lr val="000000">
                  <a:alpha val="65000"/>
                </a:srgbClr>
              </a:outerShdw>
            </a:effectLst>
          </a:endParaRPr>
        </a:p>
        <a:p>
          <a:r>
            <a:rPr lang="en-US" sz="4000" b="1" cap="none" spc="50" baseline="0">
              <a:ln w="11430"/>
              <a:gradFill>
                <a:gsLst>
                  <a:gs pos="25000">
                    <a:schemeClr val="accent2">
                      <a:satMod val="155000"/>
                    </a:schemeClr>
                  </a:gs>
                  <a:gs pos="100000">
                    <a:schemeClr val="accent2">
                      <a:shade val="45000"/>
                      <a:satMod val="165000"/>
                    </a:schemeClr>
                  </a:gs>
                </a:gsLst>
                <a:lin ang="5400000"/>
              </a:gradFill>
              <a:effectLst>
                <a:outerShdw blurRad="76200" dist="50800" dir="5400000" algn="tl" rotWithShape="0">
                  <a:srgbClr val="000000">
                    <a:alpha val="65000"/>
                  </a:srgbClr>
                </a:outerShdw>
              </a:effectLst>
            </a:rPr>
            <a:t>For this EU profile, we use the NL profile because of lack of data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42900</xdr:colOff>
      <xdr:row>3</xdr:row>
      <xdr:rowOff>101600</xdr:rowOff>
    </xdr:from>
    <xdr:to>
      <xdr:col>9</xdr:col>
      <xdr:colOff>4216400</xdr:colOff>
      <xdr:row>24</xdr:row>
      <xdr:rowOff>139700</xdr:rowOff>
    </xdr:to>
    <xdr:graphicFrame macro="">
      <xdr:nvGraphicFramePr>
        <xdr:cNvPr id="3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13</xdr:row>
      <xdr:rowOff>0</xdr:rowOff>
    </xdr:from>
    <xdr:to>
      <xdr:col>9</xdr:col>
      <xdr:colOff>4038600</xdr:colOff>
      <xdr:row>36</xdr:row>
      <xdr:rowOff>139700</xdr:rowOff>
    </xdr:to>
    <xdr:sp macro="" textlink="">
      <xdr:nvSpPr>
        <xdr:cNvPr id="4" name="TextBox 3"/>
        <xdr:cNvSpPr txBox="1"/>
      </xdr:nvSpPr>
      <xdr:spPr>
        <a:xfrm>
          <a:off x="3086100" y="2590800"/>
          <a:ext cx="9359900" cy="4533900"/>
        </a:xfrm>
        <a:prstGeom prst="rect">
          <a:avLst/>
        </a:prstGeom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>
          <a:scene3d>
            <a:camera prst="orthographicFront"/>
            <a:lightRig rig="soft" dir="tl">
              <a:rot lat="0" lon="0" rev="0"/>
            </a:lightRig>
          </a:scene3d>
          <a:sp3d contourW="25400" prstMaterial="matte">
            <a:bevelT w="25400" h="55880" prst="artDeco"/>
            <a:contourClr>
              <a:schemeClr val="accent2">
                <a:tint val="20000"/>
              </a:schemeClr>
            </a:contourClr>
          </a:sp3d>
        </a:bodyPr>
        <a:lstStyle/>
        <a:p>
          <a:r>
            <a:rPr lang="en-US" sz="5400" b="1" cap="none" spc="50">
              <a:ln w="11430"/>
              <a:gradFill>
                <a:gsLst>
                  <a:gs pos="25000">
                    <a:schemeClr val="accent2">
                      <a:satMod val="155000"/>
                    </a:schemeClr>
                  </a:gs>
                  <a:gs pos="100000">
                    <a:schemeClr val="accent2">
                      <a:shade val="45000"/>
                      <a:satMod val="165000"/>
                    </a:schemeClr>
                  </a:gs>
                </a:gsLst>
                <a:lin ang="5400000"/>
              </a:gradFill>
              <a:effectLst>
                <a:outerShdw blurRad="76200" dist="50800" dir="5400000" algn="tl" rotWithShape="0">
                  <a:srgbClr val="000000">
                    <a:alpha val="65000"/>
                  </a:srgbClr>
                </a:outerShdw>
              </a:effectLst>
            </a:rPr>
            <a:t>NO</a:t>
          </a:r>
          <a:r>
            <a:rPr lang="en-US" sz="5400" b="1" cap="none" spc="50" baseline="0">
              <a:ln w="11430"/>
              <a:gradFill>
                <a:gsLst>
                  <a:gs pos="25000">
                    <a:schemeClr val="accent2">
                      <a:satMod val="155000"/>
                    </a:schemeClr>
                  </a:gs>
                  <a:gs pos="100000">
                    <a:schemeClr val="accent2">
                      <a:shade val="45000"/>
                      <a:satMod val="165000"/>
                    </a:schemeClr>
                  </a:gs>
                </a:gsLst>
                <a:lin ang="5400000"/>
              </a:gradFill>
              <a:effectLst>
                <a:outerShdw blurRad="76200" dist="50800" dir="5400000" algn="tl" rotWithShape="0">
                  <a:srgbClr val="000000">
                    <a:alpha val="65000"/>
                  </a:srgbClr>
                </a:outerShdw>
              </a:effectLst>
            </a:rPr>
            <a:t> DATA</a:t>
          </a:r>
        </a:p>
        <a:p>
          <a:endParaRPr lang="en-US" sz="5400" b="1" cap="none" spc="50" baseline="0">
            <a:ln w="11430"/>
            <a:gradFill>
              <a:gsLst>
                <a:gs pos="25000">
                  <a:schemeClr val="accent2">
                    <a:satMod val="155000"/>
                  </a:schemeClr>
                </a:gs>
                <a:gs pos="100000">
                  <a:schemeClr val="accent2">
                    <a:shade val="45000"/>
                    <a:satMod val="165000"/>
                  </a:schemeClr>
                </a:gs>
              </a:gsLst>
              <a:lin ang="5400000"/>
            </a:gradFill>
            <a:effectLst>
              <a:outerShdw blurRad="76200" dist="50800" dir="5400000" algn="tl" rotWithShape="0">
                <a:srgbClr val="000000">
                  <a:alpha val="65000"/>
                </a:srgbClr>
              </a:outerShdw>
            </a:effectLst>
          </a:endParaRPr>
        </a:p>
        <a:p>
          <a:r>
            <a:rPr lang="en-US" sz="4000" b="1" cap="none" spc="50" baseline="0">
              <a:ln w="11430"/>
              <a:gradFill>
                <a:gsLst>
                  <a:gs pos="25000">
                    <a:schemeClr val="accent2">
                      <a:satMod val="155000"/>
                    </a:schemeClr>
                  </a:gs>
                  <a:gs pos="100000">
                    <a:schemeClr val="accent2">
                      <a:shade val="45000"/>
                      <a:satMod val="165000"/>
                    </a:schemeClr>
                  </a:gs>
                </a:gsLst>
                <a:lin ang="5400000"/>
              </a:gradFill>
              <a:effectLst>
                <a:outerShdw blurRad="76200" dist="50800" dir="5400000" algn="tl" rotWithShape="0">
                  <a:srgbClr val="000000">
                    <a:alpha val="65000"/>
                  </a:srgbClr>
                </a:outerShdw>
              </a:effectLst>
            </a:rPr>
            <a:t>For this EU profile, we use the NL profile because of lack of data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quintel/Projects/rdr/analyses/1_chp/20130910_CHP_analysis_v2.25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over sheet"/>
      <sheetName val="Changelog"/>
      <sheetName val="Contents"/>
      <sheetName val="Introduction"/>
      <sheetName val="Dataflow"/>
      <sheetName val="Assumptions"/>
      <sheetName val="Dashboard"/>
      <sheetName val="IEA energy balance"/>
      <sheetName val="IEA autoproducer prod."/>
      <sheetName val="CHP technical specs"/>
      <sheetName val="Results by fuel"/>
      <sheetName val="Results by machine"/>
      <sheetName val="Delta energy balance"/>
      <sheetName val="Corrected energy balance step 1"/>
      <sheetName val="AP net-gross conversion"/>
      <sheetName val="CEB allocation factors"/>
      <sheetName val="Co-fueling shares"/>
      <sheetName val="Fuel allocation"/>
      <sheetName val="Agriculture"/>
      <sheetName val="Households"/>
      <sheetName val="C&amp;P services"/>
      <sheetName val="Energy industry"/>
      <sheetName val="Industry"/>
      <sheetName val="Main activity"/>
      <sheetName val="Waste incineration"/>
      <sheetName val="Fuel mixes"/>
      <sheetName val="Fuel aggregation"/>
      <sheetName val="Fuel aggregation matrix"/>
      <sheetName val="csv_sold_heat_deficit"/>
      <sheetName val="csv_corrected energy balance 1"/>
      <sheetName val="csv_ce_production_table_1"/>
      <sheetName val="csv_energy_mixer_for_gas_cs"/>
    </sheetNames>
    <sheetDataSet>
      <sheetData sheetId="0" refreshError="1"/>
      <sheetData sheetId="1">
        <row r="2">
          <cell r="B2" t="str">
            <v>Changelog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ables/table1.xml><?xml version="1.0" encoding="utf-8"?>
<table xmlns="http://schemas.openxmlformats.org/spreadsheetml/2006/main" id="3" name="Table14" displayName="Table14" ref="L3:M204" totalsRowShown="0" tableBorderDxfId="8">
  <autoFilter ref="L3:M204"/>
  <tableColumns count="2">
    <tableColumn id="1" name="Wind speed (m/s)" dataDxfId="7"/>
    <tableColumn id="2" name="Power output (MW)" dataDxfId="6">
      <calculatedColumnFormula>IF(OR(L4&lt;$I$6,L4&gt;$I$7),0,IF(L4&gt;=$I$6,MIN(0.25*$I$13*$I$9*L4^3*$I$10/10^6,$I$8,0.35*$I$13*$I$9*ABS((L4-$I$7-3)^3)*$I$10/10^6)))</calculatedColumnFormula>
    </tableColumn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id="4" name="Table145" displayName="Table145" ref="L3:M204" totalsRowShown="0" tableBorderDxfId="5">
  <autoFilter ref="L3:M204"/>
  <tableColumns count="2">
    <tableColumn id="1" name="Wind speed (m/s)" dataDxfId="4"/>
    <tableColumn id="2" name="Power output (MW)" dataDxfId="3">
      <calculatedColumnFormula>IF(OR(L4&lt;$I$6,L4&gt;$I$7),0,IF(L4&gt;=$I$6,MIN(0.25*$I$13*$I$9*L4^3*$I$10/10^6,$I$8,0.35*$I$13*$I$9*ABS((L4-$I$7-3)^3)*$I$10/10^6)))</calculatedColumnFormula>
    </tableColumn>
  </tableColumns>
  <tableStyleInfo showFirstColumn="0" showLastColumn="0" showRowStripes="1" showColumnStripes="0"/>
</table>
</file>

<file path=xl/tables/table3.xml><?xml version="1.0" encoding="utf-8"?>
<table xmlns="http://schemas.openxmlformats.org/spreadsheetml/2006/main" id="2" name="Table1453" displayName="Table1453" ref="K3:L204" totalsRowShown="0" tableBorderDxfId="2">
  <autoFilter ref="K3:L204"/>
  <tableColumns count="2">
    <tableColumn id="1" name="Column1" dataDxfId="1"/>
    <tableColumn id="2" name="Column2" dataDxfId="0">
      <calculatedColumnFormula>IF(OR(K4&lt;$H$4,K4&gt;$H$6),0,MIN((K4-$H$4)/$H$5,1))</calculatedColumnFormula>
    </tableColumn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table" Target="../tables/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table" Target="../tables/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Relationship Id="rId2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38"/>
  <sheetViews>
    <sheetView tabSelected="1" workbookViewId="0"/>
  </sheetViews>
  <sheetFormatPr baseColWidth="10" defaultRowHeight="15" x14ac:dyDescent="0"/>
  <cols>
    <col min="1" max="1" width="10.83203125" style="73"/>
    <col min="2" max="2" width="14.6640625" style="73" bestFit="1" customWidth="1"/>
    <col min="3" max="3" width="34" style="73" bestFit="1" customWidth="1"/>
    <col min="4" max="4" width="55.1640625" style="73" bestFit="1" customWidth="1"/>
    <col min="5" max="16384" width="10.83203125" style="73"/>
  </cols>
  <sheetData>
    <row r="2" spans="2:4" ht="20">
      <c r="B2" s="84" t="s">
        <v>49</v>
      </c>
    </row>
    <row r="4" spans="2:4">
      <c r="B4" s="85" t="s">
        <v>50</v>
      </c>
      <c r="C4" s="86" t="s">
        <v>58</v>
      </c>
      <c r="D4" s="87"/>
    </row>
    <row r="5" spans="2:4">
      <c r="B5" s="88" t="s">
        <v>51</v>
      </c>
      <c r="C5" s="89" t="s">
        <v>72</v>
      </c>
      <c r="D5" s="90"/>
    </row>
    <row r="6" spans="2:4">
      <c r="B6" s="88" t="s">
        <v>52</v>
      </c>
      <c r="C6" s="89">
        <v>2011</v>
      </c>
      <c r="D6" s="90"/>
    </row>
    <row r="7" spans="2:4">
      <c r="B7" s="88" t="s">
        <v>53</v>
      </c>
      <c r="C7" s="97">
        <v>41584</v>
      </c>
      <c r="D7" s="90"/>
    </row>
    <row r="8" spans="2:4">
      <c r="B8" s="88" t="s">
        <v>54</v>
      </c>
      <c r="C8" s="91" t="s">
        <v>59</v>
      </c>
      <c r="D8" s="90"/>
    </row>
    <row r="9" spans="2:4">
      <c r="B9" s="92" t="s">
        <v>55</v>
      </c>
      <c r="C9" s="93" t="s">
        <v>56</v>
      </c>
      <c r="D9" s="94"/>
    </row>
    <row r="11" spans="2:4">
      <c r="B11" s="85" t="s">
        <v>60</v>
      </c>
      <c r="C11" s="86"/>
      <c r="D11" s="87"/>
    </row>
    <row r="12" spans="2:4">
      <c r="B12" s="95"/>
      <c r="C12" s="91"/>
      <c r="D12" s="90"/>
    </row>
    <row r="13" spans="2:4">
      <c r="B13" s="95"/>
      <c r="C13" s="99" t="s">
        <v>41</v>
      </c>
      <c r="D13" s="90" t="s">
        <v>61</v>
      </c>
    </row>
    <row r="14" spans="2:4">
      <c r="B14" s="95"/>
      <c r="C14" s="100" t="s">
        <v>65</v>
      </c>
      <c r="D14" s="90" t="s">
        <v>68</v>
      </c>
    </row>
    <row r="15" spans="2:4">
      <c r="B15" s="95"/>
      <c r="C15" s="101" t="s">
        <v>66</v>
      </c>
      <c r="D15" s="90" t="s">
        <v>67</v>
      </c>
    </row>
    <row r="16" spans="2:4">
      <c r="B16" s="95"/>
      <c r="C16" s="101" t="s">
        <v>64</v>
      </c>
      <c r="D16" s="90" t="s">
        <v>67</v>
      </c>
    </row>
    <row r="17" spans="2:7">
      <c r="B17" s="95"/>
      <c r="C17" s="101" t="s">
        <v>63</v>
      </c>
      <c r="D17" s="90" t="s">
        <v>67</v>
      </c>
    </row>
    <row r="18" spans="2:7">
      <c r="B18" s="98"/>
      <c r="C18" s="101" t="s">
        <v>62</v>
      </c>
      <c r="D18" s="90" t="s">
        <v>69</v>
      </c>
    </row>
    <row r="19" spans="2:7">
      <c r="B19" s="95"/>
      <c r="C19" s="102" t="s">
        <v>70</v>
      </c>
      <c r="D19" s="90" t="s">
        <v>71</v>
      </c>
    </row>
    <row r="20" spans="2:7">
      <c r="B20" s="95"/>
      <c r="C20" s="91"/>
      <c r="D20" s="90"/>
    </row>
    <row r="21" spans="2:7">
      <c r="B21" s="74"/>
      <c r="C21" s="91"/>
      <c r="D21" s="90"/>
    </row>
    <row r="22" spans="2:7">
      <c r="B22" s="74"/>
      <c r="C22" s="91"/>
      <c r="D22" s="90"/>
    </row>
    <row r="23" spans="2:7">
      <c r="B23" s="96"/>
      <c r="C23" s="93"/>
      <c r="D23" s="94"/>
    </row>
    <row r="25" spans="2:7">
      <c r="B25" s="85" t="s">
        <v>57</v>
      </c>
      <c r="C25" s="86"/>
      <c r="D25" s="86"/>
      <c r="E25" s="86"/>
      <c r="F25" s="86"/>
      <c r="G25" s="87"/>
    </row>
    <row r="26" spans="2:7">
      <c r="B26" s="74"/>
      <c r="C26" s="91" t="s">
        <v>88</v>
      </c>
      <c r="D26" s="91"/>
      <c r="E26" s="91"/>
      <c r="F26" s="91"/>
      <c r="G26" s="90"/>
    </row>
    <row r="27" spans="2:7">
      <c r="B27" s="74"/>
      <c r="C27" s="91" t="s">
        <v>89</v>
      </c>
      <c r="D27" s="91"/>
      <c r="E27" s="91"/>
      <c r="F27" s="91"/>
      <c r="G27" s="90"/>
    </row>
    <row r="28" spans="2:7">
      <c r="B28" s="74"/>
      <c r="C28" s="91" t="s">
        <v>90</v>
      </c>
      <c r="D28" s="91"/>
      <c r="E28" s="91"/>
      <c r="F28" s="91"/>
      <c r="G28" s="90"/>
    </row>
    <row r="29" spans="2:7">
      <c r="B29" s="74"/>
      <c r="C29" s="91"/>
      <c r="D29" s="91"/>
      <c r="E29" s="91"/>
      <c r="F29" s="91"/>
      <c r="G29" s="90"/>
    </row>
    <row r="30" spans="2:7">
      <c r="B30" s="74"/>
      <c r="C30" s="91" t="s">
        <v>91</v>
      </c>
      <c r="D30" s="91"/>
      <c r="E30" s="91"/>
      <c r="F30" s="91"/>
      <c r="G30" s="90"/>
    </row>
    <row r="31" spans="2:7">
      <c r="B31" s="74"/>
      <c r="C31" s="91" t="s">
        <v>92</v>
      </c>
      <c r="D31" s="91"/>
      <c r="E31" s="91"/>
      <c r="F31" s="91"/>
      <c r="G31" s="90"/>
    </row>
    <row r="32" spans="2:7">
      <c r="B32" s="74"/>
      <c r="C32" s="91"/>
      <c r="D32" s="91"/>
      <c r="E32" s="91"/>
      <c r="F32" s="91"/>
      <c r="G32" s="90"/>
    </row>
    <row r="33" spans="2:7">
      <c r="B33" s="74"/>
      <c r="C33" s="91" t="s">
        <v>73</v>
      </c>
      <c r="D33" s="91"/>
      <c r="E33" s="91"/>
      <c r="F33" s="91"/>
      <c r="G33" s="90"/>
    </row>
    <row r="34" spans="2:7">
      <c r="B34" s="74"/>
      <c r="C34" s="91" t="s">
        <v>86</v>
      </c>
      <c r="D34" s="91"/>
      <c r="E34" s="91"/>
      <c r="F34" s="91"/>
      <c r="G34" s="90"/>
    </row>
    <row r="35" spans="2:7">
      <c r="B35" s="74"/>
      <c r="C35" s="91" t="s">
        <v>87</v>
      </c>
      <c r="D35" s="91"/>
      <c r="E35" s="91"/>
      <c r="F35" s="91"/>
      <c r="G35" s="90"/>
    </row>
    <row r="36" spans="2:7">
      <c r="B36" s="74"/>
      <c r="C36" s="91"/>
      <c r="D36" s="91"/>
      <c r="E36" s="91"/>
      <c r="F36" s="91"/>
      <c r="G36" s="90"/>
    </row>
    <row r="37" spans="2:7">
      <c r="B37" s="74"/>
      <c r="C37" s="91"/>
      <c r="D37" s="91"/>
      <c r="E37" s="91"/>
      <c r="F37" s="91"/>
      <c r="G37" s="90"/>
    </row>
    <row r="38" spans="2:7">
      <c r="B38" s="96"/>
      <c r="C38" s="93"/>
      <c r="D38" s="93"/>
      <c r="E38" s="93"/>
      <c r="F38" s="93"/>
      <c r="G38" s="94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8760"/>
  <sheetViews>
    <sheetView workbookViewId="0">
      <selection sqref="A1:A8760"/>
    </sheetView>
  </sheetViews>
  <sheetFormatPr baseColWidth="10" defaultRowHeight="15" x14ac:dyDescent="0"/>
  <cols>
    <col min="1" max="1" width="32.6640625" style="75" customWidth="1"/>
  </cols>
  <sheetData>
    <row r="1" spans="1:1">
      <c r="A1" s="104" t="e">
        <f>Offshore!Y4</f>
        <v>#DIV/0!</v>
      </c>
    </row>
    <row r="2" spans="1:1">
      <c r="A2" s="104" t="e">
        <f>Offshore!Y5</f>
        <v>#DIV/0!</v>
      </c>
    </row>
    <row r="3" spans="1:1">
      <c r="A3" s="104" t="e">
        <f>Offshore!Y6</f>
        <v>#DIV/0!</v>
      </c>
    </row>
    <row r="4" spans="1:1">
      <c r="A4" s="104" t="e">
        <f>Offshore!Y7</f>
        <v>#DIV/0!</v>
      </c>
    </row>
    <row r="5" spans="1:1">
      <c r="A5" s="104" t="e">
        <f>Offshore!Y8</f>
        <v>#DIV/0!</v>
      </c>
    </row>
    <row r="6" spans="1:1">
      <c r="A6" s="104" t="e">
        <f>Offshore!Y9</f>
        <v>#DIV/0!</v>
      </c>
    </row>
    <row r="7" spans="1:1">
      <c r="A7" s="104" t="e">
        <f>Offshore!Y10</f>
        <v>#DIV/0!</v>
      </c>
    </row>
    <row r="8" spans="1:1">
      <c r="A8" s="104" t="e">
        <f>Offshore!Y11</f>
        <v>#DIV/0!</v>
      </c>
    </row>
    <row r="9" spans="1:1">
      <c r="A9" s="104" t="e">
        <f>Offshore!Y12</f>
        <v>#DIV/0!</v>
      </c>
    </row>
    <row r="10" spans="1:1">
      <c r="A10" s="104" t="e">
        <f>Offshore!Y13</f>
        <v>#DIV/0!</v>
      </c>
    </row>
    <row r="11" spans="1:1">
      <c r="A11" s="104" t="e">
        <f>Offshore!Y14</f>
        <v>#DIV/0!</v>
      </c>
    </row>
    <row r="12" spans="1:1">
      <c r="A12" s="104" t="e">
        <f>Offshore!Y15</f>
        <v>#DIV/0!</v>
      </c>
    </row>
    <row r="13" spans="1:1">
      <c r="A13" s="104" t="e">
        <f>Offshore!Y16</f>
        <v>#DIV/0!</v>
      </c>
    </row>
    <row r="14" spans="1:1">
      <c r="A14" s="104" t="e">
        <f>Offshore!Y17</f>
        <v>#DIV/0!</v>
      </c>
    </row>
    <row r="15" spans="1:1">
      <c r="A15" s="104" t="e">
        <f>Offshore!Y18</f>
        <v>#DIV/0!</v>
      </c>
    </row>
    <row r="16" spans="1:1">
      <c r="A16" s="104" t="e">
        <f>Offshore!Y19</f>
        <v>#DIV/0!</v>
      </c>
    </row>
    <row r="17" spans="1:1">
      <c r="A17" s="104" t="e">
        <f>Offshore!Y20</f>
        <v>#DIV/0!</v>
      </c>
    </row>
    <row r="18" spans="1:1">
      <c r="A18" s="104" t="e">
        <f>Offshore!Y21</f>
        <v>#DIV/0!</v>
      </c>
    </row>
    <row r="19" spans="1:1">
      <c r="A19" s="104" t="e">
        <f>Offshore!Y22</f>
        <v>#DIV/0!</v>
      </c>
    </row>
    <row r="20" spans="1:1">
      <c r="A20" s="104" t="e">
        <f>Offshore!Y23</f>
        <v>#DIV/0!</v>
      </c>
    </row>
    <row r="21" spans="1:1">
      <c r="A21" s="104" t="e">
        <f>Offshore!Y24</f>
        <v>#DIV/0!</v>
      </c>
    </row>
    <row r="22" spans="1:1">
      <c r="A22" s="104" t="e">
        <f>Offshore!Y25</f>
        <v>#DIV/0!</v>
      </c>
    </row>
    <row r="23" spans="1:1">
      <c r="A23" s="104" t="e">
        <f>Offshore!Y26</f>
        <v>#DIV/0!</v>
      </c>
    </row>
    <row r="24" spans="1:1">
      <c r="A24" s="104" t="e">
        <f>Offshore!Y27</f>
        <v>#DIV/0!</v>
      </c>
    </row>
    <row r="25" spans="1:1">
      <c r="A25" s="104" t="e">
        <f>Offshore!Y28</f>
        <v>#DIV/0!</v>
      </c>
    </row>
    <row r="26" spans="1:1">
      <c r="A26" s="104" t="e">
        <f>Offshore!Y29</f>
        <v>#DIV/0!</v>
      </c>
    </row>
    <row r="27" spans="1:1">
      <c r="A27" s="104" t="e">
        <f>Offshore!Y30</f>
        <v>#DIV/0!</v>
      </c>
    </row>
    <row r="28" spans="1:1">
      <c r="A28" s="104" t="e">
        <f>Offshore!Y31</f>
        <v>#DIV/0!</v>
      </c>
    </row>
    <row r="29" spans="1:1">
      <c r="A29" s="104" t="e">
        <f>Offshore!Y32</f>
        <v>#DIV/0!</v>
      </c>
    </row>
    <row r="30" spans="1:1">
      <c r="A30" s="104" t="e">
        <f>Offshore!Y33</f>
        <v>#DIV/0!</v>
      </c>
    </row>
    <row r="31" spans="1:1">
      <c r="A31" s="104" t="e">
        <f>Offshore!Y34</f>
        <v>#DIV/0!</v>
      </c>
    </row>
    <row r="32" spans="1:1">
      <c r="A32" s="104" t="e">
        <f>Offshore!Y35</f>
        <v>#DIV/0!</v>
      </c>
    </row>
    <row r="33" spans="1:1">
      <c r="A33" s="104" t="e">
        <f>Offshore!Y36</f>
        <v>#DIV/0!</v>
      </c>
    </row>
    <row r="34" spans="1:1">
      <c r="A34" s="104" t="e">
        <f>Offshore!Y37</f>
        <v>#DIV/0!</v>
      </c>
    </row>
    <row r="35" spans="1:1">
      <c r="A35" s="104" t="e">
        <f>Offshore!Y38</f>
        <v>#DIV/0!</v>
      </c>
    </row>
    <row r="36" spans="1:1">
      <c r="A36" s="104" t="e">
        <f>Offshore!Y39</f>
        <v>#DIV/0!</v>
      </c>
    </row>
    <row r="37" spans="1:1">
      <c r="A37" s="104" t="e">
        <f>Offshore!Y40</f>
        <v>#DIV/0!</v>
      </c>
    </row>
    <row r="38" spans="1:1">
      <c r="A38" s="104" t="e">
        <f>Offshore!Y41</f>
        <v>#DIV/0!</v>
      </c>
    </row>
    <row r="39" spans="1:1">
      <c r="A39" s="104" t="e">
        <f>Offshore!Y42</f>
        <v>#DIV/0!</v>
      </c>
    </row>
    <row r="40" spans="1:1">
      <c r="A40" s="104" t="e">
        <f>Offshore!Y43</f>
        <v>#DIV/0!</v>
      </c>
    </row>
    <row r="41" spans="1:1">
      <c r="A41" s="104" t="e">
        <f>Offshore!Y44</f>
        <v>#DIV/0!</v>
      </c>
    </row>
    <row r="42" spans="1:1">
      <c r="A42" s="104" t="e">
        <f>Offshore!Y45</f>
        <v>#DIV/0!</v>
      </c>
    </row>
    <row r="43" spans="1:1">
      <c r="A43" s="104" t="e">
        <f>Offshore!Y46</f>
        <v>#DIV/0!</v>
      </c>
    </row>
    <row r="44" spans="1:1">
      <c r="A44" s="104" t="e">
        <f>Offshore!Y47</f>
        <v>#DIV/0!</v>
      </c>
    </row>
    <row r="45" spans="1:1">
      <c r="A45" s="104" t="e">
        <f>Offshore!Y48</f>
        <v>#DIV/0!</v>
      </c>
    </row>
    <row r="46" spans="1:1">
      <c r="A46" s="104" t="e">
        <f>Offshore!Y49</f>
        <v>#DIV/0!</v>
      </c>
    </row>
    <row r="47" spans="1:1">
      <c r="A47" s="104" t="e">
        <f>Offshore!Y50</f>
        <v>#DIV/0!</v>
      </c>
    </row>
    <row r="48" spans="1:1">
      <c r="A48" s="104" t="e">
        <f>Offshore!Y51</f>
        <v>#DIV/0!</v>
      </c>
    </row>
    <row r="49" spans="1:1">
      <c r="A49" s="104" t="e">
        <f>Offshore!Y52</f>
        <v>#DIV/0!</v>
      </c>
    </row>
    <row r="50" spans="1:1">
      <c r="A50" s="104" t="e">
        <f>Offshore!Y53</f>
        <v>#DIV/0!</v>
      </c>
    </row>
    <row r="51" spans="1:1">
      <c r="A51" s="104" t="e">
        <f>Offshore!Y54</f>
        <v>#DIV/0!</v>
      </c>
    </row>
    <row r="52" spans="1:1">
      <c r="A52" s="104" t="e">
        <f>Offshore!Y55</f>
        <v>#DIV/0!</v>
      </c>
    </row>
    <row r="53" spans="1:1">
      <c r="A53" s="104" t="e">
        <f>Offshore!Y56</f>
        <v>#DIV/0!</v>
      </c>
    </row>
    <row r="54" spans="1:1">
      <c r="A54" s="104" t="e">
        <f>Offshore!Y57</f>
        <v>#DIV/0!</v>
      </c>
    </row>
    <row r="55" spans="1:1">
      <c r="A55" s="104" t="e">
        <f>Offshore!Y58</f>
        <v>#DIV/0!</v>
      </c>
    </row>
    <row r="56" spans="1:1">
      <c r="A56" s="104" t="e">
        <f>Offshore!Y59</f>
        <v>#DIV/0!</v>
      </c>
    </row>
    <row r="57" spans="1:1">
      <c r="A57" s="104" t="e">
        <f>Offshore!Y60</f>
        <v>#DIV/0!</v>
      </c>
    </row>
    <row r="58" spans="1:1">
      <c r="A58" s="104" t="e">
        <f>Offshore!Y61</f>
        <v>#DIV/0!</v>
      </c>
    </row>
    <row r="59" spans="1:1">
      <c r="A59" s="104" t="e">
        <f>Offshore!Y62</f>
        <v>#DIV/0!</v>
      </c>
    </row>
    <row r="60" spans="1:1">
      <c r="A60" s="104" t="e">
        <f>Offshore!Y63</f>
        <v>#DIV/0!</v>
      </c>
    </row>
    <row r="61" spans="1:1">
      <c r="A61" s="104" t="e">
        <f>Offshore!Y64</f>
        <v>#DIV/0!</v>
      </c>
    </row>
    <row r="62" spans="1:1">
      <c r="A62" s="104" t="e">
        <f>Offshore!Y65</f>
        <v>#DIV/0!</v>
      </c>
    </row>
    <row r="63" spans="1:1">
      <c r="A63" s="104" t="e">
        <f>Offshore!Y66</f>
        <v>#DIV/0!</v>
      </c>
    </row>
    <row r="64" spans="1:1">
      <c r="A64" s="104" t="e">
        <f>Offshore!Y67</f>
        <v>#DIV/0!</v>
      </c>
    </row>
    <row r="65" spans="1:1">
      <c r="A65" s="104" t="e">
        <f>Offshore!Y68</f>
        <v>#DIV/0!</v>
      </c>
    </row>
    <row r="66" spans="1:1">
      <c r="A66" s="104" t="e">
        <f>Offshore!Y69</f>
        <v>#DIV/0!</v>
      </c>
    </row>
    <row r="67" spans="1:1">
      <c r="A67" s="104" t="e">
        <f>Offshore!Y70</f>
        <v>#DIV/0!</v>
      </c>
    </row>
    <row r="68" spans="1:1">
      <c r="A68" s="104" t="e">
        <f>Offshore!Y71</f>
        <v>#DIV/0!</v>
      </c>
    </row>
    <row r="69" spans="1:1">
      <c r="A69" s="104" t="e">
        <f>Offshore!Y72</f>
        <v>#DIV/0!</v>
      </c>
    </row>
    <row r="70" spans="1:1">
      <c r="A70" s="104" t="e">
        <f>Offshore!Y73</f>
        <v>#DIV/0!</v>
      </c>
    </row>
    <row r="71" spans="1:1">
      <c r="A71" s="104" t="e">
        <f>Offshore!Y74</f>
        <v>#DIV/0!</v>
      </c>
    </row>
    <row r="72" spans="1:1">
      <c r="A72" s="104" t="e">
        <f>Offshore!Y75</f>
        <v>#DIV/0!</v>
      </c>
    </row>
    <row r="73" spans="1:1">
      <c r="A73" s="104" t="e">
        <f>Offshore!Y76</f>
        <v>#DIV/0!</v>
      </c>
    </row>
    <row r="74" spans="1:1">
      <c r="A74" s="104" t="e">
        <f>Offshore!Y77</f>
        <v>#DIV/0!</v>
      </c>
    </row>
    <row r="75" spans="1:1">
      <c r="A75" s="104" t="e">
        <f>Offshore!Y78</f>
        <v>#DIV/0!</v>
      </c>
    </row>
    <row r="76" spans="1:1">
      <c r="A76" s="104" t="e">
        <f>Offshore!Y79</f>
        <v>#DIV/0!</v>
      </c>
    </row>
    <row r="77" spans="1:1">
      <c r="A77" s="104" t="e">
        <f>Offshore!Y80</f>
        <v>#DIV/0!</v>
      </c>
    </row>
    <row r="78" spans="1:1">
      <c r="A78" s="104" t="e">
        <f>Offshore!Y81</f>
        <v>#DIV/0!</v>
      </c>
    </row>
    <row r="79" spans="1:1">
      <c r="A79" s="104" t="e">
        <f>Offshore!Y82</f>
        <v>#DIV/0!</v>
      </c>
    </row>
    <row r="80" spans="1:1">
      <c r="A80" s="104" t="e">
        <f>Offshore!Y83</f>
        <v>#DIV/0!</v>
      </c>
    </row>
    <row r="81" spans="1:1">
      <c r="A81" s="104" t="e">
        <f>Offshore!Y84</f>
        <v>#DIV/0!</v>
      </c>
    </row>
    <row r="82" spans="1:1">
      <c r="A82" s="104" t="e">
        <f>Offshore!Y85</f>
        <v>#DIV/0!</v>
      </c>
    </row>
    <row r="83" spans="1:1">
      <c r="A83" s="104" t="e">
        <f>Offshore!Y86</f>
        <v>#DIV/0!</v>
      </c>
    </row>
    <row r="84" spans="1:1">
      <c r="A84" s="104" t="e">
        <f>Offshore!Y87</f>
        <v>#DIV/0!</v>
      </c>
    </row>
    <row r="85" spans="1:1">
      <c r="A85" s="104" t="e">
        <f>Offshore!Y88</f>
        <v>#DIV/0!</v>
      </c>
    </row>
    <row r="86" spans="1:1">
      <c r="A86" s="104" t="e">
        <f>Offshore!Y89</f>
        <v>#DIV/0!</v>
      </c>
    </row>
    <row r="87" spans="1:1">
      <c r="A87" s="104" t="e">
        <f>Offshore!Y90</f>
        <v>#DIV/0!</v>
      </c>
    </row>
    <row r="88" spans="1:1">
      <c r="A88" s="104" t="e">
        <f>Offshore!Y91</f>
        <v>#DIV/0!</v>
      </c>
    </row>
    <row r="89" spans="1:1">
      <c r="A89" s="104" t="e">
        <f>Offshore!Y92</f>
        <v>#DIV/0!</v>
      </c>
    </row>
    <row r="90" spans="1:1">
      <c r="A90" s="104" t="e">
        <f>Offshore!Y93</f>
        <v>#DIV/0!</v>
      </c>
    </row>
    <row r="91" spans="1:1">
      <c r="A91" s="104" t="e">
        <f>Offshore!Y94</f>
        <v>#DIV/0!</v>
      </c>
    </row>
    <row r="92" spans="1:1">
      <c r="A92" s="104" t="e">
        <f>Offshore!Y95</f>
        <v>#DIV/0!</v>
      </c>
    </row>
    <row r="93" spans="1:1">
      <c r="A93" s="104" t="e">
        <f>Offshore!Y96</f>
        <v>#DIV/0!</v>
      </c>
    </row>
    <row r="94" spans="1:1">
      <c r="A94" s="104" t="e">
        <f>Offshore!Y97</f>
        <v>#DIV/0!</v>
      </c>
    </row>
    <row r="95" spans="1:1">
      <c r="A95" s="104" t="e">
        <f>Offshore!Y98</f>
        <v>#DIV/0!</v>
      </c>
    </row>
    <row r="96" spans="1:1">
      <c r="A96" s="104" t="e">
        <f>Offshore!Y99</f>
        <v>#DIV/0!</v>
      </c>
    </row>
    <row r="97" spans="1:1">
      <c r="A97" s="104" t="e">
        <f>Offshore!Y100</f>
        <v>#DIV/0!</v>
      </c>
    </row>
    <row r="98" spans="1:1">
      <c r="A98" s="104" t="e">
        <f>Offshore!Y101</f>
        <v>#DIV/0!</v>
      </c>
    </row>
    <row r="99" spans="1:1">
      <c r="A99" s="104" t="e">
        <f>Offshore!Y102</f>
        <v>#DIV/0!</v>
      </c>
    </row>
    <row r="100" spans="1:1">
      <c r="A100" s="104" t="e">
        <f>Offshore!Y103</f>
        <v>#DIV/0!</v>
      </c>
    </row>
    <row r="101" spans="1:1">
      <c r="A101" s="104" t="e">
        <f>Offshore!Y104</f>
        <v>#DIV/0!</v>
      </c>
    </row>
    <row r="102" spans="1:1">
      <c r="A102" s="104" t="e">
        <f>Offshore!Y105</f>
        <v>#DIV/0!</v>
      </c>
    </row>
    <row r="103" spans="1:1">
      <c r="A103" s="104" t="e">
        <f>Offshore!Y106</f>
        <v>#DIV/0!</v>
      </c>
    </row>
    <row r="104" spans="1:1">
      <c r="A104" s="104" t="e">
        <f>Offshore!Y107</f>
        <v>#DIV/0!</v>
      </c>
    </row>
    <row r="105" spans="1:1">
      <c r="A105" s="104" t="e">
        <f>Offshore!Y108</f>
        <v>#DIV/0!</v>
      </c>
    </row>
    <row r="106" spans="1:1">
      <c r="A106" s="104" t="e">
        <f>Offshore!Y109</f>
        <v>#DIV/0!</v>
      </c>
    </row>
    <row r="107" spans="1:1">
      <c r="A107" s="104" t="e">
        <f>Offshore!Y110</f>
        <v>#DIV/0!</v>
      </c>
    </row>
    <row r="108" spans="1:1">
      <c r="A108" s="104" t="e">
        <f>Offshore!Y111</f>
        <v>#DIV/0!</v>
      </c>
    </row>
    <row r="109" spans="1:1">
      <c r="A109" s="104" t="e">
        <f>Offshore!Y112</f>
        <v>#DIV/0!</v>
      </c>
    </row>
    <row r="110" spans="1:1">
      <c r="A110" s="104" t="e">
        <f>Offshore!Y113</f>
        <v>#DIV/0!</v>
      </c>
    </row>
    <row r="111" spans="1:1">
      <c r="A111" s="104" t="e">
        <f>Offshore!Y114</f>
        <v>#DIV/0!</v>
      </c>
    </row>
    <row r="112" spans="1:1">
      <c r="A112" s="104" t="e">
        <f>Offshore!Y115</f>
        <v>#DIV/0!</v>
      </c>
    </row>
    <row r="113" spans="1:1">
      <c r="A113" s="104" t="e">
        <f>Offshore!Y116</f>
        <v>#DIV/0!</v>
      </c>
    </row>
    <row r="114" spans="1:1">
      <c r="A114" s="104" t="e">
        <f>Offshore!Y117</f>
        <v>#DIV/0!</v>
      </c>
    </row>
    <row r="115" spans="1:1">
      <c r="A115" s="104" t="e">
        <f>Offshore!Y118</f>
        <v>#DIV/0!</v>
      </c>
    </row>
    <row r="116" spans="1:1">
      <c r="A116" s="104" t="e">
        <f>Offshore!Y119</f>
        <v>#DIV/0!</v>
      </c>
    </row>
    <row r="117" spans="1:1">
      <c r="A117" s="104" t="e">
        <f>Offshore!Y120</f>
        <v>#DIV/0!</v>
      </c>
    </row>
    <row r="118" spans="1:1">
      <c r="A118" s="104" t="e">
        <f>Offshore!Y121</f>
        <v>#DIV/0!</v>
      </c>
    </row>
    <row r="119" spans="1:1">
      <c r="A119" s="104" t="e">
        <f>Offshore!Y122</f>
        <v>#DIV/0!</v>
      </c>
    </row>
    <row r="120" spans="1:1">
      <c r="A120" s="104" t="e">
        <f>Offshore!Y123</f>
        <v>#DIV/0!</v>
      </c>
    </row>
    <row r="121" spans="1:1">
      <c r="A121" s="104" t="e">
        <f>Offshore!Y124</f>
        <v>#DIV/0!</v>
      </c>
    </row>
    <row r="122" spans="1:1">
      <c r="A122" s="104" t="e">
        <f>Offshore!Y125</f>
        <v>#DIV/0!</v>
      </c>
    </row>
    <row r="123" spans="1:1">
      <c r="A123" s="104" t="e">
        <f>Offshore!Y126</f>
        <v>#DIV/0!</v>
      </c>
    </row>
    <row r="124" spans="1:1">
      <c r="A124" s="104" t="e">
        <f>Offshore!Y127</f>
        <v>#DIV/0!</v>
      </c>
    </row>
    <row r="125" spans="1:1">
      <c r="A125" s="104" t="e">
        <f>Offshore!Y128</f>
        <v>#DIV/0!</v>
      </c>
    </row>
    <row r="126" spans="1:1">
      <c r="A126" s="104" t="e">
        <f>Offshore!Y129</f>
        <v>#DIV/0!</v>
      </c>
    </row>
    <row r="127" spans="1:1">
      <c r="A127" s="104" t="e">
        <f>Offshore!Y130</f>
        <v>#DIV/0!</v>
      </c>
    </row>
    <row r="128" spans="1:1">
      <c r="A128" s="104" t="e">
        <f>Offshore!Y131</f>
        <v>#DIV/0!</v>
      </c>
    </row>
    <row r="129" spans="1:1">
      <c r="A129" s="104" t="e">
        <f>Offshore!Y132</f>
        <v>#DIV/0!</v>
      </c>
    </row>
    <row r="130" spans="1:1">
      <c r="A130" s="104" t="e">
        <f>Offshore!Y133</f>
        <v>#DIV/0!</v>
      </c>
    </row>
    <row r="131" spans="1:1">
      <c r="A131" s="104" t="e">
        <f>Offshore!Y134</f>
        <v>#DIV/0!</v>
      </c>
    </row>
    <row r="132" spans="1:1">
      <c r="A132" s="104" t="e">
        <f>Offshore!Y135</f>
        <v>#DIV/0!</v>
      </c>
    </row>
    <row r="133" spans="1:1">
      <c r="A133" s="104" t="e">
        <f>Offshore!Y136</f>
        <v>#DIV/0!</v>
      </c>
    </row>
    <row r="134" spans="1:1">
      <c r="A134" s="104" t="e">
        <f>Offshore!Y137</f>
        <v>#DIV/0!</v>
      </c>
    </row>
    <row r="135" spans="1:1">
      <c r="A135" s="104" t="e">
        <f>Offshore!Y138</f>
        <v>#DIV/0!</v>
      </c>
    </row>
    <row r="136" spans="1:1">
      <c r="A136" s="104" t="e">
        <f>Offshore!Y139</f>
        <v>#DIV/0!</v>
      </c>
    </row>
    <row r="137" spans="1:1">
      <c r="A137" s="104" t="e">
        <f>Offshore!Y140</f>
        <v>#DIV/0!</v>
      </c>
    </row>
    <row r="138" spans="1:1">
      <c r="A138" s="104" t="e">
        <f>Offshore!Y141</f>
        <v>#DIV/0!</v>
      </c>
    </row>
    <row r="139" spans="1:1">
      <c r="A139" s="104" t="e">
        <f>Offshore!Y142</f>
        <v>#DIV/0!</v>
      </c>
    </row>
    <row r="140" spans="1:1">
      <c r="A140" s="104" t="e">
        <f>Offshore!Y143</f>
        <v>#DIV/0!</v>
      </c>
    </row>
    <row r="141" spans="1:1">
      <c r="A141" s="104" t="e">
        <f>Offshore!Y144</f>
        <v>#DIV/0!</v>
      </c>
    </row>
    <row r="142" spans="1:1">
      <c r="A142" s="104" t="e">
        <f>Offshore!Y145</f>
        <v>#DIV/0!</v>
      </c>
    </row>
    <row r="143" spans="1:1">
      <c r="A143" s="104" t="e">
        <f>Offshore!Y146</f>
        <v>#DIV/0!</v>
      </c>
    </row>
    <row r="144" spans="1:1">
      <c r="A144" s="104" t="e">
        <f>Offshore!Y147</f>
        <v>#DIV/0!</v>
      </c>
    </row>
    <row r="145" spans="1:1">
      <c r="A145" s="104" t="e">
        <f>Offshore!Y148</f>
        <v>#DIV/0!</v>
      </c>
    </row>
    <row r="146" spans="1:1">
      <c r="A146" s="104" t="e">
        <f>Offshore!Y149</f>
        <v>#DIV/0!</v>
      </c>
    </row>
    <row r="147" spans="1:1">
      <c r="A147" s="104" t="e">
        <f>Offshore!Y150</f>
        <v>#DIV/0!</v>
      </c>
    </row>
    <row r="148" spans="1:1">
      <c r="A148" s="104" t="e">
        <f>Offshore!Y151</f>
        <v>#DIV/0!</v>
      </c>
    </row>
    <row r="149" spans="1:1">
      <c r="A149" s="104" t="e">
        <f>Offshore!Y152</f>
        <v>#DIV/0!</v>
      </c>
    </row>
    <row r="150" spans="1:1">
      <c r="A150" s="104" t="e">
        <f>Offshore!Y153</f>
        <v>#DIV/0!</v>
      </c>
    </row>
    <row r="151" spans="1:1">
      <c r="A151" s="104" t="e">
        <f>Offshore!Y154</f>
        <v>#DIV/0!</v>
      </c>
    </row>
    <row r="152" spans="1:1">
      <c r="A152" s="104" t="e">
        <f>Offshore!Y155</f>
        <v>#DIV/0!</v>
      </c>
    </row>
    <row r="153" spans="1:1">
      <c r="A153" s="104" t="e">
        <f>Offshore!Y156</f>
        <v>#DIV/0!</v>
      </c>
    </row>
    <row r="154" spans="1:1">
      <c r="A154" s="104" t="e">
        <f>Offshore!Y157</f>
        <v>#DIV/0!</v>
      </c>
    </row>
    <row r="155" spans="1:1">
      <c r="A155" s="104" t="e">
        <f>Offshore!Y158</f>
        <v>#DIV/0!</v>
      </c>
    </row>
    <row r="156" spans="1:1">
      <c r="A156" s="104" t="e">
        <f>Offshore!Y159</f>
        <v>#DIV/0!</v>
      </c>
    </row>
    <row r="157" spans="1:1">
      <c r="A157" s="104" t="e">
        <f>Offshore!Y160</f>
        <v>#DIV/0!</v>
      </c>
    </row>
    <row r="158" spans="1:1">
      <c r="A158" s="104" t="e">
        <f>Offshore!Y161</f>
        <v>#DIV/0!</v>
      </c>
    </row>
    <row r="159" spans="1:1">
      <c r="A159" s="104" t="e">
        <f>Offshore!Y162</f>
        <v>#DIV/0!</v>
      </c>
    </row>
    <row r="160" spans="1:1">
      <c r="A160" s="104" t="e">
        <f>Offshore!Y163</f>
        <v>#DIV/0!</v>
      </c>
    </row>
    <row r="161" spans="1:1">
      <c r="A161" s="104" t="e">
        <f>Offshore!Y164</f>
        <v>#DIV/0!</v>
      </c>
    </row>
    <row r="162" spans="1:1">
      <c r="A162" s="104" t="e">
        <f>Offshore!Y165</f>
        <v>#DIV/0!</v>
      </c>
    </row>
    <row r="163" spans="1:1">
      <c r="A163" s="104" t="e">
        <f>Offshore!Y166</f>
        <v>#DIV/0!</v>
      </c>
    </row>
    <row r="164" spans="1:1">
      <c r="A164" s="104" t="e">
        <f>Offshore!Y167</f>
        <v>#DIV/0!</v>
      </c>
    </row>
    <row r="165" spans="1:1">
      <c r="A165" s="104" t="e">
        <f>Offshore!Y168</f>
        <v>#DIV/0!</v>
      </c>
    </row>
    <row r="166" spans="1:1">
      <c r="A166" s="104" t="e">
        <f>Offshore!Y169</f>
        <v>#DIV/0!</v>
      </c>
    </row>
    <row r="167" spans="1:1">
      <c r="A167" s="104" t="e">
        <f>Offshore!Y170</f>
        <v>#DIV/0!</v>
      </c>
    </row>
    <row r="168" spans="1:1">
      <c r="A168" s="104" t="e">
        <f>Offshore!Y171</f>
        <v>#DIV/0!</v>
      </c>
    </row>
    <row r="169" spans="1:1">
      <c r="A169" s="104" t="e">
        <f>Offshore!Y172</f>
        <v>#DIV/0!</v>
      </c>
    </row>
    <row r="170" spans="1:1">
      <c r="A170" s="104" t="e">
        <f>Offshore!Y173</f>
        <v>#DIV/0!</v>
      </c>
    </row>
    <row r="171" spans="1:1">
      <c r="A171" s="104" t="e">
        <f>Offshore!Y174</f>
        <v>#DIV/0!</v>
      </c>
    </row>
    <row r="172" spans="1:1">
      <c r="A172" s="104" t="e">
        <f>Offshore!Y175</f>
        <v>#DIV/0!</v>
      </c>
    </row>
    <row r="173" spans="1:1">
      <c r="A173" s="104" t="e">
        <f>Offshore!Y176</f>
        <v>#DIV/0!</v>
      </c>
    </row>
    <row r="174" spans="1:1">
      <c r="A174" s="104" t="e">
        <f>Offshore!Y177</f>
        <v>#DIV/0!</v>
      </c>
    </row>
    <row r="175" spans="1:1">
      <c r="A175" s="104" t="e">
        <f>Offshore!Y178</f>
        <v>#DIV/0!</v>
      </c>
    </row>
    <row r="176" spans="1:1">
      <c r="A176" s="104" t="e">
        <f>Offshore!Y179</f>
        <v>#DIV/0!</v>
      </c>
    </row>
    <row r="177" spans="1:1">
      <c r="A177" s="104" t="e">
        <f>Offshore!Y180</f>
        <v>#DIV/0!</v>
      </c>
    </row>
    <row r="178" spans="1:1">
      <c r="A178" s="104" t="e">
        <f>Offshore!Y181</f>
        <v>#DIV/0!</v>
      </c>
    </row>
    <row r="179" spans="1:1">
      <c r="A179" s="104" t="e">
        <f>Offshore!Y182</f>
        <v>#DIV/0!</v>
      </c>
    </row>
    <row r="180" spans="1:1">
      <c r="A180" s="104" t="e">
        <f>Offshore!Y183</f>
        <v>#DIV/0!</v>
      </c>
    </row>
    <row r="181" spans="1:1">
      <c r="A181" s="104" t="e">
        <f>Offshore!Y184</f>
        <v>#DIV/0!</v>
      </c>
    </row>
    <row r="182" spans="1:1">
      <c r="A182" s="104" t="e">
        <f>Offshore!Y185</f>
        <v>#DIV/0!</v>
      </c>
    </row>
    <row r="183" spans="1:1">
      <c r="A183" s="104" t="e">
        <f>Offshore!Y186</f>
        <v>#DIV/0!</v>
      </c>
    </row>
    <row r="184" spans="1:1">
      <c r="A184" s="104" t="e">
        <f>Offshore!Y187</f>
        <v>#DIV/0!</v>
      </c>
    </row>
    <row r="185" spans="1:1">
      <c r="A185" s="104" t="e">
        <f>Offshore!Y188</f>
        <v>#DIV/0!</v>
      </c>
    </row>
    <row r="186" spans="1:1">
      <c r="A186" s="104" t="e">
        <f>Offshore!Y189</f>
        <v>#DIV/0!</v>
      </c>
    </row>
    <row r="187" spans="1:1">
      <c r="A187" s="104" t="e">
        <f>Offshore!Y190</f>
        <v>#DIV/0!</v>
      </c>
    </row>
    <row r="188" spans="1:1">
      <c r="A188" s="104" t="e">
        <f>Offshore!Y191</f>
        <v>#DIV/0!</v>
      </c>
    </row>
    <row r="189" spans="1:1">
      <c r="A189" s="104" t="e">
        <f>Offshore!Y192</f>
        <v>#DIV/0!</v>
      </c>
    </row>
    <row r="190" spans="1:1">
      <c r="A190" s="104" t="e">
        <f>Offshore!Y193</f>
        <v>#DIV/0!</v>
      </c>
    </row>
    <row r="191" spans="1:1">
      <c r="A191" s="104" t="e">
        <f>Offshore!Y194</f>
        <v>#DIV/0!</v>
      </c>
    </row>
    <row r="192" spans="1:1">
      <c r="A192" s="104" t="e">
        <f>Offshore!Y195</f>
        <v>#DIV/0!</v>
      </c>
    </row>
    <row r="193" spans="1:1">
      <c r="A193" s="104" t="e">
        <f>Offshore!Y196</f>
        <v>#DIV/0!</v>
      </c>
    </row>
    <row r="194" spans="1:1">
      <c r="A194" s="104" t="e">
        <f>Offshore!Y197</f>
        <v>#DIV/0!</v>
      </c>
    </row>
    <row r="195" spans="1:1">
      <c r="A195" s="104" t="e">
        <f>Offshore!Y198</f>
        <v>#DIV/0!</v>
      </c>
    </row>
    <row r="196" spans="1:1">
      <c r="A196" s="104" t="e">
        <f>Offshore!Y199</f>
        <v>#DIV/0!</v>
      </c>
    </row>
    <row r="197" spans="1:1">
      <c r="A197" s="104" t="e">
        <f>Offshore!Y200</f>
        <v>#DIV/0!</v>
      </c>
    </row>
    <row r="198" spans="1:1">
      <c r="A198" s="104" t="e">
        <f>Offshore!Y201</f>
        <v>#DIV/0!</v>
      </c>
    </row>
    <row r="199" spans="1:1">
      <c r="A199" s="104" t="e">
        <f>Offshore!Y202</f>
        <v>#DIV/0!</v>
      </c>
    </row>
    <row r="200" spans="1:1">
      <c r="A200" s="104" t="e">
        <f>Offshore!Y203</f>
        <v>#DIV/0!</v>
      </c>
    </row>
    <row r="201" spans="1:1">
      <c r="A201" s="104" t="e">
        <f>Offshore!Y204</f>
        <v>#DIV/0!</v>
      </c>
    </row>
    <row r="202" spans="1:1">
      <c r="A202" s="104" t="e">
        <f>Offshore!Y205</f>
        <v>#DIV/0!</v>
      </c>
    </row>
    <row r="203" spans="1:1">
      <c r="A203" s="104" t="e">
        <f>Offshore!Y206</f>
        <v>#DIV/0!</v>
      </c>
    </row>
    <row r="204" spans="1:1">
      <c r="A204" s="104" t="e">
        <f>Offshore!Y207</f>
        <v>#DIV/0!</v>
      </c>
    </row>
    <row r="205" spans="1:1">
      <c r="A205" s="104" t="e">
        <f>Offshore!Y208</f>
        <v>#DIV/0!</v>
      </c>
    </row>
    <row r="206" spans="1:1">
      <c r="A206" s="104" t="e">
        <f>Offshore!Y209</f>
        <v>#DIV/0!</v>
      </c>
    </row>
    <row r="207" spans="1:1">
      <c r="A207" s="104" t="e">
        <f>Offshore!Y210</f>
        <v>#DIV/0!</v>
      </c>
    </row>
    <row r="208" spans="1:1">
      <c r="A208" s="104" t="e">
        <f>Offshore!Y211</f>
        <v>#DIV/0!</v>
      </c>
    </row>
    <row r="209" spans="1:1">
      <c r="A209" s="104" t="e">
        <f>Offshore!Y212</f>
        <v>#DIV/0!</v>
      </c>
    </row>
    <row r="210" spans="1:1">
      <c r="A210" s="104" t="e">
        <f>Offshore!Y213</f>
        <v>#DIV/0!</v>
      </c>
    </row>
    <row r="211" spans="1:1">
      <c r="A211" s="104" t="e">
        <f>Offshore!Y214</f>
        <v>#DIV/0!</v>
      </c>
    </row>
    <row r="212" spans="1:1">
      <c r="A212" s="104" t="e">
        <f>Offshore!Y215</f>
        <v>#DIV/0!</v>
      </c>
    </row>
    <row r="213" spans="1:1">
      <c r="A213" s="104" t="e">
        <f>Offshore!Y216</f>
        <v>#DIV/0!</v>
      </c>
    </row>
    <row r="214" spans="1:1">
      <c r="A214" s="104" t="e">
        <f>Offshore!Y217</f>
        <v>#DIV/0!</v>
      </c>
    </row>
    <row r="215" spans="1:1">
      <c r="A215" s="104" t="e">
        <f>Offshore!Y218</f>
        <v>#DIV/0!</v>
      </c>
    </row>
    <row r="216" spans="1:1">
      <c r="A216" s="104" t="e">
        <f>Offshore!Y219</f>
        <v>#DIV/0!</v>
      </c>
    </row>
    <row r="217" spans="1:1">
      <c r="A217" s="104" t="e">
        <f>Offshore!Y220</f>
        <v>#DIV/0!</v>
      </c>
    </row>
    <row r="218" spans="1:1">
      <c r="A218" s="104" t="e">
        <f>Offshore!Y221</f>
        <v>#DIV/0!</v>
      </c>
    </row>
    <row r="219" spans="1:1">
      <c r="A219" s="104" t="e">
        <f>Offshore!Y222</f>
        <v>#DIV/0!</v>
      </c>
    </row>
    <row r="220" spans="1:1">
      <c r="A220" s="104" t="e">
        <f>Offshore!Y223</f>
        <v>#DIV/0!</v>
      </c>
    </row>
    <row r="221" spans="1:1">
      <c r="A221" s="104" t="e">
        <f>Offshore!Y224</f>
        <v>#DIV/0!</v>
      </c>
    </row>
    <row r="222" spans="1:1">
      <c r="A222" s="104" t="e">
        <f>Offshore!Y225</f>
        <v>#DIV/0!</v>
      </c>
    </row>
    <row r="223" spans="1:1">
      <c r="A223" s="104" t="e">
        <f>Offshore!Y226</f>
        <v>#DIV/0!</v>
      </c>
    </row>
    <row r="224" spans="1:1">
      <c r="A224" s="104" t="e">
        <f>Offshore!Y227</f>
        <v>#DIV/0!</v>
      </c>
    </row>
    <row r="225" spans="1:1">
      <c r="A225" s="104" t="e">
        <f>Offshore!Y228</f>
        <v>#DIV/0!</v>
      </c>
    </row>
    <row r="226" spans="1:1">
      <c r="A226" s="104" t="e">
        <f>Offshore!Y229</f>
        <v>#DIV/0!</v>
      </c>
    </row>
    <row r="227" spans="1:1">
      <c r="A227" s="104" t="e">
        <f>Offshore!Y230</f>
        <v>#DIV/0!</v>
      </c>
    </row>
    <row r="228" spans="1:1">
      <c r="A228" s="104" t="e">
        <f>Offshore!Y231</f>
        <v>#DIV/0!</v>
      </c>
    </row>
    <row r="229" spans="1:1">
      <c r="A229" s="104" t="e">
        <f>Offshore!Y232</f>
        <v>#DIV/0!</v>
      </c>
    </row>
    <row r="230" spans="1:1">
      <c r="A230" s="104" t="e">
        <f>Offshore!Y233</f>
        <v>#DIV/0!</v>
      </c>
    </row>
    <row r="231" spans="1:1">
      <c r="A231" s="104" t="e">
        <f>Offshore!Y234</f>
        <v>#DIV/0!</v>
      </c>
    </row>
    <row r="232" spans="1:1">
      <c r="A232" s="104" t="e">
        <f>Offshore!Y235</f>
        <v>#DIV/0!</v>
      </c>
    </row>
    <row r="233" spans="1:1">
      <c r="A233" s="104" t="e">
        <f>Offshore!Y236</f>
        <v>#DIV/0!</v>
      </c>
    </row>
    <row r="234" spans="1:1">
      <c r="A234" s="104" t="e">
        <f>Offshore!Y237</f>
        <v>#DIV/0!</v>
      </c>
    </row>
    <row r="235" spans="1:1">
      <c r="A235" s="104" t="e">
        <f>Offshore!Y238</f>
        <v>#DIV/0!</v>
      </c>
    </row>
    <row r="236" spans="1:1">
      <c r="A236" s="104" t="e">
        <f>Offshore!Y239</f>
        <v>#DIV/0!</v>
      </c>
    </row>
    <row r="237" spans="1:1">
      <c r="A237" s="104" t="e">
        <f>Offshore!Y240</f>
        <v>#DIV/0!</v>
      </c>
    </row>
    <row r="238" spans="1:1">
      <c r="A238" s="104" t="e">
        <f>Offshore!Y241</f>
        <v>#DIV/0!</v>
      </c>
    </row>
    <row r="239" spans="1:1">
      <c r="A239" s="104" t="e">
        <f>Offshore!Y242</f>
        <v>#DIV/0!</v>
      </c>
    </row>
    <row r="240" spans="1:1">
      <c r="A240" s="104" t="e">
        <f>Offshore!Y243</f>
        <v>#DIV/0!</v>
      </c>
    </row>
    <row r="241" spans="1:1">
      <c r="A241" s="104" t="e">
        <f>Offshore!Y244</f>
        <v>#DIV/0!</v>
      </c>
    </row>
    <row r="242" spans="1:1">
      <c r="A242" s="104" t="e">
        <f>Offshore!Y245</f>
        <v>#DIV/0!</v>
      </c>
    </row>
    <row r="243" spans="1:1">
      <c r="A243" s="104" t="e">
        <f>Offshore!Y246</f>
        <v>#DIV/0!</v>
      </c>
    </row>
    <row r="244" spans="1:1">
      <c r="A244" s="104" t="e">
        <f>Offshore!Y247</f>
        <v>#DIV/0!</v>
      </c>
    </row>
    <row r="245" spans="1:1">
      <c r="A245" s="104" t="e">
        <f>Offshore!Y248</f>
        <v>#DIV/0!</v>
      </c>
    </row>
    <row r="246" spans="1:1">
      <c r="A246" s="104" t="e">
        <f>Offshore!Y249</f>
        <v>#DIV/0!</v>
      </c>
    </row>
    <row r="247" spans="1:1">
      <c r="A247" s="104" t="e">
        <f>Offshore!Y250</f>
        <v>#DIV/0!</v>
      </c>
    </row>
    <row r="248" spans="1:1">
      <c r="A248" s="104" t="e">
        <f>Offshore!Y251</f>
        <v>#DIV/0!</v>
      </c>
    </row>
    <row r="249" spans="1:1">
      <c r="A249" s="104" t="e">
        <f>Offshore!Y252</f>
        <v>#DIV/0!</v>
      </c>
    </row>
    <row r="250" spans="1:1">
      <c r="A250" s="104" t="e">
        <f>Offshore!Y253</f>
        <v>#DIV/0!</v>
      </c>
    </row>
    <row r="251" spans="1:1">
      <c r="A251" s="104" t="e">
        <f>Offshore!Y254</f>
        <v>#DIV/0!</v>
      </c>
    </row>
    <row r="252" spans="1:1">
      <c r="A252" s="104" t="e">
        <f>Offshore!Y255</f>
        <v>#DIV/0!</v>
      </c>
    </row>
    <row r="253" spans="1:1">
      <c r="A253" s="104" t="e">
        <f>Offshore!Y256</f>
        <v>#DIV/0!</v>
      </c>
    </row>
    <row r="254" spans="1:1">
      <c r="A254" s="104" t="e">
        <f>Offshore!Y257</f>
        <v>#DIV/0!</v>
      </c>
    </row>
    <row r="255" spans="1:1">
      <c r="A255" s="104" t="e">
        <f>Offshore!Y258</f>
        <v>#DIV/0!</v>
      </c>
    </row>
    <row r="256" spans="1:1">
      <c r="A256" s="104" t="e">
        <f>Offshore!Y259</f>
        <v>#DIV/0!</v>
      </c>
    </row>
    <row r="257" spans="1:1">
      <c r="A257" s="104" t="e">
        <f>Offshore!Y260</f>
        <v>#DIV/0!</v>
      </c>
    </row>
    <row r="258" spans="1:1">
      <c r="A258" s="104" t="e">
        <f>Offshore!Y261</f>
        <v>#DIV/0!</v>
      </c>
    </row>
    <row r="259" spans="1:1">
      <c r="A259" s="104" t="e">
        <f>Offshore!Y262</f>
        <v>#DIV/0!</v>
      </c>
    </row>
    <row r="260" spans="1:1">
      <c r="A260" s="104" t="e">
        <f>Offshore!Y263</f>
        <v>#DIV/0!</v>
      </c>
    </row>
    <row r="261" spans="1:1">
      <c r="A261" s="104" t="e">
        <f>Offshore!Y264</f>
        <v>#DIV/0!</v>
      </c>
    </row>
    <row r="262" spans="1:1">
      <c r="A262" s="104" t="e">
        <f>Offshore!Y265</f>
        <v>#DIV/0!</v>
      </c>
    </row>
    <row r="263" spans="1:1">
      <c r="A263" s="104" t="e">
        <f>Offshore!Y266</f>
        <v>#DIV/0!</v>
      </c>
    </row>
    <row r="264" spans="1:1">
      <c r="A264" s="104" t="e">
        <f>Offshore!Y267</f>
        <v>#DIV/0!</v>
      </c>
    </row>
    <row r="265" spans="1:1">
      <c r="A265" s="104" t="e">
        <f>Offshore!Y268</f>
        <v>#DIV/0!</v>
      </c>
    </row>
    <row r="266" spans="1:1">
      <c r="A266" s="104" t="e">
        <f>Offshore!Y269</f>
        <v>#DIV/0!</v>
      </c>
    </row>
    <row r="267" spans="1:1">
      <c r="A267" s="104" t="e">
        <f>Offshore!Y270</f>
        <v>#DIV/0!</v>
      </c>
    </row>
    <row r="268" spans="1:1">
      <c r="A268" s="104" t="e">
        <f>Offshore!Y271</f>
        <v>#DIV/0!</v>
      </c>
    </row>
    <row r="269" spans="1:1">
      <c r="A269" s="104" t="e">
        <f>Offshore!Y272</f>
        <v>#DIV/0!</v>
      </c>
    </row>
    <row r="270" spans="1:1">
      <c r="A270" s="104" t="e">
        <f>Offshore!Y273</f>
        <v>#DIV/0!</v>
      </c>
    </row>
    <row r="271" spans="1:1">
      <c r="A271" s="104" t="e">
        <f>Offshore!Y274</f>
        <v>#DIV/0!</v>
      </c>
    </row>
    <row r="272" spans="1:1">
      <c r="A272" s="104" t="e">
        <f>Offshore!Y275</f>
        <v>#DIV/0!</v>
      </c>
    </row>
    <row r="273" spans="1:1">
      <c r="A273" s="104" t="e">
        <f>Offshore!Y276</f>
        <v>#DIV/0!</v>
      </c>
    </row>
    <row r="274" spans="1:1">
      <c r="A274" s="104" t="e">
        <f>Offshore!Y277</f>
        <v>#DIV/0!</v>
      </c>
    </row>
    <row r="275" spans="1:1">
      <c r="A275" s="104" t="e">
        <f>Offshore!Y278</f>
        <v>#DIV/0!</v>
      </c>
    </row>
    <row r="276" spans="1:1">
      <c r="A276" s="104" t="e">
        <f>Offshore!Y279</f>
        <v>#DIV/0!</v>
      </c>
    </row>
    <row r="277" spans="1:1">
      <c r="A277" s="104" t="e">
        <f>Offshore!Y280</f>
        <v>#DIV/0!</v>
      </c>
    </row>
    <row r="278" spans="1:1">
      <c r="A278" s="104" t="e">
        <f>Offshore!Y281</f>
        <v>#DIV/0!</v>
      </c>
    </row>
    <row r="279" spans="1:1">
      <c r="A279" s="104" t="e">
        <f>Offshore!Y282</f>
        <v>#DIV/0!</v>
      </c>
    </row>
    <row r="280" spans="1:1">
      <c r="A280" s="104" t="e">
        <f>Offshore!Y283</f>
        <v>#DIV/0!</v>
      </c>
    </row>
    <row r="281" spans="1:1">
      <c r="A281" s="104" t="e">
        <f>Offshore!Y284</f>
        <v>#DIV/0!</v>
      </c>
    </row>
    <row r="282" spans="1:1">
      <c r="A282" s="104" t="e">
        <f>Offshore!Y285</f>
        <v>#DIV/0!</v>
      </c>
    </row>
    <row r="283" spans="1:1">
      <c r="A283" s="104" t="e">
        <f>Offshore!Y286</f>
        <v>#DIV/0!</v>
      </c>
    </row>
    <row r="284" spans="1:1">
      <c r="A284" s="104" t="e">
        <f>Offshore!Y287</f>
        <v>#DIV/0!</v>
      </c>
    </row>
    <row r="285" spans="1:1">
      <c r="A285" s="104" t="e">
        <f>Offshore!Y288</f>
        <v>#DIV/0!</v>
      </c>
    </row>
    <row r="286" spans="1:1">
      <c r="A286" s="104" t="e">
        <f>Offshore!Y289</f>
        <v>#DIV/0!</v>
      </c>
    </row>
    <row r="287" spans="1:1">
      <c r="A287" s="104" t="e">
        <f>Offshore!Y290</f>
        <v>#DIV/0!</v>
      </c>
    </row>
    <row r="288" spans="1:1">
      <c r="A288" s="104" t="e">
        <f>Offshore!Y291</f>
        <v>#DIV/0!</v>
      </c>
    </row>
    <row r="289" spans="1:1">
      <c r="A289" s="104" t="e">
        <f>Offshore!Y292</f>
        <v>#DIV/0!</v>
      </c>
    </row>
    <row r="290" spans="1:1">
      <c r="A290" s="104" t="e">
        <f>Offshore!Y293</f>
        <v>#DIV/0!</v>
      </c>
    </row>
    <row r="291" spans="1:1">
      <c r="A291" s="104" t="e">
        <f>Offshore!Y294</f>
        <v>#DIV/0!</v>
      </c>
    </row>
    <row r="292" spans="1:1">
      <c r="A292" s="104" t="e">
        <f>Offshore!Y295</f>
        <v>#DIV/0!</v>
      </c>
    </row>
    <row r="293" spans="1:1">
      <c r="A293" s="104" t="e">
        <f>Offshore!Y296</f>
        <v>#DIV/0!</v>
      </c>
    </row>
    <row r="294" spans="1:1">
      <c r="A294" s="104" t="e">
        <f>Offshore!Y297</f>
        <v>#DIV/0!</v>
      </c>
    </row>
    <row r="295" spans="1:1">
      <c r="A295" s="104" t="e">
        <f>Offshore!Y298</f>
        <v>#DIV/0!</v>
      </c>
    </row>
    <row r="296" spans="1:1">
      <c r="A296" s="104" t="e">
        <f>Offshore!Y299</f>
        <v>#DIV/0!</v>
      </c>
    </row>
    <row r="297" spans="1:1">
      <c r="A297" s="104" t="e">
        <f>Offshore!Y300</f>
        <v>#DIV/0!</v>
      </c>
    </row>
    <row r="298" spans="1:1">
      <c r="A298" s="104" t="e">
        <f>Offshore!Y301</f>
        <v>#DIV/0!</v>
      </c>
    </row>
    <row r="299" spans="1:1">
      <c r="A299" s="104" t="e">
        <f>Offshore!Y302</f>
        <v>#DIV/0!</v>
      </c>
    </row>
    <row r="300" spans="1:1">
      <c r="A300" s="104" t="e">
        <f>Offshore!Y303</f>
        <v>#DIV/0!</v>
      </c>
    </row>
    <row r="301" spans="1:1">
      <c r="A301" s="104" t="e">
        <f>Offshore!Y304</f>
        <v>#DIV/0!</v>
      </c>
    </row>
    <row r="302" spans="1:1">
      <c r="A302" s="104" t="e">
        <f>Offshore!Y305</f>
        <v>#DIV/0!</v>
      </c>
    </row>
    <row r="303" spans="1:1">
      <c r="A303" s="104" t="e">
        <f>Offshore!Y306</f>
        <v>#DIV/0!</v>
      </c>
    </row>
    <row r="304" spans="1:1">
      <c r="A304" s="104" t="e">
        <f>Offshore!Y307</f>
        <v>#DIV/0!</v>
      </c>
    </row>
    <row r="305" spans="1:1">
      <c r="A305" s="104" t="e">
        <f>Offshore!Y308</f>
        <v>#DIV/0!</v>
      </c>
    </row>
    <row r="306" spans="1:1">
      <c r="A306" s="104" t="e">
        <f>Offshore!Y309</f>
        <v>#DIV/0!</v>
      </c>
    </row>
    <row r="307" spans="1:1">
      <c r="A307" s="104" t="e">
        <f>Offshore!Y310</f>
        <v>#DIV/0!</v>
      </c>
    </row>
    <row r="308" spans="1:1">
      <c r="A308" s="104" t="e">
        <f>Offshore!Y311</f>
        <v>#DIV/0!</v>
      </c>
    </row>
    <row r="309" spans="1:1">
      <c r="A309" s="104" t="e">
        <f>Offshore!Y312</f>
        <v>#DIV/0!</v>
      </c>
    </row>
    <row r="310" spans="1:1">
      <c r="A310" s="104" t="e">
        <f>Offshore!Y313</f>
        <v>#DIV/0!</v>
      </c>
    </row>
    <row r="311" spans="1:1">
      <c r="A311" s="104" t="e">
        <f>Offshore!Y314</f>
        <v>#DIV/0!</v>
      </c>
    </row>
    <row r="312" spans="1:1">
      <c r="A312" s="104" t="e">
        <f>Offshore!Y315</f>
        <v>#DIV/0!</v>
      </c>
    </row>
    <row r="313" spans="1:1">
      <c r="A313" s="104" t="e">
        <f>Offshore!Y316</f>
        <v>#DIV/0!</v>
      </c>
    </row>
    <row r="314" spans="1:1">
      <c r="A314" s="104" t="e">
        <f>Offshore!Y317</f>
        <v>#DIV/0!</v>
      </c>
    </row>
    <row r="315" spans="1:1">
      <c r="A315" s="104" t="e">
        <f>Offshore!Y318</f>
        <v>#DIV/0!</v>
      </c>
    </row>
    <row r="316" spans="1:1">
      <c r="A316" s="104" t="e">
        <f>Offshore!Y319</f>
        <v>#DIV/0!</v>
      </c>
    </row>
    <row r="317" spans="1:1">
      <c r="A317" s="104" t="e">
        <f>Offshore!Y320</f>
        <v>#DIV/0!</v>
      </c>
    </row>
    <row r="318" spans="1:1">
      <c r="A318" s="104" t="e">
        <f>Offshore!Y321</f>
        <v>#DIV/0!</v>
      </c>
    </row>
    <row r="319" spans="1:1">
      <c r="A319" s="104" t="e">
        <f>Offshore!Y322</f>
        <v>#DIV/0!</v>
      </c>
    </row>
    <row r="320" spans="1:1">
      <c r="A320" s="104" t="e">
        <f>Offshore!Y323</f>
        <v>#DIV/0!</v>
      </c>
    </row>
    <row r="321" spans="1:1">
      <c r="A321" s="104" t="e">
        <f>Offshore!Y324</f>
        <v>#DIV/0!</v>
      </c>
    </row>
    <row r="322" spans="1:1">
      <c r="A322" s="104" t="e">
        <f>Offshore!Y325</f>
        <v>#DIV/0!</v>
      </c>
    </row>
    <row r="323" spans="1:1">
      <c r="A323" s="104" t="e">
        <f>Offshore!Y326</f>
        <v>#DIV/0!</v>
      </c>
    </row>
    <row r="324" spans="1:1">
      <c r="A324" s="104" t="e">
        <f>Offshore!Y327</f>
        <v>#DIV/0!</v>
      </c>
    </row>
    <row r="325" spans="1:1">
      <c r="A325" s="104" t="e">
        <f>Offshore!Y328</f>
        <v>#DIV/0!</v>
      </c>
    </row>
    <row r="326" spans="1:1">
      <c r="A326" s="104" t="e">
        <f>Offshore!Y329</f>
        <v>#DIV/0!</v>
      </c>
    </row>
    <row r="327" spans="1:1">
      <c r="A327" s="104" t="e">
        <f>Offshore!Y330</f>
        <v>#DIV/0!</v>
      </c>
    </row>
    <row r="328" spans="1:1">
      <c r="A328" s="104" t="e">
        <f>Offshore!Y331</f>
        <v>#DIV/0!</v>
      </c>
    </row>
    <row r="329" spans="1:1">
      <c r="A329" s="104" t="e">
        <f>Offshore!Y332</f>
        <v>#DIV/0!</v>
      </c>
    </row>
    <row r="330" spans="1:1">
      <c r="A330" s="104" t="e">
        <f>Offshore!Y333</f>
        <v>#DIV/0!</v>
      </c>
    </row>
    <row r="331" spans="1:1">
      <c r="A331" s="104" t="e">
        <f>Offshore!Y334</f>
        <v>#DIV/0!</v>
      </c>
    </row>
    <row r="332" spans="1:1">
      <c r="A332" s="104" t="e">
        <f>Offshore!Y335</f>
        <v>#DIV/0!</v>
      </c>
    </row>
    <row r="333" spans="1:1">
      <c r="A333" s="104" t="e">
        <f>Offshore!Y336</f>
        <v>#DIV/0!</v>
      </c>
    </row>
    <row r="334" spans="1:1">
      <c r="A334" s="104" t="e">
        <f>Offshore!Y337</f>
        <v>#DIV/0!</v>
      </c>
    </row>
    <row r="335" spans="1:1">
      <c r="A335" s="104" t="e">
        <f>Offshore!Y338</f>
        <v>#DIV/0!</v>
      </c>
    </row>
    <row r="336" spans="1:1">
      <c r="A336" s="104" t="e">
        <f>Offshore!Y339</f>
        <v>#DIV/0!</v>
      </c>
    </row>
    <row r="337" spans="1:1">
      <c r="A337" s="104" t="e">
        <f>Offshore!Y340</f>
        <v>#DIV/0!</v>
      </c>
    </row>
    <row r="338" spans="1:1">
      <c r="A338" s="104" t="e">
        <f>Offshore!Y341</f>
        <v>#DIV/0!</v>
      </c>
    </row>
    <row r="339" spans="1:1">
      <c r="A339" s="104" t="e">
        <f>Offshore!Y342</f>
        <v>#DIV/0!</v>
      </c>
    </row>
    <row r="340" spans="1:1">
      <c r="A340" s="104" t="e">
        <f>Offshore!Y343</f>
        <v>#DIV/0!</v>
      </c>
    </row>
    <row r="341" spans="1:1">
      <c r="A341" s="104" t="e">
        <f>Offshore!Y344</f>
        <v>#DIV/0!</v>
      </c>
    </row>
    <row r="342" spans="1:1">
      <c r="A342" s="104" t="e">
        <f>Offshore!Y345</f>
        <v>#DIV/0!</v>
      </c>
    </row>
    <row r="343" spans="1:1">
      <c r="A343" s="104" t="e">
        <f>Offshore!Y346</f>
        <v>#DIV/0!</v>
      </c>
    </row>
    <row r="344" spans="1:1">
      <c r="A344" s="104" t="e">
        <f>Offshore!Y347</f>
        <v>#DIV/0!</v>
      </c>
    </row>
    <row r="345" spans="1:1">
      <c r="A345" s="104" t="e">
        <f>Offshore!Y348</f>
        <v>#DIV/0!</v>
      </c>
    </row>
    <row r="346" spans="1:1">
      <c r="A346" s="104" t="e">
        <f>Offshore!Y349</f>
        <v>#DIV/0!</v>
      </c>
    </row>
    <row r="347" spans="1:1">
      <c r="A347" s="104" t="e">
        <f>Offshore!Y350</f>
        <v>#DIV/0!</v>
      </c>
    </row>
    <row r="348" spans="1:1">
      <c r="A348" s="104" t="e">
        <f>Offshore!Y351</f>
        <v>#DIV/0!</v>
      </c>
    </row>
    <row r="349" spans="1:1">
      <c r="A349" s="104" t="e">
        <f>Offshore!Y352</f>
        <v>#DIV/0!</v>
      </c>
    </row>
    <row r="350" spans="1:1">
      <c r="A350" s="104" t="e">
        <f>Offshore!Y353</f>
        <v>#DIV/0!</v>
      </c>
    </row>
    <row r="351" spans="1:1">
      <c r="A351" s="104" t="e">
        <f>Offshore!Y354</f>
        <v>#DIV/0!</v>
      </c>
    </row>
    <row r="352" spans="1:1">
      <c r="A352" s="104" t="e">
        <f>Offshore!Y355</f>
        <v>#DIV/0!</v>
      </c>
    </row>
    <row r="353" spans="1:1">
      <c r="A353" s="104" t="e">
        <f>Offshore!Y356</f>
        <v>#DIV/0!</v>
      </c>
    </row>
    <row r="354" spans="1:1">
      <c r="A354" s="104" t="e">
        <f>Offshore!Y357</f>
        <v>#DIV/0!</v>
      </c>
    </row>
    <row r="355" spans="1:1">
      <c r="A355" s="104" t="e">
        <f>Offshore!Y358</f>
        <v>#DIV/0!</v>
      </c>
    </row>
    <row r="356" spans="1:1">
      <c r="A356" s="104" t="e">
        <f>Offshore!Y359</f>
        <v>#DIV/0!</v>
      </c>
    </row>
    <row r="357" spans="1:1">
      <c r="A357" s="104" t="e">
        <f>Offshore!Y360</f>
        <v>#DIV/0!</v>
      </c>
    </row>
    <row r="358" spans="1:1">
      <c r="A358" s="104" t="e">
        <f>Offshore!Y361</f>
        <v>#DIV/0!</v>
      </c>
    </row>
    <row r="359" spans="1:1">
      <c r="A359" s="104" t="e">
        <f>Offshore!Y362</f>
        <v>#DIV/0!</v>
      </c>
    </row>
    <row r="360" spans="1:1">
      <c r="A360" s="104" t="e">
        <f>Offshore!Y363</f>
        <v>#DIV/0!</v>
      </c>
    </row>
    <row r="361" spans="1:1">
      <c r="A361" s="104" t="e">
        <f>Offshore!Y364</f>
        <v>#DIV/0!</v>
      </c>
    </row>
    <row r="362" spans="1:1">
      <c r="A362" s="104" t="e">
        <f>Offshore!Y365</f>
        <v>#DIV/0!</v>
      </c>
    </row>
    <row r="363" spans="1:1">
      <c r="A363" s="104" t="e">
        <f>Offshore!Y366</f>
        <v>#DIV/0!</v>
      </c>
    </row>
    <row r="364" spans="1:1">
      <c r="A364" s="104" t="e">
        <f>Offshore!Y367</f>
        <v>#DIV/0!</v>
      </c>
    </row>
    <row r="365" spans="1:1">
      <c r="A365" s="104" t="e">
        <f>Offshore!Y368</f>
        <v>#DIV/0!</v>
      </c>
    </row>
    <row r="366" spans="1:1">
      <c r="A366" s="104" t="e">
        <f>Offshore!Y369</f>
        <v>#DIV/0!</v>
      </c>
    </row>
    <row r="367" spans="1:1">
      <c r="A367" s="104" t="e">
        <f>Offshore!Y370</f>
        <v>#DIV/0!</v>
      </c>
    </row>
    <row r="368" spans="1:1">
      <c r="A368" s="104" t="e">
        <f>Offshore!Y371</f>
        <v>#DIV/0!</v>
      </c>
    </row>
    <row r="369" spans="1:1">
      <c r="A369" s="104" t="e">
        <f>Offshore!Y372</f>
        <v>#DIV/0!</v>
      </c>
    </row>
    <row r="370" spans="1:1">
      <c r="A370" s="104" t="e">
        <f>Offshore!Y373</f>
        <v>#DIV/0!</v>
      </c>
    </row>
    <row r="371" spans="1:1">
      <c r="A371" s="104" t="e">
        <f>Offshore!Y374</f>
        <v>#DIV/0!</v>
      </c>
    </row>
    <row r="372" spans="1:1">
      <c r="A372" s="104" t="e">
        <f>Offshore!Y375</f>
        <v>#DIV/0!</v>
      </c>
    </row>
    <row r="373" spans="1:1">
      <c r="A373" s="104" t="e">
        <f>Offshore!Y376</f>
        <v>#DIV/0!</v>
      </c>
    </row>
    <row r="374" spans="1:1">
      <c r="A374" s="104" t="e">
        <f>Offshore!Y377</f>
        <v>#DIV/0!</v>
      </c>
    </row>
    <row r="375" spans="1:1">
      <c r="A375" s="104" t="e">
        <f>Offshore!Y378</f>
        <v>#DIV/0!</v>
      </c>
    </row>
    <row r="376" spans="1:1">
      <c r="A376" s="104" t="e">
        <f>Offshore!Y379</f>
        <v>#DIV/0!</v>
      </c>
    </row>
    <row r="377" spans="1:1">
      <c r="A377" s="104" t="e">
        <f>Offshore!Y380</f>
        <v>#DIV/0!</v>
      </c>
    </row>
    <row r="378" spans="1:1">
      <c r="A378" s="104" t="e">
        <f>Offshore!Y381</f>
        <v>#DIV/0!</v>
      </c>
    </row>
    <row r="379" spans="1:1">
      <c r="A379" s="104" t="e">
        <f>Offshore!Y382</f>
        <v>#DIV/0!</v>
      </c>
    </row>
    <row r="380" spans="1:1">
      <c r="A380" s="104" t="e">
        <f>Offshore!Y383</f>
        <v>#DIV/0!</v>
      </c>
    </row>
    <row r="381" spans="1:1">
      <c r="A381" s="104" t="e">
        <f>Offshore!Y384</f>
        <v>#DIV/0!</v>
      </c>
    </row>
    <row r="382" spans="1:1">
      <c r="A382" s="104" t="e">
        <f>Offshore!Y385</f>
        <v>#DIV/0!</v>
      </c>
    </row>
    <row r="383" spans="1:1">
      <c r="A383" s="104" t="e">
        <f>Offshore!Y386</f>
        <v>#DIV/0!</v>
      </c>
    </row>
    <row r="384" spans="1:1">
      <c r="A384" s="104" t="e">
        <f>Offshore!Y387</f>
        <v>#DIV/0!</v>
      </c>
    </row>
    <row r="385" spans="1:1">
      <c r="A385" s="104" t="e">
        <f>Offshore!Y388</f>
        <v>#DIV/0!</v>
      </c>
    </row>
    <row r="386" spans="1:1">
      <c r="A386" s="104" t="e">
        <f>Offshore!Y389</f>
        <v>#DIV/0!</v>
      </c>
    </row>
    <row r="387" spans="1:1">
      <c r="A387" s="104" t="e">
        <f>Offshore!Y390</f>
        <v>#DIV/0!</v>
      </c>
    </row>
    <row r="388" spans="1:1">
      <c r="A388" s="104" t="e">
        <f>Offshore!Y391</f>
        <v>#DIV/0!</v>
      </c>
    </row>
    <row r="389" spans="1:1">
      <c r="A389" s="104" t="e">
        <f>Offshore!Y392</f>
        <v>#DIV/0!</v>
      </c>
    </row>
    <row r="390" spans="1:1">
      <c r="A390" s="104" t="e">
        <f>Offshore!Y393</f>
        <v>#DIV/0!</v>
      </c>
    </row>
    <row r="391" spans="1:1">
      <c r="A391" s="104" t="e">
        <f>Offshore!Y394</f>
        <v>#DIV/0!</v>
      </c>
    </row>
    <row r="392" spans="1:1">
      <c r="A392" s="104" t="e">
        <f>Offshore!Y395</f>
        <v>#DIV/0!</v>
      </c>
    </row>
    <row r="393" spans="1:1">
      <c r="A393" s="104" t="e">
        <f>Offshore!Y396</f>
        <v>#DIV/0!</v>
      </c>
    </row>
    <row r="394" spans="1:1">
      <c r="A394" s="104" t="e">
        <f>Offshore!Y397</f>
        <v>#DIV/0!</v>
      </c>
    </row>
    <row r="395" spans="1:1">
      <c r="A395" s="104" t="e">
        <f>Offshore!Y398</f>
        <v>#DIV/0!</v>
      </c>
    </row>
    <row r="396" spans="1:1">
      <c r="A396" s="104" t="e">
        <f>Offshore!Y399</f>
        <v>#DIV/0!</v>
      </c>
    </row>
    <row r="397" spans="1:1">
      <c r="A397" s="104" t="e">
        <f>Offshore!Y400</f>
        <v>#DIV/0!</v>
      </c>
    </row>
    <row r="398" spans="1:1">
      <c r="A398" s="104" t="e">
        <f>Offshore!Y401</f>
        <v>#DIV/0!</v>
      </c>
    </row>
    <row r="399" spans="1:1">
      <c r="A399" s="104" t="e">
        <f>Offshore!Y402</f>
        <v>#DIV/0!</v>
      </c>
    </row>
    <row r="400" spans="1:1">
      <c r="A400" s="104" t="e">
        <f>Offshore!Y403</f>
        <v>#DIV/0!</v>
      </c>
    </row>
    <row r="401" spans="1:1">
      <c r="A401" s="104" t="e">
        <f>Offshore!Y404</f>
        <v>#DIV/0!</v>
      </c>
    </row>
    <row r="402" spans="1:1">
      <c r="A402" s="104" t="e">
        <f>Offshore!Y405</f>
        <v>#DIV/0!</v>
      </c>
    </row>
    <row r="403" spans="1:1">
      <c r="A403" s="104" t="e">
        <f>Offshore!Y406</f>
        <v>#DIV/0!</v>
      </c>
    </row>
    <row r="404" spans="1:1">
      <c r="A404" s="104" t="e">
        <f>Offshore!Y407</f>
        <v>#DIV/0!</v>
      </c>
    </row>
    <row r="405" spans="1:1">
      <c r="A405" s="104" t="e">
        <f>Offshore!Y408</f>
        <v>#DIV/0!</v>
      </c>
    </row>
    <row r="406" spans="1:1">
      <c r="A406" s="104" t="e">
        <f>Offshore!Y409</f>
        <v>#DIV/0!</v>
      </c>
    </row>
    <row r="407" spans="1:1">
      <c r="A407" s="104" t="e">
        <f>Offshore!Y410</f>
        <v>#DIV/0!</v>
      </c>
    </row>
    <row r="408" spans="1:1">
      <c r="A408" s="104" t="e">
        <f>Offshore!Y411</f>
        <v>#DIV/0!</v>
      </c>
    </row>
    <row r="409" spans="1:1">
      <c r="A409" s="104" t="e">
        <f>Offshore!Y412</f>
        <v>#DIV/0!</v>
      </c>
    </row>
    <row r="410" spans="1:1">
      <c r="A410" s="104" t="e">
        <f>Offshore!Y413</f>
        <v>#DIV/0!</v>
      </c>
    </row>
    <row r="411" spans="1:1">
      <c r="A411" s="104" t="e">
        <f>Offshore!Y414</f>
        <v>#DIV/0!</v>
      </c>
    </row>
    <row r="412" spans="1:1">
      <c r="A412" s="104" t="e">
        <f>Offshore!Y415</f>
        <v>#DIV/0!</v>
      </c>
    </row>
    <row r="413" spans="1:1">
      <c r="A413" s="104" t="e">
        <f>Offshore!Y416</f>
        <v>#DIV/0!</v>
      </c>
    </row>
    <row r="414" spans="1:1">
      <c r="A414" s="104" t="e">
        <f>Offshore!Y417</f>
        <v>#DIV/0!</v>
      </c>
    </row>
    <row r="415" spans="1:1">
      <c r="A415" s="104" t="e">
        <f>Offshore!Y418</f>
        <v>#DIV/0!</v>
      </c>
    </row>
    <row r="416" spans="1:1">
      <c r="A416" s="104" t="e">
        <f>Offshore!Y419</f>
        <v>#DIV/0!</v>
      </c>
    </row>
    <row r="417" spans="1:1">
      <c r="A417" s="104" t="e">
        <f>Offshore!Y420</f>
        <v>#DIV/0!</v>
      </c>
    </row>
    <row r="418" spans="1:1">
      <c r="A418" s="104" t="e">
        <f>Offshore!Y421</f>
        <v>#DIV/0!</v>
      </c>
    </row>
    <row r="419" spans="1:1">
      <c r="A419" s="104" t="e">
        <f>Offshore!Y422</f>
        <v>#DIV/0!</v>
      </c>
    </row>
    <row r="420" spans="1:1">
      <c r="A420" s="104" t="e">
        <f>Offshore!Y423</f>
        <v>#DIV/0!</v>
      </c>
    </row>
    <row r="421" spans="1:1">
      <c r="A421" s="104" t="e">
        <f>Offshore!Y424</f>
        <v>#DIV/0!</v>
      </c>
    </row>
    <row r="422" spans="1:1">
      <c r="A422" s="104" t="e">
        <f>Offshore!Y425</f>
        <v>#DIV/0!</v>
      </c>
    </row>
    <row r="423" spans="1:1">
      <c r="A423" s="104" t="e">
        <f>Offshore!Y426</f>
        <v>#DIV/0!</v>
      </c>
    </row>
    <row r="424" spans="1:1">
      <c r="A424" s="104" t="e">
        <f>Offshore!Y427</f>
        <v>#DIV/0!</v>
      </c>
    </row>
    <row r="425" spans="1:1">
      <c r="A425" s="104" t="e">
        <f>Offshore!Y428</f>
        <v>#DIV/0!</v>
      </c>
    </row>
    <row r="426" spans="1:1">
      <c r="A426" s="104" t="e">
        <f>Offshore!Y429</f>
        <v>#DIV/0!</v>
      </c>
    </row>
    <row r="427" spans="1:1">
      <c r="A427" s="104" t="e">
        <f>Offshore!Y430</f>
        <v>#DIV/0!</v>
      </c>
    </row>
    <row r="428" spans="1:1">
      <c r="A428" s="104" t="e">
        <f>Offshore!Y431</f>
        <v>#DIV/0!</v>
      </c>
    </row>
    <row r="429" spans="1:1">
      <c r="A429" s="104" t="e">
        <f>Offshore!Y432</f>
        <v>#DIV/0!</v>
      </c>
    </row>
    <row r="430" spans="1:1">
      <c r="A430" s="104" t="e">
        <f>Offshore!Y433</f>
        <v>#DIV/0!</v>
      </c>
    </row>
    <row r="431" spans="1:1">
      <c r="A431" s="104" t="e">
        <f>Offshore!Y434</f>
        <v>#DIV/0!</v>
      </c>
    </row>
    <row r="432" spans="1:1">
      <c r="A432" s="104" t="e">
        <f>Offshore!Y435</f>
        <v>#DIV/0!</v>
      </c>
    </row>
    <row r="433" spans="1:1">
      <c r="A433" s="104" t="e">
        <f>Offshore!Y436</f>
        <v>#DIV/0!</v>
      </c>
    </row>
    <row r="434" spans="1:1">
      <c r="A434" s="104" t="e">
        <f>Offshore!Y437</f>
        <v>#DIV/0!</v>
      </c>
    </row>
    <row r="435" spans="1:1">
      <c r="A435" s="104" t="e">
        <f>Offshore!Y438</f>
        <v>#DIV/0!</v>
      </c>
    </row>
    <row r="436" spans="1:1">
      <c r="A436" s="104" t="e">
        <f>Offshore!Y439</f>
        <v>#DIV/0!</v>
      </c>
    </row>
    <row r="437" spans="1:1">
      <c r="A437" s="104" t="e">
        <f>Offshore!Y440</f>
        <v>#DIV/0!</v>
      </c>
    </row>
    <row r="438" spans="1:1">
      <c r="A438" s="104" t="e">
        <f>Offshore!Y441</f>
        <v>#DIV/0!</v>
      </c>
    </row>
    <row r="439" spans="1:1">
      <c r="A439" s="104" t="e">
        <f>Offshore!Y442</f>
        <v>#DIV/0!</v>
      </c>
    </row>
    <row r="440" spans="1:1">
      <c r="A440" s="104" t="e">
        <f>Offshore!Y443</f>
        <v>#DIV/0!</v>
      </c>
    </row>
    <row r="441" spans="1:1">
      <c r="A441" s="104" t="e">
        <f>Offshore!Y444</f>
        <v>#DIV/0!</v>
      </c>
    </row>
    <row r="442" spans="1:1">
      <c r="A442" s="104" t="e">
        <f>Offshore!Y445</f>
        <v>#DIV/0!</v>
      </c>
    </row>
    <row r="443" spans="1:1">
      <c r="A443" s="104" t="e">
        <f>Offshore!Y446</f>
        <v>#DIV/0!</v>
      </c>
    </row>
    <row r="444" spans="1:1">
      <c r="A444" s="104" t="e">
        <f>Offshore!Y447</f>
        <v>#DIV/0!</v>
      </c>
    </row>
    <row r="445" spans="1:1">
      <c r="A445" s="104" t="e">
        <f>Offshore!Y448</f>
        <v>#DIV/0!</v>
      </c>
    </row>
    <row r="446" spans="1:1">
      <c r="A446" s="104" t="e">
        <f>Offshore!Y449</f>
        <v>#DIV/0!</v>
      </c>
    </row>
    <row r="447" spans="1:1">
      <c r="A447" s="104" t="e">
        <f>Offshore!Y450</f>
        <v>#DIV/0!</v>
      </c>
    </row>
    <row r="448" spans="1:1">
      <c r="A448" s="104" t="e">
        <f>Offshore!Y451</f>
        <v>#DIV/0!</v>
      </c>
    </row>
    <row r="449" spans="1:1">
      <c r="A449" s="104" t="e">
        <f>Offshore!Y452</f>
        <v>#DIV/0!</v>
      </c>
    </row>
    <row r="450" spans="1:1">
      <c r="A450" s="104" t="e">
        <f>Offshore!Y453</f>
        <v>#DIV/0!</v>
      </c>
    </row>
    <row r="451" spans="1:1">
      <c r="A451" s="104" t="e">
        <f>Offshore!Y454</f>
        <v>#DIV/0!</v>
      </c>
    </row>
    <row r="452" spans="1:1">
      <c r="A452" s="104" t="e">
        <f>Offshore!Y455</f>
        <v>#DIV/0!</v>
      </c>
    </row>
    <row r="453" spans="1:1">
      <c r="A453" s="104" t="e">
        <f>Offshore!Y456</f>
        <v>#DIV/0!</v>
      </c>
    </row>
    <row r="454" spans="1:1">
      <c r="A454" s="104" t="e">
        <f>Offshore!Y457</f>
        <v>#DIV/0!</v>
      </c>
    </row>
    <row r="455" spans="1:1">
      <c r="A455" s="104" t="e">
        <f>Offshore!Y458</f>
        <v>#DIV/0!</v>
      </c>
    </row>
    <row r="456" spans="1:1">
      <c r="A456" s="104" t="e">
        <f>Offshore!Y459</f>
        <v>#DIV/0!</v>
      </c>
    </row>
    <row r="457" spans="1:1">
      <c r="A457" s="104" t="e">
        <f>Offshore!Y460</f>
        <v>#DIV/0!</v>
      </c>
    </row>
    <row r="458" spans="1:1">
      <c r="A458" s="104" t="e">
        <f>Offshore!Y461</f>
        <v>#DIV/0!</v>
      </c>
    </row>
    <row r="459" spans="1:1">
      <c r="A459" s="104" t="e">
        <f>Offshore!Y462</f>
        <v>#DIV/0!</v>
      </c>
    </row>
    <row r="460" spans="1:1">
      <c r="A460" s="104" t="e">
        <f>Offshore!Y463</f>
        <v>#DIV/0!</v>
      </c>
    </row>
    <row r="461" spans="1:1">
      <c r="A461" s="104" t="e">
        <f>Offshore!Y464</f>
        <v>#DIV/0!</v>
      </c>
    </row>
    <row r="462" spans="1:1">
      <c r="A462" s="104" t="e">
        <f>Offshore!Y465</f>
        <v>#DIV/0!</v>
      </c>
    </row>
    <row r="463" spans="1:1">
      <c r="A463" s="104" t="e">
        <f>Offshore!Y466</f>
        <v>#DIV/0!</v>
      </c>
    </row>
    <row r="464" spans="1:1">
      <c r="A464" s="104" t="e">
        <f>Offshore!Y467</f>
        <v>#DIV/0!</v>
      </c>
    </row>
    <row r="465" spans="1:1">
      <c r="A465" s="104" t="e">
        <f>Offshore!Y468</f>
        <v>#DIV/0!</v>
      </c>
    </row>
    <row r="466" spans="1:1">
      <c r="A466" s="104" t="e">
        <f>Offshore!Y469</f>
        <v>#DIV/0!</v>
      </c>
    </row>
    <row r="467" spans="1:1">
      <c r="A467" s="104" t="e">
        <f>Offshore!Y470</f>
        <v>#DIV/0!</v>
      </c>
    </row>
    <row r="468" spans="1:1">
      <c r="A468" s="104" t="e">
        <f>Offshore!Y471</f>
        <v>#DIV/0!</v>
      </c>
    </row>
    <row r="469" spans="1:1">
      <c r="A469" s="104" t="e">
        <f>Offshore!Y472</f>
        <v>#DIV/0!</v>
      </c>
    </row>
    <row r="470" spans="1:1">
      <c r="A470" s="104" t="e">
        <f>Offshore!Y473</f>
        <v>#DIV/0!</v>
      </c>
    </row>
    <row r="471" spans="1:1">
      <c r="A471" s="104" t="e">
        <f>Offshore!Y474</f>
        <v>#DIV/0!</v>
      </c>
    </row>
    <row r="472" spans="1:1">
      <c r="A472" s="104" t="e">
        <f>Offshore!Y475</f>
        <v>#DIV/0!</v>
      </c>
    </row>
    <row r="473" spans="1:1">
      <c r="A473" s="104" t="e">
        <f>Offshore!Y476</f>
        <v>#DIV/0!</v>
      </c>
    </row>
    <row r="474" spans="1:1">
      <c r="A474" s="104" t="e">
        <f>Offshore!Y477</f>
        <v>#DIV/0!</v>
      </c>
    </row>
    <row r="475" spans="1:1">
      <c r="A475" s="104" t="e">
        <f>Offshore!Y478</f>
        <v>#DIV/0!</v>
      </c>
    </row>
    <row r="476" spans="1:1">
      <c r="A476" s="104" t="e">
        <f>Offshore!Y479</f>
        <v>#DIV/0!</v>
      </c>
    </row>
    <row r="477" spans="1:1">
      <c r="A477" s="104" t="e">
        <f>Offshore!Y480</f>
        <v>#DIV/0!</v>
      </c>
    </row>
    <row r="478" spans="1:1">
      <c r="A478" s="104" t="e">
        <f>Offshore!Y481</f>
        <v>#DIV/0!</v>
      </c>
    </row>
    <row r="479" spans="1:1">
      <c r="A479" s="104" t="e">
        <f>Offshore!Y482</f>
        <v>#DIV/0!</v>
      </c>
    </row>
    <row r="480" spans="1:1">
      <c r="A480" s="104" t="e">
        <f>Offshore!Y483</f>
        <v>#DIV/0!</v>
      </c>
    </row>
    <row r="481" spans="1:1">
      <c r="A481" s="104" t="e">
        <f>Offshore!Y484</f>
        <v>#DIV/0!</v>
      </c>
    </row>
    <row r="482" spans="1:1">
      <c r="A482" s="104" t="e">
        <f>Offshore!Y485</f>
        <v>#DIV/0!</v>
      </c>
    </row>
    <row r="483" spans="1:1">
      <c r="A483" s="104" t="e">
        <f>Offshore!Y486</f>
        <v>#DIV/0!</v>
      </c>
    </row>
    <row r="484" spans="1:1">
      <c r="A484" s="104" t="e">
        <f>Offshore!Y487</f>
        <v>#DIV/0!</v>
      </c>
    </row>
    <row r="485" spans="1:1">
      <c r="A485" s="104" t="e">
        <f>Offshore!Y488</f>
        <v>#DIV/0!</v>
      </c>
    </row>
    <row r="486" spans="1:1">
      <c r="A486" s="104" t="e">
        <f>Offshore!Y489</f>
        <v>#DIV/0!</v>
      </c>
    </row>
    <row r="487" spans="1:1">
      <c r="A487" s="104" t="e">
        <f>Offshore!Y490</f>
        <v>#DIV/0!</v>
      </c>
    </row>
    <row r="488" spans="1:1">
      <c r="A488" s="104" t="e">
        <f>Offshore!Y491</f>
        <v>#DIV/0!</v>
      </c>
    </row>
    <row r="489" spans="1:1">
      <c r="A489" s="104" t="e">
        <f>Offshore!Y492</f>
        <v>#DIV/0!</v>
      </c>
    </row>
    <row r="490" spans="1:1">
      <c r="A490" s="104" t="e">
        <f>Offshore!Y493</f>
        <v>#DIV/0!</v>
      </c>
    </row>
    <row r="491" spans="1:1">
      <c r="A491" s="104" t="e">
        <f>Offshore!Y494</f>
        <v>#DIV/0!</v>
      </c>
    </row>
    <row r="492" spans="1:1">
      <c r="A492" s="104" t="e">
        <f>Offshore!Y495</f>
        <v>#DIV/0!</v>
      </c>
    </row>
    <row r="493" spans="1:1">
      <c r="A493" s="104" t="e">
        <f>Offshore!Y496</f>
        <v>#DIV/0!</v>
      </c>
    </row>
    <row r="494" spans="1:1">
      <c r="A494" s="104" t="e">
        <f>Offshore!Y497</f>
        <v>#DIV/0!</v>
      </c>
    </row>
    <row r="495" spans="1:1">
      <c r="A495" s="104" t="e">
        <f>Offshore!Y498</f>
        <v>#DIV/0!</v>
      </c>
    </row>
    <row r="496" spans="1:1">
      <c r="A496" s="104" t="e">
        <f>Offshore!Y499</f>
        <v>#DIV/0!</v>
      </c>
    </row>
    <row r="497" spans="1:1">
      <c r="A497" s="104" t="e">
        <f>Offshore!Y500</f>
        <v>#DIV/0!</v>
      </c>
    </row>
    <row r="498" spans="1:1">
      <c r="A498" s="104" t="e">
        <f>Offshore!Y501</f>
        <v>#DIV/0!</v>
      </c>
    </row>
    <row r="499" spans="1:1">
      <c r="A499" s="104" t="e">
        <f>Offshore!Y502</f>
        <v>#DIV/0!</v>
      </c>
    </row>
    <row r="500" spans="1:1">
      <c r="A500" s="104" t="e">
        <f>Offshore!Y503</f>
        <v>#DIV/0!</v>
      </c>
    </row>
    <row r="501" spans="1:1">
      <c r="A501" s="104" t="e">
        <f>Offshore!Y504</f>
        <v>#DIV/0!</v>
      </c>
    </row>
    <row r="502" spans="1:1">
      <c r="A502" s="104" t="e">
        <f>Offshore!Y505</f>
        <v>#DIV/0!</v>
      </c>
    </row>
    <row r="503" spans="1:1">
      <c r="A503" s="104" t="e">
        <f>Offshore!Y506</f>
        <v>#DIV/0!</v>
      </c>
    </row>
    <row r="504" spans="1:1">
      <c r="A504" s="104" t="e">
        <f>Offshore!Y507</f>
        <v>#DIV/0!</v>
      </c>
    </row>
    <row r="505" spans="1:1">
      <c r="A505" s="104" t="e">
        <f>Offshore!Y508</f>
        <v>#DIV/0!</v>
      </c>
    </row>
    <row r="506" spans="1:1">
      <c r="A506" s="104" t="e">
        <f>Offshore!Y509</f>
        <v>#DIV/0!</v>
      </c>
    </row>
    <row r="507" spans="1:1">
      <c r="A507" s="104" t="e">
        <f>Offshore!Y510</f>
        <v>#DIV/0!</v>
      </c>
    </row>
    <row r="508" spans="1:1">
      <c r="A508" s="104" t="e">
        <f>Offshore!Y511</f>
        <v>#DIV/0!</v>
      </c>
    </row>
    <row r="509" spans="1:1">
      <c r="A509" s="104" t="e">
        <f>Offshore!Y512</f>
        <v>#DIV/0!</v>
      </c>
    </row>
    <row r="510" spans="1:1">
      <c r="A510" s="104" t="e">
        <f>Offshore!Y513</f>
        <v>#DIV/0!</v>
      </c>
    </row>
    <row r="511" spans="1:1">
      <c r="A511" s="104" t="e">
        <f>Offshore!Y514</f>
        <v>#DIV/0!</v>
      </c>
    </row>
    <row r="512" spans="1:1">
      <c r="A512" s="104" t="e">
        <f>Offshore!Y515</f>
        <v>#DIV/0!</v>
      </c>
    </row>
    <row r="513" spans="1:1">
      <c r="A513" s="104" t="e">
        <f>Offshore!Y516</f>
        <v>#DIV/0!</v>
      </c>
    </row>
    <row r="514" spans="1:1">
      <c r="A514" s="104" t="e">
        <f>Offshore!Y517</f>
        <v>#DIV/0!</v>
      </c>
    </row>
    <row r="515" spans="1:1">
      <c r="A515" s="104" t="e">
        <f>Offshore!Y518</f>
        <v>#DIV/0!</v>
      </c>
    </row>
    <row r="516" spans="1:1">
      <c r="A516" s="104" t="e">
        <f>Offshore!Y519</f>
        <v>#DIV/0!</v>
      </c>
    </row>
    <row r="517" spans="1:1">
      <c r="A517" s="104" t="e">
        <f>Offshore!Y520</f>
        <v>#DIV/0!</v>
      </c>
    </row>
    <row r="518" spans="1:1">
      <c r="A518" s="104" t="e">
        <f>Offshore!Y521</f>
        <v>#DIV/0!</v>
      </c>
    </row>
    <row r="519" spans="1:1">
      <c r="A519" s="104" t="e">
        <f>Offshore!Y522</f>
        <v>#DIV/0!</v>
      </c>
    </row>
    <row r="520" spans="1:1">
      <c r="A520" s="104" t="e">
        <f>Offshore!Y523</f>
        <v>#DIV/0!</v>
      </c>
    </row>
    <row r="521" spans="1:1">
      <c r="A521" s="104" t="e">
        <f>Offshore!Y524</f>
        <v>#DIV/0!</v>
      </c>
    </row>
    <row r="522" spans="1:1">
      <c r="A522" s="104" t="e">
        <f>Offshore!Y525</f>
        <v>#DIV/0!</v>
      </c>
    </row>
    <row r="523" spans="1:1">
      <c r="A523" s="104" t="e">
        <f>Offshore!Y526</f>
        <v>#DIV/0!</v>
      </c>
    </row>
    <row r="524" spans="1:1">
      <c r="A524" s="104" t="e">
        <f>Offshore!Y527</f>
        <v>#DIV/0!</v>
      </c>
    </row>
    <row r="525" spans="1:1">
      <c r="A525" s="104" t="e">
        <f>Offshore!Y528</f>
        <v>#DIV/0!</v>
      </c>
    </row>
    <row r="526" spans="1:1">
      <c r="A526" s="104" t="e">
        <f>Offshore!Y529</f>
        <v>#DIV/0!</v>
      </c>
    </row>
    <row r="527" spans="1:1">
      <c r="A527" s="104" t="e">
        <f>Offshore!Y530</f>
        <v>#DIV/0!</v>
      </c>
    </row>
    <row r="528" spans="1:1">
      <c r="A528" s="104" t="e">
        <f>Offshore!Y531</f>
        <v>#DIV/0!</v>
      </c>
    </row>
    <row r="529" spans="1:1">
      <c r="A529" s="104" t="e">
        <f>Offshore!Y532</f>
        <v>#DIV/0!</v>
      </c>
    </row>
    <row r="530" spans="1:1">
      <c r="A530" s="104" t="e">
        <f>Offshore!Y533</f>
        <v>#DIV/0!</v>
      </c>
    </row>
    <row r="531" spans="1:1">
      <c r="A531" s="104" t="e">
        <f>Offshore!Y534</f>
        <v>#DIV/0!</v>
      </c>
    </row>
    <row r="532" spans="1:1">
      <c r="A532" s="104" t="e">
        <f>Offshore!Y535</f>
        <v>#DIV/0!</v>
      </c>
    </row>
    <row r="533" spans="1:1">
      <c r="A533" s="104" t="e">
        <f>Offshore!Y536</f>
        <v>#DIV/0!</v>
      </c>
    </row>
    <row r="534" spans="1:1">
      <c r="A534" s="104" t="e">
        <f>Offshore!Y537</f>
        <v>#DIV/0!</v>
      </c>
    </row>
    <row r="535" spans="1:1">
      <c r="A535" s="104" t="e">
        <f>Offshore!Y538</f>
        <v>#DIV/0!</v>
      </c>
    </row>
    <row r="536" spans="1:1">
      <c r="A536" s="104" t="e">
        <f>Offshore!Y539</f>
        <v>#DIV/0!</v>
      </c>
    </row>
    <row r="537" spans="1:1">
      <c r="A537" s="104" t="e">
        <f>Offshore!Y540</f>
        <v>#DIV/0!</v>
      </c>
    </row>
    <row r="538" spans="1:1">
      <c r="A538" s="104" t="e">
        <f>Offshore!Y541</f>
        <v>#DIV/0!</v>
      </c>
    </row>
    <row r="539" spans="1:1">
      <c r="A539" s="104" t="e">
        <f>Offshore!Y542</f>
        <v>#DIV/0!</v>
      </c>
    </row>
    <row r="540" spans="1:1">
      <c r="A540" s="104" t="e">
        <f>Offshore!Y543</f>
        <v>#DIV/0!</v>
      </c>
    </row>
    <row r="541" spans="1:1">
      <c r="A541" s="104" t="e">
        <f>Offshore!Y544</f>
        <v>#DIV/0!</v>
      </c>
    </row>
    <row r="542" spans="1:1">
      <c r="A542" s="104" t="e">
        <f>Offshore!Y545</f>
        <v>#DIV/0!</v>
      </c>
    </row>
    <row r="543" spans="1:1">
      <c r="A543" s="104" t="e">
        <f>Offshore!Y546</f>
        <v>#DIV/0!</v>
      </c>
    </row>
    <row r="544" spans="1:1">
      <c r="A544" s="104" t="e">
        <f>Offshore!Y547</f>
        <v>#DIV/0!</v>
      </c>
    </row>
    <row r="545" spans="1:1">
      <c r="A545" s="104" t="e">
        <f>Offshore!Y548</f>
        <v>#DIV/0!</v>
      </c>
    </row>
    <row r="546" spans="1:1">
      <c r="A546" s="104" t="e">
        <f>Offshore!Y549</f>
        <v>#DIV/0!</v>
      </c>
    </row>
    <row r="547" spans="1:1">
      <c r="A547" s="104" t="e">
        <f>Offshore!Y550</f>
        <v>#DIV/0!</v>
      </c>
    </row>
    <row r="548" spans="1:1">
      <c r="A548" s="104" t="e">
        <f>Offshore!Y551</f>
        <v>#DIV/0!</v>
      </c>
    </row>
    <row r="549" spans="1:1">
      <c r="A549" s="104" t="e">
        <f>Offshore!Y552</f>
        <v>#DIV/0!</v>
      </c>
    </row>
    <row r="550" spans="1:1">
      <c r="A550" s="104" t="e">
        <f>Offshore!Y553</f>
        <v>#DIV/0!</v>
      </c>
    </row>
    <row r="551" spans="1:1">
      <c r="A551" s="104" t="e">
        <f>Offshore!Y554</f>
        <v>#DIV/0!</v>
      </c>
    </row>
    <row r="552" spans="1:1">
      <c r="A552" s="104" t="e">
        <f>Offshore!Y555</f>
        <v>#DIV/0!</v>
      </c>
    </row>
    <row r="553" spans="1:1">
      <c r="A553" s="104" t="e">
        <f>Offshore!Y556</f>
        <v>#DIV/0!</v>
      </c>
    </row>
    <row r="554" spans="1:1">
      <c r="A554" s="104" t="e">
        <f>Offshore!Y557</f>
        <v>#DIV/0!</v>
      </c>
    </row>
    <row r="555" spans="1:1">
      <c r="A555" s="104" t="e">
        <f>Offshore!Y558</f>
        <v>#DIV/0!</v>
      </c>
    </row>
    <row r="556" spans="1:1">
      <c r="A556" s="104" t="e">
        <f>Offshore!Y559</f>
        <v>#DIV/0!</v>
      </c>
    </row>
    <row r="557" spans="1:1">
      <c r="A557" s="104" t="e">
        <f>Offshore!Y560</f>
        <v>#DIV/0!</v>
      </c>
    </row>
    <row r="558" spans="1:1">
      <c r="A558" s="104" t="e">
        <f>Offshore!Y561</f>
        <v>#DIV/0!</v>
      </c>
    </row>
    <row r="559" spans="1:1">
      <c r="A559" s="104" t="e">
        <f>Offshore!Y562</f>
        <v>#DIV/0!</v>
      </c>
    </row>
    <row r="560" spans="1:1">
      <c r="A560" s="104" t="e">
        <f>Offshore!Y563</f>
        <v>#DIV/0!</v>
      </c>
    </row>
    <row r="561" spans="1:1">
      <c r="A561" s="104" t="e">
        <f>Offshore!Y564</f>
        <v>#DIV/0!</v>
      </c>
    </row>
    <row r="562" spans="1:1">
      <c r="A562" s="104" t="e">
        <f>Offshore!Y565</f>
        <v>#DIV/0!</v>
      </c>
    </row>
    <row r="563" spans="1:1">
      <c r="A563" s="104" t="e">
        <f>Offshore!Y566</f>
        <v>#DIV/0!</v>
      </c>
    </row>
    <row r="564" spans="1:1">
      <c r="A564" s="104" t="e">
        <f>Offshore!Y567</f>
        <v>#DIV/0!</v>
      </c>
    </row>
    <row r="565" spans="1:1">
      <c r="A565" s="104" t="e">
        <f>Offshore!Y568</f>
        <v>#DIV/0!</v>
      </c>
    </row>
    <row r="566" spans="1:1">
      <c r="A566" s="104" t="e">
        <f>Offshore!Y569</f>
        <v>#DIV/0!</v>
      </c>
    </row>
    <row r="567" spans="1:1">
      <c r="A567" s="104" t="e">
        <f>Offshore!Y570</f>
        <v>#DIV/0!</v>
      </c>
    </row>
    <row r="568" spans="1:1">
      <c r="A568" s="104" t="e">
        <f>Offshore!Y571</f>
        <v>#DIV/0!</v>
      </c>
    </row>
    <row r="569" spans="1:1">
      <c r="A569" s="104" t="e">
        <f>Offshore!Y572</f>
        <v>#DIV/0!</v>
      </c>
    </row>
    <row r="570" spans="1:1">
      <c r="A570" s="104" t="e">
        <f>Offshore!Y573</f>
        <v>#DIV/0!</v>
      </c>
    </row>
    <row r="571" spans="1:1">
      <c r="A571" s="104" t="e">
        <f>Offshore!Y574</f>
        <v>#DIV/0!</v>
      </c>
    </row>
    <row r="572" spans="1:1">
      <c r="A572" s="104" t="e">
        <f>Offshore!Y575</f>
        <v>#DIV/0!</v>
      </c>
    </row>
    <row r="573" spans="1:1">
      <c r="A573" s="104" t="e">
        <f>Offshore!Y576</f>
        <v>#DIV/0!</v>
      </c>
    </row>
    <row r="574" spans="1:1">
      <c r="A574" s="104" t="e">
        <f>Offshore!Y577</f>
        <v>#DIV/0!</v>
      </c>
    </row>
    <row r="575" spans="1:1">
      <c r="A575" s="104" t="e">
        <f>Offshore!Y578</f>
        <v>#DIV/0!</v>
      </c>
    </row>
    <row r="576" spans="1:1">
      <c r="A576" s="104" t="e">
        <f>Offshore!Y579</f>
        <v>#DIV/0!</v>
      </c>
    </row>
    <row r="577" spans="1:1">
      <c r="A577" s="104" t="e">
        <f>Offshore!Y580</f>
        <v>#DIV/0!</v>
      </c>
    </row>
    <row r="578" spans="1:1">
      <c r="A578" s="104" t="e">
        <f>Offshore!Y581</f>
        <v>#DIV/0!</v>
      </c>
    </row>
    <row r="579" spans="1:1">
      <c r="A579" s="104" t="e">
        <f>Offshore!Y582</f>
        <v>#DIV/0!</v>
      </c>
    </row>
    <row r="580" spans="1:1">
      <c r="A580" s="104" t="e">
        <f>Offshore!Y583</f>
        <v>#DIV/0!</v>
      </c>
    </row>
    <row r="581" spans="1:1">
      <c r="A581" s="104" t="e">
        <f>Offshore!Y584</f>
        <v>#DIV/0!</v>
      </c>
    </row>
    <row r="582" spans="1:1">
      <c r="A582" s="104" t="e">
        <f>Offshore!Y585</f>
        <v>#DIV/0!</v>
      </c>
    </row>
    <row r="583" spans="1:1">
      <c r="A583" s="104" t="e">
        <f>Offshore!Y586</f>
        <v>#DIV/0!</v>
      </c>
    </row>
    <row r="584" spans="1:1">
      <c r="A584" s="104" t="e">
        <f>Offshore!Y587</f>
        <v>#DIV/0!</v>
      </c>
    </row>
    <row r="585" spans="1:1">
      <c r="A585" s="104" t="e">
        <f>Offshore!Y588</f>
        <v>#DIV/0!</v>
      </c>
    </row>
    <row r="586" spans="1:1">
      <c r="A586" s="104" t="e">
        <f>Offshore!Y589</f>
        <v>#DIV/0!</v>
      </c>
    </row>
    <row r="587" spans="1:1">
      <c r="A587" s="104" t="e">
        <f>Offshore!Y590</f>
        <v>#DIV/0!</v>
      </c>
    </row>
    <row r="588" spans="1:1">
      <c r="A588" s="104" t="e">
        <f>Offshore!Y591</f>
        <v>#DIV/0!</v>
      </c>
    </row>
    <row r="589" spans="1:1">
      <c r="A589" s="104" t="e">
        <f>Offshore!Y592</f>
        <v>#DIV/0!</v>
      </c>
    </row>
    <row r="590" spans="1:1">
      <c r="A590" s="104" t="e">
        <f>Offshore!Y593</f>
        <v>#DIV/0!</v>
      </c>
    </row>
    <row r="591" spans="1:1">
      <c r="A591" s="104" t="e">
        <f>Offshore!Y594</f>
        <v>#DIV/0!</v>
      </c>
    </row>
    <row r="592" spans="1:1">
      <c r="A592" s="104" t="e">
        <f>Offshore!Y595</f>
        <v>#DIV/0!</v>
      </c>
    </row>
    <row r="593" spans="1:1">
      <c r="A593" s="104" t="e">
        <f>Offshore!Y596</f>
        <v>#DIV/0!</v>
      </c>
    </row>
    <row r="594" spans="1:1">
      <c r="A594" s="104" t="e">
        <f>Offshore!Y597</f>
        <v>#DIV/0!</v>
      </c>
    </row>
    <row r="595" spans="1:1">
      <c r="A595" s="104" t="e">
        <f>Offshore!Y598</f>
        <v>#DIV/0!</v>
      </c>
    </row>
    <row r="596" spans="1:1">
      <c r="A596" s="104" t="e">
        <f>Offshore!Y599</f>
        <v>#DIV/0!</v>
      </c>
    </row>
    <row r="597" spans="1:1">
      <c r="A597" s="104" t="e">
        <f>Offshore!Y600</f>
        <v>#DIV/0!</v>
      </c>
    </row>
    <row r="598" spans="1:1">
      <c r="A598" s="104" t="e">
        <f>Offshore!Y601</f>
        <v>#DIV/0!</v>
      </c>
    </row>
    <row r="599" spans="1:1">
      <c r="A599" s="104" t="e">
        <f>Offshore!Y602</f>
        <v>#DIV/0!</v>
      </c>
    </row>
    <row r="600" spans="1:1">
      <c r="A600" s="104" t="e">
        <f>Offshore!Y603</f>
        <v>#DIV/0!</v>
      </c>
    </row>
    <row r="601" spans="1:1">
      <c r="A601" s="104" t="e">
        <f>Offshore!Y604</f>
        <v>#DIV/0!</v>
      </c>
    </row>
    <row r="602" spans="1:1">
      <c r="A602" s="104" t="e">
        <f>Offshore!Y605</f>
        <v>#DIV/0!</v>
      </c>
    </row>
    <row r="603" spans="1:1">
      <c r="A603" s="104" t="e">
        <f>Offshore!Y606</f>
        <v>#DIV/0!</v>
      </c>
    </row>
    <row r="604" spans="1:1">
      <c r="A604" s="104" t="e">
        <f>Offshore!Y607</f>
        <v>#DIV/0!</v>
      </c>
    </row>
    <row r="605" spans="1:1">
      <c r="A605" s="104" t="e">
        <f>Offshore!Y608</f>
        <v>#DIV/0!</v>
      </c>
    </row>
    <row r="606" spans="1:1">
      <c r="A606" s="104" t="e">
        <f>Offshore!Y609</f>
        <v>#DIV/0!</v>
      </c>
    </row>
    <row r="607" spans="1:1">
      <c r="A607" s="104" t="e">
        <f>Offshore!Y610</f>
        <v>#DIV/0!</v>
      </c>
    </row>
    <row r="608" spans="1:1">
      <c r="A608" s="104" t="e">
        <f>Offshore!Y611</f>
        <v>#DIV/0!</v>
      </c>
    </row>
    <row r="609" spans="1:1">
      <c r="A609" s="104" t="e">
        <f>Offshore!Y612</f>
        <v>#DIV/0!</v>
      </c>
    </row>
    <row r="610" spans="1:1">
      <c r="A610" s="104" t="e">
        <f>Offshore!Y613</f>
        <v>#DIV/0!</v>
      </c>
    </row>
    <row r="611" spans="1:1">
      <c r="A611" s="104" t="e">
        <f>Offshore!Y614</f>
        <v>#DIV/0!</v>
      </c>
    </row>
    <row r="612" spans="1:1">
      <c r="A612" s="104" t="e">
        <f>Offshore!Y615</f>
        <v>#DIV/0!</v>
      </c>
    </row>
    <row r="613" spans="1:1">
      <c r="A613" s="104" t="e">
        <f>Offshore!Y616</f>
        <v>#DIV/0!</v>
      </c>
    </row>
    <row r="614" spans="1:1">
      <c r="A614" s="104" t="e">
        <f>Offshore!Y617</f>
        <v>#DIV/0!</v>
      </c>
    </row>
    <row r="615" spans="1:1">
      <c r="A615" s="104" t="e">
        <f>Offshore!Y618</f>
        <v>#DIV/0!</v>
      </c>
    </row>
    <row r="616" spans="1:1">
      <c r="A616" s="104" t="e">
        <f>Offshore!Y619</f>
        <v>#DIV/0!</v>
      </c>
    </row>
    <row r="617" spans="1:1">
      <c r="A617" s="104" t="e">
        <f>Offshore!Y620</f>
        <v>#DIV/0!</v>
      </c>
    </row>
    <row r="618" spans="1:1">
      <c r="A618" s="104" t="e">
        <f>Offshore!Y621</f>
        <v>#DIV/0!</v>
      </c>
    </row>
    <row r="619" spans="1:1">
      <c r="A619" s="104" t="e">
        <f>Offshore!Y622</f>
        <v>#DIV/0!</v>
      </c>
    </row>
    <row r="620" spans="1:1">
      <c r="A620" s="104" t="e">
        <f>Offshore!Y623</f>
        <v>#DIV/0!</v>
      </c>
    </row>
    <row r="621" spans="1:1">
      <c r="A621" s="104" t="e">
        <f>Offshore!Y624</f>
        <v>#DIV/0!</v>
      </c>
    </row>
    <row r="622" spans="1:1">
      <c r="A622" s="104" t="e">
        <f>Offshore!Y625</f>
        <v>#DIV/0!</v>
      </c>
    </row>
    <row r="623" spans="1:1">
      <c r="A623" s="104" t="e">
        <f>Offshore!Y626</f>
        <v>#DIV/0!</v>
      </c>
    </row>
    <row r="624" spans="1:1">
      <c r="A624" s="104" t="e">
        <f>Offshore!Y627</f>
        <v>#DIV/0!</v>
      </c>
    </row>
    <row r="625" spans="1:1">
      <c r="A625" s="104" t="e">
        <f>Offshore!Y628</f>
        <v>#DIV/0!</v>
      </c>
    </row>
    <row r="626" spans="1:1">
      <c r="A626" s="104" t="e">
        <f>Offshore!Y629</f>
        <v>#DIV/0!</v>
      </c>
    </row>
    <row r="627" spans="1:1">
      <c r="A627" s="104" t="e">
        <f>Offshore!Y630</f>
        <v>#DIV/0!</v>
      </c>
    </row>
    <row r="628" spans="1:1">
      <c r="A628" s="104" t="e">
        <f>Offshore!Y631</f>
        <v>#DIV/0!</v>
      </c>
    </row>
    <row r="629" spans="1:1">
      <c r="A629" s="104" t="e">
        <f>Offshore!Y632</f>
        <v>#DIV/0!</v>
      </c>
    </row>
    <row r="630" spans="1:1">
      <c r="A630" s="104" t="e">
        <f>Offshore!Y633</f>
        <v>#DIV/0!</v>
      </c>
    </row>
    <row r="631" spans="1:1">
      <c r="A631" s="104" t="e">
        <f>Offshore!Y634</f>
        <v>#DIV/0!</v>
      </c>
    </row>
    <row r="632" spans="1:1">
      <c r="A632" s="104" t="e">
        <f>Offshore!Y635</f>
        <v>#DIV/0!</v>
      </c>
    </row>
    <row r="633" spans="1:1">
      <c r="A633" s="104" t="e">
        <f>Offshore!Y636</f>
        <v>#DIV/0!</v>
      </c>
    </row>
    <row r="634" spans="1:1">
      <c r="A634" s="104" t="e">
        <f>Offshore!Y637</f>
        <v>#DIV/0!</v>
      </c>
    </row>
    <row r="635" spans="1:1">
      <c r="A635" s="104" t="e">
        <f>Offshore!Y638</f>
        <v>#DIV/0!</v>
      </c>
    </row>
    <row r="636" spans="1:1">
      <c r="A636" s="104" t="e">
        <f>Offshore!Y639</f>
        <v>#DIV/0!</v>
      </c>
    </row>
    <row r="637" spans="1:1">
      <c r="A637" s="104" t="e">
        <f>Offshore!Y640</f>
        <v>#DIV/0!</v>
      </c>
    </row>
    <row r="638" spans="1:1">
      <c r="A638" s="104" t="e">
        <f>Offshore!Y641</f>
        <v>#DIV/0!</v>
      </c>
    </row>
    <row r="639" spans="1:1">
      <c r="A639" s="104" t="e">
        <f>Offshore!Y642</f>
        <v>#DIV/0!</v>
      </c>
    </row>
    <row r="640" spans="1:1">
      <c r="A640" s="104" t="e">
        <f>Offshore!Y643</f>
        <v>#DIV/0!</v>
      </c>
    </row>
    <row r="641" spans="1:1">
      <c r="A641" s="104" t="e">
        <f>Offshore!Y644</f>
        <v>#DIV/0!</v>
      </c>
    </row>
    <row r="642" spans="1:1">
      <c r="A642" s="104" t="e">
        <f>Offshore!Y645</f>
        <v>#DIV/0!</v>
      </c>
    </row>
    <row r="643" spans="1:1">
      <c r="A643" s="104" t="e">
        <f>Offshore!Y646</f>
        <v>#DIV/0!</v>
      </c>
    </row>
    <row r="644" spans="1:1">
      <c r="A644" s="104" t="e">
        <f>Offshore!Y647</f>
        <v>#DIV/0!</v>
      </c>
    </row>
    <row r="645" spans="1:1">
      <c r="A645" s="104" t="e">
        <f>Offshore!Y648</f>
        <v>#DIV/0!</v>
      </c>
    </row>
    <row r="646" spans="1:1">
      <c r="A646" s="104" t="e">
        <f>Offshore!Y649</f>
        <v>#DIV/0!</v>
      </c>
    </row>
    <row r="647" spans="1:1">
      <c r="A647" s="104" t="e">
        <f>Offshore!Y650</f>
        <v>#DIV/0!</v>
      </c>
    </row>
    <row r="648" spans="1:1">
      <c r="A648" s="104" t="e">
        <f>Offshore!Y651</f>
        <v>#DIV/0!</v>
      </c>
    </row>
    <row r="649" spans="1:1">
      <c r="A649" s="104" t="e">
        <f>Offshore!Y652</f>
        <v>#DIV/0!</v>
      </c>
    </row>
    <row r="650" spans="1:1">
      <c r="A650" s="104" t="e">
        <f>Offshore!Y653</f>
        <v>#DIV/0!</v>
      </c>
    </row>
    <row r="651" spans="1:1">
      <c r="A651" s="104" t="e">
        <f>Offshore!Y654</f>
        <v>#DIV/0!</v>
      </c>
    </row>
    <row r="652" spans="1:1">
      <c r="A652" s="104" t="e">
        <f>Offshore!Y655</f>
        <v>#DIV/0!</v>
      </c>
    </row>
    <row r="653" spans="1:1">
      <c r="A653" s="104" t="e">
        <f>Offshore!Y656</f>
        <v>#DIV/0!</v>
      </c>
    </row>
    <row r="654" spans="1:1">
      <c r="A654" s="104" t="e">
        <f>Offshore!Y657</f>
        <v>#DIV/0!</v>
      </c>
    </row>
    <row r="655" spans="1:1">
      <c r="A655" s="104" t="e">
        <f>Offshore!Y658</f>
        <v>#DIV/0!</v>
      </c>
    </row>
    <row r="656" spans="1:1">
      <c r="A656" s="104" t="e">
        <f>Offshore!Y659</f>
        <v>#DIV/0!</v>
      </c>
    </row>
    <row r="657" spans="1:1">
      <c r="A657" s="104" t="e">
        <f>Offshore!Y660</f>
        <v>#DIV/0!</v>
      </c>
    </row>
    <row r="658" spans="1:1">
      <c r="A658" s="104" t="e">
        <f>Offshore!Y661</f>
        <v>#DIV/0!</v>
      </c>
    </row>
    <row r="659" spans="1:1">
      <c r="A659" s="104" t="e">
        <f>Offshore!Y662</f>
        <v>#DIV/0!</v>
      </c>
    </row>
    <row r="660" spans="1:1">
      <c r="A660" s="104" t="e">
        <f>Offshore!Y663</f>
        <v>#DIV/0!</v>
      </c>
    </row>
    <row r="661" spans="1:1">
      <c r="A661" s="104" t="e">
        <f>Offshore!Y664</f>
        <v>#DIV/0!</v>
      </c>
    </row>
    <row r="662" spans="1:1">
      <c r="A662" s="104" t="e">
        <f>Offshore!Y665</f>
        <v>#DIV/0!</v>
      </c>
    </row>
    <row r="663" spans="1:1">
      <c r="A663" s="104" t="e">
        <f>Offshore!Y666</f>
        <v>#DIV/0!</v>
      </c>
    </row>
    <row r="664" spans="1:1">
      <c r="A664" s="104" t="e">
        <f>Offshore!Y667</f>
        <v>#DIV/0!</v>
      </c>
    </row>
    <row r="665" spans="1:1">
      <c r="A665" s="104" t="e">
        <f>Offshore!Y668</f>
        <v>#DIV/0!</v>
      </c>
    </row>
    <row r="666" spans="1:1">
      <c r="A666" s="104" t="e">
        <f>Offshore!Y669</f>
        <v>#DIV/0!</v>
      </c>
    </row>
    <row r="667" spans="1:1">
      <c r="A667" s="104" t="e">
        <f>Offshore!Y670</f>
        <v>#DIV/0!</v>
      </c>
    </row>
    <row r="668" spans="1:1">
      <c r="A668" s="104" t="e">
        <f>Offshore!Y671</f>
        <v>#DIV/0!</v>
      </c>
    </row>
    <row r="669" spans="1:1">
      <c r="A669" s="104" t="e">
        <f>Offshore!Y672</f>
        <v>#DIV/0!</v>
      </c>
    </row>
    <row r="670" spans="1:1">
      <c r="A670" s="104" t="e">
        <f>Offshore!Y673</f>
        <v>#DIV/0!</v>
      </c>
    </row>
    <row r="671" spans="1:1">
      <c r="A671" s="104" t="e">
        <f>Offshore!Y674</f>
        <v>#DIV/0!</v>
      </c>
    </row>
    <row r="672" spans="1:1">
      <c r="A672" s="104" t="e">
        <f>Offshore!Y675</f>
        <v>#DIV/0!</v>
      </c>
    </row>
    <row r="673" spans="1:1">
      <c r="A673" s="104" t="e">
        <f>Offshore!Y676</f>
        <v>#DIV/0!</v>
      </c>
    </row>
    <row r="674" spans="1:1">
      <c r="A674" s="104" t="e">
        <f>Offshore!Y677</f>
        <v>#DIV/0!</v>
      </c>
    </row>
    <row r="675" spans="1:1">
      <c r="A675" s="104" t="e">
        <f>Offshore!Y678</f>
        <v>#DIV/0!</v>
      </c>
    </row>
    <row r="676" spans="1:1">
      <c r="A676" s="104" t="e">
        <f>Offshore!Y679</f>
        <v>#DIV/0!</v>
      </c>
    </row>
    <row r="677" spans="1:1">
      <c r="A677" s="104" t="e">
        <f>Offshore!Y680</f>
        <v>#DIV/0!</v>
      </c>
    </row>
    <row r="678" spans="1:1">
      <c r="A678" s="104" t="e">
        <f>Offshore!Y681</f>
        <v>#DIV/0!</v>
      </c>
    </row>
    <row r="679" spans="1:1">
      <c r="A679" s="104" t="e">
        <f>Offshore!Y682</f>
        <v>#DIV/0!</v>
      </c>
    </row>
    <row r="680" spans="1:1">
      <c r="A680" s="104" t="e">
        <f>Offshore!Y683</f>
        <v>#DIV/0!</v>
      </c>
    </row>
    <row r="681" spans="1:1">
      <c r="A681" s="104" t="e">
        <f>Offshore!Y684</f>
        <v>#DIV/0!</v>
      </c>
    </row>
    <row r="682" spans="1:1">
      <c r="A682" s="104" t="e">
        <f>Offshore!Y685</f>
        <v>#DIV/0!</v>
      </c>
    </row>
    <row r="683" spans="1:1">
      <c r="A683" s="104" t="e">
        <f>Offshore!Y686</f>
        <v>#DIV/0!</v>
      </c>
    </row>
    <row r="684" spans="1:1">
      <c r="A684" s="104" t="e">
        <f>Offshore!Y687</f>
        <v>#DIV/0!</v>
      </c>
    </row>
    <row r="685" spans="1:1">
      <c r="A685" s="104" t="e">
        <f>Offshore!Y688</f>
        <v>#DIV/0!</v>
      </c>
    </row>
    <row r="686" spans="1:1">
      <c r="A686" s="104" t="e">
        <f>Offshore!Y689</f>
        <v>#DIV/0!</v>
      </c>
    </row>
    <row r="687" spans="1:1">
      <c r="A687" s="104" t="e">
        <f>Offshore!Y690</f>
        <v>#DIV/0!</v>
      </c>
    </row>
    <row r="688" spans="1:1">
      <c r="A688" s="104" t="e">
        <f>Offshore!Y691</f>
        <v>#DIV/0!</v>
      </c>
    </row>
    <row r="689" spans="1:1">
      <c r="A689" s="104" t="e">
        <f>Offshore!Y692</f>
        <v>#DIV/0!</v>
      </c>
    </row>
    <row r="690" spans="1:1">
      <c r="A690" s="104" t="e">
        <f>Offshore!Y693</f>
        <v>#DIV/0!</v>
      </c>
    </row>
    <row r="691" spans="1:1">
      <c r="A691" s="104" t="e">
        <f>Offshore!Y694</f>
        <v>#DIV/0!</v>
      </c>
    </row>
    <row r="692" spans="1:1">
      <c r="A692" s="104" t="e">
        <f>Offshore!Y695</f>
        <v>#DIV/0!</v>
      </c>
    </row>
    <row r="693" spans="1:1">
      <c r="A693" s="104" t="e">
        <f>Offshore!Y696</f>
        <v>#DIV/0!</v>
      </c>
    </row>
    <row r="694" spans="1:1">
      <c r="A694" s="104" t="e">
        <f>Offshore!Y697</f>
        <v>#DIV/0!</v>
      </c>
    </row>
    <row r="695" spans="1:1">
      <c r="A695" s="104" t="e">
        <f>Offshore!Y698</f>
        <v>#DIV/0!</v>
      </c>
    </row>
    <row r="696" spans="1:1">
      <c r="A696" s="104" t="e">
        <f>Offshore!Y699</f>
        <v>#DIV/0!</v>
      </c>
    </row>
    <row r="697" spans="1:1">
      <c r="A697" s="104" t="e">
        <f>Offshore!Y700</f>
        <v>#DIV/0!</v>
      </c>
    </row>
    <row r="698" spans="1:1">
      <c r="A698" s="104" t="e">
        <f>Offshore!Y701</f>
        <v>#DIV/0!</v>
      </c>
    </row>
    <row r="699" spans="1:1">
      <c r="A699" s="104" t="e">
        <f>Offshore!Y702</f>
        <v>#DIV/0!</v>
      </c>
    </row>
    <row r="700" spans="1:1">
      <c r="A700" s="104" t="e">
        <f>Offshore!Y703</f>
        <v>#DIV/0!</v>
      </c>
    </row>
    <row r="701" spans="1:1">
      <c r="A701" s="104" t="e">
        <f>Offshore!Y704</f>
        <v>#DIV/0!</v>
      </c>
    </row>
    <row r="702" spans="1:1">
      <c r="A702" s="104" t="e">
        <f>Offshore!Y705</f>
        <v>#DIV/0!</v>
      </c>
    </row>
    <row r="703" spans="1:1">
      <c r="A703" s="104" t="e">
        <f>Offshore!Y706</f>
        <v>#DIV/0!</v>
      </c>
    </row>
    <row r="704" spans="1:1">
      <c r="A704" s="104" t="e">
        <f>Offshore!Y707</f>
        <v>#DIV/0!</v>
      </c>
    </row>
    <row r="705" spans="1:1">
      <c r="A705" s="104" t="e">
        <f>Offshore!Y708</f>
        <v>#DIV/0!</v>
      </c>
    </row>
    <row r="706" spans="1:1">
      <c r="A706" s="104" t="e">
        <f>Offshore!Y709</f>
        <v>#DIV/0!</v>
      </c>
    </row>
    <row r="707" spans="1:1">
      <c r="A707" s="104" t="e">
        <f>Offshore!Y710</f>
        <v>#DIV/0!</v>
      </c>
    </row>
    <row r="708" spans="1:1">
      <c r="A708" s="104" t="e">
        <f>Offshore!Y711</f>
        <v>#DIV/0!</v>
      </c>
    </row>
    <row r="709" spans="1:1">
      <c r="A709" s="104" t="e">
        <f>Offshore!Y712</f>
        <v>#DIV/0!</v>
      </c>
    </row>
    <row r="710" spans="1:1">
      <c r="A710" s="104" t="e">
        <f>Offshore!Y713</f>
        <v>#DIV/0!</v>
      </c>
    </row>
    <row r="711" spans="1:1">
      <c r="A711" s="104" t="e">
        <f>Offshore!Y714</f>
        <v>#DIV/0!</v>
      </c>
    </row>
    <row r="712" spans="1:1">
      <c r="A712" s="104" t="e">
        <f>Offshore!Y715</f>
        <v>#DIV/0!</v>
      </c>
    </row>
    <row r="713" spans="1:1">
      <c r="A713" s="104" t="e">
        <f>Offshore!Y716</f>
        <v>#DIV/0!</v>
      </c>
    </row>
    <row r="714" spans="1:1">
      <c r="A714" s="104" t="e">
        <f>Offshore!Y717</f>
        <v>#DIV/0!</v>
      </c>
    </row>
    <row r="715" spans="1:1">
      <c r="A715" s="104" t="e">
        <f>Offshore!Y718</f>
        <v>#DIV/0!</v>
      </c>
    </row>
    <row r="716" spans="1:1">
      <c r="A716" s="104" t="e">
        <f>Offshore!Y719</f>
        <v>#DIV/0!</v>
      </c>
    </row>
    <row r="717" spans="1:1">
      <c r="A717" s="104" t="e">
        <f>Offshore!Y720</f>
        <v>#DIV/0!</v>
      </c>
    </row>
    <row r="718" spans="1:1">
      <c r="A718" s="104" t="e">
        <f>Offshore!Y721</f>
        <v>#DIV/0!</v>
      </c>
    </row>
    <row r="719" spans="1:1">
      <c r="A719" s="104" t="e">
        <f>Offshore!Y722</f>
        <v>#DIV/0!</v>
      </c>
    </row>
    <row r="720" spans="1:1">
      <c r="A720" s="104" t="e">
        <f>Offshore!Y723</f>
        <v>#DIV/0!</v>
      </c>
    </row>
    <row r="721" spans="1:1">
      <c r="A721" s="104" t="e">
        <f>Offshore!Y724</f>
        <v>#DIV/0!</v>
      </c>
    </row>
    <row r="722" spans="1:1">
      <c r="A722" s="104" t="e">
        <f>Offshore!Y725</f>
        <v>#DIV/0!</v>
      </c>
    </row>
    <row r="723" spans="1:1">
      <c r="A723" s="104" t="e">
        <f>Offshore!Y726</f>
        <v>#DIV/0!</v>
      </c>
    </row>
    <row r="724" spans="1:1">
      <c r="A724" s="104" t="e">
        <f>Offshore!Y727</f>
        <v>#DIV/0!</v>
      </c>
    </row>
    <row r="725" spans="1:1">
      <c r="A725" s="104" t="e">
        <f>Offshore!Y728</f>
        <v>#DIV/0!</v>
      </c>
    </row>
    <row r="726" spans="1:1">
      <c r="A726" s="104" t="e">
        <f>Offshore!Y729</f>
        <v>#DIV/0!</v>
      </c>
    </row>
    <row r="727" spans="1:1">
      <c r="A727" s="104" t="e">
        <f>Offshore!Y730</f>
        <v>#DIV/0!</v>
      </c>
    </row>
    <row r="728" spans="1:1">
      <c r="A728" s="104" t="e">
        <f>Offshore!Y731</f>
        <v>#DIV/0!</v>
      </c>
    </row>
    <row r="729" spans="1:1">
      <c r="A729" s="104" t="e">
        <f>Offshore!Y732</f>
        <v>#DIV/0!</v>
      </c>
    </row>
    <row r="730" spans="1:1">
      <c r="A730" s="104" t="e">
        <f>Offshore!Y733</f>
        <v>#DIV/0!</v>
      </c>
    </row>
    <row r="731" spans="1:1">
      <c r="A731" s="104" t="e">
        <f>Offshore!Y734</f>
        <v>#DIV/0!</v>
      </c>
    </row>
    <row r="732" spans="1:1">
      <c r="A732" s="104" t="e">
        <f>Offshore!Y735</f>
        <v>#DIV/0!</v>
      </c>
    </row>
    <row r="733" spans="1:1">
      <c r="A733" s="104" t="e">
        <f>Offshore!Y736</f>
        <v>#DIV/0!</v>
      </c>
    </row>
    <row r="734" spans="1:1">
      <c r="A734" s="104" t="e">
        <f>Offshore!Y737</f>
        <v>#DIV/0!</v>
      </c>
    </row>
    <row r="735" spans="1:1">
      <c r="A735" s="104" t="e">
        <f>Offshore!Y738</f>
        <v>#DIV/0!</v>
      </c>
    </row>
    <row r="736" spans="1:1">
      <c r="A736" s="104" t="e">
        <f>Offshore!Y739</f>
        <v>#DIV/0!</v>
      </c>
    </row>
    <row r="737" spans="1:1">
      <c r="A737" s="104" t="e">
        <f>Offshore!Y740</f>
        <v>#DIV/0!</v>
      </c>
    </row>
    <row r="738" spans="1:1">
      <c r="A738" s="104" t="e">
        <f>Offshore!Y741</f>
        <v>#DIV/0!</v>
      </c>
    </row>
    <row r="739" spans="1:1">
      <c r="A739" s="104" t="e">
        <f>Offshore!Y742</f>
        <v>#DIV/0!</v>
      </c>
    </row>
    <row r="740" spans="1:1">
      <c r="A740" s="104" t="e">
        <f>Offshore!Y743</f>
        <v>#DIV/0!</v>
      </c>
    </row>
    <row r="741" spans="1:1">
      <c r="A741" s="104" t="e">
        <f>Offshore!Y744</f>
        <v>#DIV/0!</v>
      </c>
    </row>
    <row r="742" spans="1:1">
      <c r="A742" s="104" t="e">
        <f>Offshore!Y745</f>
        <v>#DIV/0!</v>
      </c>
    </row>
    <row r="743" spans="1:1">
      <c r="A743" s="104" t="e">
        <f>Offshore!Y746</f>
        <v>#DIV/0!</v>
      </c>
    </row>
    <row r="744" spans="1:1">
      <c r="A744" s="104" t="e">
        <f>Offshore!Y747</f>
        <v>#DIV/0!</v>
      </c>
    </row>
    <row r="745" spans="1:1">
      <c r="A745" s="104" t="e">
        <f>Offshore!Y748</f>
        <v>#DIV/0!</v>
      </c>
    </row>
    <row r="746" spans="1:1">
      <c r="A746" s="104" t="e">
        <f>Offshore!Y749</f>
        <v>#DIV/0!</v>
      </c>
    </row>
    <row r="747" spans="1:1">
      <c r="A747" s="104" t="e">
        <f>Offshore!Y750</f>
        <v>#DIV/0!</v>
      </c>
    </row>
    <row r="748" spans="1:1">
      <c r="A748" s="104" t="e">
        <f>Offshore!Y751</f>
        <v>#DIV/0!</v>
      </c>
    </row>
    <row r="749" spans="1:1">
      <c r="A749" s="104" t="e">
        <f>Offshore!Y752</f>
        <v>#DIV/0!</v>
      </c>
    </row>
    <row r="750" spans="1:1">
      <c r="A750" s="104" t="e">
        <f>Offshore!Y753</f>
        <v>#DIV/0!</v>
      </c>
    </row>
    <row r="751" spans="1:1">
      <c r="A751" s="104" t="e">
        <f>Offshore!Y754</f>
        <v>#DIV/0!</v>
      </c>
    </row>
    <row r="752" spans="1:1">
      <c r="A752" s="104" t="e">
        <f>Offshore!Y755</f>
        <v>#DIV/0!</v>
      </c>
    </row>
    <row r="753" spans="1:1">
      <c r="A753" s="104" t="e">
        <f>Offshore!Y756</f>
        <v>#DIV/0!</v>
      </c>
    </row>
    <row r="754" spans="1:1">
      <c r="A754" s="104" t="e">
        <f>Offshore!Y757</f>
        <v>#DIV/0!</v>
      </c>
    </row>
    <row r="755" spans="1:1">
      <c r="A755" s="104" t="e">
        <f>Offshore!Y758</f>
        <v>#DIV/0!</v>
      </c>
    </row>
    <row r="756" spans="1:1">
      <c r="A756" s="104" t="e">
        <f>Offshore!Y759</f>
        <v>#DIV/0!</v>
      </c>
    </row>
    <row r="757" spans="1:1">
      <c r="A757" s="104" t="e">
        <f>Offshore!Y760</f>
        <v>#DIV/0!</v>
      </c>
    </row>
    <row r="758" spans="1:1">
      <c r="A758" s="104" t="e">
        <f>Offshore!Y761</f>
        <v>#DIV/0!</v>
      </c>
    </row>
    <row r="759" spans="1:1">
      <c r="A759" s="104" t="e">
        <f>Offshore!Y762</f>
        <v>#DIV/0!</v>
      </c>
    </row>
    <row r="760" spans="1:1">
      <c r="A760" s="104" t="e">
        <f>Offshore!Y763</f>
        <v>#DIV/0!</v>
      </c>
    </row>
    <row r="761" spans="1:1">
      <c r="A761" s="104" t="e">
        <f>Offshore!Y764</f>
        <v>#DIV/0!</v>
      </c>
    </row>
    <row r="762" spans="1:1">
      <c r="A762" s="104" t="e">
        <f>Offshore!Y765</f>
        <v>#DIV/0!</v>
      </c>
    </row>
    <row r="763" spans="1:1">
      <c r="A763" s="104" t="e">
        <f>Offshore!Y766</f>
        <v>#DIV/0!</v>
      </c>
    </row>
    <row r="764" spans="1:1">
      <c r="A764" s="104" t="e">
        <f>Offshore!Y767</f>
        <v>#DIV/0!</v>
      </c>
    </row>
    <row r="765" spans="1:1">
      <c r="A765" s="104" t="e">
        <f>Offshore!Y768</f>
        <v>#DIV/0!</v>
      </c>
    </row>
    <row r="766" spans="1:1">
      <c r="A766" s="104" t="e">
        <f>Offshore!Y769</f>
        <v>#DIV/0!</v>
      </c>
    </row>
    <row r="767" spans="1:1">
      <c r="A767" s="104" t="e">
        <f>Offshore!Y770</f>
        <v>#DIV/0!</v>
      </c>
    </row>
    <row r="768" spans="1:1">
      <c r="A768" s="104" t="e">
        <f>Offshore!Y771</f>
        <v>#DIV/0!</v>
      </c>
    </row>
    <row r="769" spans="1:1">
      <c r="A769" s="104" t="e">
        <f>Offshore!Y772</f>
        <v>#DIV/0!</v>
      </c>
    </row>
    <row r="770" spans="1:1">
      <c r="A770" s="104" t="e">
        <f>Offshore!Y773</f>
        <v>#DIV/0!</v>
      </c>
    </row>
    <row r="771" spans="1:1">
      <c r="A771" s="104" t="e">
        <f>Offshore!Y774</f>
        <v>#DIV/0!</v>
      </c>
    </row>
    <row r="772" spans="1:1">
      <c r="A772" s="104" t="e">
        <f>Offshore!Y775</f>
        <v>#DIV/0!</v>
      </c>
    </row>
    <row r="773" spans="1:1">
      <c r="A773" s="104" t="e">
        <f>Offshore!Y776</f>
        <v>#DIV/0!</v>
      </c>
    </row>
    <row r="774" spans="1:1">
      <c r="A774" s="104" t="e">
        <f>Offshore!Y777</f>
        <v>#DIV/0!</v>
      </c>
    </row>
    <row r="775" spans="1:1">
      <c r="A775" s="104" t="e">
        <f>Offshore!Y778</f>
        <v>#DIV/0!</v>
      </c>
    </row>
    <row r="776" spans="1:1">
      <c r="A776" s="104" t="e">
        <f>Offshore!Y779</f>
        <v>#DIV/0!</v>
      </c>
    </row>
    <row r="777" spans="1:1">
      <c r="A777" s="104" t="e">
        <f>Offshore!Y780</f>
        <v>#DIV/0!</v>
      </c>
    </row>
    <row r="778" spans="1:1">
      <c r="A778" s="104" t="e">
        <f>Offshore!Y781</f>
        <v>#DIV/0!</v>
      </c>
    </row>
    <row r="779" spans="1:1">
      <c r="A779" s="104" t="e">
        <f>Offshore!Y782</f>
        <v>#DIV/0!</v>
      </c>
    </row>
    <row r="780" spans="1:1">
      <c r="A780" s="104" t="e">
        <f>Offshore!Y783</f>
        <v>#DIV/0!</v>
      </c>
    </row>
    <row r="781" spans="1:1">
      <c r="A781" s="104" t="e">
        <f>Offshore!Y784</f>
        <v>#DIV/0!</v>
      </c>
    </row>
    <row r="782" spans="1:1">
      <c r="A782" s="104" t="e">
        <f>Offshore!Y785</f>
        <v>#DIV/0!</v>
      </c>
    </row>
    <row r="783" spans="1:1">
      <c r="A783" s="104" t="e">
        <f>Offshore!Y786</f>
        <v>#DIV/0!</v>
      </c>
    </row>
    <row r="784" spans="1:1">
      <c r="A784" s="104" t="e">
        <f>Offshore!Y787</f>
        <v>#DIV/0!</v>
      </c>
    </row>
    <row r="785" spans="1:1">
      <c r="A785" s="104" t="e">
        <f>Offshore!Y788</f>
        <v>#DIV/0!</v>
      </c>
    </row>
    <row r="786" spans="1:1">
      <c r="A786" s="104" t="e">
        <f>Offshore!Y789</f>
        <v>#DIV/0!</v>
      </c>
    </row>
    <row r="787" spans="1:1">
      <c r="A787" s="104" t="e">
        <f>Offshore!Y790</f>
        <v>#DIV/0!</v>
      </c>
    </row>
    <row r="788" spans="1:1">
      <c r="A788" s="104" t="e">
        <f>Offshore!Y791</f>
        <v>#DIV/0!</v>
      </c>
    </row>
    <row r="789" spans="1:1">
      <c r="A789" s="104" t="e">
        <f>Offshore!Y792</f>
        <v>#DIV/0!</v>
      </c>
    </row>
    <row r="790" spans="1:1">
      <c r="A790" s="104" t="e">
        <f>Offshore!Y793</f>
        <v>#DIV/0!</v>
      </c>
    </row>
    <row r="791" spans="1:1">
      <c r="A791" s="104" t="e">
        <f>Offshore!Y794</f>
        <v>#DIV/0!</v>
      </c>
    </row>
    <row r="792" spans="1:1">
      <c r="A792" s="104" t="e">
        <f>Offshore!Y795</f>
        <v>#DIV/0!</v>
      </c>
    </row>
    <row r="793" spans="1:1">
      <c r="A793" s="104" t="e">
        <f>Offshore!Y796</f>
        <v>#DIV/0!</v>
      </c>
    </row>
    <row r="794" spans="1:1">
      <c r="A794" s="104" t="e">
        <f>Offshore!Y797</f>
        <v>#DIV/0!</v>
      </c>
    </row>
    <row r="795" spans="1:1">
      <c r="A795" s="104" t="e">
        <f>Offshore!Y798</f>
        <v>#DIV/0!</v>
      </c>
    </row>
    <row r="796" spans="1:1">
      <c r="A796" s="104" t="e">
        <f>Offshore!Y799</f>
        <v>#DIV/0!</v>
      </c>
    </row>
    <row r="797" spans="1:1">
      <c r="A797" s="104" t="e">
        <f>Offshore!Y800</f>
        <v>#DIV/0!</v>
      </c>
    </row>
    <row r="798" spans="1:1">
      <c r="A798" s="104" t="e">
        <f>Offshore!Y801</f>
        <v>#DIV/0!</v>
      </c>
    </row>
    <row r="799" spans="1:1">
      <c r="A799" s="104" t="e">
        <f>Offshore!Y802</f>
        <v>#DIV/0!</v>
      </c>
    </row>
    <row r="800" spans="1:1">
      <c r="A800" s="104" t="e">
        <f>Offshore!Y803</f>
        <v>#DIV/0!</v>
      </c>
    </row>
    <row r="801" spans="1:1">
      <c r="A801" s="104" t="e">
        <f>Offshore!Y804</f>
        <v>#DIV/0!</v>
      </c>
    </row>
    <row r="802" spans="1:1">
      <c r="A802" s="104" t="e">
        <f>Offshore!Y805</f>
        <v>#DIV/0!</v>
      </c>
    </row>
    <row r="803" spans="1:1">
      <c r="A803" s="104" t="e">
        <f>Offshore!Y806</f>
        <v>#DIV/0!</v>
      </c>
    </row>
    <row r="804" spans="1:1">
      <c r="A804" s="104" t="e">
        <f>Offshore!Y807</f>
        <v>#DIV/0!</v>
      </c>
    </row>
    <row r="805" spans="1:1">
      <c r="A805" s="104" t="e">
        <f>Offshore!Y808</f>
        <v>#DIV/0!</v>
      </c>
    </row>
    <row r="806" spans="1:1">
      <c r="A806" s="104" t="e">
        <f>Offshore!Y809</f>
        <v>#DIV/0!</v>
      </c>
    </row>
    <row r="807" spans="1:1">
      <c r="A807" s="104" t="e">
        <f>Offshore!Y810</f>
        <v>#DIV/0!</v>
      </c>
    </row>
    <row r="808" spans="1:1">
      <c r="A808" s="104" t="e">
        <f>Offshore!Y811</f>
        <v>#DIV/0!</v>
      </c>
    </row>
    <row r="809" spans="1:1">
      <c r="A809" s="104" t="e">
        <f>Offshore!Y812</f>
        <v>#DIV/0!</v>
      </c>
    </row>
    <row r="810" spans="1:1">
      <c r="A810" s="104" t="e">
        <f>Offshore!Y813</f>
        <v>#DIV/0!</v>
      </c>
    </row>
    <row r="811" spans="1:1">
      <c r="A811" s="104" t="e">
        <f>Offshore!Y814</f>
        <v>#DIV/0!</v>
      </c>
    </row>
    <row r="812" spans="1:1">
      <c r="A812" s="104" t="e">
        <f>Offshore!Y815</f>
        <v>#DIV/0!</v>
      </c>
    </row>
    <row r="813" spans="1:1">
      <c r="A813" s="104" t="e">
        <f>Offshore!Y816</f>
        <v>#DIV/0!</v>
      </c>
    </row>
    <row r="814" spans="1:1">
      <c r="A814" s="104" t="e">
        <f>Offshore!Y817</f>
        <v>#DIV/0!</v>
      </c>
    </row>
    <row r="815" spans="1:1">
      <c r="A815" s="104" t="e">
        <f>Offshore!Y818</f>
        <v>#DIV/0!</v>
      </c>
    </row>
    <row r="816" spans="1:1">
      <c r="A816" s="104" t="e">
        <f>Offshore!Y819</f>
        <v>#DIV/0!</v>
      </c>
    </row>
    <row r="817" spans="1:1">
      <c r="A817" s="104" t="e">
        <f>Offshore!Y820</f>
        <v>#DIV/0!</v>
      </c>
    </row>
    <row r="818" spans="1:1">
      <c r="A818" s="104" t="e">
        <f>Offshore!Y821</f>
        <v>#DIV/0!</v>
      </c>
    </row>
    <row r="819" spans="1:1">
      <c r="A819" s="104" t="e">
        <f>Offshore!Y822</f>
        <v>#DIV/0!</v>
      </c>
    </row>
    <row r="820" spans="1:1">
      <c r="A820" s="104" t="e">
        <f>Offshore!Y823</f>
        <v>#DIV/0!</v>
      </c>
    </row>
    <row r="821" spans="1:1">
      <c r="A821" s="104" t="e">
        <f>Offshore!Y824</f>
        <v>#DIV/0!</v>
      </c>
    </row>
    <row r="822" spans="1:1">
      <c r="A822" s="104" t="e">
        <f>Offshore!Y825</f>
        <v>#DIV/0!</v>
      </c>
    </row>
    <row r="823" spans="1:1">
      <c r="A823" s="104" t="e">
        <f>Offshore!Y826</f>
        <v>#DIV/0!</v>
      </c>
    </row>
    <row r="824" spans="1:1">
      <c r="A824" s="104" t="e">
        <f>Offshore!Y827</f>
        <v>#DIV/0!</v>
      </c>
    </row>
    <row r="825" spans="1:1">
      <c r="A825" s="104" t="e">
        <f>Offshore!Y828</f>
        <v>#DIV/0!</v>
      </c>
    </row>
    <row r="826" spans="1:1">
      <c r="A826" s="104" t="e">
        <f>Offshore!Y829</f>
        <v>#DIV/0!</v>
      </c>
    </row>
    <row r="827" spans="1:1">
      <c r="A827" s="104" t="e">
        <f>Offshore!Y830</f>
        <v>#DIV/0!</v>
      </c>
    </row>
    <row r="828" spans="1:1">
      <c r="A828" s="104" t="e">
        <f>Offshore!Y831</f>
        <v>#DIV/0!</v>
      </c>
    </row>
    <row r="829" spans="1:1">
      <c r="A829" s="104" t="e">
        <f>Offshore!Y832</f>
        <v>#DIV/0!</v>
      </c>
    </row>
    <row r="830" spans="1:1">
      <c r="A830" s="104" t="e">
        <f>Offshore!Y833</f>
        <v>#DIV/0!</v>
      </c>
    </row>
    <row r="831" spans="1:1">
      <c r="A831" s="104" t="e">
        <f>Offshore!Y834</f>
        <v>#DIV/0!</v>
      </c>
    </row>
    <row r="832" spans="1:1">
      <c r="A832" s="104" t="e">
        <f>Offshore!Y835</f>
        <v>#DIV/0!</v>
      </c>
    </row>
    <row r="833" spans="1:1">
      <c r="A833" s="104" t="e">
        <f>Offshore!Y836</f>
        <v>#DIV/0!</v>
      </c>
    </row>
    <row r="834" spans="1:1">
      <c r="A834" s="104" t="e">
        <f>Offshore!Y837</f>
        <v>#DIV/0!</v>
      </c>
    </row>
    <row r="835" spans="1:1">
      <c r="A835" s="104" t="e">
        <f>Offshore!Y838</f>
        <v>#DIV/0!</v>
      </c>
    </row>
    <row r="836" spans="1:1">
      <c r="A836" s="104" t="e">
        <f>Offshore!Y839</f>
        <v>#DIV/0!</v>
      </c>
    </row>
    <row r="837" spans="1:1">
      <c r="A837" s="104" t="e">
        <f>Offshore!Y840</f>
        <v>#DIV/0!</v>
      </c>
    </row>
    <row r="838" spans="1:1">
      <c r="A838" s="104" t="e">
        <f>Offshore!Y841</f>
        <v>#DIV/0!</v>
      </c>
    </row>
    <row r="839" spans="1:1">
      <c r="A839" s="104" t="e">
        <f>Offshore!Y842</f>
        <v>#DIV/0!</v>
      </c>
    </row>
    <row r="840" spans="1:1">
      <c r="A840" s="104" t="e">
        <f>Offshore!Y843</f>
        <v>#DIV/0!</v>
      </c>
    </row>
    <row r="841" spans="1:1">
      <c r="A841" s="104" t="e">
        <f>Offshore!Y844</f>
        <v>#DIV/0!</v>
      </c>
    </row>
    <row r="842" spans="1:1">
      <c r="A842" s="104" t="e">
        <f>Offshore!Y845</f>
        <v>#DIV/0!</v>
      </c>
    </row>
    <row r="843" spans="1:1">
      <c r="A843" s="104" t="e">
        <f>Offshore!Y846</f>
        <v>#DIV/0!</v>
      </c>
    </row>
    <row r="844" spans="1:1">
      <c r="A844" s="104" t="e">
        <f>Offshore!Y847</f>
        <v>#DIV/0!</v>
      </c>
    </row>
    <row r="845" spans="1:1">
      <c r="A845" s="104" t="e">
        <f>Offshore!Y848</f>
        <v>#DIV/0!</v>
      </c>
    </row>
    <row r="846" spans="1:1">
      <c r="A846" s="104" t="e">
        <f>Offshore!Y849</f>
        <v>#DIV/0!</v>
      </c>
    </row>
    <row r="847" spans="1:1">
      <c r="A847" s="104" t="e">
        <f>Offshore!Y850</f>
        <v>#DIV/0!</v>
      </c>
    </row>
    <row r="848" spans="1:1">
      <c r="A848" s="104" t="e">
        <f>Offshore!Y851</f>
        <v>#DIV/0!</v>
      </c>
    </row>
    <row r="849" spans="1:1">
      <c r="A849" s="104" t="e">
        <f>Offshore!Y852</f>
        <v>#DIV/0!</v>
      </c>
    </row>
    <row r="850" spans="1:1">
      <c r="A850" s="104" t="e">
        <f>Offshore!Y853</f>
        <v>#DIV/0!</v>
      </c>
    </row>
    <row r="851" spans="1:1">
      <c r="A851" s="104" t="e">
        <f>Offshore!Y854</f>
        <v>#DIV/0!</v>
      </c>
    </row>
    <row r="852" spans="1:1">
      <c r="A852" s="104" t="e">
        <f>Offshore!Y855</f>
        <v>#DIV/0!</v>
      </c>
    </row>
    <row r="853" spans="1:1">
      <c r="A853" s="104" t="e">
        <f>Offshore!Y856</f>
        <v>#DIV/0!</v>
      </c>
    </row>
    <row r="854" spans="1:1">
      <c r="A854" s="104" t="e">
        <f>Offshore!Y857</f>
        <v>#DIV/0!</v>
      </c>
    </row>
    <row r="855" spans="1:1">
      <c r="A855" s="104" t="e">
        <f>Offshore!Y858</f>
        <v>#DIV/0!</v>
      </c>
    </row>
    <row r="856" spans="1:1">
      <c r="A856" s="104" t="e">
        <f>Offshore!Y859</f>
        <v>#DIV/0!</v>
      </c>
    </row>
    <row r="857" spans="1:1">
      <c r="A857" s="104" t="e">
        <f>Offshore!Y860</f>
        <v>#DIV/0!</v>
      </c>
    </row>
    <row r="858" spans="1:1">
      <c r="A858" s="104" t="e">
        <f>Offshore!Y861</f>
        <v>#DIV/0!</v>
      </c>
    </row>
    <row r="859" spans="1:1">
      <c r="A859" s="104" t="e">
        <f>Offshore!Y862</f>
        <v>#DIV/0!</v>
      </c>
    </row>
    <row r="860" spans="1:1">
      <c r="A860" s="104" t="e">
        <f>Offshore!Y863</f>
        <v>#DIV/0!</v>
      </c>
    </row>
    <row r="861" spans="1:1">
      <c r="A861" s="104" t="e">
        <f>Offshore!Y864</f>
        <v>#DIV/0!</v>
      </c>
    </row>
    <row r="862" spans="1:1">
      <c r="A862" s="104" t="e">
        <f>Offshore!Y865</f>
        <v>#DIV/0!</v>
      </c>
    </row>
    <row r="863" spans="1:1">
      <c r="A863" s="104" t="e">
        <f>Offshore!Y866</f>
        <v>#DIV/0!</v>
      </c>
    </row>
    <row r="864" spans="1:1">
      <c r="A864" s="104" t="e">
        <f>Offshore!Y867</f>
        <v>#DIV/0!</v>
      </c>
    </row>
    <row r="865" spans="1:1">
      <c r="A865" s="104" t="e">
        <f>Offshore!Y868</f>
        <v>#DIV/0!</v>
      </c>
    </row>
    <row r="866" spans="1:1">
      <c r="A866" s="104" t="e">
        <f>Offshore!Y869</f>
        <v>#DIV/0!</v>
      </c>
    </row>
    <row r="867" spans="1:1">
      <c r="A867" s="104" t="e">
        <f>Offshore!Y870</f>
        <v>#DIV/0!</v>
      </c>
    </row>
    <row r="868" spans="1:1">
      <c r="A868" s="104" t="e">
        <f>Offshore!Y871</f>
        <v>#DIV/0!</v>
      </c>
    </row>
    <row r="869" spans="1:1">
      <c r="A869" s="104" t="e">
        <f>Offshore!Y872</f>
        <v>#DIV/0!</v>
      </c>
    </row>
    <row r="870" spans="1:1">
      <c r="A870" s="104" t="e">
        <f>Offshore!Y873</f>
        <v>#DIV/0!</v>
      </c>
    </row>
    <row r="871" spans="1:1">
      <c r="A871" s="104" t="e">
        <f>Offshore!Y874</f>
        <v>#DIV/0!</v>
      </c>
    </row>
    <row r="872" spans="1:1">
      <c r="A872" s="104" t="e">
        <f>Offshore!Y875</f>
        <v>#DIV/0!</v>
      </c>
    </row>
    <row r="873" spans="1:1">
      <c r="A873" s="104" t="e">
        <f>Offshore!Y876</f>
        <v>#DIV/0!</v>
      </c>
    </row>
    <row r="874" spans="1:1">
      <c r="A874" s="104" t="e">
        <f>Offshore!Y877</f>
        <v>#DIV/0!</v>
      </c>
    </row>
    <row r="875" spans="1:1">
      <c r="A875" s="104" t="e">
        <f>Offshore!Y878</f>
        <v>#DIV/0!</v>
      </c>
    </row>
    <row r="876" spans="1:1">
      <c r="A876" s="104" t="e">
        <f>Offshore!Y879</f>
        <v>#DIV/0!</v>
      </c>
    </row>
    <row r="877" spans="1:1">
      <c r="A877" s="104" t="e">
        <f>Offshore!Y880</f>
        <v>#DIV/0!</v>
      </c>
    </row>
    <row r="878" spans="1:1">
      <c r="A878" s="104" t="e">
        <f>Offshore!Y881</f>
        <v>#DIV/0!</v>
      </c>
    </row>
    <row r="879" spans="1:1">
      <c r="A879" s="104" t="e">
        <f>Offshore!Y882</f>
        <v>#DIV/0!</v>
      </c>
    </row>
    <row r="880" spans="1:1">
      <c r="A880" s="104" t="e">
        <f>Offshore!Y883</f>
        <v>#DIV/0!</v>
      </c>
    </row>
    <row r="881" spans="1:1">
      <c r="A881" s="104" t="e">
        <f>Offshore!Y884</f>
        <v>#DIV/0!</v>
      </c>
    </row>
    <row r="882" spans="1:1">
      <c r="A882" s="104" t="e">
        <f>Offshore!Y885</f>
        <v>#DIV/0!</v>
      </c>
    </row>
    <row r="883" spans="1:1">
      <c r="A883" s="104" t="e">
        <f>Offshore!Y886</f>
        <v>#DIV/0!</v>
      </c>
    </row>
    <row r="884" spans="1:1">
      <c r="A884" s="104" t="e">
        <f>Offshore!Y887</f>
        <v>#DIV/0!</v>
      </c>
    </row>
    <row r="885" spans="1:1">
      <c r="A885" s="104" t="e">
        <f>Offshore!Y888</f>
        <v>#DIV/0!</v>
      </c>
    </row>
    <row r="886" spans="1:1">
      <c r="A886" s="104" t="e">
        <f>Offshore!Y889</f>
        <v>#DIV/0!</v>
      </c>
    </row>
    <row r="887" spans="1:1">
      <c r="A887" s="104" t="e">
        <f>Offshore!Y890</f>
        <v>#DIV/0!</v>
      </c>
    </row>
    <row r="888" spans="1:1">
      <c r="A888" s="104" t="e">
        <f>Offshore!Y891</f>
        <v>#DIV/0!</v>
      </c>
    </row>
    <row r="889" spans="1:1">
      <c r="A889" s="104" t="e">
        <f>Offshore!Y892</f>
        <v>#DIV/0!</v>
      </c>
    </row>
    <row r="890" spans="1:1">
      <c r="A890" s="104" t="e">
        <f>Offshore!Y893</f>
        <v>#DIV/0!</v>
      </c>
    </row>
    <row r="891" spans="1:1">
      <c r="A891" s="104" t="e">
        <f>Offshore!Y894</f>
        <v>#DIV/0!</v>
      </c>
    </row>
    <row r="892" spans="1:1">
      <c r="A892" s="104" t="e">
        <f>Offshore!Y895</f>
        <v>#DIV/0!</v>
      </c>
    </row>
    <row r="893" spans="1:1">
      <c r="A893" s="104" t="e">
        <f>Offshore!Y896</f>
        <v>#DIV/0!</v>
      </c>
    </row>
    <row r="894" spans="1:1">
      <c r="A894" s="104" t="e">
        <f>Offshore!Y897</f>
        <v>#DIV/0!</v>
      </c>
    </row>
    <row r="895" spans="1:1">
      <c r="A895" s="104" t="e">
        <f>Offshore!Y898</f>
        <v>#DIV/0!</v>
      </c>
    </row>
    <row r="896" spans="1:1">
      <c r="A896" s="104" t="e">
        <f>Offshore!Y899</f>
        <v>#DIV/0!</v>
      </c>
    </row>
    <row r="897" spans="1:1">
      <c r="A897" s="104" t="e">
        <f>Offshore!Y900</f>
        <v>#DIV/0!</v>
      </c>
    </row>
    <row r="898" spans="1:1">
      <c r="A898" s="104" t="e">
        <f>Offshore!Y901</f>
        <v>#DIV/0!</v>
      </c>
    </row>
    <row r="899" spans="1:1">
      <c r="A899" s="104" t="e">
        <f>Offshore!Y902</f>
        <v>#DIV/0!</v>
      </c>
    </row>
    <row r="900" spans="1:1">
      <c r="A900" s="104" t="e">
        <f>Offshore!Y903</f>
        <v>#DIV/0!</v>
      </c>
    </row>
    <row r="901" spans="1:1">
      <c r="A901" s="104" t="e">
        <f>Offshore!Y904</f>
        <v>#DIV/0!</v>
      </c>
    </row>
    <row r="902" spans="1:1">
      <c r="A902" s="104" t="e">
        <f>Offshore!Y905</f>
        <v>#DIV/0!</v>
      </c>
    </row>
    <row r="903" spans="1:1">
      <c r="A903" s="104" t="e">
        <f>Offshore!Y906</f>
        <v>#DIV/0!</v>
      </c>
    </row>
    <row r="904" spans="1:1">
      <c r="A904" s="104" t="e">
        <f>Offshore!Y907</f>
        <v>#DIV/0!</v>
      </c>
    </row>
    <row r="905" spans="1:1">
      <c r="A905" s="104" t="e">
        <f>Offshore!Y908</f>
        <v>#DIV/0!</v>
      </c>
    </row>
    <row r="906" spans="1:1">
      <c r="A906" s="104" t="e">
        <f>Offshore!Y909</f>
        <v>#DIV/0!</v>
      </c>
    </row>
    <row r="907" spans="1:1">
      <c r="A907" s="104" t="e">
        <f>Offshore!Y910</f>
        <v>#DIV/0!</v>
      </c>
    </row>
    <row r="908" spans="1:1">
      <c r="A908" s="104" t="e">
        <f>Offshore!Y911</f>
        <v>#DIV/0!</v>
      </c>
    </row>
    <row r="909" spans="1:1">
      <c r="A909" s="104" t="e">
        <f>Offshore!Y912</f>
        <v>#DIV/0!</v>
      </c>
    </row>
    <row r="910" spans="1:1">
      <c r="A910" s="104" t="e">
        <f>Offshore!Y913</f>
        <v>#DIV/0!</v>
      </c>
    </row>
    <row r="911" spans="1:1">
      <c r="A911" s="104" t="e">
        <f>Offshore!Y914</f>
        <v>#DIV/0!</v>
      </c>
    </row>
    <row r="912" spans="1:1">
      <c r="A912" s="104" t="e">
        <f>Offshore!Y915</f>
        <v>#DIV/0!</v>
      </c>
    </row>
    <row r="913" spans="1:1">
      <c r="A913" s="104" t="e">
        <f>Offshore!Y916</f>
        <v>#DIV/0!</v>
      </c>
    </row>
    <row r="914" spans="1:1">
      <c r="A914" s="104" t="e">
        <f>Offshore!Y917</f>
        <v>#DIV/0!</v>
      </c>
    </row>
    <row r="915" spans="1:1">
      <c r="A915" s="104" t="e">
        <f>Offshore!Y918</f>
        <v>#DIV/0!</v>
      </c>
    </row>
    <row r="916" spans="1:1">
      <c r="A916" s="104" t="e">
        <f>Offshore!Y919</f>
        <v>#DIV/0!</v>
      </c>
    </row>
    <row r="917" spans="1:1">
      <c r="A917" s="104" t="e">
        <f>Offshore!Y920</f>
        <v>#DIV/0!</v>
      </c>
    </row>
    <row r="918" spans="1:1">
      <c r="A918" s="104" t="e">
        <f>Offshore!Y921</f>
        <v>#DIV/0!</v>
      </c>
    </row>
    <row r="919" spans="1:1">
      <c r="A919" s="104" t="e">
        <f>Offshore!Y922</f>
        <v>#DIV/0!</v>
      </c>
    </row>
    <row r="920" spans="1:1">
      <c r="A920" s="104" t="e">
        <f>Offshore!Y923</f>
        <v>#DIV/0!</v>
      </c>
    </row>
    <row r="921" spans="1:1">
      <c r="A921" s="104" t="e">
        <f>Offshore!Y924</f>
        <v>#DIV/0!</v>
      </c>
    </row>
    <row r="922" spans="1:1">
      <c r="A922" s="104" t="e">
        <f>Offshore!Y925</f>
        <v>#DIV/0!</v>
      </c>
    </row>
    <row r="923" spans="1:1">
      <c r="A923" s="104" t="e">
        <f>Offshore!Y926</f>
        <v>#DIV/0!</v>
      </c>
    </row>
    <row r="924" spans="1:1">
      <c r="A924" s="104" t="e">
        <f>Offshore!Y927</f>
        <v>#DIV/0!</v>
      </c>
    </row>
    <row r="925" spans="1:1">
      <c r="A925" s="104" t="e">
        <f>Offshore!Y928</f>
        <v>#DIV/0!</v>
      </c>
    </row>
    <row r="926" spans="1:1">
      <c r="A926" s="104" t="e">
        <f>Offshore!Y929</f>
        <v>#DIV/0!</v>
      </c>
    </row>
    <row r="927" spans="1:1">
      <c r="A927" s="104" t="e">
        <f>Offshore!Y930</f>
        <v>#DIV/0!</v>
      </c>
    </row>
    <row r="928" spans="1:1">
      <c r="A928" s="104" t="e">
        <f>Offshore!Y931</f>
        <v>#DIV/0!</v>
      </c>
    </row>
    <row r="929" spans="1:1">
      <c r="A929" s="104" t="e">
        <f>Offshore!Y932</f>
        <v>#DIV/0!</v>
      </c>
    </row>
    <row r="930" spans="1:1">
      <c r="A930" s="104" t="e">
        <f>Offshore!Y933</f>
        <v>#DIV/0!</v>
      </c>
    </row>
    <row r="931" spans="1:1">
      <c r="A931" s="104" t="e">
        <f>Offshore!Y934</f>
        <v>#DIV/0!</v>
      </c>
    </row>
    <row r="932" spans="1:1">
      <c r="A932" s="104" t="e">
        <f>Offshore!Y935</f>
        <v>#DIV/0!</v>
      </c>
    </row>
    <row r="933" spans="1:1">
      <c r="A933" s="104" t="e">
        <f>Offshore!Y936</f>
        <v>#DIV/0!</v>
      </c>
    </row>
    <row r="934" spans="1:1">
      <c r="A934" s="104" t="e">
        <f>Offshore!Y937</f>
        <v>#DIV/0!</v>
      </c>
    </row>
    <row r="935" spans="1:1">
      <c r="A935" s="104" t="e">
        <f>Offshore!Y938</f>
        <v>#DIV/0!</v>
      </c>
    </row>
    <row r="936" spans="1:1">
      <c r="A936" s="104" t="e">
        <f>Offshore!Y939</f>
        <v>#DIV/0!</v>
      </c>
    </row>
    <row r="937" spans="1:1">
      <c r="A937" s="104" t="e">
        <f>Offshore!Y940</f>
        <v>#DIV/0!</v>
      </c>
    </row>
    <row r="938" spans="1:1">
      <c r="A938" s="104" t="e">
        <f>Offshore!Y941</f>
        <v>#DIV/0!</v>
      </c>
    </row>
    <row r="939" spans="1:1">
      <c r="A939" s="104" t="e">
        <f>Offshore!Y942</f>
        <v>#DIV/0!</v>
      </c>
    </row>
    <row r="940" spans="1:1">
      <c r="A940" s="104" t="e">
        <f>Offshore!Y943</f>
        <v>#DIV/0!</v>
      </c>
    </row>
    <row r="941" spans="1:1">
      <c r="A941" s="104" t="e">
        <f>Offshore!Y944</f>
        <v>#DIV/0!</v>
      </c>
    </row>
    <row r="942" spans="1:1">
      <c r="A942" s="104" t="e">
        <f>Offshore!Y945</f>
        <v>#DIV/0!</v>
      </c>
    </row>
    <row r="943" spans="1:1">
      <c r="A943" s="104" t="e">
        <f>Offshore!Y946</f>
        <v>#DIV/0!</v>
      </c>
    </row>
    <row r="944" spans="1:1">
      <c r="A944" s="104" t="e">
        <f>Offshore!Y947</f>
        <v>#DIV/0!</v>
      </c>
    </row>
    <row r="945" spans="1:1">
      <c r="A945" s="104" t="e">
        <f>Offshore!Y948</f>
        <v>#DIV/0!</v>
      </c>
    </row>
    <row r="946" spans="1:1">
      <c r="A946" s="104" t="e">
        <f>Offshore!Y949</f>
        <v>#DIV/0!</v>
      </c>
    </row>
    <row r="947" spans="1:1">
      <c r="A947" s="104" t="e">
        <f>Offshore!Y950</f>
        <v>#DIV/0!</v>
      </c>
    </row>
    <row r="948" spans="1:1">
      <c r="A948" s="104" t="e">
        <f>Offshore!Y951</f>
        <v>#DIV/0!</v>
      </c>
    </row>
    <row r="949" spans="1:1">
      <c r="A949" s="104" t="e">
        <f>Offshore!Y952</f>
        <v>#DIV/0!</v>
      </c>
    </row>
    <row r="950" spans="1:1">
      <c r="A950" s="104" t="e">
        <f>Offshore!Y953</f>
        <v>#DIV/0!</v>
      </c>
    </row>
    <row r="951" spans="1:1">
      <c r="A951" s="104" t="e">
        <f>Offshore!Y954</f>
        <v>#DIV/0!</v>
      </c>
    </row>
    <row r="952" spans="1:1">
      <c r="A952" s="104" t="e">
        <f>Offshore!Y955</f>
        <v>#DIV/0!</v>
      </c>
    </row>
    <row r="953" spans="1:1">
      <c r="A953" s="104" t="e">
        <f>Offshore!Y956</f>
        <v>#DIV/0!</v>
      </c>
    </row>
    <row r="954" spans="1:1">
      <c r="A954" s="104" t="e">
        <f>Offshore!Y957</f>
        <v>#DIV/0!</v>
      </c>
    </row>
    <row r="955" spans="1:1">
      <c r="A955" s="104" t="e">
        <f>Offshore!Y958</f>
        <v>#DIV/0!</v>
      </c>
    </row>
    <row r="956" spans="1:1">
      <c r="A956" s="104" t="e">
        <f>Offshore!Y959</f>
        <v>#DIV/0!</v>
      </c>
    </row>
    <row r="957" spans="1:1">
      <c r="A957" s="104" t="e">
        <f>Offshore!Y960</f>
        <v>#DIV/0!</v>
      </c>
    </row>
    <row r="958" spans="1:1">
      <c r="A958" s="104" t="e">
        <f>Offshore!Y961</f>
        <v>#DIV/0!</v>
      </c>
    </row>
    <row r="959" spans="1:1">
      <c r="A959" s="104" t="e">
        <f>Offshore!Y962</f>
        <v>#DIV/0!</v>
      </c>
    </row>
    <row r="960" spans="1:1">
      <c r="A960" s="104" t="e">
        <f>Offshore!Y963</f>
        <v>#DIV/0!</v>
      </c>
    </row>
    <row r="961" spans="1:1">
      <c r="A961" s="104" t="e">
        <f>Offshore!Y964</f>
        <v>#DIV/0!</v>
      </c>
    </row>
    <row r="962" spans="1:1">
      <c r="A962" s="104" t="e">
        <f>Offshore!Y965</f>
        <v>#DIV/0!</v>
      </c>
    </row>
    <row r="963" spans="1:1">
      <c r="A963" s="104" t="e">
        <f>Offshore!Y966</f>
        <v>#DIV/0!</v>
      </c>
    </row>
    <row r="964" spans="1:1">
      <c r="A964" s="104" t="e">
        <f>Offshore!Y967</f>
        <v>#DIV/0!</v>
      </c>
    </row>
    <row r="965" spans="1:1">
      <c r="A965" s="104" t="e">
        <f>Offshore!Y968</f>
        <v>#DIV/0!</v>
      </c>
    </row>
    <row r="966" spans="1:1">
      <c r="A966" s="104" t="e">
        <f>Offshore!Y969</f>
        <v>#DIV/0!</v>
      </c>
    </row>
    <row r="967" spans="1:1">
      <c r="A967" s="104" t="e">
        <f>Offshore!Y970</f>
        <v>#DIV/0!</v>
      </c>
    </row>
    <row r="968" spans="1:1">
      <c r="A968" s="104" t="e">
        <f>Offshore!Y971</f>
        <v>#DIV/0!</v>
      </c>
    </row>
    <row r="969" spans="1:1">
      <c r="A969" s="104" t="e">
        <f>Offshore!Y972</f>
        <v>#DIV/0!</v>
      </c>
    </row>
    <row r="970" spans="1:1">
      <c r="A970" s="104" t="e">
        <f>Offshore!Y973</f>
        <v>#DIV/0!</v>
      </c>
    </row>
    <row r="971" spans="1:1">
      <c r="A971" s="104" t="e">
        <f>Offshore!Y974</f>
        <v>#DIV/0!</v>
      </c>
    </row>
    <row r="972" spans="1:1">
      <c r="A972" s="104" t="e">
        <f>Offshore!Y975</f>
        <v>#DIV/0!</v>
      </c>
    </row>
    <row r="973" spans="1:1">
      <c r="A973" s="104" t="e">
        <f>Offshore!Y976</f>
        <v>#DIV/0!</v>
      </c>
    </row>
    <row r="974" spans="1:1">
      <c r="A974" s="104" t="e">
        <f>Offshore!Y977</f>
        <v>#DIV/0!</v>
      </c>
    </row>
    <row r="975" spans="1:1">
      <c r="A975" s="104" t="e">
        <f>Offshore!Y978</f>
        <v>#DIV/0!</v>
      </c>
    </row>
    <row r="976" spans="1:1">
      <c r="A976" s="104" t="e">
        <f>Offshore!Y979</f>
        <v>#DIV/0!</v>
      </c>
    </row>
    <row r="977" spans="1:1">
      <c r="A977" s="104" t="e">
        <f>Offshore!Y980</f>
        <v>#DIV/0!</v>
      </c>
    </row>
    <row r="978" spans="1:1">
      <c r="A978" s="104" t="e">
        <f>Offshore!Y981</f>
        <v>#DIV/0!</v>
      </c>
    </row>
    <row r="979" spans="1:1">
      <c r="A979" s="104" t="e">
        <f>Offshore!Y982</f>
        <v>#DIV/0!</v>
      </c>
    </row>
    <row r="980" spans="1:1">
      <c r="A980" s="104" t="e">
        <f>Offshore!Y983</f>
        <v>#DIV/0!</v>
      </c>
    </row>
    <row r="981" spans="1:1">
      <c r="A981" s="104" t="e">
        <f>Offshore!Y984</f>
        <v>#DIV/0!</v>
      </c>
    </row>
    <row r="982" spans="1:1">
      <c r="A982" s="104" t="e">
        <f>Offshore!Y985</f>
        <v>#DIV/0!</v>
      </c>
    </row>
    <row r="983" spans="1:1">
      <c r="A983" s="104" t="e">
        <f>Offshore!Y986</f>
        <v>#DIV/0!</v>
      </c>
    </row>
    <row r="984" spans="1:1">
      <c r="A984" s="104" t="e">
        <f>Offshore!Y987</f>
        <v>#DIV/0!</v>
      </c>
    </row>
    <row r="985" spans="1:1">
      <c r="A985" s="104" t="e">
        <f>Offshore!Y988</f>
        <v>#DIV/0!</v>
      </c>
    </row>
    <row r="986" spans="1:1">
      <c r="A986" s="104" t="e">
        <f>Offshore!Y989</f>
        <v>#DIV/0!</v>
      </c>
    </row>
    <row r="987" spans="1:1">
      <c r="A987" s="104" t="e">
        <f>Offshore!Y990</f>
        <v>#DIV/0!</v>
      </c>
    </row>
    <row r="988" spans="1:1">
      <c r="A988" s="104" t="e">
        <f>Offshore!Y991</f>
        <v>#DIV/0!</v>
      </c>
    </row>
    <row r="989" spans="1:1">
      <c r="A989" s="104" t="e">
        <f>Offshore!Y992</f>
        <v>#DIV/0!</v>
      </c>
    </row>
    <row r="990" spans="1:1">
      <c r="A990" s="104" t="e">
        <f>Offshore!Y993</f>
        <v>#DIV/0!</v>
      </c>
    </row>
    <row r="991" spans="1:1">
      <c r="A991" s="104" t="e">
        <f>Offshore!Y994</f>
        <v>#DIV/0!</v>
      </c>
    </row>
    <row r="992" spans="1:1">
      <c r="A992" s="104" t="e">
        <f>Offshore!Y995</f>
        <v>#DIV/0!</v>
      </c>
    </row>
    <row r="993" spans="1:1">
      <c r="A993" s="104" t="e">
        <f>Offshore!Y996</f>
        <v>#DIV/0!</v>
      </c>
    </row>
    <row r="994" spans="1:1">
      <c r="A994" s="104" t="e">
        <f>Offshore!Y997</f>
        <v>#DIV/0!</v>
      </c>
    </row>
    <row r="995" spans="1:1">
      <c r="A995" s="104" t="e">
        <f>Offshore!Y998</f>
        <v>#DIV/0!</v>
      </c>
    </row>
    <row r="996" spans="1:1">
      <c r="A996" s="104" t="e">
        <f>Offshore!Y999</f>
        <v>#DIV/0!</v>
      </c>
    </row>
    <row r="997" spans="1:1">
      <c r="A997" s="104" t="e">
        <f>Offshore!Y1000</f>
        <v>#DIV/0!</v>
      </c>
    </row>
    <row r="998" spans="1:1">
      <c r="A998" s="104" t="e">
        <f>Offshore!Y1001</f>
        <v>#DIV/0!</v>
      </c>
    </row>
    <row r="999" spans="1:1">
      <c r="A999" s="104" t="e">
        <f>Offshore!Y1002</f>
        <v>#DIV/0!</v>
      </c>
    </row>
    <row r="1000" spans="1:1">
      <c r="A1000" s="104" t="e">
        <f>Offshore!Y1003</f>
        <v>#DIV/0!</v>
      </c>
    </row>
    <row r="1001" spans="1:1">
      <c r="A1001" s="104" t="e">
        <f>Offshore!Y1004</f>
        <v>#DIV/0!</v>
      </c>
    </row>
    <row r="1002" spans="1:1">
      <c r="A1002" s="104" t="e">
        <f>Offshore!Y1005</f>
        <v>#DIV/0!</v>
      </c>
    </row>
    <row r="1003" spans="1:1">
      <c r="A1003" s="104" t="e">
        <f>Offshore!Y1006</f>
        <v>#DIV/0!</v>
      </c>
    </row>
    <row r="1004" spans="1:1">
      <c r="A1004" s="104" t="e">
        <f>Offshore!Y1007</f>
        <v>#DIV/0!</v>
      </c>
    </row>
    <row r="1005" spans="1:1">
      <c r="A1005" s="104" t="e">
        <f>Offshore!Y1008</f>
        <v>#DIV/0!</v>
      </c>
    </row>
    <row r="1006" spans="1:1">
      <c r="A1006" s="104" t="e">
        <f>Offshore!Y1009</f>
        <v>#DIV/0!</v>
      </c>
    </row>
    <row r="1007" spans="1:1">
      <c r="A1007" s="104" t="e">
        <f>Offshore!Y1010</f>
        <v>#DIV/0!</v>
      </c>
    </row>
    <row r="1008" spans="1:1">
      <c r="A1008" s="104" t="e">
        <f>Offshore!Y1011</f>
        <v>#DIV/0!</v>
      </c>
    </row>
    <row r="1009" spans="1:1">
      <c r="A1009" s="104" t="e">
        <f>Offshore!Y1012</f>
        <v>#DIV/0!</v>
      </c>
    </row>
    <row r="1010" spans="1:1">
      <c r="A1010" s="104" t="e">
        <f>Offshore!Y1013</f>
        <v>#DIV/0!</v>
      </c>
    </row>
    <row r="1011" spans="1:1">
      <c r="A1011" s="104" t="e">
        <f>Offshore!Y1014</f>
        <v>#DIV/0!</v>
      </c>
    </row>
    <row r="1012" spans="1:1">
      <c r="A1012" s="104" t="e">
        <f>Offshore!Y1015</f>
        <v>#DIV/0!</v>
      </c>
    </row>
    <row r="1013" spans="1:1">
      <c r="A1013" s="104" t="e">
        <f>Offshore!Y1016</f>
        <v>#DIV/0!</v>
      </c>
    </row>
    <row r="1014" spans="1:1">
      <c r="A1014" s="104" t="e">
        <f>Offshore!Y1017</f>
        <v>#DIV/0!</v>
      </c>
    </row>
    <row r="1015" spans="1:1">
      <c r="A1015" s="104" t="e">
        <f>Offshore!Y1018</f>
        <v>#DIV/0!</v>
      </c>
    </row>
    <row r="1016" spans="1:1">
      <c r="A1016" s="104" t="e">
        <f>Offshore!Y1019</f>
        <v>#DIV/0!</v>
      </c>
    </row>
    <row r="1017" spans="1:1">
      <c r="A1017" s="104" t="e">
        <f>Offshore!Y1020</f>
        <v>#DIV/0!</v>
      </c>
    </row>
    <row r="1018" spans="1:1">
      <c r="A1018" s="104" t="e">
        <f>Offshore!Y1021</f>
        <v>#DIV/0!</v>
      </c>
    </row>
    <row r="1019" spans="1:1">
      <c r="A1019" s="104" t="e">
        <f>Offshore!Y1022</f>
        <v>#DIV/0!</v>
      </c>
    </row>
    <row r="1020" spans="1:1">
      <c r="A1020" s="104" t="e">
        <f>Offshore!Y1023</f>
        <v>#DIV/0!</v>
      </c>
    </row>
    <row r="1021" spans="1:1">
      <c r="A1021" s="104" t="e">
        <f>Offshore!Y1024</f>
        <v>#DIV/0!</v>
      </c>
    </row>
    <row r="1022" spans="1:1">
      <c r="A1022" s="104" t="e">
        <f>Offshore!Y1025</f>
        <v>#DIV/0!</v>
      </c>
    </row>
    <row r="1023" spans="1:1">
      <c r="A1023" s="104" t="e">
        <f>Offshore!Y1026</f>
        <v>#DIV/0!</v>
      </c>
    </row>
    <row r="1024" spans="1:1">
      <c r="A1024" s="104" t="e">
        <f>Offshore!Y1027</f>
        <v>#DIV/0!</v>
      </c>
    </row>
    <row r="1025" spans="1:1">
      <c r="A1025" s="104" t="e">
        <f>Offshore!Y1028</f>
        <v>#DIV/0!</v>
      </c>
    </row>
    <row r="1026" spans="1:1">
      <c r="A1026" s="104" t="e">
        <f>Offshore!Y1029</f>
        <v>#DIV/0!</v>
      </c>
    </row>
    <row r="1027" spans="1:1">
      <c r="A1027" s="104" t="e">
        <f>Offshore!Y1030</f>
        <v>#DIV/0!</v>
      </c>
    </row>
    <row r="1028" spans="1:1">
      <c r="A1028" s="104" t="e">
        <f>Offshore!Y1031</f>
        <v>#DIV/0!</v>
      </c>
    </row>
    <row r="1029" spans="1:1">
      <c r="A1029" s="104" t="e">
        <f>Offshore!Y1032</f>
        <v>#DIV/0!</v>
      </c>
    </row>
    <row r="1030" spans="1:1">
      <c r="A1030" s="104" t="e">
        <f>Offshore!Y1033</f>
        <v>#DIV/0!</v>
      </c>
    </row>
    <row r="1031" spans="1:1">
      <c r="A1031" s="104" t="e">
        <f>Offshore!Y1034</f>
        <v>#DIV/0!</v>
      </c>
    </row>
    <row r="1032" spans="1:1">
      <c r="A1032" s="104" t="e">
        <f>Offshore!Y1035</f>
        <v>#DIV/0!</v>
      </c>
    </row>
    <row r="1033" spans="1:1">
      <c r="A1033" s="104" t="e">
        <f>Offshore!Y1036</f>
        <v>#DIV/0!</v>
      </c>
    </row>
    <row r="1034" spans="1:1">
      <c r="A1034" s="104" t="e">
        <f>Offshore!Y1037</f>
        <v>#DIV/0!</v>
      </c>
    </row>
    <row r="1035" spans="1:1">
      <c r="A1035" s="104" t="e">
        <f>Offshore!Y1038</f>
        <v>#DIV/0!</v>
      </c>
    </row>
    <row r="1036" spans="1:1">
      <c r="A1036" s="104" t="e">
        <f>Offshore!Y1039</f>
        <v>#DIV/0!</v>
      </c>
    </row>
    <row r="1037" spans="1:1">
      <c r="A1037" s="104" t="e">
        <f>Offshore!Y1040</f>
        <v>#DIV/0!</v>
      </c>
    </row>
    <row r="1038" spans="1:1">
      <c r="A1038" s="104" t="e">
        <f>Offshore!Y1041</f>
        <v>#DIV/0!</v>
      </c>
    </row>
    <row r="1039" spans="1:1">
      <c r="A1039" s="104" t="e">
        <f>Offshore!Y1042</f>
        <v>#DIV/0!</v>
      </c>
    </row>
    <row r="1040" spans="1:1">
      <c r="A1040" s="104" t="e">
        <f>Offshore!Y1043</f>
        <v>#DIV/0!</v>
      </c>
    </row>
    <row r="1041" spans="1:1">
      <c r="A1041" s="104" t="e">
        <f>Offshore!Y1044</f>
        <v>#DIV/0!</v>
      </c>
    </row>
    <row r="1042" spans="1:1">
      <c r="A1042" s="104" t="e">
        <f>Offshore!Y1045</f>
        <v>#DIV/0!</v>
      </c>
    </row>
    <row r="1043" spans="1:1">
      <c r="A1043" s="104" t="e">
        <f>Offshore!Y1046</f>
        <v>#DIV/0!</v>
      </c>
    </row>
    <row r="1044" spans="1:1">
      <c r="A1044" s="104" t="e">
        <f>Offshore!Y1047</f>
        <v>#DIV/0!</v>
      </c>
    </row>
    <row r="1045" spans="1:1">
      <c r="A1045" s="104" t="e">
        <f>Offshore!Y1048</f>
        <v>#DIV/0!</v>
      </c>
    </row>
    <row r="1046" spans="1:1">
      <c r="A1046" s="104" t="e">
        <f>Offshore!Y1049</f>
        <v>#DIV/0!</v>
      </c>
    </row>
    <row r="1047" spans="1:1">
      <c r="A1047" s="104" t="e">
        <f>Offshore!Y1050</f>
        <v>#DIV/0!</v>
      </c>
    </row>
    <row r="1048" spans="1:1">
      <c r="A1048" s="104" t="e">
        <f>Offshore!Y1051</f>
        <v>#DIV/0!</v>
      </c>
    </row>
    <row r="1049" spans="1:1">
      <c r="A1049" s="104" t="e">
        <f>Offshore!Y1052</f>
        <v>#DIV/0!</v>
      </c>
    </row>
    <row r="1050" spans="1:1">
      <c r="A1050" s="104" t="e">
        <f>Offshore!Y1053</f>
        <v>#DIV/0!</v>
      </c>
    </row>
    <row r="1051" spans="1:1">
      <c r="A1051" s="104" t="e">
        <f>Offshore!Y1054</f>
        <v>#DIV/0!</v>
      </c>
    </row>
    <row r="1052" spans="1:1">
      <c r="A1052" s="104" t="e">
        <f>Offshore!Y1055</f>
        <v>#DIV/0!</v>
      </c>
    </row>
    <row r="1053" spans="1:1">
      <c r="A1053" s="104" t="e">
        <f>Offshore!Y1056</f>
        <v>#DIV/0!</v>
      </c>
    </row>
    <row r="1054" spans="1:1">
      <c r="A1054" s="104" t="e">
        <f>Offshore!Y1057</f>
        <v>#DIV/0!</v>
      </c>
    </row>
    <row r="1055" spans="1:1">
      <c r="A1055" s="104" t="e">
        <f>Offshore!Y1058</f>
        <v>#DIV/0!</v>
      </c>
    </row>
    <row r="1056" spans="1:1">
      <c r="A1056" s="104" t="e">
        <f>Offshore!Y1059</f>
        <v>#DIV/0!</v>
      </c>
    </row>
    <row r="1057" spans="1:1">
      <c r="A1057" s="104" t="e">
        <f>Offshore!Y1060</f>
        <v>#DIV/0!</v>
      </c>
    </row>
    <row r="1058" spans="1:1">
      <c r="A1058" s="104" t="e">
        <f>Offshore!Y1061</f>
        <v>#DIV/0!</v>
      </c>
    </row>
    <row r="1059" spans="1:1">
      <c r="A1059" s="104" t="e">
        <f>Offshore!Y1062</f>
        <v>#DIV/0!</v>
      </c>
    </row>
    <row r="1060" spans="1:1">
      <c r="A1060" s="104" t="e">
        <f>Offshore!Y1063</f>
        <v>#DIV/0!</v>
      </c>
    </row>
    <row r="1061" spans="1:1">
      <c r="A1061" s="104" t="e">
        <f>Offshore!Y1064</f>
        <v>#DIV/0!</v>
      </c>
    </row>
    <row r="1062" spans="1:1">
      <c r="A1062" s="104" t="e">
        <f>Offshore!Y1065</f>
        <v>#DIV/0!</v>
      </c>
    </row>
    <row r="1063" spans="1:1">
      <c r="A1063" s="104" t="e">
        <f>Offshore!Y1066</f>
        <v>#DIV/0!</v>
      </c>
    </row>
    <row r="1064" spans="1:1">
      <c r="A1064" s="104" t="e">
        <f>Offshore!Y1067</f>
        <v>#DIV/0!</v>
      </c>
    </row>
    <row r="1065" spans="1:1">
      <c r="A1065" s="104" t="e">
        <f>Offshore!Y1068</f>
        <v>#DIV/0!</v>
      </c>
    </row>
    <row r="1066" spans="1:1">
      <c r="A1066" s="104" t="e">
        <f>Offshore!Y1069</f>
        <v>#DIV/0!</v>
      </c>
    </row>
    <row r="1067" spans="1:1">
      <c r="A1067" s="104" t="e">
        <f>Offshore!Y1070</f>
        <v>#DIV/0!</v>
      </c>
    </row>
    <row r="1068" spans="1:1">
      <c r="A1068" s="104" t="e">
        <f>Offshore!Y1071</f>
        <v>#DIV/0!</v>
      </c>
    </row>
    <row r="1069" spans="1:1">
      <c r="A1069" s="104" t="e">
        <f>Offshore!Y1072</f>
        <v>#DIV/0!</v>
      </c>
    </row>
    <row r="1070" spans="1:1">
      <c r="A1070" s="104" t="e">
        <f>Offshore!Y1073</f>
        <v>#DIV/0!</v>
      </c>
    </row>
    <row r="1071" spans="1:1">
      <c r="A1071" s="104" t="e">
        <f>Offshore!Y1074</f>
        <v>#DIV/0!</v>
      </c>
    </row>
    <row r="1072" spans="1:1">
      <c r="A1072" s="104" t="e">
        <f>Offshore!Y1075</f>
        <v>#DIV/0!</v>
      </c>
    </row>
    <row r="1073" spans="1:1">
      <c r="A1073" s="104" t="e">
        <f>Offshore!Y1076</f>
        <v>#DIV/0!</v>
      </c>
    </row>
    <row r="1074" spans="1:1">
      <c r="A1074" s="104" t="e">
        <f>Offshore!Y1077</f>
        <v>#DIV/0!</v>
      </c>
    </row>
    <row r="1075" spans="1:1">
      <c r="A1075" s="104" t="e">
        <f>Offshore!Y1078</f>
        <v>#DIV/0!</v>
      </c>
    </row>
    <row r="1076" spans="1:1">
      <c r="A1076" s="104" t="e">
        <f>Offshore!Y1079</f>
        <v>#DIV/0!</v>
      </c>
    </row>
    <row r="1077" spans="1:1">
      <c r="A1077" s="104" t="e">
        <f>Offshore!Y1080</f>
        <v>#DIV/0!</v>
      </c>
    </row>
    <row r="1078" spans="1:1">
      <c r="A1078" s="104" t="e">
        <f>Offshore!Y1081</f>
        <v>#DIV/0!</v>
      </c>
    </row>
    <row r="1079" spans="1:1">
      <c r="A1079" s="104" t="e">
        <f>Offshore!Y1082</f>
        <v>#DIV/0!</v>
      </c>
    </row>
    <row r="1080" spans="1:1">
      <c r="A1080" s="104" t="e">
        <f>Offshore!Y1083</f>
        <v>#DIV/0!</v>
      </c>
    </row>
    <row r="1081" spans="1:1">
      <c r="A1081" s="104" t="e">
        <f>Offshore!Y1084</f>
        <v>#DIV/0!</v>
      </c>
    </row>
    <row r="1082" spans="1:1">
      <c r="A1082" s="104" t="e">
        <f>Offshore!Y1085</f>
        <v>#DIV/0!</v>
      </c>
    </row>
    <row r="1083" spans="1:1">
      <c r="A1083" s="104" t="e">
        <f>Offshore!Y1086</f>
        <v>#DIV/0!</v>
      </c>
    </row>
    <row r="1084" spans="1:1">
      <c r="A1084" s="104" t="e">
        <f>Offshore!Y1087</f>
        <v>#DIV/0!</v>
      </c>
    </row>
    <row r="1085" spans="1:1">
      <c r="A1085" s="104" t="e">
        <f>Offshore!Y1088</f>
        <v>#DIV/0!</v>
      </c>
    </row>
    <row r="1086" spans="1:1">
      <c r="A1086" s="104" t="e">
        <f>Offshore!Y1089</f>
        <v>#DIV/0!</v>
      </c>
    </row>
    <row r="1087" spans="1:1">
      <c r="A1087" s="104" t="e">
        <f>Offshore!Y1090</f>
        <v>#DIV/0!</v>
      </c>
    </row>
    <row r="1088" spans="1:1">
      <c r="A1088" s="104" t="e">
        <f>Offshore!Y1091</f>
        <v>#DIV/0!</v>
      </c>
    </row>
    <row r="1089" spans="1:1">
      <c r="A1089" s="104" t="e">
        <f>Offshore!Y1092</f>
        <v>#DIV/0!</v>
      </c>
    </row>
    <row r="1090" spans="1:1">
      <c r="A1090" s="104" t="e">
        <f>Offshore!Y1093</f>
        <v>#DIV/0!</v>
      </c>
    </row>
    <row r="1091" spans="1:1">
      <c r="A1091" s="104" t="e">
        <f>Offshore!Y1094</f>
        <v>#DIV/0!</v>
      </c>
    </row>
    <row r="1092" spans="1:1">
      <c r="A1092" s="104" t="e">
        <f>Offshore!Y1095</f>
        <v>#DIV/0!</v>
      </c>
    </row>
    <row r="1093" spans="1:1">
      <c r="A1093" s="104" t="e">
        <f>Offshore!Y1096</f>
        <v>#DIV/0!</v>
      </c>
    </row>
    <row r="1094" spans="1:1">
      <c r="A1094" s="104" t="e">
        <f>Offshore!Y1097</f>
        <v>#DIV/0!</v>
      </c>
    </row>
    <row r="1095" spans="1:1">
      <c r="A1095" s="104" t="e">
        <f>Offshore!Y1098</f>
        <v>#DIV/0!</v>
      </c>
    </row>
    <row r="1096" spans="1:1">
      <c r="A1096" s="104" t="e">
        <f>Offshore!Y1099</f>
        <v>#DIV/0!</v>
      </c>
    </row>
    <row r="1097" spans="1:1">
      <c r="A1097" s="104" t="e">
        <f>Offshore!Y1100</f>
        <v>#DIV/0!</v>
      </c>
    </row>
    <row r="1098" spans="1:1">
      <c r="A1098" s="104" t="e">
        <f>Offshore!Y1101</f>
        <v>#DIV/0!</v>
      </c>
    </row>
    <row r="1099" spans="1:1">
      <c r="A1099" s="104" t="e">
        <f>Offshore!Y1102</f>
        <v>#DIV/0!</v>
      </c>
    </row>
    <row r="1100" spans="1:1">
      <c r="A1100" s="104" t="e">
        <f>Offshore!Y1103</f>
        <v>#DIV/0!</v>
      </c>
    </row>
    <row r="1101" spans="1:1">
      <c r="A1101" s="104" t="e">
        <f>Offshore!Y1104</f>
        <v>#DIV/0!</v>
      </c>
    </row>
    <row r="1102" spans="1:1">
      <c r="A1102" s="104" t="e">
        <f>Offshore!Y1105</f>
        <v>#DIV/0!</v>
      </c>
    </row>
    <row r="1103" spans="1:1">
      <c r="A1103" s="104" t="e">
        <f>Offshore!Y1106</f>
        <v>#DIV/0!</v>
      </c>
    </row>
    <row r="1104" spans="1:1">
      <c r="A1104" s="104" t="e">
        <f>Offshore!Y1107</f>
        <v>#DIV/0!</v>
      </c>
    </row>
    <row r="1105" spans="1:1">
      <c r="A1105" s="104" t="e">
        <f>Offshore!Y1108</f>
        <v>#DIV/0!</v>
      </c>
    </row>
    <row r="1106" spans="1:1">
      <c r="A1106" s="104" t="e">
        <f>Offshore!Y1109</f>
        <v>#DIV/0!</v>
      </c>
    </row>
    <row r="1107" spans="1:1">
      <c r="A1107" s="104" t="e">
        <f>Offshore!Y1110</f>
        <v>#DIV/0!</v>
      </c>
    </row>
    <row r="1108" spans="1:1">
      <c r="A1108" s="104" t="e">
        <f>Offshore!Y1111</f>
        <v>#DIV/0!</v>
      </c>
    </row>
    <row r="1109" spans="1:1">
      <c r="A1109" s="104" t="e">
        <f>Offshore!Y1112</f>
        <v>#DIV/0!</v>
      </c>
    </row>
    <row r="1110" spans="1:1">
      <c r="A1110" s="104" t="e">
        <f>Offshore!Y1113</f>
        <v>#DIV/0!</v>
      </c>
    </row>
    <row r="1111" spans="1:1">
      <c r="A1111" s="104" t="e">
        <f>Offshore!Y1114</f>
        <v>#DIV/0!</v>
      </c>
    </row>
    <row r="1112" spans="1:1">
      <c r="A1112" s="104" t="e">
        <f>Offshore!Y1115</f>
        <v>#DIV/0!</v>
      </c>
    </row>
    <row r="1113" spans="1:1">
      <c r="A1113" s="104" t="e">
        <f>Offshore!Y1116</f>
        <v>#DIV/0!</v>
      </c>
    </row>
    <row r="1114" spans="1:1">
      <c r="A1114" s="104" t="e">
        <f>Offshore!Y1117</f>
        <v>#DIV/0!</v>
      </c>
    </row>
    <row r="1115" spans="1:1">
      <c r="A1115" s="104" t="e">
        <f>Offshore!Y1118</f>
        <v>#DIV/0!</v>
      </c>
    </row>
    <row r="1116" spans="1:1">
      <c r="A1116" s="104" t="e">
        <f>Offshore!Y1119</f>
        <v>#DIV/0!</v>
      </c>
    </row>
    <row r="1117" spans="1:1">
      <c r="A1117" s="104" t="e">
        <f>Offshore!Y1120</f>
        <v>#DIV/0!</v>
      </c>
    </row>
    <row r="1118" spans="1:1">
      <c r="A1118" s="104" t="e">
        <f>Offshore!Y1121</f>
        <v>#DIV/0!</v>
      </c>
    </row>
    <row r="1119" spans="1:1">
      <c r="A1119" s="104" t="e">
        <f>Offshore!Y1122</f>
        <v>#DIV/0!</v>
      </c>
    </row>
    <row r="1120" spans="1:1">
      <c r="A1120" s="104" t="e">
        <f>Offshore!Y1123</f>
        <v>#DIV/0!</v>
      </c>
    </row>
    <row r="1121" spans="1:1">
      <c r="A1121" s="104" t="e">
        <f>Offshore!Y1124</f>
        <v>#DIV/0!</v>
      </c>
    </row>
    <row r="1122" spans="1:1">
      <c r="A1122" s="104" t="e">
        <f>Offshore!Y1125</f>
        <v>#DIV/0!</v>
      </c>
    </row>
    <row r="1123" spans="1:1">
      <c r="A1123" s="104" t="e">
        <f>Offshore!Y1126</f>
        <v>#DIV/0!</v>
      </c>
    </row>
    <row r="1124" spans="1:1">
      <c r="A1124" s="104" t="e">
        <f>Offshore!Y1127</f>
        <v>#DIV/0!</v>
      </c>
    </row>
    <row r="1125" spans="1:1">
      <c r="A1125" s="104" t="e">
        <f>Offshore!Y1128</f>
        <v>#DIV/0!</v>
      </c>
    </row>
    <row r="1126" spans="1:1">
      <c r="A1126" s="104" t="e">
        <f>Offshore!Y1129</f>
        <v>#DIV/0!</v>
      </c>
    </row>
    <row r="1127" spans="1:1">
      <c r="A1127" s="104" t="e">
        <f>Offshore!Y1130</f>
        <v>#DIV/0!</v>
      </c>
    </row>
    <row r="1128" spans="1:1">
      <c r="A1128" s="104" t="e">
        <f>Offshore!Y1131</f>
        <v>#DIV/0!</v>
      </c>
    </row>
    <row r="1129" spans="1:1">
      <c r="A1129" s="104" t="e">
        <f>Offshore!Y1132</f>
        <v>#DIV/0!</v>
      </c>
    </row>
    <row r="1130" spans="1:1">
      <c r="A1130" s="104" t="e">
        <f>Offshore!Y1133</f>
        <v>#DIV/0!</v>
      </c>
    </row>
    <row r="1131" spans="1:1">
      <c r="A1131" s="104" t="e">
        <f>Offshore!Y1134</f>
        <v>#DIV/0!</v>
      </c>
    </row>
    <row r="1132" spans="1:1">
      <c r="A1132" s="104" t="e">
        <f>Offshore!Y1135</f>
        <v>#DIV/0!</v>
      </c>
    </row>
    <row r="1133" spans="1:1">
      <c r="A1133" s="104" t="e">
        <f>Offshore!Y1136</f>
        <v>#DIV/0!</v>
      </c>
    </row>
    <row r="1134" spans="1:1">
      <c r="A1134" s="104" t="e">
        <f>Offshore!Y1137</f>
        <v>#DIV/0!</v>
      </c>
    </row>
    <row r="1135" spans="1:1">
      <c r="A1135" s="104" t="e">
        <f>Offshore!Y1138</f>
        <v>#DIV/0!</v>
      </c>
    </row>
    <row r="1136" spans="1:1">
      <c r="A1136" s="104" t="e">
        <f>Offshore!Y1139</f>
        <v>#DIV/0!</v>
      </c>
    </row>
    <row r="1137" spans="1:1">
      <c r="A1137" s="104" t="e">
        <f>Offshore!Y1140</f>
        <v>#DIV/0!</v>
      </c>
    </row>
    <row r="1138" spans="1:1">
      <c r="A1138" s="104" t="e">
        <f>Offshore!Y1141</f>
        <v>#DIV/0!</v>
      </c>
    </row>
    <row r="1139" spans="1:1">
      <c r="A1139" s="104" t="e">
        <f>Offshore!Y1142</f>
        <v>#DIV/0!</v>
      </c>
    </row>
    <row r="1140" spans="1:1">
      <c r="A1140" s="104" t="e">
        <f>Offshore!Y1143</f>
        <v>#DIV/0!</v>
      </c>
    </row>
    <row r="1141" spans="1:1">
      <c r="A1141" s="104" t="e">
        <f>Offshore!Y1144</f>
        <v>#DIV/0!</v>
      </c>
    </row>
    <row r="1142" spans="1:1">
      <c r="A1142" s="104" t="e">
        <f>Offshore!Y1145</f>
        <v>#DIV/0!</v>
      </c>
    </row>
    <row r="1143" spans="1:1">
      <c r="A1143" s="104" t="e">
        <f>Offshore!Y1146</f>
        <v>#DIV/0!</v>
      </c>
    </row>
    <row r="1144" spans="1:1">
      <c r="A1144" s="104" t="e">
        <f>Offshore!Y1147</f>
        <v>#DIV/0!</v>
      </c>
    </row>
    <row r="1145" spans="1:1">
      <c r="A1145" s="104" t="e">
        <f>Offshore!Y1148</f>
        <v>#DIV/0!</v>
      </c>
    </row>
    <row r="1146" spans="1:1">
      <c r="A1146" s="104" t="e">
        <f>Offshore!Y1149</f>
        <v>#DIV/0!</v>
      </c>
    </row>
    <row r="1147" spans="1:1">
      <c r="A1147" s="104" t="e">
        <f>Offshore!Y1150</f>
        <v>#DIV/0!</v>
      </c>
    </row>
    <row r="1148" spans="1:1">
      <c r="A1148" s="104" t="e">
        <f>Offshore!Y1151</f>
        <v>#DIV/0!</v>
      </c>
    </row>
    <row r="1149" spans="1:1">
      <c r="A1149" s="104" t="e">
        <f>Offshore!Y1152</f>
        <v>#DIV/0!</v>
      </c>
    </row>
    <row r="1150" spans="1:1">
      <c r="A1150" s="104" t="e">
        <f>Offshore!Y1153</f>
        <v>#DIV/0!</v>
      </c>
    </row>
    <row r="1151" spans="1:1">
      <c r="A1151" s="104" t="e">
        <f>Offshore!Y1154</f>
        <v>#DIV/0!</v>
      </c>
    </row>
    <row r="1152" spans="1:1">
      <c r="A1152" s="104" t="e">
        <f>Offshore!Y1155</f>
        <v>#DIV/0!</v>
      </c>
    </row>
    <row r="1153" spans="1:1">
      <c r="A1153" s="104" t="e">
        <f>Offshore!Y1156</f>
        <v>#DIV/0!</v>
      </c>
    </row>
    <row r="1154" spans="1:1">
      <c r="A1154" s="104" t="e">
        <f>Offshore!Y1157</f>
        <v>#DIV/0!</v>
      </c>
    </row>
    <row r="1155" spans="1:1">
      <c r="A1155" s="104" t="e">
        <f>Offshore!Y1158</f>
        <v>#DIV/0!</v>
      </c>
    </row>
    <row r="1156" spans="1:1">
      <c r="A1156" s="104" t="e">
        <f>Offshore!Y1159</f>
        <v>#DIV/0!</v>
      </c>
    </row>
    <row r="1157" spans="1:1">
      <c r="A1157" s="104" t="e">
        <f>Offshore!Y1160</f>
        <v>#DIV/0!</v>
      </c>
    </row>
    <row r="1158" spans="1:1">
      <c r="A1158" s="104" t="e">
        <f>Offshore!Y1161</f>
        <v>#DIV/0!</v>
      </c>
    </row>
    <row r="1159" spans="1:1">
      <c r="A1159" s="104" t="e">
        <f>Offshore!Y1162</f>
        <v>#DIV/0!</v>
      </c>
    </row>
    <row r="1160" spans="1:1">
      <c r="A1160" s="104" t="e">
        <f>Offshore!Y1163</f>
        <v>#DIV/0!</v>
      </c>
    </row>
    <row r="1161" spans="1:1">
      <c r="A1161" s="104" t="e">
        <f>Offshore!Y1164</f>
        <v>#DIV/0!</v>
      </c>
    </row>
    <row r="1162" spans="1:1">
      <c r="A1162" s="104" t="e">
        <f>Offshore!Y1165</f>
        <v>#DIV/0!</v>
      </c>
    </row>
    <row r="1163" spans="1:1">
      <c r="A1163" s="104" t="e">
        <f>Offshore!Y1166</f>
        <v>#DIV/0!</v>
      </c>
    </row>
    <row r="1164" spans="1:1">
      <c r="A1164" s="104" t="e">
        <f>Offshore!Y1167</f>
        <v>#DIV/0!</v>
      </c>
    </row>
    <row r="1165" spans="1:1">
      <c r="A1165" s="104" t="e">
        <f>Offshore!Y1168</f>
        <v>#DIV/0!</v>
      </c>
    </row>
    <row r="1166" spans="1:1">
      <c r="A1166" s="104" t="e">
        <f>Offshore!Y1169</f>
        <v>#DIV/0!</v>
      </c>
    </row>
    <row r="1167" spans="1:1">
      <c r="A1167" s="104" t="e">
        <f>Offshore!Y1170</f>
        <v>#DIV/0!</v>
      </c>
    </row>
    <row r="1168" spans="1:1">
      <c r="A1168" s="104" t="e">
        <f>Offshore!Y1171</f>
        <v>#DIV/0!</v>
      </c>
    </row>
    <row r="1169" spans="1:1">
      <c r="A1169" s="104" t="e">
        <f>Offshore!Y1172</f>
        <v>#DIV/0!</v>
      </c>
    </row>
    <row r="1170" spans="1:1">
      <c r="A1170" s="104" t="e">
        <f>Offshore!Y1173</f>
        <v>#DIV/0!</v>
      </c>
    </row>
    <row r="1171" spans="1:1">
      <c r="A1171" s="104" t="e">
        <f>Offshore!Y1174</f>
        <v>#DIV/0!</v>
      </c>
    </row>
    <row r="1172" spans="1:1">
      <c r="A1172" s="104" t="e">
        <f>Offshore!Y1175</f>
        <v>#DIV/0!</v>
      </c>
    </row>
    <row r="1173" spans="1:1">
      <c r="A1173" s="104" t="e">
        <f>Offshore!Y1176</f>
        <v>#DIV/0!</v>
      </c>
    </row>
    <row r="1174" spans="1:1">
      <c r="A1174" s="104" t="e">
        <f>Offshore!Y1177</f>
        <v>#DIV/0!</v>
      </c>
    </row>
    <row r="1175" spans="1:1">
      <c r="A1175" s="104" t="e">
        <f>Offshore!Y1178</f>
        <v>#DIV/0!</v>
      </c>
    </row>
    <row r="1176" spans="1:1">
      <c r="A1176" s="104" t="e">
        <f>Offshore!Y1179</f>
        <v>#DIV/0!</v>
      </c>
    </row>
    <row r="1177" spans="1:1">
      <c r="A1177" s="104" t="e">
        <f>Offshore!Y1180</f>
        <v>#DIV/0!</v>
      </c>
    </row>
    <row r="1178" spans="1:1">
      <c r="A1178" s="104" t="e">
        <f>Offshore!Y1181</f>
        <v>#DIV/0!</v>
      </c>
    </row>
    <row r="1179" spans="1:1">
      <c r="A1179" s="104" t="e">
        <f>Offshore!Y1182</f>
        <v>#DIV/0!</v>
      </c>
    </row>
    <row r="1180" spans="1:1">
      <c r="A1180" s="104" t="e">
        <f>Offshore!Y1183</f>
        <v>#DIV/0!</v>
      </c>
    </row>
    <row r="1181" spans="1:1">
      <c r="A1181" s="104" t="e">
        <f>Offshore!Y1184</f>
        <v>#DIV/0!</v>
      </c>
    </row>
    <row r="1182" spans="1:1">
      <c r="A1182" s="104" t="e">
        <f>Offshore!Y1185</f>
        <v>#DIV/0!</v>
      </c>
    </row>
    <row r="1183" spans="1:1">
      <c r="A1183" s="104" t="e">
        <f>Offshore!Y1186</f>
        <v>#DIV/0!</v>
      </c>
    </row>
    <row r="1184" spans="1:1">
      <c r="A1184" s="104" t="e">
        <f>Offshore!Y1187</f>
        <v>#DIV/0!</v>
      </c>
    </row>
    <row r="1185" spans="1:1">
      <c r="A1185" s="104" t="e">
        <f>Offshore!Y1188</f>
        <v>#DIV/0!</v>
      </c>
    </row>
    <row r="1186" spans="1:1">
      <c r="A1186" s="104" t="e">
        <f>Offshore!Y1189</f>
        <v>#DIV/0!</v>
      </c>
    </row>
    <row r="1187" spans="1:1">
      <c r="A1187" s="104" t="e">
        <f>Offshore!Y1190</f>
        <v>#DIV/0!</v>
      </c>
    </row>
    <row r="1188" spans="1:1">
      <c r="A1188" s="104" t="e">
        <f>Offshore!Y1191</f>
        <v>#DIV/0!</v>
      </c>
    </row>
    <row r="1189" spans="1:1">
      <c r="A1189" s="104" t="e">
        <f>Offshore!Y1192</f>
        <v>#DIV/0!</v>
      </c>
    </row>
    <row r="1190" spans="1:1">
      <c r="A1190" s="104" t="e">
        <f>Offshore!Y1193</f>
        <v>#DIV/0!</v>
      </c>
    </row>
    <row r="1191" spans="1:1">
      <c r="A1191" s="104" t="e">
        <f>Offshore!Y1194</f>
        <v>#DIV/0!</v>
      </c>
    </row>
    <row r="1192" spans="1:1">
      <c r="A1192" s="104" t="e">
        <f>Offshore!Y1195</f>
        <v>#DIV/0!</v>
      </c>
    </row>
    <row r="1193" spans="1:1">
      <c r="A1193" s="104" t="e">
        <f>Offshore!Y1196</f>
        <v>#DIV/0!</v>
      </c>
    </row>
    <row r="1194" spans="1:1">
      <c r="A1194" s="104" t="e">
        <f>Offshore!Y1197</f>
        <v>#DIV/0!</v>
      </c>
    </row>
    <row r="1195" spans="1:1">
      <c r="A1195" s="104" t="e">
        <f>Offshore!Y1198</f>
        <v>#DIV/0!</v>
      </c>
    </row>
    <row r="1196" spans="1:1">
      <c r="A1196" s="104" t="e">
        <f>Offshore!Y1199</f>
        <v>#DIV/0!</v>
      </c>
    </row>
    <row r="1197" spans="1:1">
      <c r="A1197" s="104" t="e">
        <f>Offshore!Y1200</f>
        <v>#DIV/0!</v>
      </c>
    </row>
    <row r="1198" spans="1:1">
      <c r="A1198" s="104" t="e">
        <f>Offshore!Y1201</f>
        <v>#DIV/0!</v>
      </c>
    </row>
    <row r="1199" spans="1:1">
      <c r="A1199" s="104" t="e">
        <f>Offshore!Y1202</f>
        <v>#DIV/0!</v>
      </c>
    </row>
    <row r="1200" spans="1:1">
      <c r="A1200" s="104" t="e">
        <f>Offshore!Y1203</f>
        <v>#DIV/0!</v>
      </c>
    </row>
    <row r="1201" spans="1:1">
      <c r="A1201" s="104" t="e">
        <f>Offshore!Y1204</f>
        <v>#DIV/0!</v>
      </c>
    </row>
    <row r="1202" spans="1:1">
      <c r="A1202" s="104" t="e">
        <f>Offshore!Y1205</f>
        <v>#DIV/0!</v>
      </c>
    </row>
    <row r="1203" spans="1:1">
      <c r="A1203" s="104" t="e">
        <f>Offshore!Y1206</f>
        <v>#DIV/0!</v>
      </c>
    </row>
    <row r="1204" spans="1:1">
      <c r="A1204" s="104" t="e">
        <f>Offshore!Y1207</f>
        <v>#DIV/0!</v>
      </c>
    </row>
    <row r="1205" spans="1:1">
      <c r="A1205" s="104" t="e">
        <f>Offshore!Y1208</f>
        <v>#DIV/0!</v>
      </c>
    </row>
    <row r="1206" spans="1:1">
      <c r="A1206" s="104" t="e">
        <f>Offshore!Y1209</f>
        <v>#DIV/0!</v>
      </c>
    </row>
    <row r="1207" spans="1:1">
      <c r="A1207" s="104" t="e">
        <f>Offshore!Y1210</f>
        <v>#DIV/0!</v>
      </c>
    </row>
    <row r="1208" spans="1:1">
      <c r="A1208" s="104" t="e">
        <f>Offshore!Y1211</f>
        <v>#DIV/0!</v>
      </c>
    </row>
    <row r="1209" spans="1:1">
      <c r="A1209" s="104" t="e">
        <f>Offshore!Y1212</f>
        <v>#DIV/0!</v>
      </c>
    </row>
    <row r="1210" spans="1:1">
      <c r="A1210" s="104" t="e">
        <f>Offshore!Y1213</f>
        <v>#DIV/0!</v>
      </c>
    </row>
    <row r="1211" spans="1:1">
      <c r="A1211" s="104" t="e">
        <f>Offshore!Y1214</f>
        <v>#DIV/0!</v>
      </c>
    </row>
    <row r="1212" spans="1:1">
      <c r="A1212" s="104" t="e">
        <f>Offshore!Y1215</f>
        <v>#DIV/0!</v>
      </c>
    </row>
    <row r="1213" spans="1:1">
      <c r="A1213" s="104" t="e">
        <f>Offshore!Y1216</f>
        <v>#DIV/0!</v>
      </c>
    </row>
    <row r="1214" spans="1:1">
      <c r="A1214" s="104" t="e">
        <f>Offshore!Y1217</f>
        <v>#DIV/0!</v>
      </c>
    </row>
    <row r="1215" spans="1:1">
      <c r="A1215" s="104" t="e">
        <f>Offshore!Y1218</f>
        <v>#DIV/0!</v>
      </c>
    </row>
    <row r="1216" spans="1:1">
      <c r="A1216" s="104" t="e">
        <f>Offshore!Y1219</f>
        <v>#DIV/0!</v>
      </c>
    </row>
    <row r="1217" spans="1:1">
      <c r="A1217" s="104" t="e">
        <f>Offshore!Y1220</f>
        <v>#DIV/0!</v>
      </c>
    </row>
    <row r="1218" spans="1:1">
      <c r="A1218" s="104" t="e">
        <f>Offshore!Y1221</f>
        <v>#DIV/0!</v>
      </c>
    </row>
    <row r="1219" spans="1:1">
      <c r="A1219" s="104" t="e">
        <f>Offshore!Y1222</f>
        <v>#DIV/0!</v>
      </c>
    </row>
    <row r="1220" spans="1:1">
      <c r="A1220" s="104" t="e">
        <f>Offshore!Y1223</f>
        <v>#DIV/0!</v>
      </c>
    </row>
    <row r="1221" spans="1:1">
      <c r="A1221" s="104" t="e">
        <f>Offshore!Y1224</f>
        <v>#DIV/0!</v>
      </c>
    </row>
    <row r="1222" spans="1:1">
      <c r="A1222" s="104" t="e">
        <f>Offshore!Y1225</f>
        <v>#DIV/0!</v>
      </c>
    </row>
    <row r="1223" spans="1:1">
      <c r="A1223" s="104" t="e">
        <f>Offshore!Y1226</f>
        <v>#DIV/0!</v>
      </c>
    </row>
    <row r="1224" spans="1:1">
      <c r="A1224" s="104" t="e">
        <f>Offshore!Y1227</f>
        <v>#DIV/0!</v>
      </c>
    </row>
    <row r="1225" spans="1:1">
      <c r="A1225" s="104" t="e">
        <f>Offshore!Y1228</f>
        <v>#DIV/0!</v>
      </c>
    </row>
    <row r="1226" spans="1:1">
      <c r="A1226" s="104" t="e">
        <f>Offshore!Y1229</f>
        <v>#DIV/0!</v>
      </c>
    </row>
    <row r="1227" spans="1:1">
      <c r="A1227" s="104" t="e">
        <f>Offshore!Y1230</f>
        <v>#DIV/0!</v>
      </c>
    </row>
    <row r="1228" spans="1:1">
      <c r="A1228" s="104" t="e">
        <f>Offshore!Y1231</f>
        <v>#DIV/0!</v>
      </c>
    </row>
    <row r="1229" spans="1:1">
      <c r="A1229" s="104" t="e">
        <f>Offshore!Y1232</f>
        <v>#DIV/0!</v>
      </c>
    </row>
    <row r="1230" spans="1:1">
      <c r="A1230" s="104" t="e">
        <f>Offshore!Y1233</f>
        <v>#DIV/0!</v>
      </c>
    </row>
    <row r="1231" spans="1:1">
      <c r="A1231" s="104" t="e">
        <f>Offshore!Y1234</f>
        <v>#DIV/0!</v>
      </c>
    </row>
    <row r="1232" spans="1:1">
      <c r="A1232" s="104" t="e">
        <f>Offshore!Y1235</f>
        <v>#DIV/0!</v>
      </c>
    </row>
    <row r="1233" spans="1:1">
      <c r="A1233" s="104" t="e">
        <f>Offshore!Y1236</f>
        <v>#DIV/0!</v>
      </c>
    </row>
    <row r="1234" spans="1:1">
      <c r="A1234" s="104" t="e">
        <f>Offshore!Y1237</f>
        <v>#DIV/0!</v>
      </c>
    </row>
    <row r="1235" spans="1:1">
      <c r="A1235" s="104" t="e">
        <f>Offshore!Y1238</f>
        <v>#DIV/0!</v>
      </c>
    </row>
    <row r="1236" spans="1:1">
      <c r="A1236" s="104" t="e">
        <f>Offshore!Y1239</f>
        <v>#DIV/0!</v>
      </c>
    </row>
    <row r="1237" spans="1:1">
      <c r="A1237" s="104" t="e">
        <f>Offshore!Y1240</f>
        <v>#DIV/0!</v>
      </c>
    </row>
    <row r="1238" spans="1:1">
      <c r="A1238" s="104" t="e">
        <f>Offshore!Y1241</f>
        <v>#DIV/0!</v>
      </c>
    </row>
    <row r="1239" spans="1:1">
      <c r="A1239" s="104" t="e">
        <f>Offshore!Y1242</f>
        <v>#DIV/0!</v>
      </c>
    </row>
    <row r="1240" spans="1:1">
      <c r="A1240" s="104" t="e">
        <f>Offshore!Y1243</f>
        <v>#DIV/0!</v>
      </c>
    </row>
    <row r="1241" spans="1:1">
      <c r="A1241" s="104" t="e">
        <f>Offshore!Y1244</f>
        <v>#DIV/0!</v>
      </c>
    </row>
    <row r="1242" spans="1:1">
      <c r="A1242" s="104" t="e">
        <f>Offshore!Y1245</f>
        <v>#DIV/0!</v>
      </c>
    </row>
    <row r="1243" spans="1:1">
      <c r="A1243" s="104" t="e">
        <f>Offshore!Y1246</f>
        <v>#DIV/0!</v>
      </c>
    </row>
    <row r="1244" spans="1:1">
      <c r="A1244" s="104" t="e">
        <f>Offshore!Y1247</f>
        <v>#DIV/0!</v>
      </c>
    </row>
    <row r="1245" spans="1:1">
      <c r="A1245" s="104" t="e">
        <f>Offshore!Y1248</f>
        <v>#DIV/0!</v>
      </c>
    </row>
    <row r="1246" spans="1:1">
      <c r="A1246" s="104" t="e">
        <f>Offshore!Y1249</f>
        <v>#DIV/0!</v>
      </c>
    </row>
    <row r="1247" spans="1:1">
      <c r="A1247" s="104" t="e">
        <f>Offshore!Y1250</f>
        <v>#DIV/0!</v>
      </c>
    </row>
    <row r="1248" spans="1:1">
      <c r="A1248" s="104" t="e">
        <f>Offshore!Y1251</f>
        <v>#DIV/0!</v>
      </c>
    </row>
    <row r="1249" spans="1:1">
      <c r="A1249" s="104" t="e">
        <f>Offshore!Y1252</f>
        <v>#DIV/0!</v>
      </c>
    </row>
    <row r="1250" spans="1:1">
      <c r="A1250" s="104" t="e">
        <f>Offshore!Y1253</f>
        <v>#DIV/0!</v>
      </c>
    </row>
    <row r="1251" spans="1:1">
      <c r="A1251" s="104" t="e">
        <f>Offshore!Y1254</f>
        <v>#DIV/0!</v>
      </c>
    </row>
    <row r="1252" spans="1:1">
      <c r="A1252" s="104" t="e">
        <f>Offshore!Y1255</f>
        <v>#DIV/0!</v>
      </c>
    </row>
    <row r="1253" spans="1:1">
      <c r="A1253" s="104" t="e">
        <f>Offshore!Y1256</f>
        <v>#DIV/0!</v>
      </c>
    </row>
    <row r="1254" spans="1:1">
      <c r="A1254" s="104" t="e">
        <f>Offshore!Y1257</f>
        <v>#DIV/0!</v>
      </c>
    </row>
    <row r="1255" spans="1:1">
      <c r="A1255" s="104" t="e">
        <f>Offshore!Y1258</f>
        <v>#DIV/0!</v>
      </c>
    </row>
    <row r="1256" spans="1:1">
      <c r="A1256" s="104" t="e">
        <f>Offshore!Y1259</f>
        <v>#DIV/0!</v>
      </c>
    </row>
    <row r="1257" spans="1:1">
      <c r="A1257" s="104" t="e">
        <f>Offshore!Y1260</f>
        <v>#DIV/0!</v>
      </c>
    </row>
    <row r="1258" spans="1:1">
      <c r="A1258" s="104" t="e">
        <f>Offshore!Y1261</f>
        <v>#DIV/0!</v>
      </c>
    </row>
    <row r="1259" spans="1:1">
      <c r="A1259" s="104" t="e">
        <f>Offshore!Y1262</f>
        <v>#DIV/0!</v>
      </c>
    </row>
    <row r="1260" spans="1:1">
      <c r="A1260" s="104" t="e">
        <f>Offshore!Y1263</f>
        <v>#DIV/0!</v>
      </c>
    </row>
    <row r="1261" spans="1:1">
      <c r="A1261" s="104" t="e">
        <f>Offshore!Y1264</f>
        <v>#DIV/0!</v>
      </c>
    </row>
    <row r="1262" spans="1:1">
      <c r="A1262" s="104" t="e">
        <f>Offshore!Y1265</f>
        <v>#DIV/0!</v>
      </c>
    </row>
    <row r="1263" spans="1:1">
      <c r="A1263" s="104" t="e">
        <f>Offshore!Y1266</f>
        <v>#DIV/0!</v>
      </c>
    </row>
    <row r="1264" spans="1:1">
      <c r="A1264" s="104" t="e">
        <f>Offshore!Y1267</f>
        <v>#DIV/0!</v>
      </c>
    </row>
    <row r="1265" spans="1:1">
      <c r="A1265" s="104" t="e">
        <f>Offshore!Y1268</f>
        <v>#DIV/0!</v>
      </c>
    </row>
    <row r="1266" spans="1:1">
      <c r="A1266" s="104" t="e">
        <f>Offshore!Y1269</f>
        <v>#DIV/0!</v>
      </c>
    </row>
    <row r="1267" spans="1:1">
      <c r="A1267" s="104" t="e">
        <f>Offshore!Y1270</f>
        <v>#DIV/0!</v>
      </c>
    </row>
    <row r="1268" spans="1:1">
      <c r="A1268" s="104" t="e">
        <f>Offshore!Y1271</f>
        <v>#DIV/0!</v>
      </c>
    </row>
    <row r="1269" spans="1:1">
      <c r="A1269" s="104" t="e">
        <f>Offshore!Y1272</f>
        <v>#DIV/0!</v>
      </c>
    </row>
    <row r="1270" spans="1:1">
      <c r="A1270" s="104" t="e">
        <f>Offshore!Y1273</f>
        <v>#DIV/0!</v>
      </c>
    </row>
    <row r="1271" spans="1:1">
      <c r="A1271" s="104" t="e">
        <f>Offshore!Y1274</f>
        <v>#DIV/0!</v>
      </c>
    </row>
    <row r="1272" spans="1:1">
      <c r="A1272" s="104" t="e">
        <f>Offshore!Y1275</f>
        <v>#DIV/0!</v>
      </c>
    </row>
    <row r="1273" spans="1:1">
      <c r="A1273" s="104" t="e">
        <f>Offshore!Y1276</f>
        <v>#DIV/0!</v>
      </c>
    </row>
    <row r="1274" spans="1:1">
      <c r="A1274" s="104" t="e">
        <f>Offshore!Y1277</f>
        <v>#DIV/0!</v>
      </c>
    </row>
    <row r="1275" spans="1:1">
      <c r="A1275" s="104" t="e">
        <f>Offshore!Y1278</f>
        <v>#DIV/0!</v>
      </c>
    </row>
    <row r="1276" spans="1:1">
      <c r="A1276" s="104" t="e">
        <f>Offshore!Y1279</f>
        <v>#DIV/0!</v>
      </c>
    </row>
    <row r="1277" spans="1:1">
      <c r="A1277" s="104" t="e">
        <f>Offshore!Y1280</f>
        <v>#DIV/0!</v>
      </c>
    </row>
    <row r="1278" spans="1:1">
      <c r="A1278" s="104" t="e">
        <f>Offshore!Y1281</f>
        <v>#DIV/0!</v>
      </c>
    </row>
    <row r="1279" spans="1:1">
      <c r="A1279" s="104" t="e">
        <f>Offshore!Y1282</f>
        <v>#DIV/0!</v>
      </c>
    </row>
    <row r="1280" spans="1:1">
      <c r="A1280" s="104" t="e">
        <f>Offshore!Y1283</f>
        <v>#DIV/0!</v>
      </c>
    </row>
    <row r="1281" spans="1:1">
      <c r="A1281" s="104" t="e">
        <f>Offshore!Y1284</f>
        <v>#DIV/0!</v>
      </c>
    </row>
    <row r="1282" spans="1:1">
      <c r="A1282" s="104" t="e">
        <f>Offshore!Y1285</f>
        <v>#DIV/0!</v>
      </c>
    </row>
    <row r="1283" spans="1:1">
      <c r="A1283" s="104" t="e">
        <f>Offshore!Y1286</f>
        <v>#DIV/0!</v>
      </c>
    </row>
    <row r="1284" spans="1:1">
      <c r="A1284" s="104" t="e">
        <f>Offshore!Y1287</f>
        <v>#DIV/0!</v>
      </c>
    </row>
    <row r="1285" spans="1:1">
      <c r="A1285" s="104" t="e">
        <f>Offshore!Y1288</f>
        <v>#DIV/0!</v>
      </c>
    </row>
    <row r="1286" spans="1:1">
      <c r="A1286" s="104" t="e">
        <f>Offshore!Y1289</f>
        <v>#DIV/0!</v>
      </c>
    </row>
    <row r="1287" spans="1:1">
      <c r="A1287" s="104" t="e">
        <f>Offshore!Y1290</f>
        <v>#DIV/0!</v>
      </c>
    </row>
    <row r="1288" spans="1:1">
      <c r="A1288" s="104" t="e">
        <f>Offshore!Y1291</f>
        <v>#DIV/0!</v>
      </c>
    </row>
    <row r="1289" spans="1:1">
      <c r="A1289" s="104" t="e">
        <f>Offshore!Y1292</f>
        <v>#DIV/0!</v>
      </c>
    </row>
    <row r="1290" spans="1:1">
      <c r="A1290" s="104" t="e">
        <f>Offshore!Y1293</f>
        <v>#DIV/0!</v>
      </c>
    </row>
    <row r="1291" spans="1:1">
      <c r="A1291" s="104" t="e">
        <f>Offshore!Y1294</f>
        <v>#DIV/0!</v>
      </c>
    </row>
    <row r="1292" spans="1:1">
      <c r="A1292" s="104" t="e">
        <f>Offshore!Y1295</f>
        <v>#DIV/0!</v>
      </c>
    </row>
    <row r="1293" spans="1:1">
      <c r="A1293" s="104" t="e">
        <f>Offshore!Y1296</f>
        <v>#DIV/0!</v>
      </c>
    </row>
    <row r="1294" spans="1:1">
      <c r="A1294" s="104" t="e">
        <f>Offshore!Y1297</f>
        <v>#DIV/0!</v>
      </c>
    </row>
    <row r="1295" spans="1:1">
      <c r="A1295" s="104" t="e">
        <f>Offshore!Y1298</f>
        <v>#DIV/0!</v>
      </c>
    </row>
    <row r="1296" spans="1:1">
      <c r="A1296" s="104" t="e">
        <f>Offshore!Y1299</f>
        <v>#DIV/0!</v>
      </c>
    </row>
    <row r="1297" spans="1:1">
      <c r="A1297" s="104" t="e">
        <f>Offshore!Y1300</f>
        <v>#DIV/0!</v>
      </c>
    </row>
    <row r="1298" spans="1:1">
      <c r="A1298" s="104" t="e">
        <f>Offshore!Y1301</f>
        <v>#DIV/0!</v>
      </c>
    </row>
    <row r="1299" spans="1:1">
      <c r="A1299" s="104" t="e">
        <f>Offshore!Y1302</f>
        <v>#DIV/0!</v>
      </c>
    </row>
    <row r="1300" spans="1:1">
      <c r="A1300" s="104" t="e">
        <f>Offshore!Y1303</f>
        <v>#DIV/0!</v>
      </c>
    </row>
    <row r="1301" spans="1:1">
      <c r="A1301" s="104" t="e">
        <f>Offshore!Y1304</f>
        <v>#DIV/0!</v>
      </c>
    </row>
    <row r="1302" spans="1:1">
      <c r="A1302" s="104" t="e">
        <f>Offshore!Y1305</f>
        <v>#DIV/0!</v>
      </c>
    </row>
    <row r="1303" spans="1:1">
      <c r="A1303" s="104" t="e">
        <f>Offshore!Y1306</f>
        <v>#DIV/0!</v>
      </c>
    </row>
    <row r="1304" spans="1:1">
      <c r="A1304" s="104" t="e">
        <f>Offshore!Y1307</f>
        <v>#DIV/0!</v>
      </c>
    </row>
    <row r="1305" spans="1:1">
      <c r="A1305" s="104" t="e">
        <f>Offshore!Y1308</f>
        <v>#DIV/0!</v>
      </c>
    </row>
    <row r="1306" spans="1:1">
      <c r="A1306" s="104" t="e">
        <f>Offshore!Y1309</f>
        <v>#DIV/0!</v>
      </c>
    </row>
    <row r="1307" spans="1:1">
      <c r="A1307" s="104" t="e">
        <f>Offshore!Y1310</f>
        <v>#DIV/0!</v>
      </c>
    </row>
    <row r="1308" spans="1:1">
      <c r="A1308" s="104" t="e">
        <f>Offshore!Y1311</f>
        <v>#DIV/0!</v>
      </c>
    </row>
    <row r="1309" spans="1:1">
      <c r="A1309" s="104" t="e">
        <f>Offshore!Y1312</f>
        <v>#DIV/0!</v>
      </c>
    </row>
    <row r="1310" spans="1:1">
      <c r="A1310" s="104" t="e">
        <f>Offshore!Y1313</f>
        <v>#DIV/0!</v>
      </c>
    </row>
    <row r="1311" spans="1:1">
      <c r="A1311" s="104" t="e">
        <f>Offshore!Y1314</f>
        <v>#DIV/0!</v>
      </c>
    </row>
    <row r="1312" spans="1:1">
      <c r="A1312" s="104" t="e">
        <f>Offshore!Y1315</f>
        <v>#DIV/0!</v>
      </c>
    </row>
    <row r="1313" spans="1:1">
      <c r="A1313" s="104" t="e">
        <f>Offshore!Y1316</f>
        <v>#DIV/0!</v>
      </c>
    </row>
    <row r="1314" spans="1:1">
      <c r="A1314" s="104" t="e">
        <f>Offshore!Y1317</f>
        <v>#DIV/0!</v>
      </c>
    </row>
    <row r="1315" spans="1:1">
      <c r="A1315" s="104" t="e">
        <f>Offshore!Y1318</f>
        <v>#DIV/0!</v>
      </c>
    </row>
    <row r="1316" spans="1:1">
      <c r="A1316" s="104" t="e">
        <f>Offshore!Y1319</f>
        <v>#DIV/0!</v>
      </c>
    </row>
    <row r="1317" spans="1:1">
      <c r="A1317" s="104" t="e">
        <f>Offshore!Y1320</f>
        <v>#DIV/0!</v>
      </c>
    </row>
    <row r="1318" spans="1:1">
      <c r="A1318" s="104" t="e">
        <f>Offshore!Y1321</f>
        <v>#DIV/0!</v>
      </c>
    </row>
    <row r="1319" spans="1:1">
      <c r="A1319" s="104" t="e">
        <f>Offshore!Y1322</f>
        <v>#DIV/0!</v>
      </c>
    </row>
    <row r="1320" spans="1:1">
      <c r="A1320" s="104" t="e">
        <f>Offshore!Y1323</f>
        <v>#DIV/0!</v>
      </c>
    </row>
    <row r="1321" spans="1:1">
      <c r="A1321" s="104" t="e">
        <f>Offshore!Y1324</f>
        <v>#DIV/0!</v>
      </c>
    </row>
    <row r="1322" spans="1:1">
      <c r="A1322" s="104" t="e">
        <f>Offshore!Y1325</f>
        <v>#DIV/0!</v>
      </c>
    </row>
    <row r="1323" spans="1:1">
      <c r="A1323" s="104" t="e">
        <f>Offshore!Y1326</f>
        <v>#DIV/0!</v>
      </c>
    </row>
    <row r="1324" spans="1:1">
      <c r="A1324" s="104" t="e">
        <f>Offshore!Y1327</f>
        <v>#DIV/0!</v>
      </c>
    </row>
    <row r="1325" spans="1:1">
      <c r="A1325" s="104" t="e">
        <f>Offshore!Y1328</f>
        <v>#DIV/0!</v>
      </c>
    </row>
    <row r="1326" spans="1:1">
      <c r="A1326" s="104" t="e">
        <f>Offshore!Y1329</f>
        <v>#DIV/0!</v>
      </c>
    </row>
    <row r="1327" spans="1:1">
      <c r="A1327" s="104" t="e">
        <f>Offshore!Y1330</f>
        <v>#DIV/0!</v>
      </c>
    </row>
    <row r="1328" spans="1:1">
      <c r="A1328" s="104" t="e">
        <f>Offshore!Y1331</f>
        <v>#DIV/0!</v>
      </c>
    </row>
    <row r="1329" spans="1:1">
      <c r="A1329" s="104" t="e">
        <f>Offshore!Y1332</f>
        <v>#DIV/0!</v>
      </c>
    </row>
    <row r="1330" spans="1:1">
      <c r="A1330" s="104" t="e">
        <f>Offshore!Y1333</f>
        <v>#DIV/0!</v>
      </c>
    </row>
    <row r="1331" spans="1:1">
      <c r="A1331" s="104" t="e">
        <f>Offshore!Y1334</f>
        <v>#DIV/0!</v>
      </c>
    </row>
    <row r="1332" spans="1:1">
      <c r="A1332" s="104" t="e">
        <f>Offshore!Y1335</f>
        <v>#DIV/0!</v>
      </c>
    </row>
    <row r="1333" spans="1:1">
      <c r="A1333" s="104" t="e">
        <f>Offshore!Y1336</f>
        <v>#DIV/0!</v>
      </c>
    </row>
    <row r="1334" spans="1:1">
      <c r="A1334" s="104" t="e">
        <f>Offshore!Y1337</f>
        <v>#DIV/0!</v>
      </c>
    </row>
    <row r="1335" spans="1:1">
      <c r="A1335" s="104" t="e">
        <f>Offshore!Y1338</f>
        <v>#DIV/0!</v>
      </c>
    </row>
    <row r="1336" spans="1:1">
      <c r="A1336" s="104" t="e">
        <f>Offshore!Y1339</f>
        <v>#DIV/0!</v>
      </c>
    </row>
    <row r="1337" spans="1:1">
      <c r="A1337" s="104" t="e">
        <f>Offshore!Y1340</f>
        <v>#DIV/0!</v>
      </c>
    </row>
    <row r="1338" spans="1:1">
      <c r="A1338" s="104" t="e">
        <f>Offshore!Y1341</f>
        <v>#DIV/0!</v>
      </c>
    </row>
    <row r="1339" spans="1:1">
      <c r="A1339" s="104" t="e">
        <f>Offshore!Y1342</f>
        <v>#DIV/0!</v>
      </c>
    </row>
    <row r="1340" spans="1:1">
      <c r="A1340" s="104" t="e">
        <f>Offshore!Y1343</f>
        <v>#DIV/0!</v>
      </c>
    </row>
    <row r="1341" spans="1:1">
      <c r="A1341" s="104" t="e">
        <f>Offshore!Y1344</f>
        <v>#DIV/0!</v>
      </c>
    </row>
    <row r="1342" spans="1:1">
      <c r="A1342" s="104" t="e">
        <f>Offshore!Y1345</f>
        <v>#DIV/0!</v>
      </c>
    </row>
    <row r="1343" spans="1:1">
      <c r="A1343" s="104" t="e">
        <f>Offshore!Y1346</f>
        <v>#DIV/0!</v>
      </c>
    </row>
    <row r="1344" spans="1:1">
      <c r="A1344" s="104" t="e">
        <f>Offshore!Y1347</f>
        <v>#DIV/0!</v>
      </c>
    </row>
    <row r="1345" spans="1:1">
      <c r="A1345" s="104" t="e">
        <f>Offshore!Y1348</f>
        <v>#DIV/0!</v>
      </c>
    </row>
    <row r="1346" spans="1:1">
      <c r="A1346" s="104" t="e">
        <f>Offshore!Y1349</f>
        <v>#DIV/0!</v>
      </c>
    </row>
    <row r="1347" spans="1:1">
      <c r="A1347" s="104" t="e">
        <f>Offshore!Y1350</f>
        <v>#DIV/0!</v>
      </c>
    </row>
    <row r="1348" spans="1:1">
      <c r="A1348" s="104" t="e">
        <f>Offshore!Y1351</f>
        <v>#DIV/0!</v>
      </c>
    </row>
    <row r="1349" spans="1:1">
      <c r="A1349" s="104" t="e">
        <f>Offshore!Y1352</f>
        <v>#DIV/0!</v>
      </c>
    </row>
    <row r="1350" spans="1:1">
      <c r="A1350" s="104" t="e">
        <f>Offshore!Y1353</f>
        <v>#DIV/0!</v>
      </c>
    </row>
    <row r="1351" spans="1:1">
      <c r="A1351" s="104" t="e">
        <f>Offshore!Y1354</f>
        <v>#DIV/0!</v>
      </c>
    </row>
    <row r="1352" spans="1:1">
      <c r="A1352" s="104" t="e">
        <f>Offshore!Y1355</f>
        <v>#DIV/0!</v>
      </c>
    </row>
    <row r="1353" spans="1:1">
      <c r="A1353" s="104" t="e">
        <f>Offshore!Y1356</f>
        <v>#DIV/0!</v>
      </c>
    </row>
    <row r="1354" spans="1:1">
      <c r="A1354" s="104" t="e">
        <f>Offshore!Y1357</f>
        <v>#DIV/0!</v>
      </c>
    </row>
    <row r="1355" spans="1:1">
      <c r="A1355" s="104" t="e">
        <f>Offshore!Y1358</f>
        <v>#DIV/0!</v>
      </c>
    </row>
    <row r="1356" spans="1:1">
      <c r="A1356" s="104" t="e">
        <f>Offshore!Y1359</f>
        <v>#DIV/0!</v>
      </c>
    </row>
    <row r="1357" spans="1:1">
      <c r="A1357" s="104" t="e">
        <f>Offshore!Y1360</f>
        <v>#DIV/0!</v>
      </c>
    </row>
    <row r="1358" spans="1:1">
      <c r="A1358" s="104" t="e">
        <f>Offshore!Y1361</f>
        <v>#DIV/0!</v>
      </c>
    </row>
    <row r="1359" spans="1:1">
      <c r="A1359" s="104" t="e">
        <f>Offshore!Y1362</f>
        <v>#DIV/0!</v>
      </c>
    </row>
    <row r="1360" spans="1:1">
      <c r="A1360" s="104" t="e">
        <f>Offshore!Y1363</f>
        <v>#DIV/0!</v>
      </c>
    </row>
    <row r="1361" spans="1:1">
      <c r="A1361" s="104" t="e">
        <f>Offshore!Y1364</f>
        <v>#DIV/0!</v>
      </c>
    </row>
    <row r="1362" spans="1:1">
      <c r="A1362" s="104" t="e">
        <f>Offshore!Y1365</f>
        <v>#DIV/0!</v>
      </c>
    </row>
    <row r="1363" spans="1:1">
      <c r="A1363" s="104" t="e">
        <f>Offshore!Y1366</f>
        <v>#DIV/0!</v>
      </c>
    </row>
    <row r="1364" spans="1:1">
      <c r="A1364" s="104" t="e">
        <f>Offshore!Y1367</f>
        <v>#DIV/0!</v>
      </c>
    </row>
    <row r="1365" spans="1:1">
      <c r="A1365" s="104" t="e">
        <f>Offshore!Y1368</f>
        <v>#DIV/0!</v>
      </c>
    </row>
    <row r="1366" spans="1:1">
      <c r="A1366" s="104" t="e">
        <f>Offshore!Y1369</f>
        <v>#DIV/0!</v>
      </c>
    </row>
    <row r="1367" spans="1:1">
      <c r="A1367" s="104" t="e">
        <f>Offshore!Y1370</f>
        <v>#DIV/0!</v>
      </c>
    </row>
    <row r="1368" spans="1:1">
      <c r="A1368" s="104" t="e">
        <f>Offshore!Y1371</f>
        <v>#DIV/0!</v>
      </c>
    </row>
    <row r="1369" spans="1:1">
      <c r="A1369" s="104" t="e">
        <f>Offshore!Y1372</f>
        <v>#DIV/0!</v>
      </c>
    </row>
    <row r="1370" spans="1:1">
      <c r="A1370" s="104" t="e">
        <f>Offshore!Y1373</f>
        <v>#DIV/0!</v>
      </c>
    </row>
    <row r="1371" spans="1:1">
      <c r="A1371" s="104" t="e">
        <f>Offshore!Y1374</f>
        <v>#DIV/0!</v>
      </c>
    </row>
    <row r="1372" spans="1:1">
      <c r="A1372" s="104" t="e">
        <f>Offshore!Y1375</f>
        <v>#DIV/0!</v>
      </c>
    </row>
    <row r="1373" spans="1:1">
      <c r="A1373" s="104" t="e">
        <f>Offshore!Y1376</f>
        <v>#DIV/0!</v>
      </c>
    </row>
    <row r="1374" spans="1:1">
      <c r="A1374" s="104" t="e">
        <f>Offshore!Y1377</f>
        <v>#DIV/0!</v>
      </c>
    </row>
    <row r="1375" spans="1:1">
      <c r="A1375" s="104" t="e">
        <f>Offshore!Y1378</f>
        <v>#DIV/0!</v>
      </c>
    </row>
    <row r="1376" spans="1:1">
      <c r="A1376" s="104" t="e">
        <f>Offshore!Y1379</f>
        <v>#DIV/0!</v>
      </c>
    </row>
    <row r="1377" spans="1:1">
      <c r="A1377" s="104" t="e">
        <f>Offshore!Y1380</f>
        <v>#DIV/0!</v>
      </c>
    </row>
    <row r="1378" spans="1:1">
      <c r="A1378" s="104" t="e">
        <f>Offshore!Y1381</f>
        <v>#DIV/0!</v>
      </c>
    </row>
    <row r="1379" spans="1:1">
      <c r="A1379" s="104" t="e">
        <f>Offshore!Y1382</f>
        <v>#DIV/0!</v>
      </c>
    </row>
    <row r="1380" spans="1:1">
      <c r="A1380" s="104" t="e">
        <f>Offshore!Y1383</f>
        <v>#DIV/0!</v>
      </c>
    </row>
    <row r="1381" spans="1:1">
      <c r="A1381" s="104" t="e">
        <f>Offshore!Y1384</f>
        <v>#DIV/0!</v>
      </c>
    </row>
    <row r="1382" spans="1:1">
      <c r="A1382" s="104" t="e">
        <f>Offshore!Y1385</f>
        <v>#DIV/0!</v>
      </c>
    </row>
    <row r="1383" spans="1:1">
      <c r="A1383" s="104" t="e">
        <f>Offshore!Y1386</f>
        <v>#DIV/0!</v>
      </c>
    </row>
    <row r="1384" spans="1:1">
      <c r="A1384" s="104" t="e">
        <f>Offshore!Y1387</f>
        <v>#DIV/0!</v>
      </c>
    </row>
    <row r="1385" spans="1:1">
      <c r="A1385" s="104" t="e">
        <f>Offshore!Y1388</f>
        <v>#DIV/0!</v>
      </c>
    </row>
    <row r="1386" spans="1:1">
      <c r="A1386" s="104" t="e">
        <f>Offshore!Y1389</f>
        <v>#DIV/0!</v>
      </c>
    </row>
    <row r="1387" spans="1:1">
      <c r="A1387" s="104" t="e">
        <f>Offshore!Y1390</f>
        <v>#DIV/0!</v>
      </c>
    </row>
    <row r="1388" spans="1:1">
      <c r="A1388" s="104" t="e">
        <f>Offshore!Y1391</f>
        <v>#DIV/0!</v>
      </c>
    </row>
    <row r="1389" spans="1:1">
      <c r="A1389" s="104" t="e">
        <f>Offshore!Y1392</f>
        <v>#DIV/0!</v>
      </c>
    </row>
    <row r="1390" spans="1:1">
      <c r="A1390" s="104" t="e">
        <f>Offshore!Y1393</f>
        <v>#DIV/0!</v>
      </c>
    </row>
    <row r="1391" spans="1:1">
      <c r="A1391" s="104" t="e">
        <f>Offshore!Y1394</f>
        <v>#DIV/0!</v>
      </c>
    </row>
    <row r="1392" spans="1:1">
      <c r="A1392" s="104" t="e">
        <f>Offshore!Y1395</f>
        <v>#DIV/0!</v>
      </c>
    </row>
    <row r="1393" spans="1:1">
      <c r="A1393" s="104" t="e">
        <f>Offshore!Y1396</f>
        <v>#DIV/0!</v>
      </c>
    </row>
    <row r="1394" spans="1:1">
      <c r="A1394" s="104" t="e">
        <f>Offshore!Y1397</f>
        <v>#DIV/0!</v>
      </c>
    </row>
    <row r="1395" spans="1:1">
      <c r="A1395" s="104" t="e">
        <f>Offshore!Y1398</f>
        <v>#DIV/0!</v>
      </c>
    </row>
    <row r="1396" spans="1:1">
      <c r="A1396" s="104" t="e">
        <f>Offshore!Y1399</f>
        <v>#DIV/0!</v>
      </c>
    </row>
    <row r="1397" spans="1:1">
      <c r="A1397" s="104" t="e">
        <f>Offshore!Y1400</f>
        <v>#DIV/0!</v>
      </c>
    </row>
    <row r="1398" spans="1:1">
      <c r="A1398" s="104" t="e">
        <f>Offshore!Y1401</f>
        <v>#DIV/0!</v>
      </c>
    </row>
    <row r="1399" spans="1:1">
      <c r="A1399" s="104" t="e">
        <f>Offshore!Y1402</f>
        <v>#DIV/0!</v>
      </c>
    </row>
    <row r="1400" spans="1:1">
      <c r="A1400" s="104" t="e">
        <f>Offshore!Y1403</f>
        <v>#DIV/0!</v>
      </c>
    </row>
    <row r="1401" spans="1:1">
      <c r="A1401" s="104" t="e">
        <f>Offshore!Y1404</f>
        <v>#DIV/0!</v>
      </c>
    </row>
    <row r="1402" spans="1:1">
      <c r="A1402" s="104" t="e">
        <f>Offshore!Y1405</f>
        <v>#DIV/0!</v>
      </c>
    </row>
    <row r="1403" spans="1:1">
      <c r="A1403" s="104" t="e">
        <f>Offshore!Y1406</f>
        <v>#DIV/0!</v>
      </c>
    </row>
    <row r="1404" spans="1:1">
      <c r="A1404" s="104" t="e">
        <f>Offshore!Y1407</f>
        <v>#DIV/0!</v>
      </c>
    </row>
    <row r="1405" spans="1:1">
      <c r="A1405" s="104" t="e">
        <f>Offshore!Y1408</f>
        <v>#DIV/0!</v>
      </c>
    </row>
    <row r="1406" spans="1:1">
      <c r="A1406" s="104" t="e">
        <f>Offshore!Y1409</f>
        <v>#DIV/0!</v>
      </c>
    </row>
    <row r="1407" spans="1:1">
      <c r="A1407" s="104" t="e">
        <f>Offshore!Y1410</f>
        <v>#DIV/0!</v>
      </c>
    </row>
    <row r="1408" spans="1:1">
      <c r="A1408" s="104" t="e">
        <f>Offshore!Y1411</f>
        <v>#DIV/0!</v>
      </c>
    </row>
    <row r="1409" spans="1:1">
      <c r="A1409" s="104" t="e">
        <f>Offshore!Y1412</f>
        <v>#DIV/0!</v>
      </c>
    </row>
    <row r="1410" spans="1:1">
      <c r="A1410" s="104" t="e">
        <f>Offshore!Y1413</f>
        <v>#DIV/0!</v>
      </c>
    </row>
    <row r="1411" spans="1:1">
      <c r="A1411" s="104" t="e">
        <f>Offshore!Y1414</f>
        <v>#DIV/0!</v>
      </c>
    </row>
    <row r="1412" spans="1:1">
      <c r="A1412" s="104" t="e">
        <f>Offshore!Y1415</f>
        <v>#DIV/0!</v>
      </c>
    </row>
    <row r="1413" spans="1:1">
      <c r="A1413" s="104" t="e">
        <f>Offshore!Y1416</f>
        <v>#DIV/0!</v>
      </c>
    </row>
    <row r="1414" spans="1:1">
      <c r="A1414" s="104" t="e">
        <f>Offshore!Y1417</f>
        <v>#DIV/0!</v>
      </c>
    </row>
    <row r="1415" spans="1:1">
      <c r="A1415" s="104" t="e">
        <f>Offshore!Y1418</f>
        <v>#DIV/0!</v>
      </c>
    </row>
    <row r="1416" spans="1:1">
      <c r="A1416" s="104" t="e">
        <f>Offshore!Y1419</f>
        <v>#DIV/0!</v>
      </c>
    </row>
    <row r="1417" spans="1:1">
      <c r="A1417" s="104" t="e">
        <f>Offshore!Y1420</f>
        <v>#DIV/0!</v>
      </c>
    </row>
    <row r="1418" spans="1:1">
      <c r="A1418" s="104" t="e">
        <f>Offshore!Y1421</f>
        <v>#DIV/0!</v>
      </c>
    </row>
    <row r="1419" spans="1:1">
      <c r="A1419" s="104" t="e">
        <f>Offshore!Y1422</f>
        <v>#DIV/0!</v>
      </c>
    </row>
    <row r="1420" spans="1:1">
      <c r="A1420" s="104" t="e">
        <f>Offshore!Y1423</f>
        <v>#DIV/0!</v>
      </c>
    </row>
    <row r="1421" spans="1:1">
      <c r="A1421" s="104" t="e">
        <f>Offshore!Y1424</f>
        <v>#DIV/0!</v>
      </c>
    </row>
    <row r="1422" spans="1:1">
      <c r="A1422" s="104" t="e">
        <f>Offshore!Y1425</f>
        <v>#DIV/0!</v>
      </c>
    </row>
    <row r="1423" spans="1:1">
      <c r="A1423" s="104" t="e">
        <f>Offshore!Y1426</f>
        <v>#DIV/0!</v>
      </c>
    </row>
    <row r="1424" spans="1:1">
      <c r="A1424" s="104" t="e">
        <f>Offshore!Y1427</f>
        <v>#DIV/0!</v>
      </c>
    </row>
    <row r="1425" spans="1:1">
      <c r="A1425" s="104" t="e">
        <f>Offshore!Y1428</f>
        <v>#DIV/0!</v>
      </c>
    </row>
    <row r="1426" spans="1:1">
      <c r="A1426" s="104" t="e">
        <f>Offshore!Y1429</f>
        <v>#DIV/0!</v>
      </c>
    </row>
    <row r="1427" spans="1:1">
      <c r="A1427" s="104" t="e">
        <f>Offshore!Y1430</f>
        <v>#DIV/0!</v>
      </c>
    </row>
    <row r="1428" spans="1:1">
      <c r="A1428" s="104" t="e">
        <f>Offshore!Y1431</f>
        <v>#DIV/0!</v>
      </c>
    </row>
    <row r="1429" spans="1:1">
      <c r="A1429" s="104" t="e">
        <f>Offshore!Y1432</f>
        <v>#DIV/0!</v>
      </c>
    </row>
    <row r="1430" spans="1:1">
      <c r="A1430" s="104" t="e">
        <f>Offshore!Y1433</f>
        <v>#DIV/0!</v>
      </c>
    </row>
    <row r="1431" spans="1:1">
      <c r="A1431" s="104" t="e">
        <f>Offshore!Y1434</f>
        <v>#DIV/0!</v>
      </c>
    </row>
    <row r="1432" spans="1:1">
      <c r="A1432" s="104" t="e">
        <f>Offshore!Y1435</f>
        <v>#DIV/0!</v>
      </c>
    </row>
    <row r="1433" spans="1:1">
      <c r="A1433" s="104" t="e">
        <f>Offshore!Y1436</f>
        <v>#DIV/0!</v>
      </c>
    </row>
    <row r="1434" spans="1:1">
      <c r="A1434" s="104" t="e">
        <f>Offshore!Y1437</f>
        <v>#DIV/0!</v>
      </c>
    </row>
    <row r="1435" spans="1:1">
      <c r="A1435" s="104" t="e">
        <f>Offshore!Y1438</f>
        <v>#DIV/0!</v>
      </c>
    </row>
    <row r="1436" spans="1:1">
      <c r="A1436" s="104" t="e">
        <f>Offshore!Y1439</f>
        <v>#DIV/0!</v>
      </c>
    </row>
    <row r="1437" spans="1:1">
      <c r="A1437" s="104" t="e">
        <f>Offshore!Y1440</f>
        <v>#DIV/0!</v>
      </c>
    </row>
    <row r="1438" spans="1:1">
      <c r="A1438" s="104" t="e">
        <f>Offshore!Y1441</f>
        <v>#DIV/0!</v>
      </c>
    </row>
    <row r="1439" spans="1:1">
      <c r="A1439" s="104" t="e">
        <f>Offshore!Y1442</f>
        <v>#DIV/0!</v>
      </c>
    </row>
    <row r="1440" spans="1:1">
      <c r="A1440" s="104" t="e">
        <f>Offshore!Y1443</f>
        <v>#DIV/0!</v>
      </c>
    </row>
    <row r="1441" spans="1:1">
      <c r="A1441" s="104" t="e">
        <f>Offshore!Y1444</f>
        <v>#DIV/0!</v>
      </c>
    </row>
    <row r="1442" spans="1:1">
      <c r="A1442" s="104" t="e">
        <f>Offshore!Y1445</f>
        <v>#DIV/0!</v>
      </c>
    </row>
    <row r="1443" spans="1:1">
      <c r="A1443" s="104" t="e">
        <f>Offshore!Y1446</f>
        <v>#DIV/0!</v>
      </c>
    </row>
    <row r="1444" spans="1:1">
      <c r="A1444" s="104" t="e">
        <f>Offshore!Y1447</f>
        <v>#DIV/0!</v>
      </c>
    </row>
    <row r="1445" spans="1:1">
      <c r="A1445" s="104" t="e">
        <f>Offshore!Y1448</f>
        <v>#DIV/0!</v>
      </c>
    </row>
    <row r="1446" spans="1:1">
      <c r="A1446" s="104" t="e">
        <f>Offshore!Y1449</f>
        <v>#DIV/0!</v>
      </c>
    </row>
    <row r="1447" spans="1:1">
      <c r="A1447" s="104" t="e">
        <f>Offshore!Y1450</f>
        <v>#DIV/0!</v>
      </c>
    </row>
    <row r="1448" spans="1:1">
      <c r="A1448" s="104" t="e">
        <f>Offshore!Y1451</f>
        <v>#DIV/0!</v>
      </c>
    </row>
    <row r="1449" spans="1:1">
      <c r="A1449" s="104" t="e">
        <f>Offshore!Y1452</f>
        <v>#DIV/0!</v>
      </c>
    </row>
    <row r="1450" spans="1:1">
      <c r="A1450" s="104" t="e">
        <f>Offshore!Y1453</f>
        <v>#DIV/0!</v>
      </c>
    </row>
    <row r="1451" spans="1:1">
      <c r="A1451" s="104" t="e">
        <f>Offshore!Y1454</f>
        <v>#DIV/0!</v>
      </c>
    </row>
    <row r="1452" spans="1:1">
      <c r="A1452" s="104" t="e">
        <f>Offshore!Y1455</f>
        <v>#DIV/0!</v>
      </c>
    </row>
    <row r="1453" spans="1:1">
      <c r="A1453" s="104" t="e">
        <f>Offshore!Y1456</f>
        <v>#DIV/0!</v>
      </c>
    </row>
    <row r="1454" spans="1:1">
      <c r="A1454" s="104" t="e">
        <f>Offshore!Y1457</f>
        <v>#DIV/0!</v>
      </c>
    </row>
    <row r="1455" spans="1:1">
      <c r="A1455" s="104" t="e">
        <f>Offshore!Y1458</f>
        <v>#DIV/0!</v>
      </c>
    </row>
    <row r="1456" spans="1:1">
      <c r="A1456" s="104" t="e">
        <f>Offshore!Y1459</f>
        <v>#DIV/0!</v>
      </c>
    </row>
    <row r="1457" spans="1:1">
      <c r="A1457" s="104" t="e">
        <f>Offshore!Y1460</f>
        <v>#DIV/0!</v>
      </c>
    </row>
    <row r="1458" spans="1:1">
      <c r="A1458" s="104" t="e">
        <f>Offshore!Y1461</f>
        <v>#DIV/0!</v>
      </c>
    </row>
    <row r="1459" spans="1:1">
      <c r="A1459" s="104" t="e">
        <f>Offshore!Y1462</f>
        <v>#DIV/0!</v>
      </c>
    </row>
    <row r="1460" spans="1:1">
      <c r="A1460" s="104" t="e">
        <f>Offshore!Y1463</f>
        <v>#DIV/0!</v>
      </c>
    </row>
    <row r="1461" spans="1:1">
      <c r="A1461" s="104" t="e">
        <f>Offshore!Y1464</f>
        <v>#DIV/0!</v>
      </c>
    </row>
    <row r="1462" spans="1:1">
      <c r="A1462" s="104" t="e">
        <f>Offshore!Y1465</f>
        <v>#DIV/0!</v>
      </c>
    </row>
    <row r="1463" spans="1:1">
      <c r="A1463" s="104" t="e">
        <f>Offshore!Y1466</f>
        <v>#DIV/0!</v>
      </c>
    </row>
    <row r="1464" spans="1:1">
      <c r="A1464" s="104" t="e">
        <f>Offshore!Y1467</f>
        <v>#DIV/0!</v>
      </c>
    </row>
    <row r="1465" spans="1:1">
      <c r="A1465" s="104" t="e">
        <f>Offshore!Y1468</f>
        <v>#DIV/0!</v>
      </c>
    </row>
    <row r="1466" spans="1:1">
      <c r="A1466" s="104" t="e">
        <f>Offshore!Y1469</f>
        <v>#DIV/0!</v>
      </c>
    </row>
    <row r="1467" spans="1:1">
      <c r="A1467" s="104" t="e">
        <f>Offshore!Y1470</f>
        <v>#DIV/0!</v>
      </c>
    </row>
    <row r="1468" spans="1:1">
      <c r="A1468" s="104" t="e">
        <f>Offshore!Y1471</f>
        <v>#DIV/0!</v>
      </c>
    </row>
    <row r="1469" spans="1:1">
      <c r="A1469" s="104" t="e">
        <f>Offshore!Y1472</f>
        <v>#DIV/0!</v>
      </c>
    </row>
    <row r="1470" spans="1:1">
      <c r="A1470" s="104" t="e">
        <f>Offshore!Y1473</f>
        <v>#DIV/0!</v>
      </c>
    </row>
    <row r="1471" spans="1:1">
      <c r="A1471" s="104" t="e">
        <f>Offshore!Y1474</f>
        <v>#DIV/0!</v>
      </c>
    </row>
    <row r="1472" spans="1:1">
      <c r="A1472" s="104" t="e">
        <f>Offshore!Y1475</f>
        <v>#DIV/0!</v>
      </c>
    </row>
    <row r="1473" spans="1:1">
      <c r="A1473" s="104" t="e">
        <f>Offshore!Y1476</f>
        <v>#DIV/0!</v>
      </c>
    </row>
    <row r="1474" spans="1:1">
      <c r="A1474" s="104" t="e">
        <f>Offshore!Y1477</f>
        <v>#DIV/0!</v>
      </c>
    </row>
    <row r="1475" spans="1:1">
      <c r="A1475" s="104" t="e">
        <f>Offshore!Y1478</f>
        <v>#DIV/0!</v>
      </c>
    </row>
    <row r="1476" spans="1:1">
      <c r="A1476" s="104" t="e">
        <f>Offshore!Y1479</f>
        <v>#DIV/0!</v>
      </c>
    </row>
    <row r="1477" spans="1:1">
      <c r="A1477" s="104" t="e">
        <f>Offshore!Y1480</f>
        <v>#DIV/0!</v>
      </c>
    </row>
    <row r="1478" spans="1:1">
      <c r="A1478" s="104" t="e">
        <f>Offshore!Y1481</f>
        <v>#DIV/0!</v>
      </c>
    </row>
    <row r="1479" spans="1:1">
      <c r="A1479" s="104" t="e">
        <f>Offshore!Y1482</f>
        <v>#DIV/0!</v>
      </c>
    </row>
    <row r="1480" spans="1:1">
      <c r="A1480" s="104" t="e">
        <f>Offshore!Y1483</f>
        <v>#DIV/0!</v>
      </c>
    </row>
    <row r="1481" spans="1:1">
      <c r="A1481" s="104" t="e">
        <f>Offshore!Y1484</f>
        <v>#DIV/0!</v>
      </c>
    </row>
    <row r="1482" spans="1:1">
      <c r="A1482" s="104" t="e">
        <f>Offshore!Y1485</f>
        <v>#DIV/0!</v>
      </c>
    </row>
    <row r="1483" spans="1:1">
      <c r="A1483" s="104" t="e">
        <f>Offshore!Y1486</f>
        <v>#DIV/0!</v>
      </c>
    </row>
    <row r="1484" spans="1:1">
      <c r="A1484" s="104" t="e">
        <f>Offshore!Y1487</f>
        <v>#DIV/0!</v>
      </c>
    </row>
    <row r="1485" spans="1:1">
      <c r="A1485" s="104" t="e">
        <f>Offshore!Y1488</f>
        <v>#DIV/0!</v>
      </c>
    </row>
    <row r="1486" spans="1:1">
      <c r="A1486" s="104" t="e">
        <f>Offshore!Y1489</f>
        <v>#DIV/0!</v>
      </c>
    </row>
    <row r="1487" spans="1:1">
      <c r="A1487" s="104" t="e">
        <f>Offshore!Y1490</f>
        <v>#DIV/0!</v>
      </c>
    </row>
    <row r="1488" spans="1:1">
      <c r="A1488" s="104" t="e">
        <f>Offshore!Y1491</f>
        <v>#DIV/0!</v>
      </c>
    </row>
    <row r="1489" spans="1:1">
      <c r="A1489" s="104" t="e">
        <f>Offshore!Y1492</f>
        <v>#DIV/0!</v>
      </c>
    </row>
    <row r="1490" spans="1:1">
      <c r="A1490" s="104" t="e">
        <f>Offshore!Y1493</f>
        <v>#DIV/0!</v>
      </c>
    </row>
    <row r="1491" spans="1:1">
      <c r="A1491" s="104" t="e">
        <f>Offshore!Y1494</f>
        <v>#DIV/0!</v>
      </c>
    </row>
    <row r="1492" spans="1:1">
      <c r="A1492" s="104" t="e">
        <f>Offshore!Y1495</f>
        <v>#DIV/0!</v>
      </c>
    </row>
    <row r="1493" spans="1:1">
      <c r="A1493" s="104" t="e">
        <f>Offshore!Y1496</f>
        <v>#DIV/0!</v>
      </c>
    </row>
    <row r="1494" spans="1:1">
      <c r="A1494" s="104" t="e">
        <f>Offshore!Y1497</f>
        <v>#DIV/0!</v>
      </c>
    </row>
    <row r="1495" spans="1:1">
      <c r="A1495" s="104" t="e">
        <f>Offshore!Y1498</f>
        <v>#DIV/0!</v>
      </c>
    </row>
    <row r="1496" spans="1:1">
      <c r="A1496" s="104" t="e">
        <f>Offshore!Y1499</f>
        <v>#DIV/0!</v>
      </c>
    </row>
    <row r="1497" spans="1:1">
      <c r="A1497" s="104" t="e">
        <f>Offshore!Y1500</f>
        <v>#DIV/0!</v>
      </c>
    </row>
    <row r="1498" spans="1:1">
      <c r="A1498" s="104" t="e">
        <f>Offshore!Y1501</f>
        <v>#DIV/0!</v>
      </c>
    </row>
    <row r="1499" spans="1:1">
      <c r="A1499" s="104" t="e">
        <f>Offshore!Y1502</f>
        <v>#DIV/0!</v>
      </c>
    </row>
    <row r="1500" spans="1:1">
      <c r="A1500" s="104" t="e">
        <f>Offshore!Y1503</f>
        <v>#DIV/0!</v>
      </c>
    </row>
    <row r="1501" spans="1:1">
      <c r="A1501" s="104" t="e">
        <f>Offshore!Y1504</f>
        <v>#DIV/0!</v>
      </c>
    </row>
    <row r="1502" spans="1:1">
      <c r="A1502" s="104" t="e">
        <f>Offshore!Y1505</f>
        <v>#DIV/0!</v>
      </c>
    </row>
    <row r="1503" spans="1:1">
      <c r="A1503" s="104" t="e">
        <f>Offshore!Y1506</f>
        <v>#DIV/0!</v>
      </c>
    </row>
    <row r="1504" spans="1:1">
      <c r="A1504" s="104" t="e">
        <f>Offshore!Y1507</f>
        <v>#DIV/0!</v>
      </c>
    </row>
    <row r="1505" spans="1:1">
      <c r="A1505" s="104" t="e">
        <f>Offshore!Y1508</f>
        <v>#DIV/0!</v>
      </c>
    </row>
    <row r="1506" spans="1:1">
      <c r="A1506" s="104" t="e">
        <f>Offshore!Y1509</f>
        <v>#DIV/0!</v>
      </c>
    </row>
    <row r="1507" spans="1:1">
      <c r="A1507" s="104" t="e">
        <f>Offshore!Y1510</f>
        <v>#DIV/0!</v>
      </c>
    </row>
    <row r="1508" spans="1:1">
      <c r="A1508" s="104" t="e">
        <f>Offshore!Y1511</f>
        <v>#DIV/0!</v>
      </c>
    </row>
    <row r="1509" spans="1:1">
      <c r="A1509" s="104" t="e">
        <f>Offshore!Y1512</f>
        <v>#DIV/0!</v>
      </c>
    </row>
    <row r="1510" spans="1:1">
      <c r="A1510" s="104" t="e">
        <f>Offshore!Y1513</f>
        <v>#DIV/0!</v>
      </c>
    </row>
    <row r="1511" spans="1:1">
      <c r="A1511" s="104" t="e">
        <f>Offshore!Y1514</f>
        <v>#DIV/0!</v>
      </c>
    </row>
    <row r="1512" spans="1:1">
      <c r="A1512" s="104" t="e">
        <f>Offshore!Y1515</f>
        <v>#DIV/0!</v>
      </c>
    </row>
    <row r="1513" spans="1:1">
      <c r="A1513" s="104" t="e">
        <f>Offshore!Y1516</f>
        <v>#DIV/0!</v>
      </c>
    </row>
    <row r="1514" spans="1:1">
      <c r="A1514" s="104" t="e">
        <f>Offshore!Y1517</f>
        <v>#DIV/0!</v>
      </c>
    </row>
    <row r="1515" spans="1:1">
      <c r="A1515" s="104" t="e">
        <f>Offshore!Y1518</f>
        <v>#DIV/0!</v>
      </c>
    </row>
    <row r="1516" spans="1:1">
      <c r="A1516" s="104" t="e">
        <f>Offshore!Y1519</f>
        <v>#DIV/0!</v>
      </c>
    </row>
    <row r="1517" spans="1:1">
      <c r="A1517" s="104" t="e">
        <f>Offshore!Y1520</f>
        <v>#DIV/0!</v>
      </c>
    </row>
    <row r="1518" spans="1:1">
      <c r="A1518" s="104" t="e">
        <f>Offshore!Y1521</f>
        <v>#DIV/0!</v>
      </c>
    </row>
    <row r="1519" spans="1:1">
      <c r="A1519" s="104" t="e">
        <f>Offshore!Y1522</f>
        <v>#DIV/0!</v>
      </c>
    </row>
    <row r="1520" spans="1:1">
      <c r="A1520" s="104" t="e">
        <f>Offshore!Y1523</f>
        <v>#DIV/0!</v>
      </c>
    </row>
    <row r="1521" spans="1:1">
      <c r="A1521" s="104" t="e">
        <f>Offshore!Y1524</f>
        <v>#DIV/0!</v>
      </c>
    </row>
    <row r="1522" spans="1:1">
      <c r="A1522" s="104" t="e">
        <f>Offshore!Y1525</f>
        <v>#DIV/0!</v>
      </c>
    </row>
    <row r="1523" spans="1:1">
      <c r="A1523" s="104" t="e">
        <f>Offshore!Y1526</f>
        <v>#DIV/0!</v>
      </c>
    </row>
    <row r="1524" spans="1:1">
      <c r="A1524" s="104" t="e">
        <f>Offshore!Y1527</f>
        <v>#DIV/0!</v>
      </c>
    </row>
    <row r="1525" spans="1:1">
      <c r="A1525" s="104" t="e">
        <f>Offshore!Y1528</f>
        <v>#DIV/0!</v>
      </c>
    </row>
    <row r="1526" spans="1:1">
      <c r="A1526" s="104" t="e">
        <f>Offshore!Y1529</f>
        <v>#DIV/0!</v>
      </c>
    </row>
    <row r="1527" spans="1:1">
      <c r="A1527" s="104" t="e">
        <f>Offshore!Y1530</f>
        <v>#DIV/0!</v>
      </c>
    </row>
    <row r="1528" spans="1:1">
      <c r="A1528" s="104" t="e">
        <f>Offshore!Y1531</f>
        <v>#DIV/0!</v>
      </c>
    </row>
    <row r="1529" spans="1:1">
      <c r="A1529" s="104" t="e">
        <f>Offshore!Y1532</f>
        <v>#DIV/0!</v>
      </c>
    </row>
    <row r="1530" spans="1:1">
      <c r="A1530" s="104" t="e">
        <f>Offshore!Y1533</f>
        <v>#DIV/0!</v>
      </c>
    </row>
    <row r="1531" spans="1:1">
      <c r="A1531" s="104" t="e">
        <f>Offshore!Y1534</f>
        <v>#DIV/0!</v>
      </c>
    </row>
    <row r="1532" spans="1:1">
      <c r="A1532" s="104" t="e">
        <f>Offshore!Y1535</f>
        <v>#DIV/0!</v>
      </c>
    </row>
    <row r="1533" spans="1:1">
      <c r="A1533" s="104" t="e">
        <f>Offshore!Y1536</f>
        <v>#DIV/0!</v>
      </c>
    </row>
    <row r="1534" spans="1:1">
      <c r="A1534" s="104" t="e">
        <f>Offshore!Y1537</f>
        <v>#DIV/0!</v>
      </c>
    </row>
    <row r="1535" spans="1:1">
      <c r="A1535" s="104" t="e">
        <f>Offshore!Y1538</f>
        <v>#DIV/0!</v>
      </c>
    </row>
    <row r="1536" spans="1:1">
      <c r="A1536" s="104" t="e">
        <f>Offshore!Y1539</f>
        <v>#DIV/0!</v>
      </c>
    </row>
    <row r="1537" spans="1:1">
      <c r="A1537" s="104" t="e">
        <f>Offshore!Y1540</f>
        <v>#DIV/0!</v>
      </c>
    </row>
    <row r="1538" spans="1:1">
      <c r="A1538" s="104" t="e">
        <f>Offshore!Y1541</f>
        <v>#DIV/0!</v>
      </c>
    </row>
    <row r="1539" spans="1:1">
      <c r="A1539" s="104" t="e">
        <f>Offshore!Y1542</f>
        <v>#DIV/0!</v>
      </c>
    </row>
    <row r="1540" spans="1:1">
      <c r="A1540" s="104" t="e">
        <f>Offshore!Y1543</f>
        <v>#DIV/0!</v>
      </c>
    </row>
    <row r="1541" spans="1:1">
      <c r="A1541" s="104" t="e">
        <f>Offshore!Y1544</f>
        <v>#DIV/0!</v>
      </c>
    </row>
    <row r="1542" spans="1:1">
      <c r="A1542" s="104" t="e">
        <f>Offshore!Y1545</f>
        <v>#DIV/0!</v>
      </c>
    </row>
    <row r="1543" spans="1:1">
      <c r="A1543" s="104" t="e">
        <f>Offshore!Y1546</f>
        <v>#DIV/0!</v>
      </c>
    </row>
    <row r="1544" spans="1:1">
      <c r="A1544" s="104" t="e">
        <f>Offshore!Y1547</f>
        <v>#DIV/0!</v>
      </c>
    </row>
    <row r="1545" spans="1:1">
      <c r="A1545" s="104" t="e">
        <f>Offshore!Y1548</f>
        <v>#DIV/0!</v>
      </c>
    </row>
    <row r="1546" spans="1:1">
      <c r="A1546" s="104" t="e">
        <f>Offshore!Y1549</f>
        <v>#DIV/0!</v>
      </c>
    </row>
    <row r="1547" spans="1:1">
      <c r="A1547" s="104" t="e">
        <f>Offshore!Y1550</f>
        <v>#DIV/0!</v>
      </c>
    </row>
    <row r="1548" spans="1:1">
      <c r="A1548" s="104" t="e">
        <f>Offshore!Y1551</f>
        <v>#DIV/0!</v>
      </c>
    </row>
    <row r="1549" spans="1:1">
      <c r="A1549" s="104" t="e">
        <f>Offshore!Y1552</f>
        <v>#DIV/0!</v>
      </c>
    </row>
    <row r="1550" spans="1:1">
      <c r="A1550" s="104" t="e">
        <f>Offshore!Y1553</f>
        <v>#DIV/0!</v>
      </c>
    </row>
    <row r="1551" spans="1:1">
      <c r="A1551" s="104" t="e">
        <f>Offshore!Y1554</f>
        <v>#DIV/0!</v>
      </c>
    </row>
    <row r="1552" spans="1:1">
      <c r="A1552" s="104" t="e">
        <f>Offshore!Y1555</f>
        <v>#DIV/0!</v>
      </c>
    </row>
    <row r="1553" spans="1:1">
      <c r="A1553" s="104" t="e">
        <f>Offshore!Y1556</f>
        <v>#DIV/0!</v>
      </c>
    </row>
    <row r="1554" spans="1:1">
      <c r="A1554" s="104" t="e">
        <f>Offshore!Y1557</f>
        <v>#DIV/0!</v>
      </c>
    </row>
    <row r="1555" spans="1:1">
      <c r="A1555" s="104" t="e">
        <f>Offshore!Y1558</f>
        <v>#DIV/0!</v>
      </c>
    </row>
    <row r="1556" spans="1:1">
      <c r="A1556" s="104" t="e">
        <f>Offshore!Y1559</f>
        <v>#DIV/0!</v>
      </c>
    </row>
    <row r="1557" spans="1:1">
      <c r="A1557" s="104" t="e">
        <f>Offshore!Y1560</f>
        <v>#DIV/0!</v>
      </c>
    </row>
    <row r="1558" spans="1:1">
      <c r="A1558" s="104" t="e">
        <f>Offshore!Y1561</f>
        <v>#DIV/0!</v>
      </c>
    </row>
    <row r="1559" spans="1:1">
      <c r="A1559" s="104" t="e">
        <f>Offshore!Y1562</f>
        <v>#DIV/0!</v>
      </c>
    </row>
    <row r="1560" spans="1:1">
      <c r="A1560" s="104" t="e">
        <f>Offshore!Y1563</f>
        <v>#DIV/0!</v>
      </c>
    </row>
    <row r="1561" spans="1:1">
      <c r="A1561" s="104" t="e">
        <f>Offshore!Y1564</f>
        <v>#DIV/0!</v>
      </c>
    </row>
    <row r="1562" spans="1:1">
      <c r="A1562" s="104" t="e">
        <f>Offshore!Y1565</f>
        <v>#DIV/0!</v>
      </c>
    </row>
    <row r="1563" spans="1:1">
      <c r="A1563" s="104" t="e">
        <f>Offshore!Y1566</f>
        <v>#DIV/0!</v>
      </c>
    </row>
    <row r="1564" spans="1:1">
      <c r="A1564" s="104" t="e">
        <f>Offshore!Y1567</f>
        <v>#DIV/0!</v>
      </c>
    </row>
    <row r="1565" spans="1:1">
      <c r="A1565" s="104" t="e">
        <f>Offshore!Y1568</f>
        <v>#DIV/0!</v>
      </c>
    </row>
    <row r="1566" spans="1:1">
      <c r="A1566" s="104" t="e">
        <f>Offshore!Y1569</f>
        <v>#DIV/0!</v>
      </c>
    </row>
    <row r="1567" spans="1:1">
      <c r="A1567" s="104" t="e">
        <f>Offshore!Y1570</f>
        <v>#DIV/0!</v>
      </c>
    </row>
    <row r="1568" spans="1:1">
      <c r="A1568" s="104" t="e">
        <f>Offshore!Y1571</f>
        <v>#DIV/0!</v>
      </c>
    </row>
    <row r="1569" spans="1:1">
      <c r="A1569" s="104" t="e">
        <f>Offshore!Y1572</f>
        <v>#DIV/0!</v>
      </c>
    </row>
    <row r="1570" spans="1:1">
      <c r="A1570" s="104" t="e">
        <f>Offshore!Y1573</f>
        <v>#DIV/0!</v>
      </c>
    </row>
    <row r="1571" spans="1:1">
      <c r="A1571" s="104" t="e">
        <f>Offshore!Y1574</f>
        <v>#DIV/0!</v>
      </c>
    </row>
    <row r="1572" spans="1:1">
      <c r="A1572" s="104" t="e">
        <f>Offshore!Y1575</f>
        <v>#DIV/0!</v>
      </c>
    </row>
    <row r="1573" spans="1:1">
      <c r="A1573" s="104" t="e">
        <f>Offshore!Y1576</f>
        <v>#DIV/0!</v>
      </c>
    </row>
    <row r="1574" spans="1:1">
      <c r="A1574" s="104" t="e">
        <f>Offshore!Y1577</f>
        <v>#DIV/0!</v>
      </c>
    </row>
    <row r="1575" spans="1:1">
      <c r="A1575" s="104" t="e">
        <f>Offshore!Y1578</f>
        <v>#DIV/0!</v>
      </c>
    </row>
    <row r="1576" spans="1:1">
      <c r="A1576" s="104" t="e">
        <f>Offshore!Y1579</f>
        <v>#DIV/0!</v>
      </c>
    </row>
    <row r="1577" spans="1:1">
      <c r="A1577" s="104" t="e">
        <f>Offshore!Y1580</f>
        <v>#DIV/0!</v>
      </c>
    </row>
    <row r="1578" spans="1:1">
      <c r="A1578" s="104" t="e">
        <f>Offshore!Y1581</f>
        <v>#DIV/0!</v>
      </c>
    </row>
    <row r="1579" spans="1:1">
      <c r="A1579" s="104" t="e">
        <f>Offshore!Y1582</f>
        <v>#DIV/0!</v>
      </c>
    </row>
    <row r="1580" spans="1:1">
      <c r="A1580" s="104" t="e">
        <f>Offshore!Y1583</f>
        <v>#DIV/0!</v>
      </c>
    </row>
    <row r="1581" spans="1:1">
      <c r="A1581" s="104" t="e">
        <f>Offshore!Y1584</f>
        <v>#DIV/0!</v>
      </c>
    </row>
    <row r="1582" spans="1:1">
      <c r="A1582" s="104" t="e">
        <f>Offshore!Y1585</f>
        <v>#DIV/0!</v>
      </c>
    </row>
    <row r="1583" spans="1:1">
      <c r="A1583" s="104" t="e">
        <f>Offshore!Y1586</f>
        <v>#DIV/0!</v>
      </c>
    </row>
    <row r="1584" spans="1:1">
      <c r="A1584" s="104" t="e">
        <f>Offshore!Y1587</f>
        <v>#DIV/0!</v>
      </c>
    </row>
    <row r="1585" spans="1:1">
      <c r="A1585" s="104" t="e">
        <f>Offshore!Y1588</f>
        <v>#DIV/0!</v>
      </c>
    </row>
    <row r="1586" spans="1:1">
      <c r="A1586" s="104" t="e">
        <f>Offshore!Y1589</f>
        <v>#DIV/0!</v>
      </c>
    </row>
    <row r="1587" spans="1:1">
      <c r="A1587" s="104" t="e">
        <f>Offshore!Y1590</f>
        <v>#DIV/0!</v>
      </c>
    </row>
    <row r="1588" spans="1:1">
      <c r="A1588" s="104" t="e">
        <f>Offshore!Y1591</f>
        <v>#DIV/0!</v>
      </c>
    </row>
    <row r="1589" spans="1:1">
      <c r="A1589" s="104" t="e">
        <f>Offshore!Y1592</f>
        <v>#DIV/0!</v>
      </c>
    </row>
    <row r="1590" spans="1:1">
      <c r="A1590" s="104" t="e">
        <f>Offshore!Y1593</f>
        <v>#DIV/0!</v>
      </c>
    </row>
    <row r="1591" spans="1:1">
      <c r="A1591" s="104" t="e">
        <f>Offshore!Y1594</f>
        <v>#DIV/0!</v>
      </c>
    </row>
    <row r="1592" spans="1:1">
      <c r="A1592" s="104" t="e">
        <f>Offshore!Y1595</f>
        <v>#DIV/0!</v>
      </c>
    </row>
    <row r="1593" spans="1:1">
      <c r="A1593" s="104" t="e">
        <f>Offshore!Y1596</f>
        <v>#DIV/0!</v>
      </c>
    </row>
    <row r="1594" spans="1:1">
      <c r="A1594" s="104" t="e">
        <f>Offshore!Y1597</f>
        <v>#DIV/0!</v>
      </c>
    </row>
    <row r="1595" spans="1:1">
      <c r="A1595" s="104" t="e">
        <f>Offshore!Y1598</f>
        <v>#DIV/0!</v>
      </c>
    </row>
    <row r="1596" spans="1:1">
      <c r="A1596" s="104" t="e">
        <f>Offshore!Y1599</f>
        <v>#DIV/0!</v>
      </c>
    </row>
    <row r="1597" spans="1:1">
      <c r="A1597" s="104" t="e">
        <f>Offshore!Y1600</f>
        <v>#DIV/0!</v>
      </c>
    </row>
    <row r="1598" spans="1:1">
      <c r="A1598" s="104" t="e">
        <f>Offshore!Y1601</f>
        <v>#DIV/0!</v>
      </c>
    </row>
    <row r="1599" spans="1:1">
      <c r="A1599" s="104" t="e">
        <f>Offshore!Y1602</f>
        <v>#DIV/0!</v>
      </c>
    </row>
    <row r="1600" spans="1:1">
      <c r="A1600" s="104" t="e">
        <f>Offshore!Y1603</f>
        <v>#DIV/0!</v>
      </c>
    </row>
    <row r="1601" spans="1:1">
      <c r="A1601" s="104" t="e">
        <f>Offshore!Y1604</f>
        <v>#DIV/0!</v>
      </c>
    </row>
    <row r="1602" spans="1:1">
      <c r="A1602" s="104" t="e">
        <f>Offshore!Y1605</f>
        <v>#DIV/0!</v>
      </c>
    </row>
    <row r="1603" spans="1:1">
      <c r="A1603" s="104" t="e">
        <f>Offshore!Y1606</f>
        <v>#DIV/0!</v>
      </c>
    </row>
    <row r="1604" spans="1:1">
      <c r="A1604" s="104" t="e">
        <f>Offshore!Y1607</f>
        <v>#DIV/0!</v>
      </c>
    </row>
    <row r="1605" spans="1:1">
      <c r="A1605" s="104" t="e">
        <f>Offshore!Y1608</f>
        <v>#DIV/0!</v>
      </c>
    </row>
    <row r="1606" spans="1:1">
      <c r="A1606" s="104" t="e">
        <f>Offshore!Y1609</f>
        <v>#DIV/0!</v>
      </c>
    </row>
    <row r="1607" spans="1:1">
      <c r="A1607" s="104" t="e">
        <f>Offshore!Y1610</f>
        <v>#DIV/0!</v>
      </c>
    </row>
    <row r="1608" spans="1:1">
      <c r="A1608" s="104" t="e">
        <f>Offshore!Y1611</f>
        <v>#DIV/0!</v>
      </c>
    </row>
    <row r="1609" spans="1:1">
      <c r="A1609" s="104" t="e">
        <f>Offshore!Y1612</f>
        <v>#DIV/0!</v>
      </c>
    </row>
    <row r="1610" spans="1:1">
      <c r="A1610" s="104" t="e">
        <f>Offshore!Y1613</f>
        <v>#DIV/0!</v>
      </c>
    </row>
    <row r="1611" spans="1:1">
      <c r="A1611" s="104" t="e">
        <f>Offshore!Y1614</f>
        <v>#DIV/0!</v>
      </c>
    </row>
    <row r="1612" spans="1:1">
      <c r="A1612" s="104" t="e">
        <f>Offshore!Y1615</f>
        <v>#DIV/0!</v>
      </c>
    </row>
    <row r="1613" spans="1:1">
      <c r="A1613" s="104" t="e">
        <f>Offshore!Y1616</f>
        <v>#DIV/0!</v>
      </c>
    </row>
    <row r="1614" spans="1:1">
      <c r="A1614" s="104" t="e">
        <f>Offshore!Y1617</f>
        <v>#DIV/0!</v>
      </c>
    </row>
    <row r="1615" spans="1:1">
      <c r="A1615" s="104" t="e">
        <f>Offshore!Y1618</f>
        <v>#DIV/0!</v>
      </c>
    </row>
    <row r="1616" spans="1:1">
      <c r="A1616" s="104" t="e">
        <f>Offshore!Y1619</f>
        <v>#DIV/0!</v>
      </c>
    </row>
    <row r="1617" spans="1:1">
      <c r="A1617" s="104" t="e">
        <f>Offshore!Y1620</f>
        <v>#DIV/0!</v>
      </c>
    </row>
    <row r="1618" spans="1:1">
      <c r="A1618" s="104" t="e">
        <f>Offshore!Y1621</f>
        <v>#DIV/0!</v>
      </c>
    </row>
    <row r="1619" spans="1:1">
      <c r="A1619" s="104" t="e">
        <f>Offshore!Y1622</f>
        <v>#DIV/0!</v>
      </c>
    </row>
    <row r="1620" spans="1:1">
      <c r="A1620" s="104" t="e">
        <f>Offshore!Y1623</f>
        <v>#DIV/0!</v>
      </c>
    </row>
    <row r="1621" spans="1:1">
      <c r="A1621" s="104" t="e">
        <f>Offshore!Y1624</f>
        <v>#DIV/0!</v>
      </c>
    </row>
    <row r="1622" spans="1:1">
      <c r="A1622" s="104" t="e">
        <f>Offshore!Y1625</f>
        <v>#DIV/0!</v>
      </c>
    </row>
    <row r="1623" spans="1:1">
      <c r="A1623" s="104" t="e">
        <f>Offshore!Y1626</f>
        <v>#DIV/0!</v>
      </c>
    </row>
    <row r="1624" spans="1:1">
      <c r="A1624" s="104" t="e">
        <f>Offshore!Y1627</f>
        <v>#DIV/0!</v>
      </c>
    </row>
    <row r="1625" spans="1:1">
      <c r="A1625" s="104" t="e">
        <f>Offshore!Y1628</f>
        <v>#DIV/0!</v>
      </c>
    </row>
    <row r="1626" spans="1:1">
      <c r="A1626" s="104" t="e">
        <f>Offshore!Y1629</f>
        <v>#DIV/0!</v>
      </c>
    </row>
    <row r="1627" spans="1:1">
      <c r="A1627" s="104" t="e">
        <f>Offshore!Y1630</f>
        <v>#DIV/0!</v>
      </c>
    </row>
    <row r="1628" spans="1:1">
      <c r="A1628" s="104" t="e">
        <f>Offshore!Y1631</f>
        <v>#DIV/0!</v>
      </c>
    </row>
    <row r="1629" spans="1:1">
      <c r="A1629" s="104" t="e">
        <f>Offshore!Y1632</f>
        <v>#DIV/0!</v>
      </c>
    </row>
    <row r="1630" spans="1:1">
      <c r="A1630" s="104" t="e">
        <f>Offshore!Y1633</f>
        <v>#DIV/0!</v>
      </c>
    </row>
    <row r="1631" spans="1:1">
      <c r="A1631" s="104" t="e">
        <f>Offshore!Y1634</f>
        <v>#DIV/0!</v>
      </c>
    </row>
    <row r="1632" spans="1:1">
      <c r="A1632" s="104" t="e">
        <f>Offshore!Y1635</f>
        <v>#DIV/0!</v>
      </c>
    </row>
    <row r="1633" spans="1:1">
      <c r="A1633" s="104" t="e">
        <f>Offshore!Y1636</f>
        <v>#DIV/0!</v>
      </c>
    </row>
    <row r="1634" spans="1:1">
      <c r="A1634" s="104" t="e">
        <f>Offshore!Y1637</f>
        <v>#DIV/0!</v>
      </c>
    </row>
    <row r="1635" spans="1:1">
      <c r="A1635" s="104" t="e">
        <f>Offshore!Y1638</f>
        <v>#DIV/0!</v>
      </c>
    </row>
    <row r="1636" spans="1:1">
      <c r="A1636" s="104" t="e">
        <f>Offshore!Y1639</f>
        <v>#DIV/0!</v>
      </c>
    </row>
    <row r="1637" spans="1:1">
      <c r="A1637" s="104" t="e">
        <f>Offshore!Y1640</f>
        <v>#DIV/0!</v>
      </c>
    </row>
    <row r="1638" spans="1:1">
      <c r="A1638" s="104" t="e">
        <f>Offshore!Y1641</f>
        <v>#DIV/0!</v>
      </c>
    </row>
    <row r="1639" spans="1:1">
      <c r="A1639" s="104" t="e">
        <f>Offshore!Y1642</f>
        <v>#DIV/0!</v>
      </c>
    </row>
    <row r="1640" spans="1:1">
      <c r="A1640" s="104" t="e">
        <f>Offshore!Y1643</f>
        <v>#DIV/0!</v>
      </c>
    </row>
    <row r="1641" spans="1:1">
      <c r="A1641" s="104" t="e">
        <f>Offshore!Y1644</f>
        <v>#DIV/0!</v>
      </c>
    </row>
    <row r="1642" spans="1:1">
      <c r="A1642" s="104" t="e">
        <f>Offshore!Y1645</f>
        <v>#DIV/0!</v>
      </c>
    </row>
    <row r="1643" spans="1:1">
      <c r="A1643" s="104" t="e">
        <f>Offshore!Y1646</f>
        <v>#DIV/0!</v>
      </c>
    </row>
    <row r="1644" spans="1:1">
      <c r="A1644" s="104" t="e">
        <f>Offshore!Y1647</f>
        <v>#DIV/0!</v>
      </c>
    </row>
    <row r="1645" spans="1:1">
      <c r="A1645" s="104" t="e">
        <f>Offshore!Y1648</f>
        <v>#DIV/0!</v>
      </c>
    </row>
    <row r="1646" spans="1:1">
      <c r="A1646" s="104" t="e">
        <f>Offshore!Y1649</f>
        <v>#DIV/0!</v>
      </c>
    </row>
    <row r="1647" spans="1:1">
      <c r="A1647" s="104" t="e">
        <f>Offshore!Y1650</f>
        <v>#DIV/0!</v>
      </c>
    </row>
    <row r="1648" spans="1:1">
      <c r="A1648" s="104" t="e">
        <f>Offshore!Y1651</f>
        <v>#DIV/0!</v>
      </c>
    </row>
    <row r="1649" spans="1:1">
      <c r="A1649" s="104" t="e">
        <f>Offshore!Y1652</f>
        <v>#DIV/0!</v>
      </c>
    </row>
    <row r="1650" spans="1:1">
      <c r="A1650" s="104" t="e">
        <f>Offshore!Y1653</f>
        <v>#DIV/0!</v>
      </c>
    </row>
    <row r="1651" spans="1:1">
      <c r="A1651" s="104" t="e">
        <f>Offshore!Y1654</f>
        <v>#DIV/0!</v>
      </c>
    </row>
    <row r="1652" spans="1:1">
      <c r="A1652" s="104" t="e">
        <f>Offshore!Y1655</f>
        <v>#DIV/0!</v>
      </c>
    </row>
    <row r="1653" spans="1:1">
      <c r="A1653" s="104" t="e">
        <f>Offshore!Y1656</f>
        <v>#DIV/0!</v>
      </c>
    </row>
    <row r="1654" spans="1:1">
      <c r="A1654" s="104" t="e">
        <f>Offshore!Y1657</f>
        <v>#DIV/0!</v>
      </c>
    </row>
    <row r="1655" spans="1:1">
      <c r="A1655" s="104" t="e">
        <f>Offshore!Y1658</f>
        <v>#DIV/0!</v>
      </c>
    </row>
    <row r="1656" spans="1:1">
      <c r="A1656" s="104" t="e">
        <f>Offshore!Y1659</f>
        <v>#DIV/0!</v>
      </c>
    </row>
    <row r="1657" spans="1:1">
      <c r="A1657" s="104" t="e">
        <f>Offshore!Y1660</f>
        <v>#DIV/0!</v>
      </c>
    </row>
    <row r="1658" spans="1:1">
      <c r="A1658" s="104" t="e">
        <f>Offshore!Y1661</f>
        <v>#DIV/0!</v>
      </c>
    </row>
    <row r="1659" spans="1:1">
      <c r="A1659" s="104" t="e">
        <f>Offshore!Y1662</f>
        <v>#DIV/0!</v>
      </c>
    </row>
    <row r="1660" spans="1:1">
      <c r="A1660" s="104" t="e">
        <f>Offshore!Y1663</f>
        <v>#DIV/0!</v>
      </c>
    </row>
    <row r="1661" spans="1:1">
      <c r="A1661" s="104" t="e">
        <f>Offshore!Y1664</f>
        <v>#DIV/0!</v>
      </c>
    </row>
    <row r="1662" spans="1:1">
      <c r="A1662" s="104" t="e">
        <f>Offshore!Y1665</f>
        <v>#DIV/0!</v>
      </c>
    </row>
    <row r="1663" spans="1:1">
      <c r="A1663" s="104" t="e">
        <f>Offshore!Y1666</f>
        <v>#DIV/0!</v>
      </c>
    </row>
    <row r="1664" spans="1:1">
      <c r="A1664" s="104" t="e">
        <f>Offshore!Y1667</f>
        <v>#DIV/0!</v>
      </c>
    </row>
    <row r="1665" spans="1:1">
      <c r="A1665" s="104" t="e">
        <f>Offshore!Y1668</f>
        <v>#DIV/0!</v>
      </c>
    </row>
    <row r="1666" spans="1:1">
      <c r="A1666" s="104" t="e">
        <f>Offshore!Y1669</f>
        <v>#DIV/0!</v>
      </c>
    </row>
    <row r="1667" spans="1:1">
      <c r="A1667" s="104" t="e">
        <f>Offshore!Y1670</f>
        <v>#DIV/0!</v>
      </c>
    </row>
    <row r="1668" spans="1:1">
      <c r="A1668" s="104" t="e">
        <f>Offshore!Y1671</f>
        <v>#DIV/0!</v>
      </c>
    </row>
    <row r="1669" spans="1:1">
      <c r="A1669" s="104" t="e">
        <f>Offshore!Y1672</f>
        <v>#DIV/0!</v>
      </c>
    </row>
    <row r="1670" spans="1:1">
      <c r="A1670" s="104" t="e">
        <f>Offshore!Y1673</f>
        <v>#DIV/0!</v>
      </c>
    </row>
    <row r="1671" spans="1:1">
      <c r="A1671" s="104" t="e">
        <f>Offshore!Y1674</f>
        <v>#DIV/0!</v>
      </c>
    </row>
    <row r="1672" spans="1:1">
      <c r="A1672" s="104" t="e">
        <f>Offshore!Y1675</f>
        <v>#DIV/0!</v>
      </c>
    </row>
    <row r="1673" spans="1:1">
      <c r="A1673" s="104" t="e">
        <f>Offshore!Y1676</f>
        <v>#DIV/0!</v>
      </c>
    </row>
    <row r="1674" spans="1:1">
      <c r="A1674" s="104" t="e">
        <f>Offshore!Y1677</f>
        <v>#DIV/0!</v>
      </c>
    </row>
    <row r="1675" spans="1:1">
      <c r="A1675" s="104" t="e">
        <f>Offshore!Y1678</f>
        <v>#DIV/0!</v>
      </c>
    </row>
    <row r="1676" spans="1:1">
      <c r="A1676" s="104" t="e">
        <f>Offshore!Y1679</f>
        <v>#DIV/0!</v>
      </c>
    </row>
    <row r="1677" spans="1:1">
      <c r="A1677" s="104" t="e">
        <f>Offshore!Y1680</f>
        <v>#DIV/0!</v>
      </c>
    </row>
    <row r="1678" spans="1:1">
      <c r="A1678" s="104" t="e">
        <f>Offshore!Y1681</f>
        <v>#DIV/0!</v>
      </c>
    </row>
    <row r="1679" spans="1:1">
      <c r="A1679" s="104" t="e">
        <f>Offshore!Y1682</f>
        <v>#DIV/0!</v>
      </c>
    </row>
    <row r="1680" spans="1:1">
      <c r="A1680" s="104" t="e">
        <f>Offshore!Y1683</f>
        <v>#DIV/0!</v>
      </c>
    </row>
    <row r="1681" spans="1:1">
      <c r="A1681" s="104" t="e">
        <f>Offshore!Y1684</f>
        <v>#DIV/0!</v>
      </c>
    </row>
    <row r="1682" spans="1:1">
      <c r="A1682" s="104" t="e">
        <f>Offshore!Y1685</f>
        <v>#DIV/0!</v>
      </c>
    </row>
    <row r="1683" spans="1:1">
      <c r="A1683" s="104" t="e">
        <f>Offshore!Y1686</f>
        <v>#DIV/0!</v>
      </c>
    </row>
    <row r="1684" spans="1:1">
      <c r="A1684" s="104" t="e">
        <f>Offshore!Y1687</f>
        <v>#DIV/0!</v>
      </c>
    </row>
    <row r="1685" spans="1:1">
      <c r="A1685" s="104" t="e">
        <f>Offshore!Y1688</f>
        <v>#DIV/0!</v>
      </c>
    </row>
    <row r="1686" spans="1:1">
      <c r="A1686" s="104" t="e">
        <f>Offshore!Y1689</f>
        <v>#DIV/0!</v>
      </c>
    </row>
    <row r="1687" spans="1:1">
      <c r="A1687" s="104" t="e">
        <f>Offshore!Y1690</f>
        <v>#DIV/0!</v>
      </c>
    </row>
    <row r="1688" spans="1:1">
      <c r="A1688" s="104" t="e">
        <f>Offshore!Y1691</f>
        <v>#DIV/0!</v>
      </c>
    </row>
    <row r="1689" spans="1:1">
      <c r="A1689" s="104" t="e">
        <f>Offshore!Y1692</f>
        <v>#DIV/0!</v>
      </c>
    </row>
    <row r="1690" spans="1:1">
      <c r="A1690" s="104" t="e">
        <f>Offshore!Y1693</f>
        <v>#DIV/0!</v>
      </c>
    </row>
    <row r="1691" spans="1:1">
      <c r="A1691" s="104" t="e">
        <f>Offshore!Y1694</f>
        <v>#DIV/0!</v>
      </c>
    </row>
    <row r="1692" spans="1:1">
      <c r="A1692" s="104" t="e">
        <f>Offshore!Y1695</f>
        <v>#DIV/0!</v>
      </c>
    </row>
    <row r="1693" spans="1:1">
      <c r="A1693" s="104" t="e">
        <f>Offshore!Y1696</f>
        <v>#DIV/0!</v>
      </c>
    </row>
    <row r="1694" spans="1:1">
      <c r="A1694" s="104" t="e">
        <f>Offshore!Y1697</f>
        <v>#DIV/0!</v>
      </c>
    </row>
    <row r="1695" spans="1:1">
      <c r="A1695" s="104" t="e">
        <f>Offshore!Y1698</f>
        <v>#DIV/0!</v>
      </c>
    </row>
    <row r="1696" spans="1:1">
      <c r="A1696" s="104" t="e">
        <f>Offshore!Y1699</f>
        <v>#DIV/0!</v>
      </c>
    </row>
    <row r="1697" spans="1:1">
      <c r="A1697" s="104" t="e">
        <f>Offshore!Y1700</f>
        <v>#DIV/0!</v>
      </c>
    </row>
    <row r="1698" spans="1:1">
      <c r="A1698" s="104" t="e">
        <f>Offshore!Y1701</f>
        <v>#DIV/0!</v>
      </c>
    </row>
    <row r="1699" spans="1:1">
      <c r="A1699" s="104" t="e">
        <f>Offshore!Y1702</f>
        <v>#DIV/0!</v>
      </c>
    </row>
    <row r="1700" spans="1:1">
      <c r="A1700" s="104" t="e">
        <f>Offshore!Y1703</f>
        <v>#DIV/0!</v>
      </c>
    </row>
    <row r="1701" spans="1:1">
      <c r="A1701" s="104" t="e">
        <f>Offshore!Y1704</f>
        <v>#DIV/0!</v>
      </c>
    </row>
    <row r="1702" spans="1:1">
      <c r="A1702" s="104" t="e">
        <f>Offshore!Y1705</f>
        <v>#DIV/0!</v>
      </c>
    </row>
    <row r="1703" spans="1:1">
      <c r="A1703" s="104" t="e">
        <f>Offshore!Y1706</f>
        <v>#DIV/0!</v>
      </c>
    </row>
    <row r="1704" spans="1:1">
      <c r="A1704" s="104" t="e">
        <f>Offshore!Y1707</f>
        <v>#DIV/0!</v>
      </c>
    </row>
    <row r="1705" spans="1:1">
      <c r="A1705" s="104" t="e">
        <f>Offshore!Y1708</f>
        <v>#DIV/0!</v>
      </c>
    </row>
    <row r="1706" spans="1:1">
      <c r="A1706" s="104" t="e">
        <f>Offshore!Y1709</f>
        <v>#DIV/0!</v>
      </c>
    </row>
    <row r="1707" spans="1:1">
      <c r="A1707" s="104" t="e">
        <f>Offshore!Y1710</f>
        <v>#DIV/0!</v>
      </c>
    </row>
    <row r="1708" spans="1:1">
      <c r="A1708" s="104" t="e">
        <f>Offshore!Y1711</f>
        <v>#DIV/0!</v>
      </c>
    </row>
    <row r="1709" spans="1:1">
      <c r="A1709" s="104" t="e">
        <f>Offshore!Y1712</f>
        <v>#DIV/0!</v>
      </c>
    </row>
    <row r="1710" spans="1:1">
      <c r="A1710" s="104" t="e">
        <f>Offshore!Y1713</f>
        <v>#DIV/0!</v>
      </c>
    </row>
    <row r="1711" spans="1:1">
      <c r="A1711" s="104" t="e">
        <f>Offshore!Y1714</f>
        <v>#DIV/0!</v>
      </c>
    </row>
    <row r="1712" spans="1:1">
      <c r="A1712" s="104" t="e">
        <f>Offshore!Y1715</f>
        <v>#DIV/0!</v>
      </c>
    </row>
    <row r="1713" spans="1:1">
      <c r="A1713" s="104" t="e">
        <f>Offshore!Y1716</f>
        <v>#DIV/0!</v>
      </c>
    </row>
    <row r="1714" spans="1:1">
      <c r="A1714" s="104" t="e">
        <f>Offshore!Y1717</f>
        <v>#DIV/0!</v>
      </c>
    </row>
    <row r="1715" spans="1:1">
      <c r="A1715" s="104" t="e">
        <f>Offshore!Y1718</f>
        <v>#DIV/0!</v>
      </c>
    </row>
    <row r="1716" spans="1:1">
      <c r="A1716" s="104" t="e">
        <f>Offshore!Y1719</f>
        <v>#DIV/0!</v>
      </c>
    </row>
    <row r="1717" spans="1:1">
      <c r="A1717" s="104" t="e">
        <f>Offshore!Y1720</f>
        <v>#DIV/0!</v>
      </c>
    </row>
    <row r="1718" spans="1:1">
      <c r="A1718" s="104" t="e">
        <f>Offshore!Y1721</f>
        <v>#DIV/0!</v>
      </c>
    </row>
    <row r="1719" spans="1:1">
      <c r="A1719" s="104" t="e">
        <f>Offshore!Y1722</f>
        <v>#DIV/0!</v>
      </c>
    </row>
    <row r="1720" spans="1:1">
      <c r="A1720" s="104" t="e">
        <f>Offshore!Y1723</f>
        <v>#DIV/0!</v>
      </c>
    </row>
    <row r="1721" spans="1:1">
      <c r="A1721" s="104" t="e">
        <f>Offshore!Y1724</f>
        <v>#DIV/0!</v>
      </c>
    </row>
    <row r="1722" spans="1:1">
      <c r="A1722" s="104" t="e">
        <f>Offshore!Y1725</f>
        <v>#DIV/0!</v>
      </c>
    </row>
    <row r="1723" spans="1:1">
      <c r="A1723" s="104" t="e">
        <f>Offshore!Y1726</f>
        <v>#DIV/0!</v>
      </c>
    </row>
    <row r="1724" spans="1:1">
      <c r="A1724" s="104" t="e">
        <f>Offshore!Y1727</f>
        <v>#DIV/0!</v>
      </c>
    </row>
    <row r="1725" spans="1:1">
      <c r="A1725" s="104" t="e">
        <f>Offshore!Y1728</f>
        <v>#DIV/0!</v>
      </c>
    </row>
    <row r="1726" spans="1:1">
      <c r="A1726" s="104" t="e">
        <f>Offshore!Y1729</f>
        <v>#DIV/0!</v>
      </c>
    </row>
    <row r="1727" spans="1:1">
      <c r="A1727" s="104" t="e">
        <f>Offshore!Y1730</f>
        <v>#DIV/0!</v>
      </c>
    </row>
    <row r="1728" spans="1:1">
      <c r="A1728" s="104" t="e">
        <f>Offshore!Y1731</f>
        <v>#DIV/0!</v>
      </c>
    </row>
    <row r="1729" spans="1:1">
      <c r="A1729" s="104" t="e">
        <f>Offshore!Y1732</f>
        <v>#DIV/0!</v>
      </c>
    </row>
    <row r="1730" spans="1:1">
      <c r="A1730" s="104" t="e">
        <f>Offshore!Y1733</f>
        <v>#DIV/0!</v>
      </c>
    </row>
    <row r="1731" spans="1:1">
      <c r="A1731" s="104" t="e">
        <f>Offshore!Y1734</f>
        <v>#DIV/0!</v>
      </c>
    </row>
    <row r="1732" spans="1:1">
      <c r="A1732" s="104" t="e">
        <f>Offshore!Y1735</f>
        <v>#DIV/0!</v>
      </c>
    </row>
    <row r="1733" spans="1:1">
      <c r="A1733" s="104" t="e">
        <f>Offshore!Y1736</f>
        <v>#DIV/0!</v>
      </c>
    </row>
    <row r="1734" spans="1:1">
      <c r="A1734" s="104" t="e">
        <f>Offshore!Y1737</f>
        <v>#DIV/0!</v>
      </c>
    </row>
    <row r="1735" spans="1:1">
      <c r="A1735" s="104" t="e">
        <f>Offshore!Y1738</f>
        <v>#DIV/0!</v>
      </c>
    </row>
    <row r="1736" spans="1:1">
      <c r="A1736" s="104" t="e">
        <f>Offshore!Y1739</f>
        <v>#DIV/0!</v>
      </c>
    </row>
    <row r="1737" spans="1:1">
      <c r="A1737" s="104" t="e">
        <f>Offshore!Y1740</f>
        <v>#DIV/0!</v>
      </c>
    </row>
    <row r="1738" spans="1:1">
      <c r="A1738" s="104" t="e">
        <f>Offshore!Y1741</f>
        <v>#DIV/0!</v>
      </c>
    </row>
    <row r="1739" spans="1:1">
      <c r="A1739" s="104" t="e">
        <f>Offshore!Y1742</f>
        <v>#DIV/0!</v>
      </c>
    </row>
    <row r="1740" spans="1:1">
      <c r="A1740" s="104" t="e">
        <f>Offshore!Y1743</f>
        <v>#DIV/0!</v>
      </c>
    </row>
    <row r="1741" spans="1:1">
      <c r="A1741" s="104" t="e">
        <f>Offshore!Y1744</f>
        <v>#DIV/0!</v>
      </c>
    </row>
    <row r="1742" spans="1:1">
      <c r="A1742" s="104" t="e">
        <f>Offshore!Y1745</f>
        <v>#DIV/0!</v>
      </c>
    </row>
    <row r="1743" spans="1:1">
      <c r="A1743" s="104" t="e">
        <f>Offshore!Y1746</f>
        <v>#DIV/0!</v>
      </c>
    </row>
    <row r="1744" spans="1:1">
      <c r="A1744" s="104" t="e">
        <f>Offshore!Y1747</f>
        <v>#DIV/0!</v>
      </c>
    </row>
    <row r="1745" spans="1:1">
      <c r="A1745" s="104" t="e">
        <f>Offshore!Y1748</f>
        <v>#DIV/0!</v>
      </c>
    </row>
    <row r="1746" spans="1:1">
      <c r="A1746" s="104" t="e">
        <f>Offshore!Y1749</f>
        <v>#DIV/0!</v>
      </c>
    </row>
    <row r="1747" spans="1:1">
      <c r="A1747" s="104" t="e">
        <f>Offshore!Y1750</f>
        <v>#DIV/0!</v>
      </c>
    </row>
    <row r="1748" spans="1:1">
      <c r="A1748" s="104" t="e">
        <f>Offshore!Y1751</f>
        <v>#DIV/0!</v>
      </c>
    </row>
    <row r="1749" spans="1:1">
      <c r="A1749" s="104" t="e">
        <f>Offshore!Y1752</f>
        <v>#DIV/0!</v>
      </c>
    </row>
    <row r="1750" spans="1:1">
      <c r="A1750" s="104" t="e">
        <f>Offshore!Y1753</f>
        <v>#DIV/0!</v>
      </c>
    </row>
    <row r="1751" spans="1:1">
      <c r="A1751" s="104" t="e">
        <f>Offshore!Y1754</f>
        <v>#DIV/0!</v>
      </c>
    </row>
    <row r="1752" spans="1:1">
      <c r="A1752" s="104" t="e">
        <f>Offshore!Y1755</f>
        <v>#DIV/0!</v>
      </c>
    </row>
    <row r="1753" spans="1:1">
      <c r="A1753" s="104" t="e">
        <f>Offshore!Y1756</f>
        <v>#DIV/0!</v>
      </c>
    </row>
    <row r="1754" spans="1:1">
      <c r="A1754" s="104" t="e">
        <f>Offshore!Y1757</f>
        <v>#DIV/0!</v>
      </c>
    </row>
    <row r="1755" spans="1:1">
      <c r="A1755" s="104" t="e">
        <f>Offshore!Y1758</f>
        <v>#DIV/0!</v>
      </c>
    </row>
    <row r="1756" spans="1:1">
      <c r="A1756" s="104" t="e">
        <f>Offshore!Y1759</f>
        <v>#DIV/0!</v>
      </c>
    </row>
    <row r="1757" spans="1:1">
      <c r="A1757" s="104" t="e">
        <f>Offshore!Y1760</f>
        <v>#DIV/0!</v>
      </c>
    </row>
    <row r="1758" spans="1:1">
      <c r="A1758" s="104" t="e">
        <f>Offshore!Y1761</f>
        <v>#DIV/0!</v>
      </c>
    </row>
    <row r="1759" spans="1:1">
      <c r="A1759" s="104" t="e">
        <f>Offshore!Y1762</f>
        <v>#DIV/0!</v>
      </c>
    </row>
    <row r="1760" spans="1:1">
      <c r="A1760" s="104" t="e">
        <f>Offshore!Y1763</f>
        <v>#DIV/0!</v>
      </c>
    </row>
    <row r="1761" spans="1:1">
      <c r="A1761" s="104" t="e">
        <f>Offshore!Y1764</f>
        <v>#DIV/0!</v>
      </c>
    </row>
    <row r="1762" spans="1:1">
      <c r="A1762" s="104" t="e">
        <f>Offshore!Y1765</f>
        <v>#DIV/0!</v>
      </c>
    </row>
    <row r="1763" spans="1:1">
      <c r="A1763" s="104" t="e">
        <f>Offshore!Y1766</f>
        <v>#DIV/0!</v>
      </c>
    </row>
    <row r="1764" spans="1:1">
      <c r="A1764" s="104" t="e">
        <f>Offshore!Y1767</f>
        <v>#DIV/0!</v>
      </c>
    </row>
    <row r="1765" spans="1:1">
      <c r="A1765" s="104" t="e">
        <f>Offshore!Y1768</f>
        <v>#DIV/0!</v>
      </c>
    </row>
    <row r="1766" spans="1:1">
      <c r="A1766" s="104" t="e">
        <f>Offshore!Y1769</f>
        <v>#DIV/0!</v>
      </c>
    </row>
    <row r="1767" spans="1:1">
      <c r="A1767" s="104" t="e">
        <f>Offshore!Y1770</f>
        <v>#DIV/0!</v>
      </c>
    </row>
    <row r="1768" spans="1:1">
      <c r="A1768" s="104" t="e">
        <f>Offshore!Y1771</f>
        <v>#DIV/0!</v>
      </c>
    </row>
    <row r="1769" spans="1:1">
      <c r="A1769" s="104" t="e">
        <f>Offshore!Y1772</f>
        <v>#DIV/0!</v>
      </c>
    </row>
    <row r="1770" spans="1:1">
      <c r="A1770" s="104" t="e">
        <f>Offshore!Y1773</f>
        <v>#DIV/0!</v>
      </c>
    </row>
    <row r="1771" spans="1:1">
      <c r="A1771" s="104" t="e">
        <f>Offshore!Y1774</f>
        <v>#DIV/0!</v>
      </c>
    </row>
    <row r="1772" spans="1:1">
      <c r="A1772" s="104" t="e">
        <f>Offshore!Y1775</f>
        <v>#DIV/0!</v>
      </c>
    </row>
    <row r="1773" spans="1:1">
      <c r="A1773" s="104" t="e">
        <f>Offshore!Y1776</f>
        <v>#DIV/0!</v>
      </c>
    </row>
    <row r="1774" spans="1:1">
      <c r="A1774" s="104" t="e">
        <f>Offshore!Y1777</f>
        <v>#DIV/0!</v>
      </c>
    </row>
    <row r="1775" spans="1:1">
      <c r="A1775" s="104" t="e">
        <f>Offshore!Y1778</f>
        <v>#DIV/0!</v>
      </c>
    </row>
    <row r="1776" spans="1:1">
      <c r="A1776" s="104" t="e">
        <f>Offshore!Y1779</f>
        <v>#DIV/0!</v>
      </c>
    </row>
    <row r="1777" spans="1:1">
      <c r="A1777" s="104" t="e">
        <f>Offshore!Y1780</f>
        <v>#DIV/0!</v>
      </c>
    </row>
    <row r="1778" spans="1:1">
      <c r="A1778" s="104" t="e">
        <f>Offshore!Y1781</f>
        <v>#DIV/0!</v>
      </c>
    </row>
    <row r="1779" spans="1:1">
      <c r="A1779" s="104" t="e">
        <f>Offshore!Y1782</f>
        <v>#DIV/0!</v>
      </c>
    </row>
    <row r="1780" spans="1:1">
      <c r="A1780" s="104" t="e">
        <f>Offshore!Y1783</f>
        <v>#DIV/0!</v>
      </c>
    </row>
    <row r="1781" spans="1:1">
      <c r="A1781" s="104" t="e">
        <f>Offshore!Y1784</f>
        <v>#DIV/0!</v>
      </c>
    </row>
    <row r="1782" spans="1:1">
      <c r="A1782" s="104" t="e">
        <f>Offshore!Y1785</f>
        <v>#DIV/0!</v>
      </c>
    </row>
    <row r="1783" spans="1:1">
      <c r="A1783" s="104" t="e">
        <f>Offshore!Y1786</f>
        <v>#DIV/0!</v>
      </c>
    </row>
    <row r="1784" spans="1:1">
      <c r="A1784" s="104" t="e">
        <f>Offshore!Y1787</f>
        <v>#DIV/0!</v>
      </c>
    </row>
    <row r="1785" spans="1:1">
      <c r="A1785" s="104" t="e">
        <f>Offshore!Y1788</f>
        <v>#DIV/0!</v>
      </c>
    </row>
    <row r="1786" spans="1:1">
      <c r="A1786" s="104" t="e">
        <f>Offshore!Y1789</f>
        <v>#DIV/0!</v>
      </c>
    </row>
    <row r="1787" spans="1:1">
      <c r="A1787" s="104" t="e">
        <f>Offshore!Y1790</f>
        <v>#DIV/0!</v>
      </c>
    </row>
    <row r="1788" spans="1:1">
      <c r="A1788" s="104" t="e">
        <f>Offshore!Y1791</f>
        <v>#DIV/0!</v>
      </c>
    </row>
    <row r="1789" spans="1:1">
      <c r="A1789" s="104" t="e">
        <f>Offshore!Y1792</f>
        <v>#DIV/0!</v>
      </c>
    </row>
    <row r="1790" spans="1:1">
      <c r="A1790" s="104" t="e">
        <f>Offshore!Y1793</f>
        <v>#DIV/0!</v>
      </c>
    </row>
    <row r="1791" spans="1:1">
      <c r="A1791" s="104" t="e">
        <f>Offshore!Y1794</f>
        <v>#DIV/0!</v>
      </c>
    </row>
    <row r="1792" spans="1:1">
      <c r="A1792" s="104" t="e">
        <f>Offshore!Y1795</f>
        <v>#DIV/0!</v>
      </c>
    </row>
    <row r="1793" spans="1:1">
      <c r="A1793" s="104" t="e">
        <f>Offshore!Y1796</f>
        <v>#DIV/0!</v>
      </c>
    </row>
    <row r="1794" spans="1:1">
      <c r="A1794" s="104" t="e">
        <f>Offshore!Y1797</f>
        <v>#DIV/0!</v>
      </c>
    </row>
    <row r="1795" spans="1:1">
      <c r="A1795" s="104" t="e">
        <f>Offshore!Y1798</f>
        <v>#DIV/0!</v>
      </c>
    </row>
    <row r="1796" spans="1:1">
      <c r="A1796" s="104" t="e">
        <f>Offshore!Y1799</f>
        <v>#DIV/0!</v>
      </c>
    </row>
    <row r="1797" spans="1:1">
      <c r="A1797" s="104" t="e">
        <f>Offshore!Y1800</f>
        <v>#DIV/0!</v>
      </c>
    </row>
    <row r="1798" spans="1:1">
      <c r="A1798" s="104" t="e">
        <f>Offshore!Y1801</f>
        <v>#DIV/0!</v>
      </c>
    </row>
    <row r="1799" spans="1:1">
      <c r="A1799" s="104" t="e">
        <f>Offshore!Y1802</f>
        <v>#DIV/0!</v>
      </c>
    </row>
    <row r="1800" spans="1:1">
      <c r="A1800" s="104" t="e">
        <f>Offshore!Y1803</f>
        <v>#DIV/0!</v>
      </c>
    </row>
    <row r="1801" spans="1:1">
      <c r="A1801" s="104" t="e">
        <f>Offshore!Y1804</f>
        <v>#DIV/0!</v>
      </c>
    </row>
    <row r="1802" spans="1:1">
      <c r="A1802" s="104" t="e">
        <f>Offshore!Y1805</f>
        <v>#DIV/0!</v>
      </c>
    </row>
    <row r="1803" spans="1:1">
      <c r="A1803" s="104" t="e">
        <f>Offshore!Y1806</f>
        <v>#DIV/0!</v>
      </c>
    </row>
    <row r="1804" spans="1:1">
      <c r="A1804" s="104" t="e">
        <f>Offshore!Y1807</f>
        <v>#DIV/0!</v>
      </c>
    </row>
    <row r="1805" spans="1:1">
      <c r="A1805" s="104" t="e">
        <f>Offshore!Y1808</f>
        <v>#DIV/0!</v>
      </c>
    </row>
    <row r="1806" spans="1:1">
      <c r="A1806" s="104" t="e">
        <f>Offshore!Y1809</f>
        <v>#DIV/0!</v>
      </c>
    </row>
    <row r="1807" spans="1:1">
      <c r="A1807" s="104" t="e">
        <f>Offshore!Y1810</f>
        <v>#DIV/0!</v>
      </c>
    </row>
    <row r="1808" spans="1:1">
      <c r="A1808" s="104" t="e">
        <f>Offshore!Y1811</f>
        <v>#DIV/0!</v>
      </c>
    </row>
    <row r="1809" spans="1:1">
      <c r="A1809" s="104" t="e">
        <f>Offshore!Y1812</f>
        <v>#DIV/0!</v>
      </c>
    </row>
    <row r="1810" spans="1:1">
      <c r="A1810" s="104" t="e">
        <f>Offshore!Y1813</f>
        <v>#DIV/0!</v>
      </c>
    </row>
    <row r="1811" spans="1:1">
      <c r="A1811" s="104" t="e">
        <f>Offshore!Y1814</f>
        <v>#DIV/0!</v>
      </c>
    </row>
    <row r="1812" spans="1:1">
      <c r="A1812" s="104" t="e">
        <f>Offshore!Y1815</f>
        <v>#DIV/0!</v>
      </c>
    </row>
    <row r="1813" spans="1:1">
      <c r="A1813" s="104" t="e">
        <f>Offshore!Y1816</f>
        <v>#DIV/0!</v>
      </c>
    </row>
    <row r="1814" spans="1:1">
      <c r="A1814" s="104" t="e">
        <f>Offshore!Y1817</f>
        <v>#DIV/0!</v>
      </c>
    </row>
    <row r="1815" spans="1:1">
      <c r="A1815" s="104" t="e">
        <f>Offshore!Y1818</f>
        <v>#DIV/0!</v>
      </c>
    </row>
    <row r="1816" spans="1:1">
      <c r="A1816" s="104" t="e">
        <f>Offshore!Y1819</f>
        <v>#DIV/0!</v>
      </c>
    </row>
    <row r="1817" spans="1:1">
      <c r="A1817" s="104" t="e">
        <f>Offshore!Y1820</f>
        <v>#DIV/0!</v>
      </c>
    </row>
    <row r="1818" spans="1:1">
      <c r="A1818" s="104" t="e">
        <f>Offshore!Y1821</f>
        <v>#DIV/0!</v>
      </c>
    </row>
    <row r="1819" spans="1:1">
      <c r="A1819" s="104" t="e">
        <f>Offshore!Y1822</f>
        <v>#DIV/0!</v>
      </c>
    </row>
    <row r="1820" spans="1:1">
      <c r="A1820" s="104" t="e">
        <f>Offshore!Y1823</f>
        <v>#DIV/0!</v>
      </c>
    </row>
    <row r="1821" spans="1:1">
      <c r="A1821" s="104" t="e">
        <f>Offshore!Y1824</f>
        <v>#DIV/0!</v>
      </c>
    </row>
    <row r="1822" spans="1:1">
      <c r="A1822" s="104" t="e">
        <f>Offshore!Y1825</f>
        <v>#DIV/0!</v>
      </c>
    </row>
    <row r="1823" spans="1:1">
      <c r="A1823" s="104" t="e">
        <f>Offshore!Y1826</f>
        <v>#DIV/0!</v>
      </c>
    </row>
    <row r="1824" spans="1:1">
      <c r="A1824" s="104" t="e">
        <f>Offshore!Y1827</f>
        <v>#DIV/0!</v>
      </c>
    </row>
    <row r="1825" spans="1:1">
      <c r="A1825" s="104" t="e">
        <f>Offshore!Y1828</f>
        <v>#DIV/0!</v>
      </c>
    </row>
    <row r="1826" spans="1:1">
      <c r="A1826" s="104" t="e">
        <f>Offshore!Y1829</f>
        <v>#DIV/0!</v>
      </c>
    </row>
    <row r="1827" spans="1:1">
      <c r="A1827" s="104" t="e">
        <f>Offshore!Y1830</f>
        <v>#DIV/0!</v>
      </c>
    </row>
    <row r="1828" spans="1:1">
      <c r="A1828" s="104" t="e">
        <f>Offshore!Y1831</f>
        <v>#DIV/0!</v>
      </c>
    </row>
    <row r="1829" spans="1:1">
      <c r="A1829" s="104" t="e">
        <f>Offshore!Y1832</f>
        <v>#DIV/0!</v>
      </c>
    </row>
    <row r="1830" spans="1:1">
      <c r="A1830" s="104" t="e">
        <f>Offshore!Y1833</f>
        <v>#DIV/0!</v>
      </c>
    </row>
    <row r="1831" spans="1:1">
      <c r="A1831" s="104" t="e">
        <f>Offshore!Y1834</f>
        <v>#DIV/0!</v>
      </c>
    </row>
    <row r="1832" spans="1:1">
      <c r="A1832" s="104" t="e">
        <f>Offshore!Y1835</f>
        <v>#DIV/0!</v>
      </c>
    </row>
    <row r="1833" spans="1:1">
      <c r="A1833" s="104" t="e">
        <f>Offshore!Y1836</f>
        <v>#DIV/0!</v>
      </c>
    </row>
    <row r="1834" spans="1:1">
      <c r="A1834" s="104" t="e">
        <f>Offshore!Y1837</f>
        <v>#DIV/0!</v>
      </c>
    </row>
    <row r="1835" spans="1:1">
      <c r="A1835" s="104" t="e">
        <f>Offshore!Y1838</f>
        <v>#DIV/0!</v>
      </c>
    </row>
    <row r="1836" spans="1:1">
      <c r="A1836" s="104" t="e">
        <f>Offshore!Y1839</f>
        <v>#DIV/0!</v>
      </c>
    </row>
    <row r="1837" spans="1:1">
      <c r="A1837" s="104" t="e">
        <f>Offshore!Y1840</f>
        <v>#DIV/0!</v>
      </c>
    </row>
    <row r="1838" spans="1:1">
      <c r="A1838" s="104" t="e">
        <f>Offshore!Y1841</f>
        <v>#DIV/0!</v>
      </c>
    </row>
    <row r="1839" spans="1:1">
      <c r="A1839" s="104" t="e">
        <f>Offshore!Y1842</f>
        <v>#DIV/0!</v>
      </c>
    </row>
    <row r="1840" spans="1:1">
      <c r="A1840" s="104" t="e">
        <f>Offshore!Y1843</f>
        <v>#DIV/0!</v>
      </c>
    </row>
    <row r="1841" spans="1:1">
      <c r="A1841" s="104" t="e">
        <f>Offshore!Y1844</f>
        <v>#DIV/0!</v>
      </c>
    </row>
    <row r="1842" spans="1:1">
      <c r="A1842" s="104" t="e">
        <f>Offshore!Y1845</f>
        <v>#DIV/0!</v>
      </c>
    </row>
    <row r="1843" spans="1:1">
      <c r="A1843" s="104" t="e">
        <f>Offshore!Y1846</f>
        <v>#DIV/0!</v>
      </c>
    </row>
    <row r="1844" spans="1:1">
      <c r="A1844" s="104" t="e">
        <f>Offshore!Y1847</f>
        <v>#DIV/0!</v>
      </c>
    </row>
    <row r="1845" spans="1:1">
      <c r="A1845" s="104" t="e">
        <f>Offshore!Y1848</f>
        <v>#DIV/0!</v>
      </c>
    </row>
    <row r="1846" spans="1:1">
      <c r="A1846" s="104" t="e">
        <f>Offshore!Y1849</f>
        <v>#DIV/0!</v>
      </c>
    </row>
    <row r="1847" spans="1:1">
      <c r="A1847" s="104" t="e">
        <f>Offshore!Y1850</f>
        <v>#DIV/0!</v>
      </c>
    </row>
    <row r="1848" spans="1:1">
      <c r="A1848" s="104" t="e">
        <f>Offshore!Y1851</f>
        <v>#DIV/0!</v>
      </c>
    </row>
    <row r="1849" spans="1:1">
      <c r="A1849" s="104" t="e">
        <f>Offshore!Y1852</f>
        <v>#DIV/0!</v>
      </c>
    </row>
    <row r="1850" spans="1:1">
      <c r="A1850" s="104" t="e">
        <f>Offshore!Y1853</f>
        <v>#DIV/0!</v>
      </c>
    </row>
    <row r="1851" spans="1:1">
      <c r="A1851" s="104" t="e">
        <f>Offshore!Y1854</f>
        <v>#DIV/0!</v>
      </c>
    </row>
    <row r="1852" spans="1:1">
      <c r="A1852" s="104" t="e">
        <f>Offshore!Y1855</f>
        <v>#DIV/0!</v>
      </c>
    </row>
    <row r="1853" spans="1:1">
      <c r="A1853" s="104" t="e">
        <f>Offshore!Y1856</f>
        <v>#DIV/0!</v>
      </c>
    </row>
    <row r="1854" spans="1:1">
      <c r="A1854" s="104" t="e">
        <f>Offshore!Y1857</f>
        <v>#DIV/0!</v>
      </c>
    </row>
    <row r="1855" spans="1:1">
      <c r="A1855" s="104" t="e">
        <f>Offshore!Y1858</f>
        <v>#DIV/0!</v>
      </c>
    </row>
    <row r="1856" spans="1:1">
      <c r="A1856" s="104" t="e">
        <f>Offshore!Y1859</f>
        <v>#DIV/0!</v>
      </c>
    </row>
    <row r="1857" spans="1:1">
      <c r="A1857" s="104" t="e">
        <f>Offshore!Y1860</f>
        <v>#DIV/0!</v>
      </c>
    </row>
    <row r="1858" spans="1:1">
      <c r="A1858" s="104" t="e">
        <f>Offshore!Y1861</f>
        <v>#DIV/0!</v>
      </c>
    </row>
    <row r="1859" spans="1:1">
      <c r="A1859" s="104" t="e">
        <f>Offshore!Y1862</f>
        <v>#DIV/0!</v>
      </c>
    </row>
    <row r="1860" spans="1:1">
      <c r="A1860" s="104" t="e">
        <f>Offshore!Y1863</f>
        <v>#DIV/0!</v>
      </c>
    </row>
    <row r="1861" spans="1:1">
      <c r="A1861" s="104" t="e">
        <f>Offshore!Y1864</f>
        <v>#DIV/0!</v>
      </c>
    </row>
    <row r="1862" spans="1:1">
      <c r="A1862" s="104" t="e">
        <f>Offshore!Y1865</f>
        <v>#DIV/0!</v>
      </c>
    </row>
    <row r="1863" spans="1:1">
      <c r="A1863" s="104" t="e">
        <f>Offshore!Y1866</f>
        <v>#DIV/0!</v>
      </c>
    </row>
    <row r="1864" spans="1:1">
      <c r="A1864" s="104" t="e">
        <f>Offshore!Y1867</f>
        <v>#DIV/0!</v>
      </c>
    </row>
    <row r="1865" spans="1:1">
      <c r="A1865" s="104" t="e">
        <f>Offshore!Y1868</f>
        <v>#DIV/0!</v>
      </c>
    </row>
    <row r="1866" spans="1:1">
      <c r="A1866" s="104" t="e">
        <f>Offshore!Y1869</f>
        <v>#DIV/0!</v>
      </c>
    </row>
    <row r="1867" spans="1:1">
      <c r="A1867" s="104" t="e">
        <f>Offshore!Y1870</f>
        <v>#DIV/0!</v>
      </c>
    </row>
    <row r="1868" spans="1:1">
      <c r="A1868" s="104" t="e">
        <f>Offshore!Y1871</f>
        <v>#DIV/0!</v>
      </c>
    </row>
    <row r="1869" spans="1:1">
      <c r="A1869" s="104" t="e">
        <f>Offshore!Y1872</f>
        <v>#DIV/0!</v>
      </c>
    </row>
    <row r="1870" spans="1:1">
      <c r="A1870" s="104" t="e">
        <f>Offshore!Y1873</f>
        <v>#DIV/0!</v>
      </c>
    </row>
    <row r="1871" spans="1:1">
      <c r="A1871" s="104" t="e">
        <f>Offshore!Y1874</f>
        <v>#DIV/0!</v>
      </c>
    </row>
    <row r="1872" spans="1:1">
      <c r="A1872" s="104" t="e">
        <f>Offshore!Y1875</f>
        <v>#DIV/0!</v>
      </c>
    </row>
    <row r="1873" spans="1:1">
      <c r="A1873" s="104" t="e">
        <f>Offshore!Y1876</f>
        <v>#DIV/0!</v>
      </c>
    </row>
    <row r="1874" spans="1:1">
      <c r="A1874" s="104" t="e">
        <f>Offshore!Y1877</f>
        <v>#DIV/0!</v>
      </c>
    </row>
    <row r="1875" spans="1:1">
      <c r="A1875" s="104" t="e">
        <f>Offshore!Y1878</f>
        <v>#DIV/0!</v>
      </c>
    </row>
    <row r="1876" spans="1:1">
      <c r="A1876" s="104" t="e">
        <f>Offshore!Y1879</f>
        <v>#DIV/0!</v>
      </c>
    </row>
    <row r="1877" spans="1:1">
      <c r="A1877" s="104" t="e">
        <f>Offshore!Y1880</f>
        <v>#DIV/0!</v>
      </c>
    </row>
    <row r="1878" spans="1:1">
      <c r="A1878" s="104" t="e">
        <f>Offshore!Y1881</f>
        <v>#DIV/0!</v>
      </c>
    </row>
    <row r="1879" spans="1:1">
      <c r="A1879" s="104" t="e">
        <f>Offshore!Y1882</f>
        <v>#DIV/0!</v>
      </c>
    </row>
    <row r="1880" spans="1:1">
      <c r="A1880" s="104" t="e">
        <f>Offshore!Y1883</f>
        <v>#DIV/0!</v>
      </c>
    </row>
    <row r="1881" spans="1:1">
      <c r="A1881" s="104" t="e">
        <f>Offshore!Y1884</f>
        <v>#DIV/0!</v>
      </c>
    </row>
    <row r="1882" spans="1:1">
      <c r="A1882" s="104" t="e">
        <f>Offshore!Y1885</f>
        <v>#DIV/0!</v>
      </c>
    </row>
    <row r="1883" spans="1:1">
      <c r="A1883" s="104" t="e">
        <f>Offshore!Y1886</f>
        <v>#DIV/0!</v>
      </c>
    </row>
    <row r="1884" spans="1:1">
      <c r="A1884" s="104" t="e">
        <f>Offshore!Y1887</f>
        <v>#DIV/0!</v>
      </c>
    </row>
    <row r="1885" spans="1:1">
      <c r="A1885" s="104" t="e">
        <f>Offshore!Y1888</f>
        <v>#DIV/0!</v>
      </c>
    </row>
    <row r="1886" spans="1:1">
      <c r="A1886" s="104" t="e">
        <f>Offshore!Y1889</f>
        <v>#DIV/0!</v>
      </c>
    </row>
    <row r="1887" spans="1:1">
      <c r="A1887" s="104" t="e">
        <f>Offshore!Y1890</f>
        <v>#DIV/0!</v>
      </c>
    </row>
    <row r="1888" spans="1:1">
      <c r="A1888" s="104" t="e">
        <f>Offshore!Y1891</f>
        <v>#DIV/0!</v>
      </c>
    </row>
    <row r="1889" spans="1:1">
      <c r="A1889" s="104" t="e">
        <f>Offshore!Y1892</f>
        <v>#DIV/0!</v>
      </c>
    </row>
    <row r="1890" spans="1:1">
      <c r="A1890" s="104" t="e">
        <f>Offshore!Y1893</f>
        <v>#DIV/0!</v>
      </c>
    </row>
    <row r="1891" spans="1:1">
      <c r="A1891" s="104" t="e">
        <f>Offshore!Y1894</f>
        <v>#DIV/0!</v>
      </c>
    </row>
    <row r="1892" spans="1:1">
      <c r="A1892" s="104" t="e">
        <f>Offshore!Y1895</f>
        <v>#DIV/0!</v>
      </c>
    </row>
    <row r="1893" spans="1:1">
      <c r="A1893" s="104" t="e">
        <f>Offshore!Y1896</f>
        <v>#DIV/0!</v>
      </c>
    </row>
    <row r="1894" spans="1:1">
      <c r="A1894" s="104" t="e">
        <f>Offshore!Y1897</f>
        <v>#DIV/0!</v>
      </c>
    </row>
    <row r="1895" spans="1:1">
      <c r="A1895" s="104" t="e">
        <f>Offshore!Y1898</f>
        <v>#DIV/0!</v>
      </c>
    </row>
    <row r="1896" spans="1:1">
      <c r="A1896" s="104" t="e">
        <f>Offshore!Y1899</f>
        <v>#DIV/0!</v>
      </c>
    </row>
    <row r="1897" spans="1:1">
      <c r="A1897" s="104" t="e">
        <f>Offshore!Y1900</f>
        <v>#DIV/0!</v>
      </c>
    </row>
    <row r="1898" spans="1:1">
      <c r="A1898" s="104" t="e">
        <f>Offshore!Y1901</f>
        <v>#DIV/0!</v>
      </c>
    </row>
    <row r="1899" spans="1:1">
      <c r="A1899" s="104" t="e">
        <f>Offshore!Y1902</f>
        <v>#DIV/0!</v>
      </c>
    </row>
    <row r="1900" spans="1:1">
      <c r="A1900" s="104" t="e">
        <f>Offshore!Y1903</f>
        <v>#DIV/0!</v>
      </c>
    </row>
    <row r="1901" spans="1:1">
      <c r="A1901" s="104" t="e">
        <f>Offshore!Y1904</f>
        <v>#DIV/0!</v>
      </c>
    </row>
    <row r="1902" spans="1:1">
      <c r="A1902" s="104" t="e">
        <f>Offshore!Y1905</f>
        <v>#DIV/0!</v>
      </c>
    </row>
    <row r="1903" spans="1:1">
      <c r="A1903" s="104" t="e">
        <f>Offshore!Y1906</f>
        <v>#DIV/0!</v>
      </c>
    </row>
    <row r="1904" spans="1:1">
      <c r="A1904" s="104" t="e">
        <f>Offshore!Y1907</f>
        <v>#DIV/0!</v>
      </c>
    </row>
    <row r="1905" spans="1:1">
      <c r="A1905" s="104" t="e">
        <f>Offshore!Y1908</f>
        <v>#DIV/0!</v>
      </c>
    </row>
    <row r="1906" spans="1:1">
      <c r="A1906" s="104" t="e">
        <f>Offshore!Y1909</f>
        <v>#DIV/0!</v>
      </c>
    </row>
    <row r="1907" spans="1:1">
      <c r="A1907" s="104" t="e">
        <f>Offshore!Y1910</f>
        <v>#DIV/0!</v>
      </c>
    </row>
    <row r="1908" spans="1:1">
      <c r="A1908" s="104" t="e">
        <f>Offshore!Y1911</f>
        <v>#DIV/0!</v>
      </c>
    </row>
    <row r="1909" spans="1:1">
      <c r="A1909" s="104" t="e">
        <f>Offshore!Y1912</f>
        <v>#DIV/0!</v>
      </c>
    </row>
    <row r="1910" spans="1:1">
      <c r="A1910" s="104" t="e">
        <f>Offshore!Y1913</f>
        <v>#DIV/0!</v>
      </c>
    </row>
    <row r="1911" spans="1:1">
      <c r="A1911" s="104" t="e">
        <f>Offshore!Y1914</f>
        <v>#DIV/0!</v>
      </c>
    </row>
    <row r="1912" spans="1:1">
      <c r="A1912" s="104" t="e">
        <f>Offshore!Y1915</f>
        <v>#DIV/0!</v>
      </c>
    </row>
    <row r="1913" spans="1:1">
      <c r="A1913" s="104" t="e">
        <f>Offshore!Y1916</f>
        <v>#DIV/0!</v>
      </c>
    </row>
    <row r="1914" spans="1:1">
      <c r="A1914" s="104" t="e">
        <f>Offshore!Y1917</f>
        <v>#DIV/0!</v>
      </c>
    </row>
    <row r="1915" spans="1:1">
      <c r="A1915" s="104" t="e">
        <f>Offshore!Y1918</f>
        <v>#DIV/0!</v>
      </c>
    </row>
    <row r="1916" spans="1:1">
      <c r="A1916" s="104" t="e">
        <f>Offshore!Y1919</f>
        <v>#DIV/0!</v>
      </c>
    </row>
    <row r="1917" spans="1:1">
      <c r="A1917" s="104" t="e">
        <f>Offshore!Y1920</f>
        <v>#DIV/0!</v>
      </c>
    </row>
    <row r="1918" spans="1:1">
      <c r="A1918" s="104" t="e">
        <f>Offshore!Y1921</f>
        <v>#DIV/0!</v>
      </c>
    </row>
    <row r="1919" spans="1:1">
      <c r="A1919" s="104" t="e">
        <f>Offshore!Y1922</f>
        <v>#DIV/0!</v>
      </c>
    </row>
    <row r="1920" spans="1:1">
      <c r="A1920" s="104" t="e">
        <f>Offshore!Y1923</f>
        <v>#DIV/0!</v>
      </c>
    </row>
    <row r="1921" spans="1:1">
      <c r="A1921" s="104" t="e">
        <f>Offshore!Y1924</f>
        <v>#DIV/0!</v>
      </c>
    </row>
    <row r="1922" spans="1:1">
      <c r="A1922" s="104" t="e">
        <f>Offshore!Y1925</f>
        <v>#DIV/0!</v>
      </c>
    </row>
    <row r="1923" spans="1:1">
      <c r="A1923" s="104" t="e">
        <f>Offshore!Y1926</f>
        <v>#DIV/0!</v>
      </c>
    </row>
    <row r="1924" spans="1:1">
      <c r="A1924" s="104" t="e">
        <f>Offshore!Y1927</f>
        <v>#DIV/0!</v>
      </c>
    </row>
    <row r="1925" spans="1:1">
      <c r="A1925" s="104" t="e">
        <f>Offshore!Y1928</f>
        <v>#DIV/0!</v>
      </c>
    </row>
    <row r="1926" spans="1:1">
      <c r="A1926" s="104" t="e">
        <f>Offshore!Y1929</f>
        <v>#DIV/0!</v>
      </c>
    </row>
    <row r="1927" spans="1:1">
      <c r="A1927" s="104" t="e">
        <f>Offshore!Y1930</f>
        <v>#DIV/0!</v>
      </c>
    </row>
    <row r="1928" spans="1:1">
      <c r="A1928" s="104" t="e">
        <f>Offshore!Y1931</f>
        <v>#DIV/0!</v>
      </c>
    </row>
    <row r="1929" spans="1:1">
      <c r="A1929" s="104" t="e">
        <f>Offshore!Y1932</f>
        <v>#DIV/0!</v>
      </c>
    </row>
    <row r="1930" spans="1:1">
      <c r="A1930" s="104" t="e">
        <f>Offshore!Y1933</f>
        <v>#DIV/0!</v>
      </c>
    </row>
    <row r="1931" spans="1:1">
      <c r="A1931" s="104" t="e">
        <f>Offshore!Y1934</f>
        <v>#DIV/0!</v>
      </c>
    </row>
    <row r="1932" spans="1:1">
      <c r="A1932" s="104" t="e">
        <f>Offshore!Y1935</f>
        <v>#DIV/0!</v>
      </c>
    </row>
    <row r="1933" spans="1:1">
      <c r="A1933" s="104" t="e">
        <f>Offshore!Y1936</f>
        <v>#DIV/0!</v>
      </c>
    </row>
    <row r="1934" spans="1:1">
      <c r="A1934" s="104" t="e">
        <f>Offshore!Y1937</f>
        <v>#DIV/0!</v>
      </c>
    </row>
    <row r="1935" spans="1:1">
      <c r="A1935" s="104" t="e">
        <f>Offshore!Y1938</f>
        <v>#DIV/0!</v>
      </c>
    </row>
    <row r="1936" spans="1:1">
      <c r="A1936" s="104" t="e">
        <f>Offshore!Y1939</f>
        <v>#DIV/0!</v>
      </c>
    </row>
    <row r="1937" spans="1:1">
      <c r="A1937" s="104" t="e">
        <f>Offshore!Y1940</f>
        <v>#DIV/0!</v>
      </c>
    </row>
    <row r="1938" spans="1:1">
      <c r="A1938" s="104" t="e">
        <f>Offshore!Y1941</f>
        <v>#DIV/0!</v>
      </c>
    </row>
    <row r="1939" spans="1:1">
      <c r="A1939" s="104" t="e">
        <f>Offshore!Y1942</f>
        <v>#DIV/0!</v>
      </c>
    </row>
    <row r="1940" spans="1:1">
      <c r="A1940" s="104" t="e">
        <f>Offshore!Y1943</f>
        <v>#DIV/0!</v>
      </c>
    </row>
    <row r="1941" spans="1:1">
      <c r="A1941" s="104" t="e">
        <f>Offshore!Y1944</f>
        <v>#DIV/0!</v>
      </c>
    </row>
    <row r="1942" spans="1:1">
      <c r="A1942" s="104" t="e">
        <f>Offshore!Y1945</f>
        <v>#DIV/0!</v>
      </c>
    </row>
    <row r="1943" spans="1:1">
      <c r="A1943" s="104" t="e">
        <f>Offshore!Y1946</f>
        <v>#DIV/0!</v>
      </c>
    </row>
    <row r="1944" spans="1:1">
      <c r="A1944" s="104" t="e">
        <f>Offshore!Y1947</f>
        <v>#DIV/0!</v>
      </c>
    </row>
    <row r="1945" spans="1:1">
      <c r="A1945" s="104" t="e">
        <f>Offshore!Y1948</f>
        <v>#DIV/0!</v>
      </c>
    </row>
    <row r="1946" spans="1:1">
      <c r="A1946" s="104" t="e">
        <f>Offshore!Y1949</f>
        <v>#DIV/0!</v>
      </c>
    </row>
    <row r="1947" spans="1:1">
      <c r="A1947" s="104" t="e">
        <f>Offshore!Y1950</f>
        <v>#DIV/0!</v>
      </c>
    </row>
    <row r="1948" spans="1:1">
      <c r="A1948" s="104" t="e">
        <f>Offshore!Y1951</f>
        <v>#DIV/0!</v>
      </c>
    </row>
    <row r="1949" spans="1:1">
      <c r="A1949" s="104" t="e">
        <f>Offshore!Y1952</f>
        <v>#DIV/0!</v>
      </c>
    </row>
    <row r="1950" spans="1:1">
      <c r="A1950" s="104" t="e">
        <f>Offshore!Y1953</f>
        <v>#DIV/0!</v>
      </c>
    </row>
    <row r="1951" spans="1:1">
      <c r="A1951" s="104" t="e">
        <f>Offshore!Y1954</f>
        <v>#DIV/0!</v>
      </c>
    </row>
    <row r="1952" spans="1:1">
      <c r="A1952" s="104" t="e">
        <f>Offshore!Y1955</f>
        <v>#DIV/0!</v>
      </c>
    </row>
    <row r="1953" spans="1:1">
      <c r="A1953" s="104" t="e">
        <f>Offshore!Y1956</f>
        <v>#DIV/0!</v>
      </c>
    </row>
    <row r="1954" spans="1:1">
      <c r="A1954" s="104" t="e">
        <f>Offshore!Y1957</f>
        <v>#DIV/0!</v>
      </c>
    </row>
    <row r="1955" spans="1:1">
      <c r="A1955" s="104" t="e">
        <f>Offshore!Y1958</f>
        <v>#DIV/0!</v>
      </c>
    </row>
    <row r="1956" spans="1:1">
      <c r="A1956" s="104" t="e">
        <f>Offshore!Y1959</f>
        <v>#DIV/0!</v>
      </c>
    </row>
    <row r="1957" spans="1:1">
      <c r="A1957" s="104" t="e">
        <f>Offshore!Y1960</f>
        <v>#DIV/0!</v>
      </c>
    </row>
    <row r="1958" spans="1:1">
      <c r="A1958" s="104" t="e">
        <f>Offshore!Y1961</f>
        <v>#DIV/0!</v>
      </c>
    </row>
    <row r="1959" spans="1:1">
      <c r="A1959" s="104" t="e">
        <f>Offshore!Y1962</f>
        <v>#DIV/0!</v>
      </c>
    </row>
    <row r="1960" spans="1:1">
      <c r="A1960" s="104" t="e">
        <f>Offshore!Y1963</f>
        <v>#DIV/0!</v>
      </c>
    </row>
    <row r="1961" spans="1:1">
      <c r="A1961" s="104" t="e">
        <f>Offshore!Y1964</f>
        <v>#DIV/0!</v>
      </c>
    </row>
    <row r="1962" spans="1:1">
      <c r="A1962" s="104" t="e">
        <f>Offshore!Y1965</f>
        <v>#DIV/0!</v>
      </c>
    </row>
    <row r="1963" spans="1:1">
      <c r="A1963" s="104" t="e">
        <f>Offshore!Y1966</f>
        <v>#DIV/0!</v>
      </c>
    </row>
    <row r="1964" spans="1:1">
      <c r="A1964" s="104" t="e">
        <f>Offshore!Y1967</f>
        <v>#DIV/0!</v>
      </c>
    </row>
    <row r="1965" spans="1:1">
      <c r="A1965" s="104" t="e">
        <f>Offshore!Y1968</f>
        <v>#DIV/0!</v>
      </c>
    </row>
    <row r="1966" spans="1:1">
      <c r="A1966" s="104" t="e">
        <f>Offshore!Y1969</f>
        <v>#DIV/0!</v>
      </c>
    </row>
    <row r="1967" spans="1:1">
      <c r="A1967" s="104" t="e">
        <f>Offshore!Y1970</f>
        <v>#DIV/0!</v>
      </c>
    </row>
    <row r="1968" spans="1:1">
      <c r="A1968" s="104" t="e">
        <f>Offshore!Y1971</f>
        <v>#DIV/0!</v>
      </c>
    </row>
    <row r="1969" spans="1:1">
      <c r="A1969" s="104" t="e">
        <f>Offshore!Y1972</f>
        <v>#DIV/0!</v>
      </c>
    </row>
    <row r="1970" spans="1:1">
      <c r="A1970" s="104" t="e">
        <f>Offshore!Y1973</f>
        <v>#DIV/0!</v>
      </c>
    </row>
    <row r="1971" spans="1:1">
      <c r="A1971" s="104" t="e">
        <f>Offshore!Y1974</f>
        <v>#DIV/0!</v>
      </c>
    </row>
    <row r="1972" spans="1:1">
      <c r="A1972" s="104" t="e">
        <f>Offshore!Y1975</f>
        <v>#DIV/0!</v>
      </c>
    </row>
    <row r="1973" spans="1:1">
      <c r="A1973" s="104" t="e">
        <f>Offshore!Y1976</f>
        <v>#DIV/0!</v>
      </c>
    </row>
    <row r="1974" spans="1:1">
      <c r="A1974" s="104" t="e">
        <f>Offshore!Y1977</f>
        <v>#DIV/0!</v>
      </c>
    </row>
    <row r="1975" spans="1:1">
      <c r="A1975" s="104" t="e">
        <f>Offshore!Y1978</f>
        <v>#DIV/0!</v>
      </c>
    </row>
    <row r="1976" spans="1:1">
      <c r="A1976" s="104" t="e">
        <f>Offshore!Y1979</f>
        <v>#DIV/0!</v>
      </c>
    </row>
    <row r="1977" spans="1:1">
      <c r="A1977" s="104" t="e">
        <f>Offshore!Y1980</f>
        <v>#DIV/0!</v>
      </c>
    </row>
    <row r="1978" spans="1:1">
      <c r="A1978" s="104" t="e">
        <f>Offshore!Y1981</f>
        <v>#DIV/0!</v>
      </c>
    </row>
    <row r="1979" spans="1:1">
      <c r="A1979" s="104" t="e">
        <f>Offshore!Y1982</f>
        <v>#DIV/0!</v>
      </c>
    </row>
    <row r="1980" spans="1:1">
      <c r="A1980" s="104" t="e">
        <f>Offshore!Y1983</f>
        <v>#DIV/0!</v>
      </c>
    </row>
    <row r="1981" spans="1:1">
      <c r="A1981" s="104" t="e">
        <f>Offshore!Y1984</f>
        <v>#DIV/0!</v>
      </c>
    </row>
    <row r="1982" spans="1:1">
      <c r="A1982" s="104" t="e">
        <f>Offshore!Y1985</f>
        <v>#DIV/0!</v>
      </c>
    </row>
    <row r="1983" spans="1:1">
      <c r="A1983" s="104" t="e">
        <f>Offshore!Y1986</f>
        <v>#DIV/0!</v>
      </c>
    </row>
    <row r="1984" spans="1:1">
      <c r="A1984" s="104" t="e">
        <f>Offshore!Y1987</f>
        <v>#DIV/0!</v>
      </c>
    </row>
    <row r="1985" spans="1:1">
      <c r="A1985" s="104" t="e">
        <f>Offshore!Y1988</f>
        <v>#DIV/0!</v>
      </c>
    </row>
    <row r="1986" spans="1:1">
      <c r="A1986" s="104" t="e">
        <f>Offshore!Y1989</f>
        <v>#DIV/0!</v>
      </c>
    </row>
    <row r="1987" spans="1:1">
      <c r="A1987" s="104" t="e">
        <f>Offshore!Y1990</f>
        <v>#DIV/0!</v>
      </c>
    </row>
    <row r="1988" spans="1:1">
      <c r="A1988" s="104" t="e">
        <f>Offshore!Y1991</f>
        <v>#DIV/0!</v>
      </c>
    </row>
    <row r="1989" spans="1:1">
      <c r="A1989" s="104" t="e">
        <f>Offshore!Y1992</f>
        <v>#DIV/0!</v>
      </c>
    </row>
    <row r="1990" spans="1:1">
      <c r="A1990" s="104" t="e">
        <f>Offshore!Y1993</f>
        <v>#DIV/0!</v>
      </c>
    </row>
    <row r="1991" spans="1:1">
      <c r="A1991" s="104" t="e">
        <f>Offshore!Y1994</f>
        <v>#DIV/0!</v>
      </c>
    </row>
    <row r="1992" spans="1:1">
      <c r="A1992" s="104" t="e">
        <f>Offshore!Y1995</f>
        <v>#DIV/0!</v>
      </c>
    </row>
    <row r="1993" spans="1:1">
      <c r="A1993" s="104" t="e">
        <f>Offshore!Y1996</f>
        <v>#DIV/0!</v>
      </c>
    </row>
    <row r="1994" spans="1:1">
      <c r="A1994" s="104" t="e">
        <f>Offshore!Y1997</f>
        <v>#DIV/0!</v>
      </c>
    </row>
    <row r="1995" spans="1:1">
      <c r="A1995" s="104" t="e">
        <f>Offshore!Y1998</f>
        <v>#DIV/0!</v>
      </c>
    </row>
    <row r="1996" spans="1:1">
      <c r="A1996" s="104" t="e">
        <f>Offshore!Y1999</f>
        <v>#DIV/0!</v>
      </c>
    </row>
    <row r="1997" spans="1:1">
      <c r="A1997" s="104" t="e">
        <f>Offshore!Y2000</f>
        <v>#DIV/0!</v>
      </c>
    </row>
    <row r="1998" spans="1:1">
      <c r="A1998" s="104" t="e">
        <f>Offshore!Y2001</f>
        <v>#DIV/0!</v>
      </c>
    </row>
    <row r="1999" spans="1:1">
      <c r="A1999" s="104" t="e">
        <f>Offshore!Y2002</f>
        <v>#DIV/0!</v>
      </c>
    </row>
    <row r="2000" spans="1:1">
      <c r="A2000" s="104" t="e">
        <f>Offshore!Y2003</f>
        <v>#DIV/0!</v>
      </c>
    </row>
    <row r="2001" spans="1:1">
      <c r="A2001" s="104" t="e">
        <f>Offshore!Y2004</f>
        <v>#DIV/0!</v>
      </c>
    </row>
    <row r="2002" spans="1:1">
      <c r="A2002" s="104" t="e">
        <f>Offshore!Y2005</f>
        <v>#DIV/0!</v>
      </c>
    </row>
    <row r="2003" spans="1:1">
      <c r="A2003" s="104" t="e">
        <f>Offshore!Y2006</f>
        <v>#DIV/0!</v>
      </c>
    </row>
    <row r="2004" spans="1:1">
      <c r="A2004" s="104" t="e">
        <f>Offshore!Y2007</f>
        <v>#DIV/0!</v>
      </c>
    </row>
    <row r="2005" spans="1:1">
      <c r="A2005" s="104" t="e">
        <f>Offshore!Y2008</f>
        <v>#DIV/0!</v>
      </c>
    </row>
    <row r="2006" spans="1:1">
      <c r="A2006" s="104" t="e">
        <f>Offshore!Y2009</f>
        <v>#DIV/0!</v>
      </c>
    </row>
    <row r="2007" spans="1:1">
      <c r="A2007" s="104" t="e">
        <f>Offshore!Y2010</f>
        <v>#DIV/0!</v>
      </c>
    </row>
    <row r="2008" spans="1:1">
      <c r="A2008" s="104" t="e">
        <f>Offshore!Y2011</f>
        <v>#DIV/0!</v>
      </c>
    </row>
    <row r="2009" spans="1:1">
      <c r="A2009" s="104" t="e">
        <f>Offshore!Y2012</f>
        <v>#DIV/0!</v>
      </c>
    </row>
    <row r="2010" spans="1:1">
      <c r="A2010" s="104" t="e">
        <f>Offshore!Y2013</f>
        <v>#DIV/0!</v>
      </c>
    </row>
    <row r="2011" spans="1:1">
      <c r="A2011" s="104" t="e">
        <f>Offshore!Y2014</f>
        <v>#DIV/0!</v>
      </c>
    </row>
    <row r="2012" spans="1:1">
      <c r="A2012" s="104" t="e">
        <f>Offshore!Y2015</f>
        <v>#DIV/0!</v>
      </c>
    </row>
    <row r="2013" spans="1:1">
      <c r="A2013" s="104" t="e">
        <f>Offshore!Y2016</f>
        <v>#DIV/0!</v>
      </c>
    </row>
    <row r="2014" spans="1:1">
      <c r="A2014" s="104" t="e">
        <f>Offshore!Y2017</f>
        <v>#DIV/0!</v>
      </c>
    </row>
    <row r="2015" spans="1:1">
      <c r="A2015" s="104" t="e">
        <f>Offshore!Y2018</f>
        <v>#DIV/0!</v>
      </c>
    </row>
    <row r="2016" spans="1:1">
      <c r="A2016" s="104" t="e">
        <f>Offshore!Y2019</f>
        <v>#DIV/0!</v>
      </c>
    </row>
    <row r="2017" spans="1:1">
      <c r="A2017" s="104" t="e">
        <f>Offshore!Y2020</f>
        <v>#DIV/0!</v>
      </c>
    </row>
    <row r="2018" spans="1:1">
      <c r="A2018" s="104" t="e">
        <f>Offshore!Y2021</f>
        <v>#DIV/0!</v>
      </c>
    </row>
    <row r="2019" spans="1:1">
      <c r="A2019" s="104" t="e">
        <f>Offshore!Y2022</f>
        <v>#DIV/0!</v>
      </c>
    </row>
    <row r="2020" spans="1:1">
      <c r="A2020" s="104" t="e">
        <f>Offshore!Y2023</f>
        <v>#DIV/0!</v>
      </c>
    </row>
    <row r="2021" spans="1:1">
      <c r="A2021" s="104" t="e">
        <f>Offshore!Y2024</f>
        <v>#DIV/0!</v>
      </c>
    </row>
    <row r="2022" spans="1:1">
      <c r="A2022" s="104" t="e">
        <f>Offshore!Y2025</f>
        <v>#DIV/0!</v>
      </c>
    </row>
    <row r="2023" spans="1:1">
      <c r="A2023" s="104" t="e">
        <f>Offshore!Y2026</f>
        <v>#DIV/0!</v>
      </c>
    </row>
    <row r="2024" spans="1:1">
      <c r="A2024" s="104" t="e">
        <f>Offshore!Y2027</f>
        <v>#DIV/0!</v>
      </c>
    </row>
    <row r="2025" spans="1:1">
      <c r="A2025" s="104" t="e">
        <f>Offshore!Y2028</f>
        <v>#DIV/0!</v>
      </c>
    </row>
    <row r="2026" spans="1:1">
      <c r="A2026" s="104" t="e">
        <f>Offshore!Y2029</f>
        <v>#DIV/0!</v>
      </c>
    </row>
    <row r="2027" spans="1:1">
      <c r="A2027" s="104" t="e">
        <f>Offshore!Y2030</f>
        <v>#DIV/0!</v>
      </c>
    </row>
    <row r="2028" spans="1:1">
      <c r="A2028" s="104" t="e">
        <f>Offshore!Y2031</f>
        <v>#DIV/0!</v>
      </c>
    </row>
    <row r="2029" spans="1:1">
      <c r="A2029" s="104" t="e">
        <f>Offshore!Y2032</f>
        <v>#DIV/0!</v>
      </c>
    </row>
    <row r="2030" spans="1:1">
      <c r="A2030" s="104" t="e">
        <f>Offshore!Y2033</f>
        <v>#DIV/0!</v>
      </c>
    </row>
    <row r="2031" spans="1:1">
      <c r="A2031" s="104" t="e">
        <f>Offshore!Y2034</f>
        <v>#DIV/0!</v>
      </c>
    </row>
    <row r="2032" spans="1:1">
      <c r="A2032" s="104" t="e">
        <f>Offshore!Y2035</f>
        <v>#DIV/0!</v>
      </c>
    </row>
    <row r="2033" spans="1:1">
      <c r="A2033" s="104" t="e">
        <f>Offshore!Y2036</f>
        <v>#DIV/0!</v>
      </c>
    </row>
    <row r="2034" spans="1:1">
      <c r="A2034" s="104" t="e">
        <f>Offshore!Y2037</f>
        <v>#DIV/0!</v>
      </c>
    </row>
    <row r="2035" spans="1:1">
      <c r="A2035" s="104" t="e">
        <f>Offshore!Y2038</f>
        <v>#DIV/0!</v>
      </c>
    </row>
    <row r="2036" spans="1:1">
      <c r="A2036" s="104" t="e">
        <f>Offshore!Y2039</f>
        <v>#DIV/0!</v>
      </c>
    </row>
    <row r="2037" spans="1:1">
      <c r="A2037" s="104" t="e">
        <f>Offshore!Y2040</f>
        <v>#DIV/0!</v>
      </c>
    </row>
    <row r="2038" spans="1:1">
      <c r="A2038" s="104" t="e">
        <f>Offshore!Y2041</f>
        <v>#DIV/0!</v>
      </c>
    </row>
    <row r="2039" spans="1:1">
      <c r="A2039" s="104" t="e">
        <f>Offshore!Y2042</f>
        <v>#DIV/0!</v>
      </c>
    </row>
    <row r="2040" spans="1:1">
      <c r="A2040" s="104" t="e">
        <f>Offshore!Y2043</f>
        <v>#DIV/0!</v>
      </c>
    </row>
    <row r="2041" spans="1:1">
      <c r="A2041" s="104" t="e">
        <f>Offshore!Y2044</f>
        <v>#DIV/0!</v>
      </c>
    </row>
    <row r="2042" spans="1:1">
      <c r="A2042" s="104" t="e">
        <f>Offshore!Y2045</f>
        <v>#DIV/0!</v>
      </c>
    </row>
    <row r="2043" spans="1:1">
      <c r="A2043" s="104" t="e">
        <f>Offshore!Y2046</f>
        <v>#DIV/0!</v>
      </c>
    </row>
    <row r="2044" spans="1:1">
      <c r="A2044" s="104" t="e">
        <f>Offshore!Y2047</f>
        <v>#DIV/0!</v>
      </c>
    </row>
    <row r="2045" spans="1:1">
      <c r="A2045" s="104" t="e">
        <f>Offshore!Y2048</f>
        <v>#DIV/0!</v>
      </c>
    </row>
    <row r="2046" spans="1:1">
      <c r="A2046" s="104" t="e">
        <f>Offshore!Y2049</f>
        <v>#DIV/0!</v>
      </c>
    </row>
    <row r="2047" spans="1:1">
      <c r="A2047" s="104" t="e">
        <f>Offshore!Y2050</f>
        <v>#DIV/0!</v>
      </c>
    </row>
    <row r="2048" spans="1:1">
      <c r="A2048" s="104" t="e">
        <f>Offshore!Y2051</f>
        <v>#DIV/0!</v>
      </c>
    </row>
    <row r="2049" spans="1:1">
      <c r="A2049" s="104" t="e">
        <f>Offshore!Y2052</f>
        <v>#DIV/0!</v>
      </c>
    </row>
    <row r="2050" spans="1:1">
      <c r="A2050" s="104" t="e">
        <f>Offshore!Y2053</f>
        <v>#DIV/0!</v>
      </c>
    </row>
    <row r="2051" spans="1:1">
      <c r="A2051" s="104" t="e">
        <f>Offshore!Y2054</f>
        <v>#DIV/0!</v>
      </c>
    </row>
    <row r="2052" spans="1:1">
      <c r="A2052" s="104" t="e">
        <f>Offshore!Y2055</f>
        <v>#DIV/0!</v>
      </c>
    </row>
    <row r="2053" spans="1:1">
      <c r="A2053" s="104" t="e">
        <f>Offshore!Y2056</f>
        <v>#DIV/0!</v>
      </c>
    </row>
    <row r="2054" spans="1:1">
      <c r="A2054" s="104" t="e">
        <f>Offshore!Y2057</f>
        <v>#DIV/0!</v>
      </c>
    </row>
    <row r="2055" spans="1:1">
      <c r="A2055" s="104" t="e">
        <f>Offshore!Y2058</f>
        <v>#DIV/0!</v>
      </c>
    </row>
    <row r="2056" spans="1:1">
      <c r="A2056" s="104" t="e">
        <f>Offshore!Y2059</f>
        <v>#DIV/0!</v>
      </c>
    </row>
    <row r="2057" spans="1:1">
      <c r="A2057" s="104" t="e">
        <f>Offshore!Y2060</f>
        <v>#DIV/0!</v>
      </c>
    </row>
    <row r="2058" spans="1:1">
      <c r="A2058" s="104" t="e">
        <f>Offshore!Y2061</f>
        <v>#DIV/0!</v>
      </c>
    </row>
    <row r="2059" spans="1:1">
      <c r="A2059" s="104" t="e">
        <f>Offshore!Y2062</f>
        <v>#DIV/0!</v>
      </c>
    </row>
    <row r="2060" spans="1:1">
      <c r="A2060" s="104" t="e">
        <f>Offshore!Y2063</f>
        <v>#DIV/0!</v>
      </c>
    </row>
    <row r="2061" spans="1:1">
      <c r="A2061" s="104" t="e">
        <f>Offshore!Y2064</f>
        <v>#DIV/0!</v>
      </c>
    </row>
    <row r="2062" spans="1:1">
      <c r="A2062" s="104" t="e">
        <f>Offshore!Y2065</f>
        <v>#DIV/0!</v>
      </c>
    </row>
    <row r="2063" spans="1:1">
      <c r="A2063" s="104" t="e">
        <f>Offshore!Y2066</f>
        <v>#DIV/0!</v>
      </c>
    </row>
    <row r="2064" spans="1:1">
      <c r="A2064" s="104" t="e">
        <f>Offshore!Y2067</f>
        <v>#DIV/0!</v>
      </c>
    </row>
    <row r="2065" spans="1:1">
      <c r="A2065" s="104" t="e">
        <f>Offshore!Y2068</f>
        <v>#DIV/0!</v>
      </c>
    </row>
    <row r="2066" spans="1:1">
      <c r="A2066" s="104" t="e">
        <f>Offshore!Y2069</f>
        <v>#DIV/0!</v>
      </c>
    </row>
    <row r="2067" spans="1:1">
      <c r="A2067" s="104" t="e">
        <f>Offshore!Y2070</f>
        <v>#DIV/0!</v>
      </c>
    </row>
    <row r="2068" spans="1:1">
      <c r="A2068" s="104" t="e">
        <f>Offshore!Y2071</f>
        <v>#DIV/0!</v>
      </c>
    </row>
    <row r="2069" spans="1:1">
      <c r="A2069" s="104" t="e">
        <f>Offshore!Y2072</f>
        <v>#DIV/0!</v>
      </c>
    </row>
    <row r="2070" spans="1:1">
      <c r="A2070" s="104" t="e">
        <f>Offshore!Y2073</f>
        <v>#DIV/0!</v>
      </c>
    </row>
    <row r="2071" spans="1:1">
      <c r="A2071" s="104" t="e">
        <f>Offshore!Y2074</f>
        <v>#DIV/0!</v>
      </c>
    </row>
    <row r="2072" spans="1:1">
      <c r="A2072" s="104" t="e">
        <f>Offshore!Y2075</f>
        <v>#DIV/0!</v>
      </c>
    </row>
    <row r="2073" spans="1:1">
      <c r="A2073" s="104" t="e">
        <f>Offshore!Y2076</f>
        <v>#DIV/0!</v>
      </c>
    </row>
    <row r="2074" spans="1:1">
      <c r="A2074" s="104" t="e">
        <f>Offshore!Y2077</f>
        <v>#DIV/0!</v>
      </c>
    </row>
    <row r="2075" spans="1:1">
      <c r="A2075" s="104" t="e">
        <f>Offshore!Y2078</f>
        <v>#DIV/0!</v>
      </c>
    </row>
    <row r="2076" spans="1:1">
      <c r="A2076" s="104" t="e">
        <f>Offshore!Y2079</f>
        <v>#DIV/0!</v>
      </c>
    </row>
    <row r="2077" spans="1:1">
      <c r="A2077" s="104" t="e">
        <f>Offshore!Y2080</f>
        <v>#DIV/0!</v>
      </c>
    </row>
    <row r="2078" spans="1:1">
      <c r="A2078" s="104" t="e">
        <f>Offshore!Y2081</f>
        <v>#DIV/0!</v>
      </c>
    </row>
    <row r="2079" spans="1:1">
      <c r="A2079" s="104" t="e">
        <f>Offshore!Y2082</f>
        <v>#DIV/0!</v>
      </c>
    </row>
    <row r="2080" spans="1:1">
      <c r="A2080" s="104" t="e">
        <f>Offshore!Y2083</f>
        <v>#DIV/0!</v>
      </c>
    </row>
    <row r="2081" spans="1:1">
      <c r="A2081" s="104" t="e">
        <f>Offshore!Y2084</f>
        <v>#DIV/0!</v>
      </c>
    </row>
    <row r="2082" spans="1:1">
      <c r="A2082" s="104" t="e">
        <f>Offshore!Y2085</f>
        <v>#DIV/0!</v>
      </c>
    </row>
    <row r="2083" spans="1:1">
      <c r="A2083" s="104" t="e">
        <f>Offshore!Y2086</f>
        <v>#DIV/0!</v>
      </c>
    </row>
    <row r="2084" spans="1:1">
      <c r="A2084" s="104" t="e">
        <f>Offshore!Y2087</f>
        <v>#DIV/0!</v>
      </c>
    </row>
    <row r="2085" spans="1:1">
      <c r="A2085" s="104" t="e">
        <f>Offshore!Y2088</f>
        <v>#DIV/0!</v>
      </c>
    </row>
    <row r="2086" spans="1:1">
      <c r="A2086" s="104" t="e">
        <f>Offshore!Y2089</f>
        <v>#DIV/0!</v>
      </c>
    </row>
    <row r="2087" spans="1:1">
      <c r="A2087" s="104" t="e">
        <f>Offshore!Y2090</f>
        <v>#DIV/0!</v>
      </c>
    </row>
    <row r="2088" spans="1:1">
      <c r="A2088" s="104" t="e">
        <f>Offshore!Y2091</f>
        <v>#DIV/0!</v>
      </c>
    </row>
    <row r="2089" spans="1:1">
      <c r="A2089" s="104" t="e">
        <f>Offshore!Y2092</f>
        <v>#DIV/0!</v>
      </c>
    </row>
    <row r="2090" spans="1:1">
      <c r="A2090" s="104" t="e">
        <f>Offshore!Y2093</f>
        <v>#DIV/0!</v>
      </c>
    </row>
    <row r="2091" spans="1:1">
      <c r="A2091" s="104" t="e">
        <f>Offshore!Y2094</f>
        <v>#DIV/0!</v>
      </c>
    </row>
    <row r="2092" spans="1:1">
      <c r="A2092" s="104" t="e">
        <f>Offshore!Y2095</f>
        <v>#DIV/0!</v>
      </c>
    </row>
    <row r="2093" spans="1:1">
      <c r="A2093" s="104" t="e">
        <f>Offshore!Y2096</f>
        <v>#DIV/0!</v>
      </c>
    </row>
    <row r="2094" spans="1:1">
      <c r="A2094" s="104" t="e">
        <f>Offshore!Y2097</f>
        <v>#DIV/0!</v>
      </c>
    </row>
    <row r="2095" spans="1:1">
      <c r="A2095" s="104" t="e">
        <f>Offshore!Y2098</f>
        <v>#DIV/0!</v>
      </c>
    </row>
    <row r="2096" spans="1:1">
      <c r="A2096" s="104" t="e">
        <f>Offshore!Y2099</f>
        <v>#DIV/0!</v>
      </c>
    </row>
    <row r="2097" spans="1:1">
      <c r="A2097" s="104" t="e">
        <f>Offshore!Y2100</f>
        <v>#DIV/0!</v>
      </c>
    </row>
    <row r="2098" spans="1:1">
      <c r="A2098" s="104" t="e">
        <f>Offshore!Y2101</f>
        <v>#DIV/0!</v>
      </c>
    </row>
    <row r="2099" spans="1:1">
      <c r="A2099" s="104" t="e">
        <f>Offshore!Y2102</f>
        <v>#DIV/0!</v>
      </c>
    </row>
    <row r="2100" spans="1:1">
      <c r="A2100" s="104" t="e">
        <f>Offshore!Y2103</f>
        <v>#DIV/0!</v>
      </c>
    </row>
    <row r="2101" spans="1:1">
      <c r="A2101" s="104" t="e">
        <f>Offshore!Y2104</f>
        <v>#DIV/0!</v>
      </c>
    </row>
    <row r="2102" spans="1:1">
      <c r="A2102" s="104" t="e">
        <f>Offshore!Y2105</f>
        <v>#DIV/0!</v>
      </c>
    </row>
    <row r="2103" spans="1:1">
      <c r="A2103" s="104" t="e">
        <f>Offshore!Y2106</f>
        <v>#DIV/0!</v>
      </c>
    </row>
    <row r="2104" spans="1:1">
      <c r="A2104" s="104" t="e">
        <f>Offshore!Y2107</f>
        <v>#DIV/0!</v>
      </c>
    </row>
    <row r="2105" spans="1:1">
      <c r="A2105" s="104" t="e">
        <f>Offshore!Y2108</f>
        <v>#DIV/0!</v>
      </c>
    </row>
    <row r="2106" spans="1:1">
      <c r="A2106" s="104" t="e">
        <f>Offshore!Y2109</f>
        <v>#DIV/0!</v>
      </c>
    </row>
    <row r="2107" spans="1:1">
      <c r="A2107" s="104" t="e">
        <f>Offshore!Y2110</f>
        <v>#DIV/0!</v>
      </c>
    </row>
    <row r="2108" spans="1:1">
      <c r="A2108" s="104" t="e">
        <f>Offshore!Y2111</f>
        <v>#DIV/0!</v>
      </c>
    </row>
    <row r="2109" spans="1:1">
      <c r="A2109" s="104" t="e">
        <f>Offshore!Y2112</f>
        <v>#DIV/0!</v>
      </c>
    </row>
    <row r="2110" spans="1:1">
      <c r="A2110" s="104" t="e">
        <f>Offshore!Y2113</f>
        <v>#DIV/0!</v>
      </c>
    </row>
    <row r="2111" spans="1:1">
      <c r="A2111" s="104" t="e">
        <f>Offshore!Y2114</f>
        <v>#DIV/0!</v>
      </c>
    </row>
    <row r="2112" spans="1:1">
      <c r="A2112" s="104" t="e">
        <f>Offshore!Y2115</f>
        <v>#DIV/0!</v>
      </c>
    </row>
    <row r="2113" spans="1:1">
      <c r="A2113" s="104" t="e">
        <f>Offshore!Y2116</f>
        <v>#DIV/0!</v>
      </c>
    </row>
    <row r="2114" spans="1:1">
      <c r="A2114" s="104" t="e">
        <f>Offshore!Y2117</f>
        <v>#DIV/0!</v>
      </c>
    </row>
    <row r="2115" spans="1:1">
      <c r="A2115" s="104" t="e">
        <f>Offshore!Y2118</f>
        <v>#DIV/0!</v>
      </c>
    </row>
    <row r="2116" spans="1:1">
      <c r="A2116" s="104" t="e">
        <f>Offshore!Y2119</f>
        <v>#DIV/0!</v>
      </c>
    </row>
    <row r="2117" spans="1:1">
      <c r="A2117" s="104" t="e">
        <f>Offshore!Y2120</f>
        <v>#DIV/0!</v>
      </c>
    </row>
    <row r="2118" spans="1:1">
      <c r="A2118" s="104" t="e">
        <f>Offshore!Y2121</f>
        <v>#DIV/0!</v>
      </c>
    </row>
    <row r="2119" spans="1:1">
      <c r="A2119" s="104" t="e">
        <f>Offshore!Y2122</f>
        <v>#DIV/0!</v>
      </c>
    </row>
    <row r="2120" spans="1:1">
      <c r="A2120" s="104" t="e">
        <f>Offshore!Y2123</f>
        <v>#DIV/0!</v>
      </c>
    </row>
    <row r="2121" spans="1:1">
      <c r="A2121" s="104" t="e">
        <f>Offshore!Y2124</f>
        <v>#DIV/0!</v>
      </c>
    </row>
    <row r="2122" spans="1:1">
      <c r="A2122" s="104" t="e">
        <f>Offshore!Y2125</f>
        <v>#DIV/0!</v>
      </c>
    </row>
    <row r="2123" spans="1:1">
      <c r="A2123" s="104" t="e">
        <f>Offshore!Y2126</f>
        <v>#DIV/0!</v>
      </c>
    </row>
    <row r="2124" spans="1:1">
      <c r="A2124" s="104" t="e">
        <f>Offshore!Y2127</f>
        <v>#DIV/0!</v>
      </c>
    </row>
    <row r="2125" spans="1:1">
      <c r="A2125" s="104" t="e">
        <f>Offshore!Y2128</f>
        <v>#DIV/0!</v>
      </c>
    </row>
    <row r="2126" spans="1:1">
      <c r="A2126" s="104" t="e">
        <f>Offshore!Y2129</f>
        <v>#DIV/0!</v>
      </c>
    </row>
    <row r="2127" spans="1:1">
      <c r="A2127" s="104" t="e">
        <f>Offshore!Y2130</f>
        <v>#DIV/0!</v>
      </c>
    </row>
    <row r="2128" spans="1:1">
      <c r="A2128" s="104" t="e">
        <f>Offshore!Y2131</f>
        <v>#DIV/0!</v>
      </c>
    </row>
    <row r="2129" spans="1:1">
      <c r="A2129" s="104" t="e">
        <f>Offshore!Y2132</f>
        <v>#DIV/0!</v>
      </c>
    </row>
    <row r="2130" spans="1:1">
      <c r="A2130" s="104" t="e">
        <f>Offshore!Y2133</f>
        <v>#DIV/0!</v>
      </c>
    </row>
    <row r="2131" spans="1:1">
      <c r="A2131" s="104" t="e">
        <f>Offshore!Y2134</f>
        <v>#DIV/0!</v>
      </c>
    </row>
    <row r="2132" spans="1:1">
      <c r="A2132" s="104" t="e">
        <f>Offshore!Y2135</f>
        <v>#DIV/0!</v>
      </c>
    </row>
    <row r="2133" spans="1:1">
      <c r="A2133" s="104" t="e">
        <f>Offshore!Y2136</f>
        <v>#DIV/0!</v>
      </c>
    </row>
    <row r="2134" spans="1:1">
      <c r="A2134" s="104" t="e">
        <f>Offshore!Y2137</f>
        <v>#DIV/0!</v>
      </c>
    </row>
    <row r="2135" spans="1:1">
      <c r="A2135" s="104" t="e">
        <f>Offshore!Y2138</f>
        <v>#DIV/0!</v>
      </c>
    </row>
    <row r="2136" spans="1:1">
      <c r="A2136" s="104" t="e">
        <f>Offshore!Y2139</f>
        <v>#DIV/0!</v>
      </c>
    </row>
    <row r="2137" spans="1:1">
      <c r="A2137" s="104" t="e">
        <f>Offshore!Y2140</f>
        <v>#DIV/0!</v>
      </c>
    </row>
    <row r="2138" spans="1:1">
      <c r="A2138" s="104" t="e">
        <f>Offshore!Y2141</f>
        <v>#DIV/0!</v>
      </c>
    </row>
    <row r="2139" spans="1:1">
      <c r="A2139" s="104" t="e">
        <f>Offshore!Y2142</f>
        <v>#DIV/0!</v>
      </c>
    </row>
    <row r="2140" spans="1:1">
      <c r="A2140" s="104" t="e">
        <f>Offshore!Y2143</f>
        <v>#DIV/0!</v>
      </c>
    </row>
    <row r="2141" spans="1:1">
      <c r="A2141" s="104" t="e">
        <f>Offshore!Y2144</f>
        <v>#DIV/0!</v>
      </c>
    </row>
    <row r="2142" spans="1:1">
      <c r="A2142" s="104" t="e">
        <f>Offshore!Y2145</f>
        <v>#DIV/0!</v>
      </c>
    </row>
    <row r="2143" spans="1:1">
      <c r="A2143" s="104" t="e">
        <f>Offshore!Y2146</f>
        <v>#DIV/0!</v>
      </c>
    </row>
    <row r="2144" spans="1:1">
      <c r="A2144" s="104" t="e">
        <f>Offshore!Y2147</f>
        <v>#DIV/0!</v>
      </c>
    </row>
    <row r="2145" spans="1:1">
      <c r="A2145" s="104" t="e">
        <f>Offshore!Y2148</f>
        <v>#DIV/0!</v>
      </c>
    </row>
    <row r="2146" spans="1:1">
      <c r="A2146" s="104" t="e">
        <f>Offshore!Y2149</f>
        <v>#DIV/0!</v>
      </c>
    </row>
    <row r="2147" spans="1:1">
      <c r="A2147" s="104" t="e">
        <f>Offshore!Y2150</f>
        <v>#DIV/0!</v>
      </c>
    </row>
    <row r="2148" spans="1:1">
      <c r="A2148" s="104" t="e">
        <f>Offshore!Y2151</f>
        <v>#DIV/0!</v>
      </c>
    </row>
    <row r="2149" spans="1:1">
      <c r="A2149" s="104" t="e">
        <f>Offshore!Y2152</f>
        <v>#DIV/0!</v>
      </c>
    </row>
    <row r="2150" spans="1:1">
      <c r="A2150" s="104" t="e">
        <f>Offshore!Y2153</f>
        <v>#DIV/0!</v>
      </c>
    </row>
    <row r="2151" spans="1:1">
      <c r="A2151" s="104" t="e">
        <f>Offshore!Y2154</f>
        <v>#DIV/0!</v>
      </c>
    </row>
    <row r="2152" spans="1:1">
      <c r="A2152" s="104" t="e">
        <f>Offshore!Y2155</f>
        <v>#DIV/0!</v>
      </c>
    </row>
    <row r="2153" spans="1:1">
      <c r="A2153" s="104" t="e">
        <f>Offshore!Y2156</f>
        <v>#DIV/0!</v>
      </c>
    </row>
    <row r="2154" spans="1:1">
      <c r="A2154" s="104" t="e">
        <f>Offshore!Y2157</f>
        <v>#DIV/0!</v>
      </c>
    </row>
    <row r="2155" spans="1:1">
      <c r="A2155" s="104" t="e">
        <f>Offshore!Y2158</f>
        <v>#DIV/0!</v>
      </c>
    </row>
    <row r="2156" spans="1:1">
      <c r="A2156" s="104" t="e">
        <f>Offshore!Y2159</f>
        <v>#DIV/0!</v>
      </c>
    </row>
    <row r="2157" spans="1:1">
      <c r="A2157" s="104" t="e">
        <f>Offshore!Y2160</f>
        <v>#DIV/0!</v>
      </c>
    </row>
    <row r="2158" spans="1:1">
      <c r="A2158" s="104" t="e">
        <f>Offshore!Y2161</f>
        <v>#DIV/0!</v>
      </c>
    </row>
    <row r="2159" spans="1:1">
      <c r="A2159" s="104" t="e">
        <f>Offshore!Y2162</f>
        <v>#DIV/0!</v>
      </c>
    </row>
    <row r="2160" spans="1:1">
      <c r="A2160" s="104" t="e">
        <f>Offshore!Y2163</f>
        <v>#DIV/0!</v>
      </c>
    </row>
    <row r="2161" spans="1:1">
      <c r="A2161" s="104" t="e">
        <f>Offshore!Y2164</f>
        <v>#DIV/0!</v>
      </c>
    </row>
    <row r="2162" spans="1:1">
      <c r="A2162" s="104" t="e">
        <f>Offshore!Y2165</f>
        <v>#DIV/0!</v>
      </c>
    </row>
    <row r="2163" spans="1:1">
      <c r="A2163" s="104" t="e">
        <f>Offshore!Y2166</f>
        <v>#DIV/0!</v>
      </c>
    </row>
    <row r="2164" spans="1:1">
      <c r="A2164" s="104" t="e">
        <f>Offshore!Y2167</f>
        <v>#DIV/0!</v>
      </c>
    </row>
    <row r="2165" spans="1:1">
      <c r="A2165" s="104" t="e">
        <f>Offshore!Y2168</f>
        <v>#DIV/0!</v>
      </c>
    </row>
    <row r="2166" spans="1:1">
      <c r="A2166" s="104" t="e">
        <f>Offshore!Y2169</f>
        <v>#DIV/0!</v>
      </c>
    </row>
    <row r="2167" spans="1:1">
      <c r="A2167" s="104" t="e">
        <f>Offshore!Y2170</f>
        <v>#DIV/0!</v>
      </c>
    </row>
    <row r="2168" spans="1:1">
      <c r="A2168" s="104" t="e">
        <f>Offshore!Y2171</f>
        <v>#DIV/0!</v>
      </c>
    </row>
    <row r="2169" spans="1:1">
      <c r="A2169" s="104" t="e">
        <f>Offshore!Y2172</f>
        <v>#DIV/0!</v>
      </c>
    </row>
    <row r="2170" spans="1:1">
      <c r="A2170" s="104" t="e">
        <f>Offshore!Y2173</f>
        <v>#DIV/0!</v>
      </c>
    </row>
    <row r="2171" spans="1:1">
      <c r="A2171" s="104" t="e">
        <f>Offshore!Y2174</f>
        <v>#DIV/0!</v>
      </c>
    </row>
    <row r="2172" spans="1:1">
      <c r="A2172" s="104" t="e">
        <f>Offshore!Y2175</f>
        <v>#DIV/0!</v>
      </c>
    </row>
    <row r="2173" spans="1:1">
      <c r="A2173" s="104" t="e">
        <f>Offshore!Y2176</f>
        <v>#DIV/0!</v>
      </c>
    </row>
    <row r="2174" spans="1:1">
      <c r="A2174" s="104" t="e">
        <f>Offshore!Y2177</f>
        <v>#DIV/0!</v>
      </c>
    </row>
    <row r="2175" spans="1:1">
      <c r="A2175" s="104" t="e">
        <f>Offshore!Y2178</f>
        <v>#DIV/0!</v>
      </c>
    </row>
    <row r="2176" spans="1:1">
      <c r="A2176" s="104" t="e">
        <f>Offshore!Y2179</f>
        <v>#DIV/0!</v>
      </c>
    </row>
    <row r="2177" spans="1:1">
      <c r="A2177" s="104" t="e">
        <f>Offshore!Y2180</f>
        <v>#DIV/0!</v>
      </c>
    </row>
    <row r="2178" spans="1:1">
      <c r="A2178" s="104" t="e">
        <f>Offshore!Y2181</f>
        <v>#DIV/0!</v>
      </c>
    </row>
    <row r="2179" spans="1:1">
      <c r="A2179" s="104" t="e">
        <f>Offshore!Y2182</f>
        <v>#DIV/0!</v>
      </c>
    </row>
    <row r="2180" spans="1:1">
      <c r="A2180" s="104" t="e">
        <f>Offshore!Y2183</f>
        <v>#DIV/0!</v>
      </c>
    </row>
    <row r="2181" spans="1:1">
      <c r="A2181" s="104" t="e">
        <f>Offshore!Y2184</f>
        <v>#DIV/0!</v>
      </c>
    </row>
    <row r="2182" spans="1:1">
      <c r="A2182" s="104" t="e">
        <f>Offshore!Y2185</f>
        <v>#DIV/0!</v>
      </c>
    </row>
    <row r="2183" spans="1:1">
      <c r="A2183" s="104" t="e">
        <f>Offshore!Y2186</f>
        <v>#DIV/0!</v>
      </c>
    </row>
    <row r="2184" spans="1:1">
      <c r="A2184" s="104" t="e">
        <f>Offshore!Y2187</f>
        <v>#DIV/0!</v>
      </c>
    </row>
    <row r="2185" spans="1:1">
      <c r="A2185" s="104" t="e">
        <f>Offshore!Y2188</f>
        <v>#DIV/0!</v>
      </c>
    </row>
    <row r="2186" spans="1:1">
      <c r="A2186" s="104" t="e">
        <f>Offshore!Y2189</f>
        <v>#DIV/0!</v>
      </c>
    </row>
    <row r="2187" spans="1:1">
      <c r="A2187" s="104" t="e">
        <f>Offshore!Y2190</f>
        <v>#DIV/0!</v>
      </c>
    </row>
    <row r="2188" spans="1:1">
      <c r="A2188" s="104" t="e">
        <f>Offshore!Y2191</f>
        <v>#DIV/0!</v>
      </c>
    </row>
    <row r="2189" spans="1:1">
      <c r="A2189" s="104" t="e">
        <f>Offshore!Y2192</f>
        <v>#DIV/0!</v>
      </c>
    </row>
    <row r="2190" spans="1:1">
      <c r="A2190" s="104" t="e">
        <f>Offshore!Y2193</f>
        <v>#DIV/0!</v>
      </c>
    </row>
    <row r="2191" spans="1:1">
      <c r="A2191" s="104" t="e">
        <f>Offshore!Y2194</f>
        <v>#DIV/0!</v>
      </c>
    </row>
    <row r="2192" spans="1:1">
      <c r="A2192" s="104" t="e">
        <f>Offshore!Y2195</f>
        <v>#DIV/0!</v>
      </c>
    </row>
    <row r="2193" spans="1:1">
      <c r="A2193" s="104" t="e">
        <f>Offshore!Y2196</f>
        <v>#DIV/0!</v>
      </c>
    </row>
    <row r="2194" spans="1:1">
      <c r="A2194" s="104" t="e">
        <f>Offshore!Y2197</f>
        <v>#DIV/0!</v>
      </c>
    </row>
    <row r="2195" spans="1:1">
      <c r="A2195" s="104" t="e">
        <f>Offshore!Y2198</f>
        <v>#DIV/0!</v>
      </c>
    </row>
    <row r="2196" spans="1:1">
      <c r="A2196" s="104" t="e">
        <f>Offshore!Y2199</f>
        <v>#DIV/0!</v>
      </c>
    </row>
    <row r="2197" spans="1:1">
      <c r="A2197" s="104" t="e">
        <f>Offshore!Y2200</f>
        <v>#DIV/0!</v>
      </c>
    </row>
    <row r="2198" spans="1:1">
      <c r="A2198" s="104" t="e">
        <f>Offshore!Y2201</f>
        <v>#DIV/0!</v>
      </c>
    </row>
    <row r="2199" spans="1:1">
      <c r="A2199" s="104" t="e">
        <f>Offshore!Y2202</f>
        <v>#DIV/0!</v>
      </c>
    </row>
    <row r="2200" spans="1:1">
      <c r="A2200" s="104" t="e">
        <f>Offshore!Y2203</f>
        <v>#DIV/0!</v>
      </c>
    </row>
    <row r="2201" spans="1:1">
      <c r="A2201" s="104" t="e">
        <f>Offshore!Y2204</f>
        <v>#DIV/0!</v>
      </c>
    </row>
    <row r="2202" spans="1:1">
      <c r="A2202" s="104" t="e">
        <f>Offshore!Y2205</f>
        <v>#DIV/0!</v>
      </c>
    </row>
    <row r="2203" spans="1:1">
      <c r="A2203" s="104" t="e">
        <f>Offshore!Y2206</f>
        <v>#DIV/0!</v>
      </c>
    </row>
    <row r="2204" spans="1:1">
      <c r="A2204" s="104" t="e">
        <f>Offshore!Y2207</f>
        <v>#DIV/0!</v>
      </c>
    </row>
    <row r="2205" spans="1:1">
      <c r="A2205" s="104" t="e">
        <f>Offshore!Y2208</f>
        <v>#DIV/0!</v>
      </c>
    </row>
    <row r="2206" spans="1:1">
      <c r="A2206" s="104" t="e">
        <f>Offshore!Y2209</f>
        <v>#DIV/0!</v>
      </c>
    </row>
    <row r="2207" spans="1:1">
      <c r="A2207" s="104" t="e">
        <f>Offshore!Y2210</f>
        <v>#DIV/0!</v>
      </c>
    </row>
    <row r="2208" spans="1:1">
      <c r="A2208" s="104" t="e">
        <f>Offshore!Y2211</f>
        <v>#DIV/0!</v>
      </c>
    </row>
    <row r="2209" spans="1:1">
      <c r="A2209" s="104" t="e">
        <f>Offshore!Y2212</f>
        <v>#DIV/0!</v>
      </c>
    </row>
    <row r="2210" spans="1:1">
      <c r="A2210" s="104" t="e">
        <f>Offshore!Y2213</f>
        <v>#DIV/0!</v>
      </c>
    </row>
    <row r="2211" spans="1:1">
      <c r="A2211" s="104" t="e">
        <f>Offshore!Y2214</f>
        <v>#DIV/0!</v>
      </c>
    </row>
    <row r="2212" spans="1:1">
      <c r="A2212" s="104" t="e">
        <f>Offshore!Y2215</f>
        <v>#DIV/0!</v>
      </c>
    </row>
    <row r="2213" spans="1:1">
      <c r="A2213" s="104" t="e">
        <f>Offshore!Y2216</f>
        <v>#DIV/0!</v>
      </c>
    </row>
    <row r="2214" spans="1:1">
      <c r="A2214" s="104" t="e">
        <f>Offshore!Y2217</f>
        <v>#DIV/0!</v>
      </c>
    </row>
    <row r="2215" spans="1:1">
      <c r="A2215" s="104" t="e">
        <f>Offshore!Y2218</f>
        <v>#DIV/0!</v>
      </c>
    </row>
    <row r="2216" spans="1:1">
      <c r="A2216" s="104" t="e">
        <f>Offshore!Y2219</f>
        <v>#DIV/0!</v>
      </c>
    </row>
    <row r="2217" spans="1:1">
      <c r="A2217" s="104" t="e">
        <f>Offshore!Y2220</f>
        <v>#DIV/0!</v>
      </c>
    </row>
    <row r="2218" spans="1:1">
      <c r="A2218" s="104" t="e">
        <f>Offshore!Y2221</f>
        <v>#DIV/0!</v>
      </c>
    </row>
    <row r="2219" spans="1:1">
      <c r="A2219" s="104" t="e">
        <f>Offshore!Y2222</f>
        <v>#DIV/0!</v>
      </c>
    </row>
    <row r="2220" spans="1:1">
      <c r="A2220" s="104" t="e">
        <f>Offshore!Y2223</f>
        <v>#DIV/0!</v>
      </c>
    </row>
    <row r="2221" spans="1:1">
      <c r="A2221" s="104" t="e">
        <f>Offshore!Y2224</f>
        <v>#DIV/0!</v>
      </c>
    </row>
    <row r="2222" spans="1:1">
      <c r="A2222" s="104" t="e">
        <f>Offshore!Y2225</f>
        <v>#DIV/0!</v>
      </c>
    </row>
    <row r="2223" spans="1:1">
      <c r="A2223" s="104" t="e">
        <f>Offshore!Y2226</f>
        <v>#DIV/0!</v>
      </c>
    </row>
    <row r="2224" spans="1:1">
      <c r="A2224" s="104" t="e">
        <f>Offshore!Y2227</f>
        <v>#DIV/0!</v>
      </c>
    </row>
    <row r="2225" spans="1:1">
      <c r="A2225" s="104" t="e">
        <f>Offshore!Y2228</f>
        <v>#DIV/0!</v>
      </c>
    </row>
    <row r="2226" spans="1:1">
      <c r="A2226" s="104" t="e">
        <f>Offshore!Y2229</f>
        <v>#DIV/0!</v>
      </c>
    </row>
    <row r="2227" spans="1:1">
      <c r="A2227" s="104" t="e">
        <f>Offshore!Y2230</f>
        <v>#DIV/0!</v>
      </c>
    </row>
    <row r="2228" spans="1:1">
      <c r="A2228" s="104" t="e">
        <f>Offshore!Y2231</f>
        <v>#DIV/0!</v>
      </c>
    </row>
    <row r="2229" spans="1:1">
      <c r="A2229" s="104" t="e">
        <f>Offshore!Y2232</f>
        <v>#DIV/0!</v>
      </c>
    </row>
    <row r="2230" spans="1:1">
      <c r="A2230" s="104" t="e">
        <f>Offshore!Y2233</f>
        <v>#DIV/0!</v>
      </c>
    </row>
    <row r="2231" spans="1:1">
      <c r="A2231" s="104" t="e">
        <f>Offshore!Y2234</f>
        <v>#DIV/0!</v>
      </c>
    </row>
    <row r="2232" spans="1:1">
      <c r="A2232" s="104" t="e">
        <f>Offshore!Y2235</f>
        <v>#DIV/0!</v>
      </c>
    </row>
    <row r="2233" spans="1:1">
      <c r="A2233" s="104" t="e">
        <f>Offshore!Y2236</f>
        <v>#DIV/0!</v>
      </c>
    </row>
    <row r="2234" spans="1:1">
      <c r="A2234" s="104" t="e">
        <f>Offshore!Y2237</f>
        <v>#DIV/0!</v>
      </c>
    </row>
    <row r="2235" spans="1:1">
      <c r="A2235" s="104" t="e">
        <f>Offshore!Y2238</f>
        <v>#DIV/0!</v>
      </c>
    </row>
    <row r="2236" spans="1:1">
      <c r="A2236" s="104" t="e">
        <f>Offshore!Y2239</f>
        <v>#DIV/0!</v>
      </c>
    </row>
    <row r="2237" spans="1:1">
      <c r="A2237" s="104" t="e">
        <f>Offshore!Y2240</f>
        <v>#DIV/0!</v>
      </c>
    </row>
    <row r="2238" spans="1:1">
      <c r="A2238" s="104" t="e">
        <f>Offshore!Y2241</f>
        <v>#DIV/0!</v>
      </c>
    </row>
    <row r="2239" spans="1:1">
      <c r="A2239" s="104" t="e">
        <f>Offshore!Y2242</f>
        <v>#DIV/0!</v>
      </c>
    </row>
    <row r="2240" spans="1:1">
      <c r="A2240" s="104" t="e">
        <f>Offshore!Y2243</f>
        <v>#DIV/0!</v>
      </c>
    </row>
    <row r="2241" spans="1:1">
      <c r="A2241" s="104" t="e">
        <f>Offshore!Y2244</f>
        <v>#DIV/0!</v>
      </c>
    </row>
    <row r="2242" spans="1:1">
      <c r="A2242" s="104" t="e">
        <f>Offshore!Y2245</f>
        <v>#DIV/0!</v>
      </c>
    </row>
    <row r="2243" spans="1:1">
      <c r="A2243" s="104" t="e">
        <f>Offshore!Y2246</f>
        <v>#DIV/0!</v>
      </c>
    </row>
    <row r="2244" spans="1:1">
      <c r="A2244" s="104" t="e">
        <f>Offshore!Y2247</f>
        <v>#DIV/0!</v>
      </c>
    </row>
    <row r="2245" spans="1:1">
      <c r="A2245" s="104" t="e">
        <f>Offshore!Y2248</f>
        <v>#DIV/0!</v>
      </c>
    </row>
    <row r="2246" spans="1:1">
      <c r="A2246" s="104" t="e">
        <f>Offshore!Y2249</f>
        <v>#DIV/0!</v>
      </c>
    </row>
    <row r="2247" spans="1:1">
      <c r="A2247" s="104" t="e">
        <f>Offshore!Y2250</f>
        <v>#DIV/0!</v>
      </c>
    </row>
    <row r="2248" spans="1:1">
      <c r="A2248" s="104" t="e">
        <f>Offshore!Y2251</f>
        <v>#DIV/0!</v>
      </c>
    </row>
    <row r="2249" spans="1:1">
      <c r="A2249" s="104" t="e">
        <f>Offshore!Y2252</f>
        <v>#DIV/0!</v>
      </c>
    </row>
    <row r="2250" spans="1:1">
      <c r="A2250" s="104" t="e">
        <f>Offshore!Y2253</f>
        <v>#DIV/0!</v>
      </c>
    </row>
    <row r="2251" spans="1:1">
      <c r="A2251" s="104" t="e">
        <f>Offshore!Y2254</f>
        <v>#DIV/0!</v>
      </c>
    </row>
    <row r="2252" spans="1:1">
      <c r="A2252" s="104" t="e">
        <f>Offshore!Y2255</f>
        <v>#DIV/0!</v>
      </c>
    </row>
    <row r="2253" spans="1:1">
      <c r="A2253" s="104" t="e">
        <f>Offshore!Y2256</f>
        <v>#DIV/0!</v>
      </c>
    </row>
    <row r="2254" spans="1:1">
      <c r="A2254" s="104" t="e">
        <f>Offshore!Y2257</f>
        <v>#DIV/0!</v>
      </c>
    </row>
    <row r="2255" spans="1:1">
      <c r="A2255" s="104" t="e">
        <f>Offshore!Y2258</f>
        <v>#DIV/0!</v>
      </c>
    </row>
    <row r="2256" spans="1:1">
      <c r="A2256" s="104" t="e">
        <f>Offshore!Y2259</f>
        <v>#DIV/0!</v>
      </c>
    </row>
    <row r="2257" spans="1:1">
      <c r="A2257" s="104" t="e">
        <f>Offshore!Y2260</f>
        <v>#DIV/0!</v>
      </c>
    </row>
    <row r="2258" spans="1:1">
      <c r="A2258" s="104" t="e">
        <f>Offshore!Y2261</f>
        <v>#DIV/0!</v>
      </c>
    </row>
    <row r="2259" spans="1:1">
      <c r="A2259" s="104" t="e">
        <f>Offshore!Y2262</f>
        <v>#DIV/0!</v>
      </c>
    </row>
    <row r="2260" spans="1:1">
      <c r="A2260" s="104" t="e">
        <f>Offshore!Y2263</f>
        <v>#DIV/0!</v>
      </c>
    </row>
    <row r="2261" spans="1:1">
      <c r="A2261" s="104" t="e">
        <f>Offshore!Y2264</f>
        <v>#DIV/0!</v>
      </c>
    </row>
    <row r="2262" spans="1:1">
      <c r="A2262" s="104" t="e">
        <f>Offshore!Y2265</f>
        <v>#DIV/0!</v>
      </c>
    </row>
    <row r="2263" spans="1:1">
      <c r="A2263" s="104" t="e">
        <f>Offshore!Y2266</f>
        <v>#DIV/0!</v>
      </c>
    </row>
    <row r="2264" spans="1:1">
      <c r="A2264" s="104" t="e">
        <f>Offshore!Y2267</f>
        <v>#DIV/0!</v>
      </c>
    </row>
    <row r="2265" spans="1:1">
      <c r="A2265" s="104" t="e">
        <f>Offshore!Y2268</f>
        <v>#DIV/0!</v>
      </c>
    </row>
    <row r="2266" spans="1:1">
      <c r="A2266" s="104" t="e">
        <f>Offshore!Y2269</f>
        <v>#DIV/0!</v>
      </c>
    </row>
    <row r="2267" spans="1:1">
      <c r="A2267" s="104" t="e">
        <f>Offshore!Y2270</f>
        <v>#DIV/0!</v>
      </c>
    </row>
    <row r="2268" spans="1:1">
      <c r="A2268" s="104" t="e">
        <f>Offshore!Y2271</f>
        <v>#DIV/0!</v>
      </c>
    </row>
    <row r="2269" spans="1:1">
      <c r="A2269" s="104" t="e">
        <f>Offshore!Y2272</f>
        <v>#DIV/0!</v>
      </c>
    </row>
    <row r="2270" spans="1:1">
      <c r="A2270" s="104" t="e">
        <f>Offshore!Y2273</f>
        <v>#DIV/0!</v>
      </c>
    </row>
    <row r="2271" spans="1:1">
      <c r="A2271" s="104" t="e">
        <f>Offshore!Y2274</f>
        <v>#DIV/0!</v>
      </c>
    </row>
    <row r="2272" spans="1:1">
      <c r="A2272" s="104" t="e">
        <f>Offshore!Y2275</f>
        <v>#DIV/0!</v>
      </c>
    </row>
    <row r="2273" spans="1:1">
      <c r="A2273" s="104" t="e">
        <f>Offshore!Y2276</f>
        <v>#DIV/0!</v>
      </c>
    </row>
    <row r="2274" spans="1:1">
      <c r="A2274" s="104" t="e">
        <f>Offshore!Y2277</f>
        <v>#DIV/0!</v>
      </c>
    </row>
    <row r="2275" spans="1:1">
      <c r="A2275" s="104" t="e">
        <f>Offshore!Y2278</f>
        <v>#DIV/0!</v>
      </c>
    </row>
    <row r="2276" spans="1:1">
      <c r="A2276" s="104" t="e">
        <f>Offshore!Y2279</f>
        <v>#DIV/0!</v>
      </c>
    </row>
    <row r="2277" spans="1:1">
      <c r="A2277" s="104" t="e">
        <f>Offshore!Y2280</f>
        <v>#DIV/0!</v>
      </c>
    </row>
    <row r="2278" spans="1:1">
      <c r="A2278" s="104" t="e">
        <f>Offshore!Y2281</f>
        <v>#DIV/0!</v>
      </c>
    </row>
    <row r="2279" spans="1:1">
      <c r="A2279" s="104" t="e">
        <f>Offshore!Y2282</f>
        <v>#DIV/0!</v>
      </c>
    </row>
    <row r="2280" spans="1:1">
      <c r="A2280" s="104" t="e">
        <f>Offshore!Y2283</f>
        <v>#DIV/0!</v>
      </c>
    </row>
    <row r="2281" spans="1:1">
      <c r="A2281" s="104" t="e">
        <f>Offshore!Y2284</f>
        <v>#DIV/0!</v>
      </c>
    </row>
    <row r="2282" spans="1:1">
      <c r="A2282" s="104" t="e">
        <f>Offshore!Y2285</f>
        <v>#DIV/0!</v>
      </c>
    </row>
    <row r="2283" spans="1:1">
      <c r="A2283" s="104" t="e">
        <f>Offshore!Y2286</f>
        <v>#DIV/0!</v>
      </c>
    </row>
    <row r="2284" spans="1:1">
      <c r="A2284" s="104" t="e">
        <f>Offshore!Y2287</f>
        <v>#DIV/0!</v>
      </c>
    </row>
    <row r="2285" spans="1:1">
      <c r="A2285" s="104" t="e">
        <f>Offshore!Y2288</f>
        <v>#DIV/0!</v>
      </c>
    </row>
    <row r="2286" spans="1:1">
      <c r="A2286" s="104" t="e">
        <f>Offshore!Y2289</f>
        <v>#DIV/0!</v>
      </c>
    </row>
    <row r="2287" spans="1:1">
      <c r="A2287" s="104" t="e">
        <f>Offshore!Y2290</f>
        <v>#DIV/0!</v>
      </c>
    </row>
    <row r="2288" spans="1:1">
      <c r="A2288" s="104" t="e">
        <f>Offshore!Y2291</f>
        <v>#DIV/0!</v>
      </c>
    </row>
    <row r="2289" spans="1:1">
      <c r="A2289" s="104" t="e">
        <f>Offshore!Y2292</f>
        <v>#DIV/0!</v>
      </c>
    </row>
    <row r="2290" spans="1:1">
      <c r="A2290" s="104" t="e">
        <f>Offshore!Y2293</f>
        <v>#DIV/0!</v>
      </c>
    </row>
    <row r="2291" spans="1:1">
      <c r="A2291" s="104" t="e">
        <f>Offshore!Y2294</f>
        <v>#DIV/0!</v>
      </c>
    </row>
    <row r="2292" spans="1:1">
      <c r="A2292" s="104" t="e">
        <f>Offshore!Y2295</f>
        <v>#DIV/0!</v>
      </c>
    </row>
    <row r="2293" spans="1:1">
      <c r="A2293" s="104" t="e">
        <f>Offshore!Y2296</f>
        <v>#DIV/0!</v>
      </c>
    </row>
    <row r="2294" spans="1:1">
      <c r="A2294" s="104" t="e">
        <f>Offshore!Y2297</f>
        <v>#DIV/0!</v>
      </c>
    </row>
    <row r="2295" spans="1:1">
      <c r="A2295" s="104" t="e">
        <f>Offshore!Y2298</f>
        <v>#DIV/0!</v>
      </c>
    </row>
    <row r="2296" spans="1:1">
      <c r="A2296" s="104" t="e">
        <f>Offshore!Y2299</f>
        <v>#DIV/0!</v>
      </c>
    </row>
    <row r="2297" spans="1:1">
      <c r="A2297" s="104" t="e">
        <f>Offshore!Y2300</f>
        <v>#DIV/0!</v>
      </c>
    </row>
    <row r="2298" spans="1:1">
      <c r="A2298" s="104" t="e">
        <f>Offshore!Y2301</f>
        <v>#DIV/0!</v>
      </c>
    </row>
    <row r="2299" spans="1:1">
      <c r="A2299" s="104" t="e">
        <f>Offshore!Y2302</f>
        <v>#DIV/0!</v>
      </c>
    </row>
    <row r="2300" spans="1:1">
      <c r="A2300" s="104" t="e">
        <f>Offshore!Y2303</f>
        <v>#DIV/0!</v>
      </c>
    </row>
    <row r="2301" spans="1:1">
      <c r="A2301" s="104" t="e">
        <f>Offshore!Y2304</f>
        <v>#DIV/0!</v>
      </c>
    </row>
    <row r="2302" spans="1:1">
      <c r="A2302" s="104" t="e">
        <f>Offshore!Y2305</f>
        <v>#DIV/0!</v>
      </c>
    </row>
    <row r="2303" spans="1:1">
      <c r="A2303" s="104" t="e">
        <f>Offshore!Y2306</f>
        <v>#DIV/0!</v>
      </c>
    </row>
    <row r="2304" spans="1:1">
      <c r="A2304" s="104" t="e">
        <f>Offshore!Y2307</f>
        <v>#DIV/0!</v>
      </c>
    </row>
    <row r="2305" spans="1:1">
      <c r="A2305" s="104" t="e">
        <f>Offshore!Y2308</f>
        <v>#DIV/0!</v>
      </c>
    </row>
    <row r="2306" spans="1:1">
      <c r="A2306" s="104" t="e">
        <f>Offshore!Y2309</f>
        <v>#DIV/0!</v>
      </c>
    </row>
    <row r="2307" spans="1:1">
      <c r="A2307" s="104" t="e">
        <f>Offshore!Y2310</f>
        <v>#DIV/0!</v>
      </c>
    </row>
    <row r="2308" spans="1:1">
      <c r="A2308" s="104" t="e">
        <f>Offshore!Y2311</f>
        <v>#DIV/0!</v>
      </c>
    </row>
    <row r="2309" spans="1:1">
      <c r="A2309" s="104" t="e">
        <f>Offshore!Y2312</f>
        <v>#DIV/0!</v>
      </c>
    </row>
    <row r="2310" spans="1:1">
      <c r="A2310" s="104" t="e">
        <f>Offshore!Y2313</f>
        <v>#DIV/0!</v>
      </c>
    </row>
    <row r="2311" spans="1:1">
      <c r="A2311" s="104" t="e">
        <f>Offshore!Y2314</f>
        <v>#DIV/0!</v>
      </c>
    </row>
    <row r="2312" spans="1:1">
      <c r="A2312" s="104" t="e">
        <f>Offshore!Y2315</f>
        <v>#DIV/0!</v>
      </c>
    </row>
    <row r="2313" spans="1:1">
      <c r="A2313" s="104" t="e">
        <f>Offshore!Y2316</f>
        <v>#DIV/0!</v>
      </c>
    </row>
    <row r="2314" spans="1:1">
      <c r="A2314" s="104" t="e">
        <f>Offshore!Y2317</f>
        <v>#DIV/0!</v>
      </c>
    </row>
    <row r="2315" spans="1:1">
      <c r="A2315" s="104" t="e">
        <f>Offshore!Y2318</f>
        <v>#DIV/0!</v>
      </c>
    </row>
    <row r="2316" spans="1:1">
      <c r="A2316" s="104" t="e">
        <f>Offshore!Y2319</f>
        <v>#DIV/0!</v>
      </c>
    </row>
    <row r="2317" spans="1:1">
      <c r="A2317" s="104" t="e">
        <f>Offshore!Y2320</f>
        <v>#DIV/0!</v>
      </c>
    </row>
    <row r="2318" spans="1:1">
      <c r="A2318" s="104" t="e">
        <f>Offshore!Y2321</f>
        <v>#DIV/0!</v>
      </c>
    </row>
    <row r="2319" spans="1:1">
      <c r="A2319" s="104" t="e">
        <f>Offshore!Y2322</f>
        <v>#DIV/0!</v>
      </c>
    </row>
    <row r="2320" spans="1:1">
      <c r="A2320" s="104" t="e">
        <f>Offshore!Y2323</f>
        <v>#DIV/0!</v>
      </c>
    </row>
    <row r="2321" spans="1:1">
      <c r="A2321" s="104" t="e">
        <f>Offshore!Y2324</f>
        <v>#DIV/0!</v>
      </c>
    </row>
    <row r="2322" spans="1:1">
      <c r="A2322" s="104" t="e">
        <f>Offshore!Y2325</f>
        <v>#DIV/0!</v>
      </c>
    </row>
    <row r="2323" spans="1:1">
      <c r="A2323" s="104" t="e">
        <f>Offshore!Y2326</f>
        <v>#DIV/0!</v>
      </c>
    </row>
    <row r="2324" spans="1:1">
      <c r="A2324" s="104" t="e">
        <f>Offshore!Y2327</f>
        <v>#DIV/0!</v>
      </c>
    </row>
    <row r="2325" spans="1:1">
      <c r="A2325" s="104" t="e">
        <f>Offshore!Y2328</f>
        <v>#DIV/0!</v>
      </c>
    </row>
    <row r="2326" spans="1:1">
      <c r="A2326" s="104" t="e">
        <f>Offshore!Y2329</f>
        <v>#DIV/0!</v>
      </c>
    </row>
    <row r="2327" spans="1:1">
      <c r="A2327" s="104" t="e">
        <f>Offshore!Y2330</f>
        <v>#DIV/0!</v>
      </c>
    </row>
    <row r="2328" spans="1:1">
      <c r="A2328" s="104" t="e">
        <f>Offshore!Y2331</f>
        <v>#DIV/0!</v>
      </c>
    </row>
    <row r="2329" spans="1:1">
      <c r="A2329" s="104" t="e">
        <f>Offshore!Y2332</f>
        <v>#DIV/0!</v>
      </c>
    </row>
    <row r="2330" spans="1:1">
      <c r="A2330" s="104" t="e">
        <f>Offshore!Y2333</f>
        <v>#DIV/0!</v>
      </c>
    </row>
    <row r="2331" spans="1:1">
      <c r="A2331" s="104" t="e">
        <f>Offshore!Y2334</f>
        <v>#DIV/0!</v>
      </c>
    </row>
    <row r="2332" spans="1:1">
      <c r="A2332" s="104" t="e">
        <f>Offshore!Y2335</f>
        <v>#DIV/0!</v>
      </c>
    </row>
    <row r="2333" spans="1:1">
      <c r="A2333" s="104" t="e">
        <f>Offshore!Y2336</f>
        <v>#DIV/0!</v>
      </c>
    </row>
    <row r="2334" spans="1:1">
      <c r="A2334" s="104" t="e">
        <f>Offshore!Y2337</f>
        <v>#DIV/0!</v>
      </c>
    </row>
    <row r="2335" spans="1:1">
      <c r="A2335" s="104" t="e">
        <f>Offshore!Y2338</f>
        <v>#DIV/0!</v>
      </c>
    </row>
    <row r="2336" spans="1:1">
      <c r="A2336" s="104" t="e">
        <f>Offshore!Y2339</f>
        <v>#DIV/0!</v>
      </c>
    </row>
    <row r="2337" spans="1:1">
      <c r="A2337" s="104" t="e">
        <f>Offshore!Y2340</f>
        <v>#DIV/0!</v>
      </c>
    </row>
    <row r="2338" spans="1:1">
      <c r="A2338" s="104" t="e">
        <f>Offshore!Y2341</f>
        <v>#DIV/0!</v>
      </c>
    </row>
    <row r="2339" spans="1:1">
      <c r="A2339" s="104" t="e">
        <f>Offshore!Y2342</f>
        <v>#DIV/0!</v>
      </c>
    </row>
    <row r="2340" spans="1:1">
      <c r="A2340" s="104" t="e">
        <f>Offshore!Y2343</f>
        <v>#DIV/0!</v>
      </c>
    </row>
    <row r="2341" spans="1:1">
      <c r="A2341" s="104" t="e">
        <f>Offshore!Y2344</f>
        <v>#DIV/0!</v>
      </c>
    </row>
    <row r="2342" spans="1:1">
      <c r="A2342" s="104" t="e">
        <f>Offshore!Y2345</f>
        <v>#DIV/0!</v>
      </c>
    </row>
    <row r="2343" spans="1:1">
      <c r="A2343" s="104" t="e">
        <f>Offshore!Y2346</f>
        <v>#DIV/0!</v>
      </c>
    </row>
    <row r="2344" spans="1:1">
      <c r="A2344" s="104" t="e">
        <f>Offshore!Y2347</f>
        <v>#DIV/0!</v>
      </c>
    </row>
    <row r="2345" spans="1:1">
      <c r="A2345" s="104" t="e">
        <f>Offshore!Y2348</f>
        <v>#DIV/0!</v>
      </c>
    </row>
    <row r="2346" spans="1:1">
      <c r="A2346" s="104" t="e">
        <f>Offshore!Y2349</f>
        <v>#DIV/0!</v>
      </c>
    </row>
    <row r="2347" spans="1:1">
      <c r="A2347" s="104" t="e">
        <f>Offshore!Y2350</f>
        <v>#DIV/0!</v>
      </c>
    </row>
    <row r="2348" spans="1:1">
      <c r="A2348" s="104" t="e">
        <f>Offshore!Y2351</f>
        <v>#DIV/0!</v>
      </c>
    </row>
    <row r="2349" spans="1:1">
      <c r="A2349" s="104" t="e">
        <f>Offshore!Y2352</f>
        <v>#DIV/0!</v>
      </c>
    </row>
    <row r="2350" spans="1:1">
      <c r="A2350" s="104" t="e">
        <f>Offshore!Y2353</f>
        <v>#DIV/0!</v>
      </c>
    </row>
    <row r="2351" spans="1:1">
      <c r="A2351" s="104" t="e">
        <f>Offshore!Y2354</f>
        <v>#DIV/0!</v>
      </c>
    </row>
    <row r="2352" spans="1:1">
      <c r="A2352" s="104" t="e">
        <f>Offshore!Y2355</f>
        <v>#DIV/0!</v>
      </c>
    </row>
    <row r="2353" spans="1:1">
      <c r="A2353" s="104" t="e">
        <f>Offshore!Y2356</f>
        <v>#DIV/0!</v>
      </c>
    </row>
    <row r="2354" spans="1:1">
      <c r="A2354" s="104" t="e">
        <f>Offshore!Y2357</f>
        <v>#DIV/0!</v>
      </c>
    </row>
    <row r="2355" spans="1:1">
      <c r="A2355" s="104" t="e">
        <f>Offshore!Y2358</f>
        <v>#DIV/0!</v>
      </c>
    </row>
    <row r="2356" spans="1:1">
      <c r="A2356" s="104" t="e">
        <f>Offshore!Y2359</f>
        <v>#DIV/0!</v>
      </c>
    </row>
    <row r="2357" spans="1:1">
      <c r="A2357" s="104" t="e">
        <f>Offshore!Y2360</f>
        <v>#DIV/0!</v>
      </c>
    </row>
    <row r="2358" spans="1:1">
      <c r="A2358" s="104" t="e">
        <f>Offshore!Y2361</f>
        <v>#DIV/0!</v>
      </c>
    </row>
    <row r="2359" spans="1:1">
      <c r="A2359" s="104" t="e">
        <f>Offshore!Y2362</f>
        <v>#DIV/0!</v>
      </c>
    </row>
    <row r="2360" spans="1:1">
      <c r="A2360" s="104" t="e">
        <f>Offshore!Y2363</f>
        <v>#DIV/0!</v>
      </c>
    </row>
    <row r="2361" spans="1:1">
      <c r="A2361" s="104" t="e">
        <f>Offshore!Y2364</f>
        <v>#DIV/0!</v>
      </c>
    </row>
    <row r="2362" spans="1:1">
      <c r="A2362" s="104" t="e">
        <f>Offshore!Y2365</f>
        <v>#DIV/0!</v>
      </c>
    </row>
    <row r="2363" spans="1:1">
      <c r="A2363" s="104" t="e">
        <f>Offshore!Y2366</f>
        <v>#DIV/0!</v>
      </c>
    </row>
    <row r="2364" spans="1:1">
      <c r="A2364" s="104" t="e">
        <f>Offshore!Y2367</f>
        <v>#DIV/0!</v>
      </c>
    </row>
    <row r="2365" spans="1:1">
      <c r="A2365" s="104" t="e">
        <f>Offshore!Y2368</f>
        <v>#DIV/0!</v>
      </c>
    </row>
    <row r="2366" spans="1:1">
      <c r="A2366" s="104" t="e">
        <f>Offshore!Y2369</f>
        <v>#DIV/0!</v>
      </c>
    </row>
    <row r="2367" spans="1:1">
      <c r="A2367" s="104" t="e">
        <f>Offshore!Y2370</f>
        <v>#DIV/0!</v>
      </c>
    </row>
    <row r="2368" spans="1:1">
      <c r="A2368" s="104" t="e">
        <f>Offshore!Y2371</f>
        <v>#DIV/0!</v>
      </c>
    </row>
    <row r="2369" spans="1:1">
      <c r="A2369" s="104" t="e">
        <f>Offshore!Y2372</f>
        <v>#DIV/0!</v>
      </c>
    </row>
    <row r="2370" spans="1:1">
      <c r="A2370" s="104" t="e">
        <f>Offshore!Y2373</f>
        <v>#DIV/0!</v>
      </c>
    </row>
    <row r="2371" spans="1:1">
      <c r="A2371" s="104" t="e">
        <f>Offshore!Y2374</f>
        <v>#DIV/0!</v>
      </c>
    </row>
    <row r="2372" spans="1:1">
      <c r="A2372" s="104" t="e">
        <f>Offshore!Y2375</f>
        <v>#DIV/0!</v>
      </c>
    </row>
    <row r="2373" spans="1:1">
      <c r="A2373" s="104" t="e">
        <f>Offshore!Y2376</f>
        <v>#DIV/0!</v>
      </c>
    </row>
    <row r="2374" spans="1:1">
      <c r="A2374" s="104" t="e">
        <f>Offshore!Y2377</f>
        <v>#DIV/0!</v>
      </c>
    </row>
    <row r="2375" spans="1:1">
      <c r="A2375" s="104" t="e">
        <f>Offshore!Y2378</f>
        <v>#DIV/0!</v>
      </c>
    </row>
    <row r="2376" spans="1:1">
      <c r="A2376" s="104" t="e">
        <f>Offshore!Y2379</f>
        <v>#DIV/0!</v>
      </c>
    </row>
    <row r="2377" spans="1:1">
      <c r="A2377" s="104" t="e">
        <f>Offshore!Y2380</f>
        <v>#DIV/0!</v>
      </c>
    </row>
    <row r="2378" spans="1:1">
      <c r="A2378" s="104" t="e">
        <f>Offshore!Y2381</f>
        <v>#DIV/0!</v>
      </c>
    </row>
    <row r="2379" spans="1:1">
      <c r="A2379" s="104" t="e">
        <f>Offshore!Y2382</f>
        <v>#DIV/0!</v>
      </c>
    </row>
    <row r="2380" spans="1:1">
      <c r="A2380" s="104" t="e">
        <f>Offshore!Y2383</f>
        <v>#DIV/0!</v>
      </c>
    </row>
    <row r="2381" spans="1:1">
      <c r="A2381" s="104" t="e">
        <f>Offshore!Y2384</f>
        <v>#DIV/0!</v>
      </c>
    </row>
    <row r="2382" spans="1:1">
      <c r="A2382" s="104" t="e">
        <f>Offshore!Y2385</f>
        <v>#DIV/0!</v>
      </c>
    </row>
    <row r="2383" spans="1:1">
      <c r="A2383" s="104" t="e">
        <f>Offshore!Y2386</f>
        <v>#DIV/0!</v>
      </c>
    </row>
    <row r="2384" spans="1:1">
      <c r="A2384" s="104" t="e">
        <f>Offshore!Y2387</f>
        <v>#DIV/0!</v>
      </c>
    </row>
    <row r="2385" spans="1:1">
      <c r="A2385" s="104" t="e">
        <f>Offshore!Y2388</f>
        <v>#DIV/0!</v>
      </c>
    </row>
    <row r="2386" spans="1:1">
      <c r="A2386" s="104" t="e">
        <f>Offshore!Y2389</f>
        <v>#DIV/0!</v>
      </c>
    </row>
    <row r="2387" spans="1:1">
      <c r="A2387" s="104" t="e">
        <f>Offshore!Y2390</f>
        <v>#DIV/0!</v>
      </c>
    </row>
    <row r="2388" spans="1:1">
      <c r="A2388" s="104" t="e">
        <f>Offshore!Y2391</f>
        <v>#DIV/0!</v>
      </c>
    </row>
    <row r="2389" spans="1:1">
      <c r="A2389" s="104" t="e">
        <f>Offshore!Y2392</f>
        <v>#DIV/0!</v>
      </c>
    </row>
    <row r="2390" spans="1:1">
      <c r="A2390" s="104" t="e">
        <f>Offshore!Y2393</f>
        <v>#DIV/0!</v>
      </c>
    </row>
    <row r="2391" spans="1:1">
      <c r="A2391" s="104" t="e">
        <f>Offshore!Y2394</f>
        <v>#DIV/0!</v>
      </c>
    </row>
    <row r="2392" spans="1:1">
      <c r="A2392" s="104" t="e">
        <f>Offshore!Y2395</f>
        <v>#DIV/0!</v>
      </c>
    </row>
    <row r="2393" spans="1:1">
      <c r="A2393" s="104" t="e">
        <f>Offshore!Y2396</f>
        <v>#DIV/0!</v>
      </c>
    </row>
    <row r="2394" spans="1:1">
      <c r="A2394" s="104" t="e">
        <f>Offshore!Y2397</f>
        <v>#DIV/0!</v>
      </c>
    </row>
    <row r="2395" spans="1:1">
      <c r="A2395" s="104" t="e">
        <f>Offshore!Y2398</f>
        <v>#DIV/0!</v>
      </c>
    </row>
    <row r="2396" spans="1:1">
      <c r="A2396" s="104" t="e">
        <f>Offshore!Y2399</f>
        <v>#DIV/0!</v>
      </c>
    </row>
    <row r="2397" spans="1:1">
      <c r="A2397" s="104" t="e">
        <f>Offshore!Y2400</f>
        <v>#DIV/0!</v>
      </c>
    </row>
    <row r="2398" spans="1:1">
      <c r="A2398" s="104" t="e">
        <f>Offshore!Y2401</f>
        <v>#DIV/0!</v>
      </c>
    </row>
    <row r="2399" spans="1:1">
      <c r="A2399" s="104" t="e">
        <f>Offshore!Y2402</f>
        <v>#DIV/0!</v>
      </c>
    </row>
    <row r="2400" spans="1:1">
      <c r="A2400" s="104" t="e">
        <f>Offshore!Y2403</f>
        <v>#DIV/0!</v>
      </c>
    </row>
    <row r="2401" spans="1:1">
      <c r="A2401" s="104" t="e">
        <f>Offshore!Y2404</f>
        <v>#DIV/0!</v>
      </c>
    </row>
    <row r="2402" spans="1:1">
      <c r="A2402" s="104" t="e">
        <f>Offshore!Y2405</f>
        <v>#DIV/0!</v>
      </c>
    </row>
    <row r="2403" spans="1:1">
      <c r="A2403" s="104" t="e">
        <f>Offshore!Y2406</f>
        <v>#DIV/0!</v>
      </c>
    </row>
    <row r="2404" spans="1:1">
      <c r="A2404" s="104" t="e">
        <f>Offshore!Y2407</f>
        <v>#DIV/0!</v>
      </c>
    </row>
    <row r="2405" spans="1:1">
      <c r="A2405" s="104" t="e">
        <f>Offshore!Y2408</f>
        <v>#DIV/0!</v>
      </c>
    </row>
    <row r="2406" spans="1:1">
      <c r="A2406" s="104" t="e">
        <f>Offshore!Y2409</f>
        <v>#DIV/0!</v>
      </c>
    </row>
    <row r="2407" spans="1:1">
      <c r="A2407" s="104" t="e">
        <f>Offshore!Y2410</f>
        <v>#DIV/0!</v>
      </c>
    </row>
    <row r="2408" spans="1:1">
      <c r="A2408" s="104" t="e">
        <f>Offshore!Y2411</f>
        <v>#DIV/0!</v>
      </c>
    </row>
    <row r="2409" spans="1:1">
      <c r="A2409" s="104" t="e">
        <f>Offshore!Y2412</f>
        <v>#DIV/0!</v>
      </c>
    </row>
    <row r="2410" spans="1:1">
      <c r="A2410" s="104" t="e">
        <f>Offshore!Y2413</f>
        <v>#DIV/0!</v>
      </c>
    </row>
    <row r="2411" spans="1:1">
      <c r="A2411" s="104" t="e">
        <f>Offshore!Y2414</f>
        <v>#DIV/0!</v>
      </c>
    </row>
    <row r="2412" spans="1:1">
      <c r="A2412" s="104" t="e">
        <f>Offshore!Y2415</f>
        <v>#DIV/0!</v>
      </c>
    </row>
    <row r="2413" spans="1:1">
      <c r="A2413" s="104" t="e">
        <f>Offshore!Y2416</f>
        <v>#DIV/0!</v>
      </c>
    </row>
    <row r="2414" spans="1:1">
      <c r="A2414" s="104" t="e">
        <f>Offshore!Y2417</f>
        <v>#DIV/0!</v>
      </c>
    </row>
    <row r="2415" spans="1:1">
      <c r="A2415" s="104" t="e">
        <f>Offshore!Y2418</f>
        <v>#DIV/0!</v>
      </c>
    </row>
    <row r="2416" spans="1:1">
      <c r="A2416" s="104" t="e">
        <f>Offshore!Y2419</f>
        <v>#DIV/0!</v>
      </c>
    </row>
    <row r="2417" spans="1:1">
      <c r="A2417" s="104" t="e">
        <f>Offshore!Y2420</f>
        <v>#DIV/0!</v>
      </c>
    </row>
    <row r="2418" spans="1:1">
      <c r="A2418" s="104" t="e">
        <f>Offshore!Y2421</f>
        <v>#DIV/0!</v>
      </c>
    </row>
    <row r="2419" spans="1:1">
      <c r="A2419" s="104" t="e">
        <f>Offshore!Y2422</f>
        <v>#DIV/0!</v>
      </c>
    </row>
    <row r="2420" spans="1:1">
      <c r="A2420" s="104" t="e">
        <f>Offshore!Y2423</f>
        <v>#DIV/0!</v>
      </c>
    </row>
    <row r="2421" spans="1:1">
      <c r="A2421" s="104" t="e">
        <f>Offshore!Y2424</f>
        <v>#DIV/0!</v>
      </c>
    </row>
    <row r="2422" spans="1:1">
      <c r="A2422" s="104" t="e">
        <f>Offshore!Y2425</f>
        <v>#DIV/0!</v>
      </c>
    </row>
    <row r="2423" spans="1:1">
      <c r="A2423" s="104" t="e">
        <f>Offshore!Y2426</f>
        <v>#DIV/0!</v>
      </c>
    </row>
    <row r="2424" spans="1:1">
      <c r="A2424" s="104" t="e">
        <f>Offshore!Y2427</f>
        <v>#DIV/0!</v>
      </c>
    </row>
    <row r="2425" spans="1:1">
      <c r="A2425" s="104" t="e">
        <f>Offshore!Y2428</f>
        <v>#DIV/0!</v>
      </c>
    </row>
    <row r="2426" spans="1:1">
      <c r="A2426" s="104" t="e">
        <f>Offshore!Y2429</f>
        <v>#DIV/0!</v>
      </c>
    </row>
    <row r="2427" spans="1:1">
      <c r="A2427" s="104" t="e">
        <f>Offshore!Y2430</f>
        <v>#DIV/0!</v>
      </c>
    </row>
    <row r="2428" spans="1:1">
      <c r="A2428" s="104" t="e">
        <f>Offshore!Y2431</f>
        <v>#DIV/0!</v>
      </c>
    </row>
    <row r="2429" spans="1:1">
      <c r="A2429" s="104" t="e">
        <f>Offshore!Y2432</f>
        <v>#DIV/0!</v>
      </c>
    </row>
    <row r="2430" spans="1:1">
      <c r="A2430" s="104" t="e">
        <f>Offshore!Y2433</f>
        <v>#DIV/0!</v>
      </c>
    </row>
    <row r="2431" spans="1:1">
      <c r="A2431" s="104" t="e">
        <f>Offshore!Y2434</f>
        <v>#DIV/0!</v>
      </c>
    </row>
    <row r="2432" spans="1:1">
      <c r="A2432" s="104" t="e">
        <f>Offshore!Y2435</f>
        <v>#DIV/0!</v>
      </c>
    </row>
    <row r="2433" spans="1:1">
      <c r="A2433" s="104" t="e">
        <f>Offshore!Y2436</f>
        <v>#DIV/0!</v>
      </c>
    </row>
    <row r="2434" spans="1:1">
      <c r="A2434" s="104" t="e">
        <f>Offshore!Y2437</f>
        <v>#DIV/0!</v>
      </c>
    </row>
    <row r="2435" spans="1:1">
      <c r="A2435" s="104" t="e">
        <f>Offshore!Y2438</f>
        <v>#DIV/0!</v>
      </c>
    </row>
    <row r="2436" spans="1:1">
      <c r="A2436" s="104" t="e">
        <f>Offshore!Y2439</f>
        <v>#DIV/0!</v>
      </c>
    </row>
    <row r="2437" spans="1:1">
      <c r="A2437" s="104" t="e">
        <f>Offshore!Y2440</f>
        <v>#DIV/0!</v>
      </c>
    </row>
    <row r="2438" spans="1:1">
      <c r="A2438" s="104" t="e">
        <f>Offshore!Y2441</f>
        <v>#DIV/0!</v>
      </c>
    </row>
    <row r="2439" spans="1:1">
      <c r="A2439" s="104" t="e">
        <f>Offshore!Y2442</f>
        <v>#DIV/0!</v>
      </c>
    </row>
    <row r="2440" spans="1:1">
      <c r="A2440" s="104" t="e">
        <f>Offshore!Y2443</f>
        <v>#DIV/0!</v>
      </c>
    </row>
    <row r="2441" spans="1:1">
      <c r="A2441" s="104" t="e">
        <f>Offshore!Y2444</f>
        <v>#DIV/0!</v>
      </c>
    </row>
    <row r="2442" spans="1:1">
      <c r="A2442" s="104" t="e">
        <f>Offshore!Y2445</f>
        <v>#DIV/0!</v>
      </c>
    </row>
    <row r="2443" spans="1:1">
      <c r="A2443" s="104" t="e">
        <f>Offshore!Y2446</f>
        <v>#DIV/0!</v>
      </c>
    </row>
    <row r="2444" spans="1:1">
      <c r="A2444" s="104" t="e">
        <f>Offshore!Y2447</f>
        <v>#DIV/0!</v>
      </c>
    </row>
    <row r="2445" spans="1:1">
      <c r="A2445" s="104" t="e">
        <f>Offshore!Y2448</f>
        <v>#DIV/0!</v>
      </c>
    </row>
    <row r="2446" spans="1:1">
      <c r="A2446" s="104" t="e">
        <f>Offshore!Y2449</f>
        <v>#DIV/0!</v>
      </c>
    </row>
    <row r="2447" spans="1:1">
      <c r="A2447" s="104" t="e">
        <f>Offshore!Y2450</f>
        <v>#DIV/0!</v>
      </c>
    </row>
    <row r="2448" spans="1:1">
      <c r="A2448" s="104" t="e">
        <f>Offshore!Y2451</f>
        <v>#DIV/0!</v>
      </c>
    </row>
    <row r="2449" spans="1:1">
      <c r="A2449" s="104" t="e">
        <f>Offshore!Y2452</f>
        <v>#DIV/0!</v>
      </c>
    </row>
    <row r="2450" spans="1:1">
      <c r="A2450" s="104" t="e">
        <f>Offshore!Y2453</f>
        <v>#DIV/0!</v>
      </c>
    </row>
    <row r="2451" spans="1:1">
      <c r="A2451" s="104" t="e">
        <f>Offshore!Y2454</f>
        <v>#DIV/0!</v>
      </c>
    </row>
    <row r="2452" spans="1:1">
      <c r="A2452" s="104" t="e">
        <f>Offshore!Y2455</f>
        <v>#DIV/0!</v>
      </c>
    </row>
    <row r="2453" spans="1:1">
      <c r="A2453" s="104" t="e">
        <f>Offshore!Y2456</f>
        <v>#DIV/0!</v>
      </c>
    </row>
    <row r="2454" spans="1:1">
      <c r="A2454" s="104" t="e">
        <f>Offshore!Y2457</f>
        <v>#DIV/0!</v>
      </c>
    </row>
    <row r="2455" spans="1:1">
      <c r="A2455" s="104" t="e">
        <f>Offshore!Y2458</f>
        <v>#DIV/0!</v>
      </c>
    </row>
    <row r="2456" spans="1:1">
      <c r="A2456" s="104" t="e">
        <f>Offshore!Y2459</f>
        <v>#DIV/0!</v>
      </c>
    </row>
    <row r="2457" spans="1:1">
      <c r="A2457" s="104" t="e">
        <f>Offshore!Y2460</f>
        <v>#DIV/0!</v>
      </c>
    </row>
    <row r="2458" spans="1:1">
      <c r="A2458" s="104" t="e">
        <f>Offshore!Y2461</f>
        <v>#DIV/0!</v>
      </c>
    </row>
    <row r="2459" spans="1:1">
      <c r="A2459" s="104" t="e">
        <f>Offshore!Y2462</f>
        <v>#DIV/0!</v>
      </c>
    </row>
    <row r="2460" spans="1:1">
      <c r="A2460" s="104" t="e">
        <f>Offshore!Y2463</f>
        <v>#DIV/0!</v>
      </c>
    </row>
    <row r="2461" spans="1:1">
      <c r="A2461" s="104" t="e">
        <f>Offshore!Y2464</f>
        <v>#DIV/0!</v>
      </c>
    </row>
    <row r="2462" spans="1:1">
      <c r="A2462" s="104" t="e">
        <f>Offshore!Y2465</f>
        <v>#DIV/0!</v>
      </c>
    </row>
    <row r="2463" spans="1:1">
      <c r="A2463" s="104" t="e">
        <f>Offshore!Y2466</f>
        <v>#DIV/0!</v>
      </c>
    </row>
    <row r="2464" spans="1:1">
      <c r="A2464" s="104" t="e">
        <f>Offshore!Y2467</f>
        <v>#DIV/0!</v>
      </c>
    </row>
    <row r="2465" spans="1:1">
      <c r="A2465" s="104" t="e">
        <f>Offshore!Y2468</f>
        <v>#DIV/0!</v>
      </c>
    </row>
    <row r="2466" spans="1:1">
      <c r="A2466" s="104" t="e">
        <f>Offshore!Y2469</f>
        <v>#DIV/0!</v>
      </c>
    </row>
    <row r="2467" spans="1:1">
      <c r="A2467" s="104" t="e">
        <f>Offshore!Y2470</f>
        <v>#DIV/0!</v>
      </c>
    </row>
    <row r="2468" spans="1:1">
      <c r="A2468" s="104" t="e">
        <f>Offshore!Y2471</f>
        <v>#DIV/0!</v>
      </c>
    </row>
    <row r="2469" spans="1:1">
      <c r="A2469" s="104" t="e">
        <f>Offshore!Y2472</f>
        <v>#DIV/0!</v>
      </c>
    </row>
    <row r="2470" spans="1:1">
      <c r="A2470" s="104" t="e">
        <f>Offshore!Y2473</f>
        <v>#DIV/0!</v>
      </c>
    </row>
    <row r="2471" spans="1:1">
      <c r="A2471" s="104" t="e">
        <f>Offshore!Y2474</f>
        <v>#DIV/0!</v>
      </c>
    </row>
    <row r="2472" spans="1:1">
      <c r="A2472" s="104" t="e">
        <f>Offshore!Y2475</f>
        <v>#DIV/0!</v>
      </c>
    </row>
    <row r="2473" spans="1:1">
      <c r="A2473" s="104" t="e">
        <f>Offshore!Y2476</f>
        <v>#DIV/0!</v>
      </c>
    </row>
    <row r="2474" spans="1:1">
      <c r="A2474" s="104" t="e">
        <f>Offshore!Y2477</f>
        <v>#DIV/0!</v>
      </c>
    </row>
    <row r="2475" spans="1:1">
      <c r="A2475" s="104" t="e">
        <f>Offshore!Y2478</f>
        <v>#DIV/0!</v>
      </c>
    </row>
    <row r="2476" spans="1:1">
      <c r="A2476" s="104" t="e">
        <f>Offshore!Y2479</f>
        <v>#DIV/0!</v>
      </c>
    </row>
    <row r="2477" spans="1:1">
      <c r="A2477" s="104" t="e">
        <f>Offshore!Y2480</f>
        <v>#DIV/0!</v>
      </c>
    </row>
    <row r="2478" spans="1:1">
      <c r="A2478" s="104" t="e">
        <f>Offshore!Y2481</f>
        <v>#DIV/0!</v>
      </c>
    </row>
    <row r="2479" spans="1:1">
      <c r="A2479" s="104" t="e">
        <f>Offshore!Y2482</f>
        <v>#DIV/0!</v>
      </c>
    </row>
    <row r="2480" spans="1:1">
      <c r="A2480" s="104" t="e">
        <f>Offshore!Y2483</f>
        <v>#DIV/0!</v>
      </c>
    </row>
    <row r="2481" spans="1:1">
      <c r="A2481" s="104" t="e">
        <f>Offshore!Y2484</f>
        <v>#DIV/0!</v>
      </c>
    </row>
    <row r="2482" spans="1:1">
      <c r="A2482" s="104" t="e">
        <f>Offshore!Y2485</f>
        <v>#DIV/0!</v>
      </c>
    </row>
    <row r="2483" spans="1:1">
      <c r="A2483" s="104" t="e">
        <f>Offshore!Y2486</f>
        <v>#DIV/0!</v>
      </c>
    </row>
    <row r="2484" spans="1:1">
      <c r="A2484" s="104" t="e">
        <f>Offshore!Y2487</f>
        <v>#DIV/0!</v>
      </c>
    </row>
    <row r="2485" spans="1:1">
      <c r="A2485" s="104" t="e">
        <f>Offshore!Y2488</f>
        <v>#DIV/0!</v>
      </c>
    </row>
    <row r="2486" spans="1:1">
      <c r="A2486" s="104" t="e">
        <f>Offshore!Y2489</f>
        <v>#DIV/0!</v>
      </c>
    </row>
    <row r="2487" spans="1:1">
      <c r="A2487" s="104" t="e">
        <f>Offshore!Y2490</f>
        <v>#DIV/0!</v>
      </c>
    </row>
    <row r="2488" spans="1:1">
      <c r="A2488" s="104" t="e">
        <f>Offshore!Y2491</f>
        <v>#DIV/0!</v>
      </c>
    </row>
    <row r="2489" spans="1:1">
      <c r="A2489" s="104" t="e">
        <f>Offshore!Y2492</f>
        <v>#DIV/0!</v>
      </c>
    </row>
    <row r="2490" spans="1:1">
      <c r="A2490" s="104" t="e">
        <f>Offshore!Y2493</f>
        <v>#DIV/0!</v>
      </c>
    </row>
    <row r="2491" spans="1:1">
      <c r="A2491" s="104" t="e">
        <f>Offshore!Y2494</f>
        <v>#DIV/0!</v>
      </c>
    </row>
    <row r="2492" spans="1:1">
      <c r="A2492" s="104" t="e">
        <f>Offshore!Y2495</f>
        <v>#DIV/0!</v>
      </c>
    </row>
    <row r="2493" spans="1:1">
      <c r="A2493" s="104" t="e">
        <f>Offshore!Y2496</f>
        <v>#DIV/0!</v>
      </c>
    </row>
    <row r="2494" spans="1:1">
      <c r="A2494" s="104" t="e">
        <f>Offshore!Y2497</f>
        <v>#DIV/0!</v>
      </c>
    </row>
    <row r="2495" spans="1:1">
      <c r="A2495" s="104" t="e">
        <f>Offshore!Y2498</f>
        <v>#DIV/0!</v>
      </c>
    </row>
    <row r="2496" spans="1:1">
      <c r="A2496" s="104" t="e">
        <f>Offshore!Y2499</f>
        <v>#DIV/0!</v>
      </c>
    </row>
    <row r="2497" spans="1:1">
      <c r="A2497" s="104" t="e">
        <f>Offshore!Y2500</f>
        <v>#DIV/0!</v>
      </c>
    </row>
    <row r="2498" spans="1:1">
      <c r="A2498" s="104" t="e">
        <f>Offshore!Y2501</f>
        <v>#DIV/0!</v>
      </c>
    </row>
    <row r="2499" spans="1:1">
      <c r="A2499" s="104" t="e">
        <f>Offshore!Y2502</f>
        <v>#DIV/0!</v>
      </c>
    </row>
    <row r="2500" spans="1:1">
      <c r="A2500" s="104" t="e">
        <f>Offshore!Y2503</f>
        <v>#DIV/0!</v>
      </c>
    </row>
    <row r="2501" spans="1:1">
      <c r="A2501" s="104" t="e">
        <f>Offshore!Y2504</f>
        <v>#DIV/0!</v>
      </c>
    </row>
    <row r="2502" spans="1:1">
      <c r="A2502" s="104" t="e">
        <f>Offshore!Y2505</f>
        <v>#DIV/0!</v>
      </c>
    </row>
    <row r="2503" spans="1:1">
      <c r="A2503" s="104" t="e">
        <f>Offshore!Y2506</f>
        <v>#DIV/0!</v>
      </c>
    </row>
    <row r="2504" spans="1:1">
      <c r="A2504" s="104" t="e">
        <f>Offshore!Y2507</f>
        <v>#DIV/0!</v>
      </c>
    </row>
    <row r="2505" spans="1:1">
      <c r="A2505" s="104" t="e">
        <f>Offshore!Y2508</f>
        <v>#DIV/0!</v>
      </c>
    </row>
    <row r="2506" spans="1:1">
      <c r="A2506" s="104" t="e">
        <f>Offshore!Y2509</f>
        <v>#DIV/0!</v>
      </c>
    </row>
    <row r="2507" spans="1:1">
      <c r="A2507" s="104" t="e">
        <f>Offshore!Y2510</f>
        <v>#DIV/0!</v>
      </c>
    </row>
    <row r="2508" spans="1:1">
      <c r="A2508" s="104" t="e">
        <f>Offshore!Y2511</f>
        <v>#DIV/0!</v>
      </c>
    </row>
    <row r="2509" spans="1:1">
      <c r="A2509" s="104" t="e">
        <f>Offshore!Y2512</f>
        <v>#DIV/0!</v>
      </c>
    </row>
    <row r="2510" spans="1:1">
      <c r="A2510" s="104" t="e">
        <f>Offshore!Y2513</f>
        <v>#DIV/0!</v>
      </c>
    </row>
    <row r="2511" spans="1:1">
      <c r="A2511" s="104" t="e">
        <f>Offshore!Y2514</f>
        <v>#DIV/0!</v>
      </c>
    </row>
    <row r="2512" spans="1:1">
      <c r="A2512" s="104" t="e">
        <f>Offshore!Y2515</f>
        <v>#DIV/0!</v>
      </c>
    </row>
    <row r="2513" spans="1:1">
      <c r="A2513" s="104" t="e">
        <f>Offshore!Y2516</f>
        <v>#DIV/0!</v>
      </c>
    </row>
    <row r="2514" spans="1:1">
      <c r="A2514" s="104" t="e">
        <f>Offshore!Y2517</f>
        <v>#DIV/0!</v>
      </c>
    </row>
    <row r="2515" spans="1:1">
      <c r="A2515" s="104" t="e">
        <f>Offshore!Y2518</f>
        <v>#DIV/0!</v>
      </c>
    </row>
    <row r="2516" spans="1:1">
      <c r="A2516" s="104" t="e">
        <f>Offshore!Y2519</f>
        <v>#DIV/0!</v>
      </c>
    </row>
    <row r="2517" spans="1:1">
      <c r="A2517" s="104" t="e">
        <f>Offshore!Y2520</f>
        <v>#DIV/0!</v>
      </c>
    </row>
    <row r="2518" spans="1:1">
      <c r="A2518" s="104" t="e">
        <f>Offshore!Y2521</f>
        <v>#DIV/0!</v>
      </c>
    </row>
    <row r="2519" spans="1:1">
      <c r="A2519" s="104" t="e">
        <f>Offshore!Y2522</f>
        <v>#DIV/0!</v>
      </c>
    </row>
    <row r="2520" spans="1:1">
      <c r="A2520" s="104" t="e">
        <f>Offshore!Y2523</f>
        <v>#DIV/0!</v>
      </c>
    </row>
    <row r="2521" spans="1:1">
      <c r="A2521" s="104" t="e">
        <f>Offshore!Y2524</f>
        <v>#DIV/0!</v>
      </c>
    </row>
    <row r="2522" spans="1:1">
      <c r="A2522" s="104" t="e">
        <f>Offshore!Y2525</f>
        <v>#DIV/0!</v>
      </c>
    </row>
    <row r="2523" spans="1:1">
      <c r="A2523" s="104" t="e">
        <f>Offshore!Y2526</f>
        <v>#DIV/0!</v>
      </c>
    </row>
    <row r="2524" spans="1:1">
      <c r="A2524" s="104" t="e">
        <f>Offshore!Y2527</f>
        <v>#DIV/0!</v>
      </c>
    </row>
    <row r="2525" spans="1:1">
      <c r="A2525" s="104" t="e">
        <f>Offshore!Y2528</f>
        <v>#DIV/0!</v>
      </c>
    </row>
    <row r="2526" spans="1:1">
      <c r="A2526" s="104" t="e">
        <f>Offshore!Y2529</f>
        <v>#DIV/0!</v>
      </c>
    </row>
    <row r="2527" spans="1:1">
      <c r="A2527" s="104" t="e">
        <f>Offshore!Y2530</f>
        <v>#DIV/0!</v>
      </c>
    </row>
    <row r="2528" spans="1:1">
      <c r="A2528" s="104" t="e">
        <f>Offshore!Y2531</f>
        <v>#DIV/0!</v>
      </c>
    </row>
    <row r="2529" spans="1:1">
      <c r="A2529" s="104" t="e">
        <f>Offshore!Y2532</f>
        <v>#DIV/0!</v>
      </c>
    </row>
    <row r="2530" spans="1:1">
      <c r="A2530" s="104" t="e">
        <f>Offshore!Y2533</f>
        <v>#DIV/0!</v>
      </c>
    </row>
    <row r="2531" spans="1:1">
      <c r="A2531" s="104" t="e">
        <f>Offshore!Y2534</f>
        <v>#DIV/0!</v>
      </c>
    </row>
    <row r="2532" spans="1:1">
      <c r="A2532" s="104" t="e">
        <f>Offshore!Y2535</f>
        <v>#DIV/0!</v>
      </c>
    </row>
    <row r="2533" spans="1:1">
      <c r="A2533" s="104" t="e">
        <f>Offshore!Y2536</f>
        <v>#DIV/0!</v>
      </c>
    </row>
    <row r="2534" spans="1:1">
      <c r="A2534" s="104" t="e">
        <f>Offshore!Y2537</f>
        <v>#DIV/0!</v>
      </c>
    </row>
    <row r="2535" spans="1:1">
      <c r="A2535" s="104" t="e">
        <f>Offshore!Y2538</f>
        <v>#DIV/0!</v>
      </c>
    </row>
    <row r="2536" spans="1:1">
      <c r="A2536" s="104" t="e">
        <f>Offshore!Y2539</f>
        <v>#DIV/0!</v>
      </c>
    </row>
    <row r="2537" spans="1:1">
      <c r="A2537" s="104" t="e">
        <f>Offshore!Y2540</f>
        <v>#DIV/0!</v>
      </c>
    </row>
    <row r="2538" spans="1:1">
      <c r="A2538" s="104" t="e">
        <f>Offshore!Y2541</f>
        <v>#DIV/0!</v>
      </c>
    </row>
    <row r="2539" spans="1:1">
      <c r="A2539" s="104" t="e">
        <f>Offshore!Y2542</f>
        <v>#DIV/0!</v>
      </c>
    </row>
    <row r="2540" spans="1:1">
      <c r="A2540" s="104" t="e">
        <f>Offshore!Y2543</f>
        <v>#DIV/0!</v>
      </c>
    </row>
    <row r="2541" spans="1:1">
      <c r="A2541" s="104" t="e">
        <f>Offshore!Y2544</f>
        <v>#DIV/0!</v>
      </c>
    </row>
    <row r="2542" spans="1:1">
      <c r="A2542" s="104" t="e">
        <f>Offshore!Y2545</f>
        <v>#DIV/0!</v>
      </c>
    </row>
    <row r="2543" spans="1:1">
      <c r="A2543" s="104" t="e">
        <f>Offshore!Y2546</f>
        <v>#DIV/0!</v>
      </c>
    </row>
    <row r="2544" spans="1:1">
      <c r="A2544" s="104" t="e">
        <f>Offshore!Y2547</f>
        <v>#DIV/0!</v>
      </c>
    </row>
    <row r="2545" spans="1:1">
      <c r="A2545" s="104" t="e">
        <f>Offshore!Y2548</f>
        <v>#DIV/0!</v>
      </c>
    </row>
    <row r="2546" spans="1:1">
      <c r="A2546" s="104" t="e">
        <f>Offshore!Y2549</f>
        <v>#DIV/0!</v>
      </c>
    </row>
    <row r="2547" spans="1:1">
      <c r="A2547" s="104" t="e">
        <f>Offshore!Y2550</f>
        <v>#DIV/0!</v>
      </c>
    </row>
    <row r="2548" spans="1:1">
      <c r="A2548" s="104" t="e">
        <f>Offshore!Y2551</f>
        <v>#DIV/0!</v>
      </c>
    </row>
    <row r="2549" spans="1:1">
      <c r="A2549" s="104" t="e">
        <f>Offshore!Y2552</f>
        <v>#DIV/0!</v>
      </c>
    </row>
    <row r="2550" spans="1:1">
      <c r="A2550" s="104" t="e">
        <f>Offshore!Y2553</f>
        <v>#DIV/0!</v>
      </c>
    </row>
    <row r="2551" spans="1:1">
      <c r="A2551" s="104" t="e">
        <f>Offshore!Y2554</f>
        <v>#DIV/0!</v>
      </c>
    </row>
    <row r="2552" spans="1:1">
      <c r="A2552" s="104" t="e">
        <f>Offshore!Y2555</f>
        <v>#DIV/0!</v>
      </c>
    </row>
    <row r="2553" spans="1:1">
      <c r="A2553" s="104" t="e">
        <f>Offshore!Y2556</f>
        <v>#DIV/0!</v>
      </c>
    </row>
    <row r="2554" spans="1:1">
      <c r="A2554" s="104" t="e">
        <f>Offshore!Y2557</f>
        <v>#DIV/0!</v>
      </c>
    </row>
    <row r="2555" spans="1:1">
      <c r="A2555" s="104" t="e">
        <f>Offshore!Y2558</f>
        <v>#DIV/0!</v>
      </c>
    </row>
    <row r="2556" spans="1:1">
      <c r="A2556" s="104" t="e">
        <f>Offshore!Y2559</f>
        <v>#DIV/0!</v>
      </c>
    </row>
    <row r="2557" spans="1:1">
      <c r="A2557" s="104" t="e">
        <f>Offshore!Y2560</f>
        <v>#DIV/0!</v>
      </c>
    </row>
    <row r="2558" spans="1:1">
      <c r="A2558" s="104" t="e">
        <f>Offshore!Y2561</f>
        <v>#DIV/0!</v>
      </c>
    </row>
    <row r="2559" spans="1:1">
      <c r="A2559" s="104" t="e">
        <f>Offshore!Y2562</f>
        <v>#DIV/0!</v>
      </c>
    </row>
    <row r="2560" spans="1:1">
      <c r="A2560" s="104" t="e">
        <f>Offshore!Y2563</f>
        <v>#DIV/0!</v>
      </c>
    </row>
    <row r="2561" spans="1:1">
      <c r="A2561" s="104" t="e">
        <f>Offshore!Y2564</f>
        <v>#DIV/0!</v>
      </c>
    </row>
    <row r="2562" spans="1:1">
      <c r="A2562" s="104" t="e">
        <f>Offshore!Y2565</f>
        <v>#DIV/0!</v>
      </c>
    </row>
    <row r="2563" spans="1:1">
      <c r="A2563" s="104" t="e">
        <f>Offshore!Y2566</f>
        <v>#DIV/0!</v>
      </c>
    </row>
    <row r="2564" spans="1:1">
      <c r="A2564" s="104" t="e">
        <f>Offshore!Y2567</f>
        <v>#DIV/0!</v>
      </c>
    </row>
    <row r="2565" spans="1:1">
      <c r="A2565" s="104" t="e">
        <f>Offshore!Y2568</f>
        <v>#DIV/0!</v>
      </c>
    </row>
    <row r="2566" spans="1:1">
      <c r="A2566" s="104" t="e">
        <f>Offshore!Y2569</f>
        <v>#DIV/0!</v>
      </c>
    </row>
    <row r="2567" spans="1:1">
      <c r="A2567" s="104" t="e">
        <f>Offshore!Y2570</f>
        <v>#DIV/0!</v>
      </c>
    </row>
    <row r="2568" spans="1:1">
      <c r="A2568" s="104" t="e">
        <f>Offshore!Y2571</f>
        <v>#DIV/0!</v>
      </c>
    </row>
    <row r="2569" spans="1:1">
      <c r="A2569" s="104" t="e">
        <f>Offshore!Y2572</f>
        <v>#DIV/0!</v>
      </c>
    </row>
    <row r="2570" spans="1:1">
      <c r="A2570" s="104" t="e">
        <f>Offshore!Y2573</f>
        <v>#DIV/0!</v>
      </c>
    </row>
    <row r="2571" spans="1:1">
      <c r="A2571" s="104" t="e">
        <f>Offshore!Y2574</f>
        <v>#DIV/0!</v>
      </c>
    </row>
    <row r="2572" spans="1:1">
      <c r="A2572" s="104" t="e">
        <f>Offshore!Y2575</f>
        <v>#DIV/0!</v>
      </c>
    </row>
    <row r="2573" spans="1:1">
      <c r="A2573" s="104" t="e">
        <f>Offshore!Y2576</f>
        <v>#DIV/0!</v>
      </c>
    </row>
    <row r="2574" spans="1:1">
      <c r="A2574" s="104" t="e">
        <f>Offshore!Y2577</f>
        <v>#DIV/0!</v>
      </c>
    </row>
    <row r="2575" spans="1:1">
      <c r="A2575" s="104" t="e">
        <f>Offshore!Y2578</f>
        <v>#DIV/0!</v>
      </c>
    </row>
    <row r="2576" spans="1:1">
      <c r="A2576" s="104" t="e">
        <f>Offshore!Y2579</f>
        <v>#DIV/0!</v>
      </c>
    </row>
    <row r="2577" spans="1:1">
      <c r="A2577" s="104" t="e">
        <f>Offshore!Y2580</f>
        <v>#DIV/0!</v>
      </c>
    </row>
    <row r="2578" spans="1:1">
      <c r="A2578" s="104" t="e">
        <f>Offshore!Y2581</f>
        <v>#DIV/0!</v>
      </c>
    </row>
    <row r="2579" spans="1:1">
      <c r="A2579" s="104" t="e">
        <f>Offshore!Y2582</f>
        <v>#DIV/0!</v>
      </c>
    </row>
    <row r="2580" spans="1:1">
      <c r="A2580" s="104" t="e">
        <f>Offshore!Y2583</f>
        <v>#DIV/0!</v>
      </c>
    </row>
    <row r="2581" spans="1:1">
      <c r="A2581" s="104" t="e">
        <f>Offshore!Y2584</f>
        <v>#DIV/0!</v>
      </c>
    </row>
    <row r="2582" spans="1:1">
      <c r="A2582" s="104" t="e">
        <f>Offshore!Y2585</f>
        <v>#DIV/0!</v>
      </c>
    </row>
    <row r="2583" spans="1:1">
      <c r="A2583" s="104" t="e">
        <f>Offshore!Y2586</f>
        <v>#DIV/0!</v>
      </c>
    </row>
    <row r="2584" spans="1:1">
      <c r="A2584" s="104" t="e">
        <f>Offshore!Y2587</f>
        <v>#DIV/0!</v>
      </c>
    </row>
    <row r="2585" spans="1:1">
      <c r="A2585" s="104" t="e">
        <f>Offshore!Y2588</f>
        <v>#DIV/0!</v>
      </c>
    </row>
    <row r="2586" spans="1:1">
      <c r="A2586" s="104" t="e">
        <f>Offshore!Y2589</f>
        <v>#DIV/0!</v>
      </c>
    </row>
    <row r="2587" spans="1:1">
      <c r="A2587" s="104" t="e">
        <f>Offshore!Y2590</f>
        <v>#DIV/0!</v>
      </c>
    </row>
    <row r="2588" spans="1:1">
      <c r="A2588" s="104" t="e">
        <f>Offshore!Y2591</f>
        <v>#DIV/0!</v>
      </c>
    </row>
    <row r="2589" spans="1:1">
      <c r="A2589" s="104" t="e">
        <f>Offshore!Y2592</f>
        <v>#DIV/0!</v>
      </c>
    </row>
    <row r="2590" spans="1:1">
      <c r="A2590" s="104" t="e">
        <f>Offshore!Y2593</f>
        <v>#DIV/0!</v>
      </c>
    </row>
    <row r="2591" spans="1:1">
      <c r="A2591" s="104" t="e">
        <f>Offshore!Y2594</f>
        <v>#DIV/0!</v>
      </c>
    </row>
    <row r="2592" spans="1:1">
      <c r="A2592" s="104" t="e">
        <f>Offshore!Y2595</f>
        <v>#DIV/0!</v>
      </c>
    </row>
    <row r="2593" spans="1:1">
      <c r="A2593" s="104" t="e">
        <f>Offshore!Y2596</f>
        <v>#DIV/0!</v>
      </c>
    </row>
    <row r="2594" spans="1:1">
      <c r="A2594" s="104" t="e">
        <f>Offshore!Y2597</f>
        <v>#DIV/0!</v>
      </c>
    </row>
    <row r="2595" spans="1:1">
      <c r="A2595" s="104" t="e">
        <f>Offshore!Y2598</f>
        <v>#DIV/0!</v>
      </c>
    </row>
    <row r="2596" spans="1:1">
      <c r="A2596" s="104" t="e">
        <f>Offshore!Y2599</f>
        <v>#DIV/0!</v>
      </c>
    </row>
    <row r="2597" spans="1:1">
      <c r="A2597" s="104" t="e">
        <f>Offshore!Y2600</f>
        <v>#DIV/0!</v>
      </c>
    </row>
    <row r="2598" spans="1:1">
      <c r="A2598" s="104" t="e">
        <f>Offshore!Y2601</f>
        <v>#DIV/0!</v>
      </c>
    </row>
    <row r="2599" spans="1:1">
      <c r="A2599" s="104" t="e">
        <f>Offshore!Y2602</f>
        <v>#DIV/0!</v>
      </c>
    </row>
    <row r="2600" spans="1:1">
      <c r="A2600" s="104" t="e">
        <f>Offshore!Y2603</f>
        <v>#DIV/0!</v>
      </c>
    </row>
    <row r="2601" spans="1:1">
      <c r="A2601" s="104" t="e">
        <f>Offshore!Y2604</f>
        <v>#DIV/0!</v>
      </c>
    </row>
    <row r="2602" spans="1:1">
      <c r="A2602" s="104" t="e">
        <f>Offshore!Y2605</f>
        <v>#DIV/0!</v>
      </c>
    </row>
    <row r="2603" spans="1:1">
      <c r="A2603" s="104" t="e">
        <f>Offshore!Y2606</f>
        <v>#DIV/0!</v>
      </c>
    </row>
    <row r="2604" spans="1:1">
      <c r="A2604" s="104" t="e">
        <f>Offshore!Y2607</f>
        <v>#DIV/0!</v>
      </c>
    </row>
    <row r="2605" spans="1:1">
      <c r="A2605" s="104" t="e">
        <f>Offshore!Y2608</f>
        <v>#DIV/0!</v>
      </c>
    </row>
    <row r="2606" spans="1:1">
      <c r="A2606" s="104" t="e">
        <f>Offshore!Y2609</f>
        <v>#DIV/0!</v>
      </c>
    </row>
    <row r="2607" spans="1:1">
      <c r="A2607" s="104" t="e">
        <f>Offshore!Y2610</f>
        <v>#DIV/0!</v>
      </c>
    </row>
    <row r="2608" spans="1:1">
      <c r="A2608" s="104" t="e">
        <f>Offshore!Y2611</f>
        <v>#DIV/0!</v>
      </c>
    </row>
    <row r="2609" spans="1:1">
      <c r="A2609" s="104" t="e">
        <f>Offshore!Y2612</f>
        <v>#DIV/0!</v>
      </c>
    </row>
    <row r="2610" spans="1:1">
      <c r="A2610" s="104" t="e">
        <f>Offshore!Y2613</f>
        <v>#DIV/0!</v>
      </c>
    </row>
    <row r="2611" spans="1:1">
      <c r="A2611" s="104" t="e">
        <f>Offshore!Y2614</f>
        <v>#DIV/0!</v>
      </c>
    </row>
    <row r="2612" spans="1:1">
      <c r="A2612" s="104" t="e">
        <f>Offshore!Y2615</f>
        <v>#DIV/0!</v>
      </c>
    </row>
    <row r="2613" spans="1:1">
      <c r="A2613" s="104" t="e">
        <f>Offshore!Y2616</f>
        <v>#DIV/0!</v>
      </c>
    </row>
    <row r="2614" spans="1:1">
      <c r="A2614" s="104" t="e">
        <f>Offshore!Y2617</f>
        <v>#DIV/0!</v>
      </c>
    </row>
    <row r="2615" spans="1:1">
      <c r="A2615" s="104" t="e">
        <f>Offshore!Y2618</f>
        <v>#DIV/0!</v>
      </c>
    </row>
    <row r="2616" spans="1:1">
      <c r="A2616" s="104" t="e">
        <f>Offshore!Y2619</f>
        <v>#DIV/0!</v>
      </c>
    </row>
    <row r="2617" spans="1:1">
      <c r="A2617" s="104" t="e">
        <f>Offshore!Y2620</f>
        <v>#DIV/0!</v>
      </c>
    </row>
    <row r="2618" spans="1:1">
      <c r="A2618" s="104" t="e">
        <f>Offshore!Y2621</f>
        <v>#DIV/0!</v>
      </c>
    </row>
    <row r="2619" spans="1:1">
      <c r="A2619" s="104" t="e">
        <f>Offshore!Y2622</f>
        <v>#DIV/0!</v>
      </c>
    </row>
    <row r="2620" spans="1:1">
      <c r="A2620" s="104" t="e">
        <f>Offshore!Y2623</f>
        <v>#DIV/0!</v>
      </c>
    </row>
    <row r="2621" spans="1:1">
      <c r="A2621" s="104" t="e">
        <f>Offshore!Y2624</f>
        <v>#DIV/0!</v>
      </c>
    </row>
    <row r="2622" spans="1:1">
      <c r="A2622" s="104" t="e">
        <f>Offshore!Y2625</f>
        <v>#DIV/0!</v>
      </c>
    </row>
    <row r="2623" spans="1:1">
      <c r="A2623" s="104" t="e">
        <f>Offshore!Y2626</f>
        <v>#DIV/0!</v>
      </c>
    </row>
    <row r="2624" spans="1:1">
      <c r="A2624" s="104" t="e">
        <f>Offshore!Y2627</f>
        <v>#DIV/0!</v>
      </c>
    </row>
    <row r="2625" spans="1:1">
      <c r="A2625" s="104" t="e">
        <f>Offshore!Y2628</f>
        <v>#DIV/0!</v>
      </c>
    </row>
    <row r="2626" spans="1:1">
      <c r="A2626" s="104" t="e">
        <f>Offshore!Y2629</f>
        <v>#DIV/0!</v>
      </c>
    </row>
    <row r="2627" spans="1:1">
      <c r="A2627" s="104" t="e">
        <f>Offshore!Y2630</f>
        <v>#DIV/0!</v>
      </c>
    </row>
    <row r="2628" spans="1:1">
      <c r="A2628" s="104" t="e">
        <f>Offshore!Y2631</f>
        <v>#DIV/0!</v>
      </c>
    </row>
    <row r="2629" spans="1:1">
      <c r="A2629" s="104" t="e">
        <f>Offshore!Y2632</f>
        <v>#DIV/0!</v>
      </c>
    </row>
    <row r="2630" spans="1:1">
      <c r="A2630" s="104" t="e">
        <f>Offshore!Y2633</f>
        <v>#DIV/0!</v>
      </c>
    </row>
    <row r="2631" spans="1:1">
      <c r="A2631" s="104" t="e">
        <f>Offshore!Y2634</f>
        <v>#DIV/0!</v>
      </c>
    </row>
    <row r="2632" spans="1:1">
      <c r="A2632" s="104" t="e">
        <f>Offshore!Y2635</f>
        <v>#DIV/0!</v>
      </c>
    </row>
    <row r="2633" spans="1:1">
      <c r="A2633" s="104" t="e">
        <f>Offshore!Y2636</f>
        <v>#DIV/0!</v>
      </c>
    </row>
    <row r="2634" spans="1:1">
      <c r="A2634" s="104" t="e">
        <f>Offshore!Y2637</f>
        <v>#DIV/0!</v>
      </c>
    </row>
    <row r="2635" spans="1:1">
      <c r="A2635" s="104" t="e">
        <f>Offshore!Y2638</f>
        <v>#DIV/0!</v>
      </c>
    </row>
    <row r="2636" spans="1:1">
      <c r="A2636" s="104" t="e">
        <f>Offshore!Y2639</f>
        <v>#DIV/0!</v>
      </c>
    </row>
    <row r="2637" spans="1:1">
      <c r="A2637" s="104" t="e">
        <f>Offshore!Y2640</f>
        <v>#DIV/0!</v>
      </c>
    </row>
    <row r="2638" spans="1:1">
      <c r="A2638" s="104" t="e">
        <f>Offshore!Y2641</f>
        <v>#DIV/0!</v>
      </c>
    </row>
    <row r="2639" spans="1:1">
      <c r="A2639" s="104" t="e">
        <f>Offshore!Y2642</f>
        <v>#DIV/0!</v>
      </c>
    </row>
    <row r="2640" spans="1:1">
      <c r="A2640" s="104" t="e">
        <f>Offshore!Y2643</f>
        <v>#DIV/0!</v>
      </c>
    </row>
    <row r="2641" spans="1:1">
      <c r="A2641" s="104" t="e">
        <f>Offshore!Y2644</f>
        <v>#DIV/0!</v>
      </c>
    </row>
    <row r="2642" spans="1:1">
      <c r="A2642" s="104" t="e">
        <f>Offshore!Y2645</f>
        <v>#DIV/0!</v>
      </c>
    </row>
    <row r="2643" spans="1:1">
      <c r="A2643" s="104" t="e">
        <f>Offshore!Y2646</f>
        <v>#DIV/0!</v>
      </c>
    </row>
    <row r="2644" spans="1:1">
      <c r="A2644" s="104" t="e">
        <f>Offshore!Y2647</f>
        <v>#DIV/0!</v>
      </c>
    </row>
    <row r="2645" spans="1:1">
      <c r="A2645" s="104" t="e">
        <f>Offshore!Y2648</f>
        <v>#DIV/0!</v>
      </c>
    </row>
    <row r="2646" spans="1:1">
      <c r="A2646" s="104" t="e">
        <f>Offshore!Y2649</f>
        <v>#DIV/0!</v>
      </c>
    </row>
    <row r="2647" spans="1:1">
      <c r="A2647" s="104" t="e">
        <f>Offshore!Y2650</f>
        <v>#DIV/0!</v>
      </c>
    </row>
    <row r="2648" spans="1:1">
      <c r="A2648" s="104" t="e">
        <f>Offshore!Y2651</f>
        <v>#DIV/0!</v>
      </c>
    </row>
    <row r="2649" spans="1:1">
      <c r="A2649" s="104" t="e">
        <f>Offshore!Y2652</f>
        <v>#DIV/0!</v>
      </c>
    </row>
    <row r="2650" spans="1:1">
      <c r="A2650" s="104" t="e">
        <f>Offshore!Y2653</f>
        <v>#DIV/0!</v>
      </c>
    </row>
    <row r="2651" spans="1:1">
      <c r="A2651" s="104" t="e">
        <f>Offshore!Y2654</f>
        <v>#DIV/0!</v>
      </c>
    </row>
    <row r="2652" spans="1:1">
      <c r="A2652" s="104" t="e">
        <f>Offshore!Y2655</f>
        <v>#DIV/0!</v>
      </c>
    </row>
    <row r="2653" spans="1:1">
      <c r="A2653" s="104" t="e">
        <f>Offshore!Y2656</f>
        <v>#DIV/0!</v>
      </c>
    </row>
    <row r="2654" spans="1:1">
      <c r="A2654" s="104" t="e">
        <f>Offshore!Y2657</f>
        <v>#DIV/0!</v>
      </c>
    </row>
    <row r="2655" spans="1:1">
      <c r="A2655" s="104" t="e">
        <f>Offshore!Y2658</f>
        <v>#DIV/0!</v>
      </c>
    </row>
    <row r="2656" spans="1:1">
      <c r="A2656" s="104" t="e">
        <f>Offshore!Y2659</f>
        <v>#DIV/0!</v>
      </c>
    </row>
    <row r="2657" spans="1:1">
      <c r="A2657" s="104" t="e">
        <f>Offshore!Y2660</f>
        <v>#DIV/0!</v>
      </c>
    </row>
    <row r="2658" spans="1:1">
      <c r="A2658" s="104" t="e">
        <f>Offshore!Y2661</f>
        <v>#DIV/0!</v>
      </c>
    </row>
    <row r="2659" spans="1:1">
      <c r="A2659" s="104" t="e">
        <f>Offshore!Y2662</f>
        <v>#DIV/0!</v>
      </c>
    </row>
    <row r="2660" spans="1:1">
      <c r="A2660" s="104" t="e">
        <f>Offshore!Y2663</f>
        <v>#DIV/0!</v>
      </c>
    </row>
    <row r="2661" spans="1:1">
      <c r="A2661" s="104" t="e">
        <f>Offshore!Y2664</f>
        <v>#DIV/0!</v>
      </c>
    </row>
    <row r="2662" spans="1:1">
      <c r="A2662" s="104" t="e">
        <f>Offshore!Y2665</f>
        <v>#DIV/0!</v>
      </c>
    </row>
    <row r="2663" spans="1:1">
      <c r="A2663" s="104" t="e">
        <f>Offshore!Y2666</f>
        <v>#DIV/0!</v>
      </c>
    </row>
    <row r="2664" spans="1:1">
      <c r="A2664" s="104" t="e">
        <f>Offshore!Y2667</f>
        <v>#DIV/0!</v>
      </c>
    </row>
    <row r="2665" spans="1:1">
      <c r="A2665" s="104" t="e">
        <f>Offshore!Y2668</f>
        <v>#DIV/0!</v>
      </c>
    </row>
    <row r="2666" spans="1:1">
      <c r="A2666" s="104" t="e">
        <f>Offshore!Y2669</f>
        <v>#DIV/0!</v>
      </c>
    </row>
    <row r="2667" spans="1:1">
      <c r="A2667" s="104" t="e">
        <f>Offshore!Y2670</f>
        <v>#DIV/0!</v>
      </c>
    </row>
    <row r="2668" spans="1:1">
      <c r="A2668" s="104" t="e">
        <f>Offshore!Y2671</f>
        <v>#DIV/0!</v>
      </c>
    </row>
    <row r="2669" spans="1:1">
      <c r="A2669" s="104" t="e">
        <f>Offshore!Y2672</f>
        <v>#DIV/0!</v>
      </c>
    </row>
    <row r="2670" spans="1:1">
      <c r="A2670" s="104" t="e">
        <f>Offshore!Y2673</f>
        <v>#DIV/0!</v>
      </c>
    </row>
    <row r="2671" spans="1:1">
      <c r="A2671" s="104" t="e">
        <f>Offshore!Y2674</f>
        <v>#DIV/0!</v>
      </c>
    </row>
    <row r="2672" spans="1:1">
      <c r="A2672" s="104" t="e">
        <f>Offshore!Y2675</f>
        <v>#DIV/0!</v>
      </c>
    </row>
    <row r="2673" spans="1:1">
      <c r="A2673" s="104" t="e">
        <f>Offshore!Y2676</f>
        <v>#DIV/0!</v>
      </c>
    </row>
    <row r="2674" spans="1:1">
      <c r="A2674" s="104" t="e">
        <f>Offshore!Y2677</f>
        <v>#DIV/0!</v>
      </c>
    </row>
    <row r="2675" spans="1:1">
      <c r="A2675" s="104" t="e">
        <f>Offshore!Y2678</f>
        <v>#DIV/0!</v>
      </c>
    </row>
    <row r="2676" spans="1:1">
      <c r="A2676" s="104" t="e">
        <f>Offshore!Y2679</f>
        <v>#DIV/0!</v>
      </c>
    </row>
    <row r="2677" spans="1:1">
      <c r="A2677" s="104" t="e">
        <f>Offshore!Y2680</f>
        <v>#DIV/0!</v>
      </c>
    </row>
    <row r="2678" spans="1:1">
      <c r="A2678" s="104" t="e">
        <f>Offshore!Y2681</f>
        <v>#DIV/0!</v>
      </c>
    </row>
    <row r="2679" spans="1:1">
      <c r="A2679" s="104" t="e">
        <f>Offshore!Y2682</f>
        <v>#DIV/0!</v>
      </c>
    </row>
    <row r="2680" spans="1:1">
      <c r="A2680" s="104" t="e">
        <f>Offshore!Y2683</f>
        <v>#DIV/0!</v>
      </c>
    </row>
    <row r="2681" spans="1:1">
      <c r="A2681" s="104" t="e">
        <f>Offshore!Y2684</f>
        <v>#DIV/0!</v>
      </c>
    </row>
    <row r="2682" spans="1:1">
      <c r="A2682" s="104" t="e">
        <f>Offshore!Y2685</f>
        <v>#DIV/0!</v>
      </c>
    </row>
    <row r="2683" spans="1:1">
      <c r="A2683" s="104" t="e">
        <f>Offshore!Y2686</f>
        <v>#DIV/0!</v>
      </c>
    </row>
    <row r="2684" spans="1:1">
      <c r="A2684" s="104" t="e">
        <f>Offshore!Y2687</f>
        <v>#DIV/0!</v>
      </c>
    </row>
    <row r="2685" spans="1:1">
      <c r="A2685" s="104" t="e">
        <f>Offshore!Y2688</f>
        <v>#DIV/0!</v>
      </c>
    </row>
    <row r="2686" spans="1:1">
      <c r="A2686" s="104" t="e">
        <f>Offshore!Y2689</f>
        <v>#DIV/0!</v>
      </c>
    </row>
    <row r="2687" spans="1:1">
      <c r="A2687" s="104" t="e">
        <f>Offshore!Y2690</f>
        <v>#DIV/0!</v>
      </c>
    </row>
    <row r="2688" spans="1:1">
      <c r="A2688" s="104" t="e">
        <f>Offshore!Y2691</f>
        <v>#DIV/0!</v>
      </c>
    </row>
    <row r="2689" spans="1:1">
      <c r="A2689" s="104" t="e">
        <f>Offshore!Y2692</f>
        <v>#DIV/0!</v>
      </c>
    </row>
    <row r="2690" spans="1:1">
      <c r="A2690" s="104" t="e">
        <f>Offshore!Y2693</f>
        <v>#DIV/0!</v>
      </c>
    </row>
    <row r="2691" spans="1:1">
      <c r="A2691" s="104" t="e">
        <f>Offshore!Y2694</f>
        <v>#DIV/0!</v>
      </c>
    </row>
    <row r="2692" spans="1:1">
      <c r="A2692" s="104" t="e">
        <f>Offshore!Y2695</f>
        <v>#DIV/0!</v>
      </c>
    </row>
    <row r="2693" spans="1:1">
      <c r="A2693" s="104" t="e">
        <f>Offshore!Y2696</f>
        <v>#DIV/0!</v>
      </c>
    </row>
    <row r="2694" spans="1:1">
      <c r="A2694" s="104" t="e">
        <f>Offshore!Y2697</f>
        <v>#DIV/0!</v>
      </c>
    </row>
    <row r="2695" spans="1:1">
      <c r="A2695" s="104" t="e">
        <f>Offshore!Y2698</f>
        <v>#DIV/0!</v>
      </c>
    </row>
    <row r="2696" spans="1:1">
      <c r="A2696" s="104" t="e">
        <f>Offshore!Y2699</f>
        <v>#DIV/0!</v>
      </c>
    </row>
    <row r="2697" spans="1:1">
      <c r="A2697" s="104" t="e">
        <f>Offshore!Y2700</f>
        <v>#DIV/0!</v>
      </c>
    </row>
    <row r="2698" spans="1:1">
      <c r="A2698" s="104" t="e">
        <f>Offshore!Y2701</f>
        <v>#DIV/0!</v>
      </c>
    </row>
    <row r="2699" spans="1:1">
      <c r="A2699" s="104" t="e">
        <f>Offshore!Y2702</f>
        <v>#DIV/0!</v>
      </c>
    </row>
    <row r="2700" spans="1:1">
      <c r="A2700" s="104" t="e">
        <f>Offshore!Y2703</f>
        <v>#DIV/0!</v>
      </c>
    </row>
    <row r="2701" spans="1:1">
      <c r="A2701" s="104" t="e">
        <f>Offshore!Y2704</f>
        <v>#DIV/0!</v>
      </c>
    </row>
    <row r="2702" spans="1:1">
      <c r="A2702" s="104" t="e">
        <f>Offshore!Y2705</f>
        <v>#DIV/0!</v>
      </c>
    </row>
    <row r="2703" spans="1:1">
      <c r="A2703" s="104" t="e">
        <f>Offshore!Y2706</f>
        <v>#DIV/0!</v>
      </c>
    </row>
    <row r="2704" spans="1:1">
      <c r="A2704" s="104" t="e">
        <f>Offshore!Y2707</f>
        <v>#DIV/0!</v>
      </c>
    </row>
    <row r="2705" spans="1:1">
      <c r="A2705" s="104" t="e">
        <f>Offshore!Y2708</f>
        <v>#DIV/0!</v>
      </c>
    </row>
    <row r="2706" spans="1:1">
      <c r="A2706" s="104" t="e">
        <f>Offshore!Y2709</f>
        <v>#DIV/0!</v>
      </c>
    </row>
    <row r="2707" spans="1:1">
      <c r="A2707" s="104" t="e">
        <f>Offshore!Y2710</f>
        <v>#DIV/0!</v>
      </c>
    </row>
    <row r="2708" spans="1:1">
      <c r="A2708" s="104" t="e">
        <f>Offshore!Y2711</f>
        <v>#DIV/0!</v>
      </c>
    </row>
    <row r="2709" spans="1:1">
      <c r="A2709" s="104" t="e">
        <f>Offshore!Y2712</f>
        <v>#DIV/0!</v>
      </c>
    </row>
    <row r="2710" spans="1:1">
      <c r="A2710" s="104" t="e">
        <f>Offshore!Y2713</f>
        <v>#DIV/0!</v>
      </c>
    </row>
    <row r="2711" spans="1:1">
      <c r="A2711" s="104" t="e">
        <f>Offshore!Y2714</f>
        <v>#DIV/0!</v>
      </c>
    </row>
    <row r="2712" spans="1:1">
      <c r="A2712" s="104" t="e">
        <f>Offshore!Y2715</f>
        <v>#DIV/0!</v>
      </c>
    </row>
    <row r="2713" spans="1:1">
      <c r="A2713" s="104" t="e">
        <f>Offshore!Y2716</f>
        <v>#DIV/0!</v>
      </c>
    </row>
    <row r="2714" spans="1:1">
      <c r="A2714" s="104" t="e">
        <f>Offshore!Y2717</f>
        <v>#DIV/0!</v>
      </c>
    </row>
    <row r="2715" spans="1:1">
      <c r="A2715" s="104" t="e">
        <f>Offshore!Y2718</f>
        <v>#DIV/0!</v>
      </c>
    </row>
    <row r="2716" spans="1:1">
      <c r="A2716" s="104" t="e">
        <f>Offshore!Y2719</f>
        <v>#DIV/0!</v>
      </c>
    </row>
    <row r="2717" spans="1:1">
      <c r="A2717" s="104" t="e">
        <f>Offshore!Y2720</f>
        <v>#DIV/0!</v>
      </c>
    </row>
    <row r="2718" spans="1:1">
      <c r="A2718" s="104" t="e">
        <f>Offshore!Y2721</f>
        <v>#DIV/0!</v>
      </c>
    </row>
    <row r="2719" spans="1:1">
      <c r="A2719" s="104" t="e">
        <f>Offshore!Y2722</f>
        <v>#DIV/0!</v>
      </c>
    </row>
    <row r="2720" spans="1:1">
      <c r="A2720" s="104" t="e">
        <f>Offshore!Y2723</f>
        <v>#DIV/0!</v>
      </c>
    </row>
    <row r="2721" spans="1:1">
      <c r="A2721" s="104" t="e">
        <f>Offshore!Y2724</f>
        <v>#DIV/0!</v>
      </c>
    </row>
    <row r="2722" spans="1:1">
      <c r="A2722" s="104" t="e">
        <f>Offshore!Y2725</f>
        <v>#DIV/0!</v>
      </c>
    </row>
    <row r="2723" spans="1:1">
      <c r="A2723" s="104" t="e">
        <f>Offshore!Y2726</f>
        <v>#DIV/0!</v>
      </c>
    </row>
    <row r="2724" spans="1:1">
      <c r="A2724" s="104" t="e">
        <f>Offshore!Y2727</f>
        <v>#DIV/0!</v>
      </c>
    </row>
    <row r="2725" spans="1:1">
      <c r="A2725" s="104" t="e">
        <f>Offshore!Y2728</f>
        <v>#DIV/0!</v>
      </c>
    </row>
    <row r="2726" spans="1:1">
      <c r="A2726" s="104" t="e">
        <f>Offshore!Y2729</f>
        <v>#DIV/0!</v>
      </c>
    </row>
    <row r="2727" spans="1:1">
      <c r="A2727" s="104" t="e">
        <f>Offshore!Y2730</f>
        <v>#DIV/0!</v>
      </c>
    </row>
    <row r="2728" spans="1:1">
      <c r="A2728" s="104" t="e">
        <f>Offshore!Y2731</f>
        <v>#DIV/0!</v>
      </c>
    </row>
    <row r="2729" spans="1:1">
      <c r="A2729" s="104" t="e">
        <f>Offshore!Y2732</f>
        <v>#DIV/0!</v>
      </c>
    </row>
    <row r="2730" spans="1:1">
      <c r="A2730" s="104" t="e">
        <f>Offshore!Y2733</f>
        <v>#DIV/0!</v>
      </c>
    </row>
    <row r="2731" spans="1:1">
      <c r="A2731" s="104" t="e">
        <f>Offshore!Y2734</f>
        <v>#DIV/0!</v>
      </c>
    </row>
    <row r="2732" spans="1:1">
      <c r="A2732" s="104" t="e">
        <f>Offshore!Y2735</f>
        <v>#DIV/0!</v>
      </c>
    </row>
    <row r="2733" spans="1:1">
      <c r="A2733" s="104" t="e">
        <f>Offshore!Y2736</f>
        <v>#DIV/0!</v>
      </c>
    </row>
    <row r="2734" spans="1:1">
      <c r="A2734" s="104" t="e">
        <f>Offshore!Y2737</f>
        <v>#DIV/0!</v>
      </c>
    </row>
    <row r="2735" spans="1:1">
      <c r="A2735" s="104" t="e">
        <f>Offshore!Y2738</f>
        <v>#DIV/0!</v>
      </c>
    </row>
    <row r="2736" spans="1:1">
      <c r="A2736" s="104" t="e">
        <f>Offshore!Y2739</f>
        <v>#DIV/0!</v>
      </c>
    </row>
    <row r="2737" spans="1:1">
      <c r="A2737" s="104" t="e">
        <f>Offshore!Y2740</f>
        <v>#DIV/0!</v>
      </c>
    </row>
    <row r="2738" spans="1:1">
      <c r="A2738" s="104" t="e">
        <f>Offshore!Y2741</f>
        <v>#DIV/0!</v>
      </c>
    </row>
    <row r="2739" spans="1:1">
      <c r="A2739" s="104" t="e">
        <f>Offshore!Y2742</f>
        <v>#DIV/0!</v>
      </c>
    </row>
    <row r="2740" spans="1:1">
      <c r="A2740" s="104" t="e">
        <f>Offshore!Y2743</f>
        <v>#DIV/0!</v>
      </c>
    </row>
    <row r="2741" spans="1:1">
      <c r="A2741" s="104" t="e">
        <f>Offshore!Y2744</f>
        <v>#DIV/0!</v>
      </c>
    </row>
    <row r="2742" spans="1:1">
      <c r="A2742" s="104" t="e">
        <f>Offshore!Y2745</f>
        <v>#DIV/0!</v>
      </c>
    </row>
    <row r="2743" spans="1:1">
      <c r="A2743" s="104" t="e">
        <f>Offshore!Y2746</f>
        <v>#DIV/0!</v>
      </c>
    </row>
    <row r="2744" spans="1:1">
      <c r="A2744" s="104" t="e">
        <f>Offshore!Y2747</f>
        <v>#DIV/0!</v>
      </c>
    </row>
    <row r="2745" spans="1:1">
      <c r="A2745" s="104" t="e">
        <f>Offshore!Y2748</f>
        <v>#DIV/0!</v>
      </c>
    </row>
    <row r="2746" spans="1:1">
      <c r="A2746" s="104" t="e">
        <f>Offshore!Y2749</f>
        <v>#DIV/0!</v>
      </c>
    </row>
    <row r="2747" spans="1:1">
      <c r="A2747" s="104" t="e">
        <f>Offshore!Y2750</f>
        <v>#DIV/0!</v>
      </c>
    </row>
    <row r="2748" spans="1:1">
      <c r="A2748" s="104" t="e">
        <f>Offshore!Y2751</f>
        <v>#DIV/0!</v>
      </c>
    </row>
    <row r="2749" spans="1:1">
      <c r="A2749" s="104" t="e">
        <f>Offshore!Y2752</f>
        <v>#DIV/0!</v>
      </c>
    </row>
    <row r="2750" spans="1:1">
      <c r="A2750" s="104" t="e">
        <f>Offshore!Y2753</f>
        <v>#DIV/0!</v>
      </c>
    </row>
    <row r="2751" spans="1:1">
      <c r="A2751" s="104" t="e">
        <f>Offshore!Y2754</f>
        <v>#DIV/0!</v>
      </c>
    </row>
    <row r="2752" spans="1:1">
      <c r="A2752" s="104" t="e">
        <f>Offshore!Y2755</f>
        <v>#DIV/0!</v>
      </c>
    </row>
    <row r="2753" spans="1:1">
      <c r="A2753" s="104" t="e">
        <f>Offshore!Y2756</f>
        <v>#DIV/0!</v>
      </c>
    </row>
    <row r="2754" spans="1:1">
      <c r="A2754" s="104" t="e">
        <f>Offshore!Y2757</f>
        <v>#DIV/0!</v>
      </c>
    </row>
    <row r="2755" spans="1:1">
      <c r="A2755" s="104" t="e">
        <f>Offshore!Y2758</f>
        <v>#DIV/0!</v>
      </c>
    </row>
    <row r="2756" spans="1:1">
      <c r="A2756" s="104" t="e">
        <f>Offshore!Y2759</f>
        <v>#DIV/0!</v>
      </c>
    </row>
    <row r="2757" spans="1:1">
      <c r="A2757" s="104" t="e">
        <f>Offshore!Y2760</f>
        <v>#DIV/0!</v>
      </c>
    </row>
    <row r="2758" spans="1:1">
      <c r="A2758" s="104" t="e">
        <f>Offshore!Y2761</f>
        <v>#DIV/0!</v>
      </c>
    </row>
    <row r="2759" spans="1:1">
      <c r="A2759" s="104" t="e">
        <f>Offshore!Y2762</f>
        <v>#DIV/0!</v>
      </c>
    </row>
    <row r="2760" spans="1:1">
      <c r="A2760" s="104" t="e">
        <f>Offshore!Y2763</f>
        <v>#DIV/0!</v>
      </c>
    </row>
    <row r="2761" spans="1:1">
      <c r="A2761" s="104" t="e">
        <f>Offshore!Y2764</f>
        <v>#DIV/0!</v>
      </c>
    </row>
    <row r="2762" spans="1:1">
      <c r="A2762" s="104" t="e">
        <f>Offshore!Y2765</f>
        <v>#DIV/0!</v>
      </c>
    </row>
    <row r="2763" spans="1:1">
      <c r="A2763" s="104" t="e">
        <f>Offshore!Y2766</f>
        <v>#DIV/0!</v>
      </c>
    </row>
    <row r="2764" spans="1:1">
      <c r="A2764" s="104" t="e">
        <f>Offshore!Y2767</f>
        <v>#DIV/0!</v>
      </c>
    </row>
    <row r="2765" spans="1:1">
      <c r="A2765" s="104" t="e">
        <f>Offshore!Y2768</f>
        <v>#DIV/0!</v>
      </c>
    </row>
    <row r="2766" spans="1:1">
      <c r="A2766" s="104" t="e">
        <f>Offshore!Y2769</f>
        <v>#DIV/0!</v>
      </c>
    </row>
    <row r="2767" spans="1:1">
      <c r="A2767" s="104" t="e">
        <f>Offshore!Y2770</f>
        <v>#DIV/0!</v>
      </c>
    </row>
    <row r="2768" spans="1:1">
      <c r="A2768" s="104" t="e">
        <f>Offshore!Y2771</f>
        <v>#DIV/0!</v>
      </c>
    </row>
    <row r="2769" spans="1:1">
      <c r="A2769" s="104" t="e">
        <f>Offshore!Y2772</f>
        <v>#DIV/0!</v>
      </c>
    </row>
    <row r="2770" spans="1:1">
      <c r="A2770" s="104" t="e">
        <f>Offshore!Y2773</f>
        <v>#DIV/0!</v>
      </c>
    </row>
    <row r="2771" spans="1:1">
      <c r="A2771" s="104" t="e">
        <f>Offshore!Y2774</f>
        <v>#DIV/0!</v>
      </c>
    </row>
    <row r="2772" spans="1:1">
      <c r="A2772" s="104" t="e">
        <f>Offshore!Y2775</f>
        <v>#DIV/0!</v>
      </c>
    </row>
    <row r="2773" spans="1:1">
      <c r="A2773" s="104" t="e">
        <f>Offshore!Y2776</f>
        <v>#DIV/0!</v>
      </c>
    </row>
    <row r="2774" spans="1:1">
      <c r="A2774" s="104" t="e">
        <f>Offshore!Y2777</f>
        <v>#DIV/0!</v>
      </c>
    </row>
    <row r="2775" spans="1:1">
      <c r="A2775" s="104" t="e">
        <f>Offshore!Y2778</f>
        <v>#DIV/0!</v>
      </c>
    </row>
    <row r="2776" spans="1:1">
      <c r="A2776" s="104" t="e">
        <f>Offshore!Y2779</f>
        <v>#DIV/0!</v>
      </c>
    </row>
    <row r="2777" spans="1:1">
      <c r="A2777" s="104" t="e">
        <f>Offshore!Y2780</f>
        <v>#DIV/0!</v>
      </c>
    </row>
    <row r="2778" spans="1:1">
      <c r="A2778" s="104" t="e">
        <f>Offshore!Y2781</f>
        <v>#DIV/0!</v>
      </c>
    </row>
    <row r="2779" spans="1:1">
      <c r="A2779" s="104" t="e">
        <f>Offshore!Y2782</f>
        <v>#DIV/0!</v>
      </c>
    </row>
    <row r="2780" spans="1:1">
      <c r="A2780" s="104" t="e">
        <f>Offshore!Y2783</f>
        <v>#DIV/0!</v>
      </c>
    </row>
    <row r="2781" spans="1:1">
      <c r="A2781" s="104" t="e">
        <f>Offshore!Y2784</f>
        <v>#DIV/0!</v>
      </c>
    </row>
    <row r="2782" spans="1:1">
      <c r="A2782" s="104" t="e">
        <f>Offshore!Y2785</f>
        <v>#DIV/0!</v>
      </c>
    </row>
    <row r="2783" spans="1:1">
      <c r="A2783" s="104" t="e">
        <f>Offshore!Y2786</f>
        <v>#DIV/0!</v>
      </c>
    </row>
    <row r="2784" spans="1:1">
      <c r="A2784" s="104" t="e">
        <f>Offshore!Y2787</f>
        <v>#DIV/0!</v>
      </c>
    </row>
    <row r="2785" spans="1:1">
      <c r="A2785" s="104" t="e">
        <f>Offshore!Y2788</f>
        <v>#DIV/0!</v>
      </c>
    </row>
    <row r="2786" spans="1:1">
      <c r="A2786" s="104" t="e">
        <f>Offshore!Y2789</f>
        <v>#DIV/0!</v>
      </c>
    </row>
    <row r="2787" spans="1:1">
      <c r="A2787" s="104" t="e">
        <f>Offshore!Y2790</f>
        <v>#DIV/0!</v>
      </c>
    </row>
    <row r="2788" spans="1:1">
      <c r="A2788" s="104" t="e">
        <f>Offshore!Y2791</f>
        <v>#DIV/0!</v>
      </c>
    </row>
    <row r="2789" spans="1:1">
      <c r="A2789" s="104" t="e">
        <f>Offshore!Y2792</f>
        <v>#DIV/0!</v>
      </c>
    </row>
    <row r="2790" spans="1:1">
      <c r="A2790" s="104" t="e">
        <f>Offshore!Y2793</f>
        <v>#DIV/0!</v>
      </c>
    </row>
    <row r="2791" spans="1:1">
      <c r="A2791" s="104" t="e">
        <f>Offshore!Y2794</f>
        <v>#DIV/0!</v>
      </c>
    </row>
    <row r="2792" spans="1:1">
      <c r="A2792" s="104" t="e">
        <f>Offshore!Y2795</f>
        <v>#DIV/0!</v>
      </c>
    </row>
    <row r="2793" spans="1:1">
      <c r="A2793" s="104" t="e">
        <f>Offshore!Y2796</f>
        <v>#DIV/0!</v>
      </c>
    </row>
    <row r="2794" spans="1:1">
      <c r="A2794" s="104" t="e">
        <f>Offshore!Y2797</f>
        <v>#DIV/0!</v>
      </c>
    </row>
    <row r="2795" spans="1:1">
      <c r="A2795" s="104" t="e">
        <f>Offshore!Y2798</f>
        <v>#DIV/0!</v>
      </c>
    </row>
    <row r="2796" spans="1:1">
      <c r="A2796" s="104" t="e">
        <f>Offshore!Y2799</f>
        <v>#DIV/0!</v>
      </c>
    </row>
    <row r="2797" spans="1:1">
      <c r="A2797" s="104" t="e">
        <f>Offshore!Y2800</f>
        <v>#DIV/0!</v>
      </c>
    </row>
    <row r="2798" spans="1:1">
      <c r="A2798" s="104" t="e">
        <f>Offshore!Y2801</f>
        <v>#DIV/0!</v>
      </c>
    </row>
    <row r="2799" spans="1:1">
      <c r="A2799" s="104" t="e">
        <f>Offshore!Y2802</f>
        <v>#DIV/0!</v>
      </c>
    </row>
    <row r="2800" spans="1:1">
      <c r="A2800" s="104" t="e">
        <f>Offshore!Y2803</f>
        <v>#DIV/0!</v>
      </c>
    </row>
    <row r="2801" spans="1:1">
      <c r="A2801" s="104" t="e">
        <f>Offshore!Y2804</f>
        <v>#DIV/0!</v>
      </c>
    </row>
    <row r="2802" spans="1:1">
      <c r="A2802" s="104" t="e">
        <f>Offshore!Y2805</f>
        <v>#DIV/0!</v>
      </c>
    </row>
    <row r="2803" spans="1:1">
      <c r="A2803" s="104" t="e">
        <f>Offshore!Y2806</f>
        <v>#DIV/0!</v>
      </c>
    </row>
    <row r="2804" spans="1:1">
      <c r="A2804" s="104" t="e">
        <f>Offshore!Y2807</f>
        <v>#DIV/0!</v>
      </c>
    </row>
    <row r="2805" spans="1:1">
      <c r="A2805" s="104" t="e">
        <f>Offshore!Y2808</f>
        <v>#DIV/0!</v>
      </c>
    </row>
    <row r="2806" spans="1:1">
      <c r="A2806" s="104" t="e">
        <f>Offshore!Y2809</f>
        <v>#DIV/0!</v>
      </c>
    </row>
    <row r="2807" spans="1:1">
      <c r="A2807" s="104" t="e">
        <f>Offshore!Y2810</f>
        <v>#DIV/0!</v>
      </c>
    </row>
    <row r="2808" spans="1:1">
      <c r="A2808" s="104" t="e">
        <f>Offshore!Y2811</f>
        <v>#DIV/0!</v>
      </c>
    </row>
    <row r="2809" spans="1:1">
      <c r="A2809" s="104" t="e">
        <f>Offshore!Y2812</f>
        <v>#DIV/0!</v>
      </c>
    </row>
    <row r="2810" spans="1:1">
      <c r="A2810" s="104" t="e">
        <f>Offshore!Y2813</f>
        <v>#DIV/0!</v>
      </c>
    </row>
    <row r="2811" spans="1:1">
      <c r="A2811" s="104" t="e">
        <f>Offshore!Y2814</f>
        <v>#DIV/0!</v>
      </c>
    </row>
    <row r="2812" spans="1:1">
      <c r="A2812" s="104" t="e">
        <f>Offshore!Y2815</f>
        <v>#DIV/0!</v>
      </c>
    </row>
    <row r="2813" spans="1:1">
      <c r="A2813" s="104" t="e">
        <f>Offshore!Y2816</f>
        <v>#DIV/0!</v>
      </c>
    </row>
    <row r="2814" spans="1:1">
      <c r="A2814" s="104" t="e">
        <f>Offshore!Y2817</f>
        <v>#DIV/0!</v>
      </c>
    </row>
    <row r="2815" spans="1:1">
      <c r="A2815" s="104" t="e">
        <f>Offshore!Y2818</f>
        <v>#DIV/0!</v>
      </c>
    </row>
    <row r="2816" spans="1:1">
      <c r="A2816" s="104" t="e">
        <f>Offshore!Y2819</f>
        <v>#DIV/0!</v>
      </c>
    </row>
    <row r="2817" spans="1:1">
      <c r="A2817" s="104" t="e">
        <f>Offshore!Y2820</f>
        <v>#DIV/0!</v>
      </c>
    </row>
    <row r="2818" spans="1:1">
      <c r="A2818" s="104" t="e">
        <f>Offshore!Y2821</f>
        <v>#DIV/0!</v>
      </c>
    </row>
    <row r="2819" spans="1:1">
      <c r="A2819" s="104" t="e">
        <f>Offshore!Y2822</f>
        <v>#DIV/0!</v>
      </c>
    </row>
    <row r="2820" spans="1:1">
      <c r="A2820" s="104" t="e">
        <f>Offshore!Y2823</f>
        <v>#DIV/0!</v>
      </c>
    </row>
    <row r="2821" spans="1:1">
      <c r="A2821" s="104" t="e">
        <f>Offshore!Y2824</f>
        <v>#DIV/0!</v>
      </c>
    </row>
    <row r="2822" spans="1:1">
      <c r="A2822" s="104" t="e">
        <f>Offshore!Y2825</f>
        <v>#DIV/0!</v>
      </c>
    </row>
    <row r="2823" spans="1:1">
      <c r="A2823" s="104" t="e">
        <f>Offshore!Y2826</f>
        <v>#DIV/0!</v>
      </c>
    </row>
    <row r="2824" spans="1:1">
      <c r="A2824" s="104" t="e">
        <f>Offshore!Y2827</f>
        <v>#DIV/0!</v>
      </c>
    </row>
    <row r="2825" spans="1:1">
      <c r="A2825" s="104" t="e">
        <f>Offshore!Y2828</f>
        <v>#DIV/0!</v>
      </c>
    </row>
    <row r="2826" spans="1:1">
      <c r="A2826" s="104" t="e">
        <f>Offshore!Y2829</f>
        <v>#DIV/0!</v>
      </c>
    </row>
    <row r="2827" spans="1:1">
      <c r="A2827" s="104" t="e">
        <f>Offshore!Y2830</f>
        <v>#DIV/0!</v>
      </c>
    </row>
    <row r="2828" spans="1:1">
      <c r="A2828" s="104" t="e">
        <f>Offshore!Y2831</f>
        <v>#DIV/0!</v>
      </c>
    </row>
    <row r="2829" spans="1:1">
      <c r="A2829" s="104" t="e">
        <f>Offshore!Y2832</f>
        <v>#DIV/0!</v>
      </c>
    </row>
    <row r="2830" spans="1:1">
      <c r="A2830" s="104" t="e">
        <f>Offshore!Y2833</f>
        <v>#DIV/0!</v>
      </c>
    </row>
    <row r="2831" spans="1:1">
      <c r="A2831" s="104" t="e">
        <f>Offshore!Y2834</f>
        <v>#DIV/0!</v>
      </c>
    </row>
    <row r="2832" spans="1:1">
      <c r="A2832" s="104" t="e">
        <f>Offshore!Y2835</f>
        <v>#DIV/0!</v>
      </c>
    </row>
    <row r="2833" spans="1:1">
      <c r="A2833" s="104" t="e">
        <f>Offshore!Y2836</f>
        <v>#DIV/0!</v>
      </c>
    </row>
    <row r="2834" spans="1:1">
      <c r="A2834" s="104" t="e">
        <f>Offshore!Y2837</f>
        <v>#DIV/0!</v>
      </c>
    </row>
    <row r="2835" spans="1:1">
      <c r="A2835" s="104" t="e">
        <f>Offshore!Y2838</f>
        <v>#DIV/0!</v>
      </c>
    </row>
    <row r="2836" spans="1:1">
      <c r="A2836" s="104" t="e">
        <f>Offshore!Y2839</f>
        <v>#DIV/0!</v>
      </c>
    </row>
    <row r="2837" spans="1:1">
      <c r="A2837" s="104" t="e">
        <f>Offshore!Y2840</f>
        <v>#DIV/0!</v>
      </c>
    </row>
    <row r="2838" spans="1:1">
      <c r="A2838" s="104" t="e">
        <f>Offshore!Y2841</f>
        <v>#DIV/0!</v>
      </c>
    </row>
    <row r="2839" spans="1:1">
      <c r="A2839" s="104" t="e">
        <f>Offshore!Y2842</f>
        <v>#DIV/0!</v>
      </c>
    </row>
    <row r="2840" spans="1:1">
      <c r="A2840" s="104" t="e">
        <f>Offshore!Y2843</f>
        <v>#DIV/0!</v>
      </c>
    </row>
    <row r="2841" spans="1:1">
      <c r="A2841" s="104" t="e">
        <f>Offshore!Y2844</f>
        <v>#DIV/0!</v>
      </c>
    </row>
    <row r="2842" spans="1:1">
      <c r="A2842" s="104" t="e">
        <f>Offshore!Y2845</f>
        <v>#DIV/0!</v>
      </c>
    </row>
    <row r="2843" spans="1:1">
      <c r="A2843" s="104" t="e">
        <f>Offshore!Y2846</f>
        <v>#DIV/0!</v>
      </c>
    </row>
    <row r="2844" spans="1:1">
      <c r="A2844" s="104" t="e">
        <f>Offshore!Y2847</f>
        <v>#DIV/0!</v>
      </c>
    </row>
    <row r="2845" spans="1:1">
      <c r="A2845" s="104" t="e">
        <f>Offshore!Y2848</f>
        <v>#DIV/0!</v>
      </c>
    </row>
    <row r="2846" spans="1:1">
      <c r="A2846" s="104" t="e">
        <f>Offshore!Y2849</f>
        <v>#DIV/0!</v>
      </c>
    </row>
    <row r="2847" spans="1:1">
      <c r="A2847" s="104" t="e">
        <f>Offshore!Y2850</f>
        <v>#DIV/0!</v>
      </c>
    </row>
    <row r="2848" spans="1:1">
      <c r="A2848" s="104" t="e">
        <f>Offshore!Y2851</f>
        <v>#DIV/0!</v>
      </c>
    </row>
    <row r="2849" spans="1:1">
      <c r="A2849" s="104" t="e">
        <f>Offshore!Y2852</f>
        <v>#DIV/0!</v>
      </c>
    </row>
    <row r="2850" spans="1:1">
      <c r="A2850" s="104" t="e">
        <f>Offshore!Y2853</f>
        <v>#DIV/0!</v>
      </c>
    </row>
    <row r="2851" spans="1:1">
      <c r="A2851" s="104" t="e">
        <f>Offshore!Y2854</f>
        <v>#DIV/0!</v>
      </c>
    </row>
    <row r="2852" spans="1:1">
      <c r="A2852" s="104" t="e">
        <f>Offshore!Y2855</f>
        <v>#DIV/0!</v>
      </c>
    </row>
    <row r="2853" spans="1:1">
      <c r="A2853" s="104" t="e">
        <f>Offshore!Y2856</f>
        <v>#DIV/0!</v>
      </c>
    </row>
    <row r="2854" spans="1:1">
      <c r="A2854" s="104" t="e">
        <f>Offshore!Y2857</f>
        <v>#DIV/0!</v>
      </c>
    </row>
    <row r="2855" spans="1:1">
      <c r="A2855" s="104" t="e">
        <f>Offshore!Y2858</f>
        <v>#DIV/0!</v>
      </c>
    </row>
    <row r="2856" spans="1:1">
      <c r="A2856" s="104" t="e">
        <f>Offshore!Y2859</f>
        <v>#DIV/0!</v>
      </c>
    </row>
    <row r="2857" spans="1:1">
      <c r="A2857" s="104" t="e">
        <f>Offshore!Y2860</f>
        <v>#DIV/0!</v>
      </c>
    </row>
    <row r="2858" spans="1:1">
      <c r="A2858" s="104" t="e">
        <f>Offshore!Y2861</f>
        <v>#DIV/0!</v>
      </c>
    </row>
    <row r="2859" spans="1:1">
      <c r="A2859" s="104" t="e">
        <f>Offshore!Y2862</f>
        <v>#DIV/0!</v>
      </c>
    </row>
    <row r="2860" spans="1:1">
      <c r="A2860" s="104" t="e">
        <f>Offshore!Y2863</f>
        <v>#DIV/0!</v>
      </c>
    </row>
    <row r="2861" spans="1:1">
      <c r="A2861" s="104" t="e">
        <f>Offshore!Y2864</f>
        <v>#DIV/0!</v>
      </c>
    </row>
    <row r="2862" spans="1:1">
      <c r="A2862" s="104" t="e">
        <f>Offshore!Y2865</f>
        <v>#DIV/0!</v>
      </c>
    </row>
    <row r="2863" spans="1:1">
      <c r="A2863" s="104" t="e">
        <f>Offshore!Y2866</f>
        <v>#DIV/0!</v>
      </c>
    </row>
    <row r="2864" spans="1:1">
      <c r="A2864" s="104" t="e">
        <f>Offshore!Y2867</f>
        <v>#DIV/0!</v>
      </c>
    </row>
    <row r="2865" spans="1:1">
      <c r="A2865" s="104" t="e">
        <f>Offshore!Y2868</f>
        <v>#DIV/0!</v>
      </c>
    </row>
    <row r="2866" spans="1:1">
      <c r="A2866" s="104" t="e">
        <f>Offshore!Y2869</f>
        <v>#DIV/0!</v>
      </c>
    </row>
    <row r="2867" spans="1:1">
      <c r="A2867" s="104" t="e">
        <f>Offshore!Y2870</f>
        <v>#DIV/0!</v>
      </c>
    </row>
    <row r="2868" spans="1:1">
      <c r="A2868" s="104" t="e">
        <f>Offshore!Y2871</f>
        <v>#DIV/0!</v>
      </c>
    </row>
    <row r="2869" spans="1:1">
      <c r="A2869" s="104" t="e">
        <f>Offshore!Y2872</f>
        <v>#DIV/0!</v>
      </c>
    </row>
    <row r="2870" spans="1:1">
      <c r="A2870" s="104" t="e">
        <f>Offshore!Y2873</f>
        <v>#DIV/0!</v>
      </c>
    </row>
    <row r="2871" spans="1:1">
      <c r="A2871" s="104" t="e">
        <f>Offshore!Y2874</f>
        <v>#DIV/0!</v>
      </c>
    </row>
    <row r="2872" spans="1:1">
      <c r="A2872" s="104" t="e">
        <f>Offshore!Y2875</f>
        <v>#DIV/0!</v>
      </c>
    </row>
    <row r="2873" spans="1:1">
      <c r="A2873" s="104" t="e">
        <f>Offshore!Y2876</f>
        <v>#DIV/0!</v>
      </c>
    </row>
    <row r="2874" spans="1:1">
      <c r="A2874" s="104" t="e">
        <f>Offshore!Y2877</f>
        <v>#DIV/0!</v>
      </c>
    </row>
    <row r="2875" spans="1:1">
      <c r="A2875" s="104" t="e">
        <f>Offshore!Y2878</f>
        <v>#DIV/0!</v>
      </c>
    </row>
    <row r="2876" spans="1:1">
      <c r="A2876" s="104" t="e">
        <f>Offshore!Y2879</f>
        <v>#DIV/0!</v>
      </c>
    </row>
    <row r="2877" spans="1:1">
      <c r="A2877" s="104" t="e">
        <f>Offshore!Y2880</f>
        <v>#DIV/0!</v>
      </c>
    </row>
    <row r="2878" spans="1:1">
      <c r="A2878" s="104" t="e">
        <f>Offshore!Y2881</f>
        <v>#DIV/0!</v>
      </c>
    </row>
    <row r="2879" spans="1:1">
      <c r="A2879" s="104" t="e">
        <f>Offshore!Y2882</f>
        <v>#DIV/0!</v>
      </c>
    </row>
    <row r="2880" spans="1:1">
      <c r="A2880" s="104" t="e">
        <f>Offshore!Y2883</f>
        <v>#DIV/0!</v>
      </c>
    </row>
    <row r="2881" spans="1:1">
      <c r="A2881" s="104" t="e">
        <f>Offshore!Y2884</f>
        <v>#DIV/0!</v>
      </c>
    </row>
    <row r="2882" spans="1:1">
      <c r="A2882" s="104" t="e">
        <f>Offshore!Y2885</f>
        <v>#DIV/0!</v>
      </c>
    </row>
    <row r="2883" spans="1:1">
      <c r="A2883" s="104" t="e">
        <f>Offshore!Y2886</f>
        <v>#DIV/0!</v>
      </c>
    </row>
    <row r="2884" spans="1:1">
      <c r="A2884" s="104" t="e">
        <f>Offshore!Y2887</f>
        <v>#DIV/0!</v>
      </c>
    </row>
    <row r="2885" spans="1:1">
      <c r="A2885" s="104" t="e">
        <f>Offshore!Y2888</f>
        <v>#DIV/0!</v>
      </c>
    </row>
    <row r="2886" spans="1:1">
      <c r="A2886" s="104" t="e">
        <f>Offshore!Y2889</f>
        <v>#DIV/0!</v>
      </c>
    </row>
    <row r="2887" spans="1:1">
      <c r="A2887" s="104" t="e">
        <f>Offshore!Y2890</f>
        <v>#DIV/0!</v>
      </c>
    </row>
    <row r="2888" spans="1:1">
      <c r="A2888" s="104" t="e">
        <f>Offshore!Y2891</f>
        <v>#DIV/0!</v>
      </c>
    </row>
    <row r="2889" spans="1:1">
      <c r="A2889" s="104" t="e">
        <f>Offshore!Y2892</f>
        <v>#DIV/0!</v>
      </c>
    </row>
    <row r="2890" spans="1:1">
      <c r="A2890" s="104" t="e">
        <f>Offshore!Y2893</f>
        <v>#DIV/0!</v>
      </c>
    </row>
    <row r="2891" spans="1:1">
      <c r="A2891" s="104" t="e">
        <f>Offshore!Y2894</f>
        <v>#DIV/0!</v>
      </c>
    </row>
    <row r="2892" spans="1:1">
      <c r="A2892" s="104" t="e">
        <f>Offshore!Y2895</f>
        <v>#DIV/0!</v>
      </c>
    </row>
    <row r="2893" spans="1:1">
      <c r="A2893" s="104" t="e">
        <f>Offshore!Y2896</f>
        <v>#DIV/0!</v>
      </c>
    </row>
    <row r="2894" spans="1:1">
      <c r="A2894" s="104" t="e">
        <f>Offshore!Y2897</f>
        <v>#DIV/0!</v>
      </c>
    </row>
    <row r="2895" spans="1:1">
      <c r="A2895" s="104" t="e">
        <f>Offshore!Y2898</f>
        <v>#DIV/0!</v>
      </c>
    </row>
    <row r="2896" spans="1:1">
      <c r="A2896" s="104" t="e">
        <f>Offshore!Y2899</f>
        <v>#DIV/0!</v>
      </c>
    </row>
    <row r="2897" spans="1:1">
      <c r="A2897" s="104" t="e">
        <f>Offshore!Y2900</f>
        <v>#DIV/0!</v>
      </c>
    </row>
    <row r="2898" spans="1:1">
      <c r="A2898" s="104" t="e">
        <f>Offshore!Y2901</f>
        <v>#DIV/0!</v>
      </c>
    </row>
    <row r="2899" spans="1:1">
      <c r="A2899" s="104" t="e">
        <f>Offshore!Y2902</f>
        <v>#DIV/0!</v>
      </c>
    </row>
    <row r="2900" spans="1:1">
      <c r="A2900" s="104" t="e">
        <f>Offshore!Y2903</f>
        <v>#DIV/0!</v>
      </c>
    </row>
    <row r="2901" spans="1:1">
      <c r="A2901" s="104" t="e">
        <f>Offshore!Y2904</f>
        <v>#DIV/0!</v>
      </c>
    </row>
    <row r="2902" spans="1:1">
      <c r="A2902" s="104" t="e">
        <f>Offshore!Y2905</f>
        <v>#DIV/0!</v>
      </c>
    </row>
    <row r="2903" spans="1:1">
      <c r="A2903" s="104" t="e">
        <f>Offshore!Y2906</f>
        <v>#DIV/0!</v>
      </c>
    </row>
    <row r="2904" spans="1:1">
      <c r="A2904" s="104" t="e">
        <f>Offshore!Y2907</f>
        <v>#DIV/0!</v>
      </c>
    </row>
    <row r="2905" spans="1:1">
      <c r="A2905" s="104" t="e">
        <f>Offshore!Y2908</f>
        <v>#DIV/0!</v>
      </c>
    </row>
    <row r="2906" spans="1:1">
      <c r="A2906" s="104" t="e">
        <f>Offshore!Y2909</f>
        <v>#DIV/0!</v>
      </c>
    </row>
    <row r="2907" spans="1:1">
      <c r="A2907" s="104" t="e">
        <f>Offshore!Y2910</f>
        <v>#DIV/0!</v>
      </c>
    </row>
    <row r="2908" spans="1:1">
      <c r="A2908" s="104" t="e">
        <f>Offshore!Y2911</f>
        <v>#DIV/0!</v>
      </c>
    </row>
    <row r="2909" spans="1:1">
      <c r="A2909" s="104" t="e">
        <f>Offshore!Y2912</f>
        <v>#DIV/0!</v>
      </c>
    </row>
    <row r="2910" spans="1:1">
      <c r="A2910" s="104" t="e">
        <f>Offshore!Y2913</f>
        <v>#DIV/0!</v>
      </c>
    </row>
    <row r="2911" spans="1:1">
      <c r="A2911" s="104" t="e">
        <f>Offshore!Y2914</f>
        <v>#DIV/0!</v>
      </c>
    </row>
    <row r="2912" spans="1:1">
      <c r="A2912" s="104" t="e">
        <f>Offshore!Y2915</f>
        <v>#DIV/0!</v>
      </c>
    </row>
    <row r="2913" spans="1:1">
      <c r="A2913" s="104" t="e">
        <f>Offshore!Y2916</f>
        <v>#DIV/0!</v>
      </c>
    </row>
    <row r="2914" spans="1:1">
      <c r="A2914" s="104" t="e">
        <f>Offshore!Y2917</f>
        <v>#DIV/0!</v>
      </c>
    </row>
    <row r="2915" spans="1:1">
      <c r="A2915" s="104" t="e">
        <f>Offshore!Y2918</f>
        <v>#DIV/0!</v>
      </c>
    </row>
    <row r="2916" spans="1:1">
      <c r="A2916" s="104" t="e">
        <f>Offshore!Y2919</f>
        <v>#DIV/0!</v>
      </c>
    </row>
    <row r="2917" spans="1:1">
      <c r="A2917" s="104" t="e">
        <f>Offshore!Y2920</f>
        <v>#DIV/0!</v>
      </c>
    </row>
    <row r="2918" spans="1:1">
      <c r="A2918" s="104" t="e">
        <f>Offshore!Y2921</f>
        <v>#DIV/0!</v>
      </c>
    </row>
    <row r="2919" spans="1:1">
      <c r="A2919" s="104" t="e">
        <f>Offshore!Y2922</f>
        <v>#DIV/0!</v>
      </c>
    </row>
    <row r="2920" spans="1:1">
      <c r="A2920" s="104" t="e">
        <f>Offshore!Y2923</f>
        <v>#DIV/0!</v>
      </c>
    </row>
    <row r="2921" spans="1:1">
      <c r="A2921" s="104" t="e">
        <f>Offshore!Y2924</f>
        <v>#DIV/0!</v>
      </c>
    </row>
    <row r="2922" spans="1:1">
      <c r="A2922" s="104" t="e">
        <f>Offshore!Y2925</f>
        <v>#DIV/0!</v>
      </c>
    </row>
    <row r="2923" spans="1:1">
      <c r="A2923" s="104" t="e">
        <f>Offshore!Y2926</f>
        <v>#DIV/0!</v>
      </c>
    </row>
    <row r="2924" spans="1:1">
      <c r="A2924" s="104" t="e">
        <f>Offshore!Y2927</f>
        <v>#DIV/0!</v>
      </c>
    </row>
    <row r="2925" spans="1:1">
      <c r="A2925" s="104" t="e">
        <f>Offshore!Y2928</f>
        <v>#DIV/0!</v>
      </c>
    </row>
    <row r="2926" spans="1:1">
      <c r="A2926" s="104" t="e">
        <f>Offshore!Y2929</f>
        <v>#DIV/0!</v>
      </c>
    </row>
    <row r="2927" spans="1:1">
      <c r="A2927" s="104" t="e">
        <f>Offshore!Y2930</f>
        <v>#DIV/0!</v>
      </c>
    </row>
    <row r="2928" spans="1:1">
      <c r="A2928" s="104" t="e">
        <f>Offshore!Y2931</f>
        <v>#DIV/0!</v>
      </c>
    </row>
    <row r="2929" spans="1:1">
      <c r="A2929" s="104" t="e">
        <f>Offshore!Y2932</f>
        <v>#DIV/0!</v>
      </c>
    </row>
    <row r="2930" spans="1:1">
      <c r="A2930" s="104" t="e">
        <f>Offshore!Y2933</f>
        <v>#DIV/0!</v>
      </c>
    </row>
    <row r="2931" spans="1:1">
      <c r="A2931" s="104" t="e">
        <f>Offshore!Y2934</f>
        <v>#DIV/0!</v>
      </c>
    </row>
    <row r="2932" spans="1:1">
      <c r="A2932" s="104" t="e">
        <f>Offshore!Y2935</f>
        <v>#DIV/0!</v>
      </c>
    </row>
    <row r="2933" spans="1:1">
      <c r="A2933" s="104" t="e">
        <f>Offshore!Y2936</f>
        <v>#DIV/0!</v>
      </c>
    </row>
    <row r="2934" spans="1:1">
      <c r="A2934" s="104" t="e">
        <f>Offshore!Y2937</f>
        <v>#DIV/0!</v>
      </c>
    </row>
    <row r="2935" spans="1:1">
      <c r="A2935" s="104" t="e">
        <f>Offshore!Y2938</f>
        <v>#DIV/0!</v>
      </c>
    </row>
    <row r="2936" spans="1:1">
      <c r="A2936" s="104" t="e">
        <f>Offshore!Y2939</f>
        <v>#DIV/0!</v>
      </c>
    </row>
    <row r="2937" spans="1:1">
      <c r="A2937" s="104" t="e">
        <f>Offshore!Y2940</f>
        <v>#DIV/0!</v>
      </c>
    </row>
    <row r="2938" spans="1:1">
      <c r="A2938" s="104" t="e">
        <f>Offshore!Y2941</f>
        <v>#DIV/0!</v>
      </c>
    </row>
    <row r="2939" spans="1:1">
      <c r="A2939" s="104" t="e">
        <f>Offshore!Y2942</f>
        <v>#DIV/0!</v>
      </c>
    </row>
    <row r="2940" spans="1:1">
      <c r="A2940" s="104" t="e">
        <f>Offshore!Y2943</f>
        <v>#DIV/0!</v>
      </c>
    </row>
    <row r="2941" spans="1:1">
      <c r="A2941" s="104" t="e">
        <f>Offshore!Y2944</f>
        <v>#DIV/0!</v>
      </c>
    </row>
    <row r="2942" spans="1:1">
      <c r="A2942" s="104" t="e">
        <f>Offshore!Y2945</f>
        <v>#DIV/0!</v>
      </c>
    </row>
    <row r="2943" spans="1:1">
      <c r="A2943" s="104" t="e">
        <f>Offshore!Y2946</f>
        <v>#DIV/0!</v>
      </c>
    </row>
    <row r="2944" spans="1:1">
      <c r="A2944" s="104" t="e">
        <f>Offshore!Y2947</f>
        <v>#DIV/0!</v>
      </c>
    </row>
    <row r="2945" spans="1:1">
      <c r="A2945" s="104" t="e">
        <f>Offshore!Y2948</f>
        <v>#DIV/0!</v>
      </c>
    </row>
    <row r="2946" spans="1:1">
      <c r="A2946" s="104" t="e">
        <f>Offshore!Y2949</f>
        <v>#DIV/0!</v>
      </c>
    </row>
    <row r="2947" spans="1:1">
      <c r="A2947" s="104" t="e">
        <f>Offshore!Y2950</f>
        <v>#DIV/0!</v>
      </c>
    </row>
    <row r="2948" spans="1:1">
      <c r="A2948" s="104" t="e">
        <f>Offshore!Y2951</f>
        <v>#DIV/0!</v>
      </c>
    </row>
    <row r="2949" spans="1:1">
      <c r="A2949" s="104" t="e">
        <f>Offshore!Y2952</f>
        <v>#DIV/0!</v>
      </c>
    </row>
    <row r="2950" spans="1:1">
      <c r="A2950" s="104" t="e">
        <f>Offshore!Y2953</f>
        <v>#DIV/0!</v>
      </c>
    </row>
    <row r="2951" spans="1:1">
      <c r="A2951" s="104" t="e">
        <f>Offshore!Y2954</f>
        <v>#DIV/0!</v>
      </c>
    </row>
    <row r="2952" spans="1:1">
      <c r="A2952" s="104" t="e">
        <f>Offshore!Y2955</f>
        <v>#DIV/0!</v>
      </c>
    </row>
    <row r="2953" spans="1:1">
      <c r="A2953" s="104" t="e">
        <f>Offshore!Y2956</f>
        <v>#DIV/0!</v>
      </c>
    </row>
    <row r="2954" spans="1:1">
      <c r="A2954" s="104" t="e">
        <f>Offshore!Y2957</f>
        <v>#DIV/0!</v>
      </c>
    </row>
    <row r="2955" spans="1:1">
      <c r="A2955" s="104" t="e">
        <f>Offshore!Y2958</f>
        <v>#DIV/0!</v>
      </c>
    </row>
    <row r="2956" spans="1:1">
      <c r="A2956" s="104" t="e">
        <f>Offshore!Y2959</f>
        <v>#DIV/0!</v>
      </c>
    </row>
    <row r="2957" spans="1:1">
      <c r="A2957" s="104" t="e">
        <f>Offshore!Y2960</f>
        <v>#DIV/0!</v>
      </c>
    </row>
    <row r="2958" spans="1:1">
      <c r="A2958" s="104" t="e">
        <f>Offshore!Y2961</f>
        <v>#DIV/0!</v>
      </c>
    </row>
    <row r="2959" spans="1:1">
      <c r="A2959" s="104" t="e">
        <f>Offshore!Y2962</f>
        <v>#DIV/0!</v>
      </c>
    </row>
    <row r="2960" spans="1:1">
      <c r="A2960" s="104" t="e">
        <f>Offshore!Y2963</f>
        <v>#DIV/0!</v>
      </c>
    </row>
    <row r="2961" spans="1:1">
      <c r="A2961" s="104" t="e">
        <f>Offshore!Y2964</f>
        <v>#DIV/0!</v>
      </c>
    </row>
    <row r="2962" spans="1:1">
      <c r="A2962" s="104" t="e">
        <f>Offshore!Y2965</f>
        <v>#DIV/0!</v>
      </c>
    </row>
    <row r="2963" spans="1:1">
      <c r="A2963" s="104" t="e">
        <f>Offshore!Y2966</f>
        <v>#DIV/0!</v>
      </c>
    </row>
    <row r="2964" spans="1:1">
      <c r="A2964" s="104" t="e">
        <f>Offshore!Y2967</f>
        <v>#DIV/0!</v>
      </c>
    </row>
    <row r="2965" spans="1:1">
      <c r="A2965" s="104" t="e">
        <f>Offshore!Y2968</f>
        <v>#DIV/0!</v>
      </c>
    </row>
    <row r="2966" spans="1:1">
      <c r="A2966" s="104" t="e">
        <f>Offshore!Y2969</f>
        <v>#DIV/0!</v>
      </c>
    </row>
    <row r="2967" spans="1:1">
      <c r="A2967" s="104" t="e">
        <f>Offshore!Y2970</f>
        <v>#DIV/0!</v>
      </c>
    </row>
    <row r="2968" spans="1:1">
      <c r="A2968" s="104" t="e">
        <f>Offshore!Y2971</f>
        <v>#DIV/0!</v>
      </c>
    </row>
    <row r="2969" spans="1:1">
      <c r="A2969" s="104" t="e">
        <f>Offshore!Y2972</f>
        <v>#DIV/0!</v>
      </c>
    </row>
    <row r="2970" spans="1:1">
      <c r="A2970" s="104" t="e">
        <f>Offshore!Y2973</f>
        <v>#DIV/0!</v>
      </c>
    </row>
    <row r="2971" spans="1:1">
      <c r="A2971" s="104" t="e">
        <f>Offshore!Y2974</f>
        <v>#DIV/0!</v>
      </c>
    </row>
    <row r="2972" spans="1:1">
      <c r="A2972" s="104" t="e">
        <f>Offshore!Y2975</f>
        <v>#DIV/0!</v>
      </c>
    </row>
    <row r="2973" spans="1:1">
      <c r="A2973" s="104" t="e">
        <f>Offshore!Y2976</f>
        <v>#DIV/0!</v>
      </c>
    </row>
    <row r="2974" spans="1:1">
      <c r="A2974" s="104" t="e">
        <f>Offshore!Y2977</f>
        <v>#DIV/0!</v>
      </c>
    </row>
    <row r="2975" spans="1:1">
      <c r="A2975" s="104" t="e">
        <f>Offshore!Y2978</f>
        <v>#DIV/0!</v>
      </c>
    </row>
    <row r="2976" spans="1:1">
      <c r="A2976" s="104" t="e">
        <f>Offshore!Y2979</f>
        <v>#DIV/0!</v>
      </c>
    </row>
    <row r="2977" spans="1:1">
      <c r="A2977" s="104" t="e">
        <f>Offshore!Y2980</f>
        <v>#DIV/0!</v>
      </c>
    </row>
    <row r="2978" spans="1:1">
      <c r="A2978" s="104" t="e">
        <f>Offshore!Y2981</f>
        <v>#DIV/0!</v>
      </c>
    </row>
    <row r="2979" spans="1:1">
      <c r="A2979" s="104" t="e">
        <f>Offshore!Y2982</f>
        <v>#DIV/0!</v>
      </c>
    </row>
    <row r="2980" spans="1:1">
      <c r="A2980" s="104" t="e">
        <f>Offshore!Y2983</f>
        <v>#DIV/0!</v>
      </c>
    </row>
    <row r="2981" spans="1:1">
      <c r="A2981" s="104" t="e">
        <f>Offshore!Y2984</f>
        <v>#DIV/0!</v>
      </c>
    </row>
    <row r="2982" spans="1:1">
      <c r="A2982" s="104" t="e">
        <f>Offshore!Y2985</f>
        <v>#DIV/0!</v>
      </c>
    </row>
    <row r="2983" spans="1:1">
      <c r="A2983" s="104" t="e">
        <f>Offshore!Y2986</f>
        <v>#DIV/0!</v>
      </c>
    </row>
    <row r="2984" spans="1:1">
      <c r="A2984" s="104" t="e">
        <f>Offshore!Y2987</f>
        <v>#DIV/0!</v>
      </c>
    </row>
    <row r="2985" spans="1:1">
      <c r="A2985" s="104" t="e">
        <f>Offshore!Y2988</f>
        <v>#DIV/0!</v>
      </c>
    </row>
    <row r="2986" spans="1:1">
      <c r="A2986" s="104" t="e">
        <f>Offshore!Y2989</f>
        <v>#DIV/0!</v>
      </c>
    </row>
    <row r="2987" spans="1:1">
      <c r="A2987" s="104" t="e">
        <f>Offshore!Y2990</f>
        <v>#DIV/0!</v>
      </c>
    </row>
    <row r="2988" spans="1:1">
      <c r="A2988" s="104" t="e">
        <f>Offshore!Y2991</f>
        <v>#DIV/0!</v>
      </c>
    </row>
    <row r="2989" spans="1:1">
      <c r="A2989" s="104" t="e">
        <f>Offshore!Y2992</f>
        <v>#DIV/0!</v>
      </c>
    </row>
    <row r="2990" spans="1:1">
      <c r="A2990" s="104" t="e">
        <f>Offshore!Y2993</f>
        <v>#DIV/0!</v>
      </c>
    </row>
    <row r="2991" spans="1:1">
      <c r="A2991" s="104" t="e">
        <f>Offshore!Y2994</f>
        <v>#DIV/0!</v>
      </c>
    </row>
    <row r="2992" spans="1:1">
      <c r="A2992" s="104" t="e">
        <f>Offshore!Y2995</f>
        <v>#DIV/0!</v>
      </c>
    </row>
    <row r="2993" spans="1:1">
      <c r="A2993" s="104" t="e">
        <f>Offshore!Y2996</f>
        <v>#DIV/0!</v>
      </c>
    </row>
    <row r="2994" spans="1:1">
      <c r="A2994" s="104" t="e">
        <f>Offshore!Y2997</f>
        <v>#DIV/0!</v>
      </c>
    </row>
    <row r="2995" spans="1:1">
      <c r="A2995" s="104" t="e">
        <f>Offshore!Y2998</f>
        <v>#DIV/0!</v>
      </c>
    </row>
    <row r="2996" spans="1:1">
      <c r="A2996" s="104" t="e">
        <f>Offshore!Y2999</f>
        <v>#DIV/0!</v>
      </c>
    </row>
    <row r="2997" spans="1:1">
      <c r="A2997" s="104" t="e">
        <f>Offshore!Y3000</f>
        <v>#DIV/0!</v>
      </c>
    </row>
    <row r="2998" spans="1:1">
      <c r="A2998" s="104" t="e">
        <f>Offshore!Y3001</f>
        <v>#DIV/0!</v>
      </c>
    </row>
    <row r="2999" spans="1:1">
      <c r="A2999" s="104" t="e">
        <f>Offshore!Y3002</f>
        <v>#DIV/0!</v>
      </c>
    </row>
    <row r="3000" spans="1:1">
      <c r="A3000" s="104" t="e">
        <f>Offshore!Y3003</f>
        <v>#DIV/0!</v>
      </c>
    </row>
    <row r="3001" spans="1:1">
      <c r="A3001" s="104" t="e">
        <f>Offshore!Y3004</f>
        <v>#DIV/0!</v>
      </c>
    </row>
    <row r="3002" spans="1:1">
      <c r="A3002" s="104" t="e">
        <f>Offshore!Y3005</f>
        <v>#DIV/0!</v>
      </c>
    </row>
    <row r="3003" spans="1:1">
      <c r="A3003" s="104" t="e">
        <f>Offshore!Y3006</f>
        <v>#DIV/0!</v>
      </c>
    </row>
    <row r="3004" spans="1:1">
      <c r="A3004" s="104" t="e">
        <f>Offshore!Y3007</f>
        <v>#DIV/0!</v>
      </c>
    </row>
    <row r="3005" spans="1:1">
      <c r="A3005" s="104" t="e">
        <f>Offshore!Y3008</f>
        <v>#DIV/0!</v>
      </c>
    </row>
    <row r="3006" spans="1:1">
      <c r="A3006" s="104" t="e">
        <f>Offshore!Y3009</f>
        <v>#DIV/0!</v>
      </c>
    </row>
    <row r="3007" spans="1:1">
      <c r="A3007" s="104" t="e">
        <f>Offshore!Y3010</f>
        <v>#DIV/0!</v>
      </c>
    </row>
    <row r="3008" spans="1:1">
      <c r="A3008" s="104" t="e">
        <f>Offshore!Y3011</f>
        <v>#DIV/0!</v>
      </c>
    </row>
    <row r="3009" spans="1:1">
      <c r="A3009" s="104" t="e">
        <f>Offshore!Y3012</f>
        <v>#DIV/0!</v>
      </c>
    </row>
    <row r="3010" spans="1:1">
      <c r="A3010" s="104" t="e">
        <f>Offshore!Y3013</f>
        <v>#DIV/0!</v>
      </c>
    </row>
    <row r="3011" spans="1:1">
      <c r="A3011" s="104" t="e">
        <f>Offshore!Y3014</f>
        <v>#DIV/0!</v>
      </c>
    </row>
    <row r="3012" spans="1:1">
      <c r="A3012" s="104" t="e">
        <f>Offshore!Y3015</f>
        <v>#DIV/0!</v>
      </c>
    </row>
    <row r="3013" spans="1:1">
      <c r="A3013" s="104" t="e">
        <f>Offshore!Y3016</f>
        <v>#DIV/0!</v>
      </c>
    </row>
    <row r="3014" spans="1:1">
      <c r="A3014" s="104" t="e">
        <f>Offshore!Y3017</f>
        <v>#DIV/0!</v>
      </c>
    </row>
    <row r="3015" spans="1:1">
      <c r="A3015" s="104" t="e">
        <f>Offshore!Y3018</f>
        <v>#DIV/0!</v>
      </c>
    </row>
    <row r="3016" spans="1:1">
      <c r="A3016" s="104" t="e">
        <f>Offshore!Y3019</f>
        <v>#DIV/0!</v>
      </c>
    </row>
    <row r="3017" spans="1:1">
      <c r="A3017" s="104" t="e">
        <f>Offshore!Y3020</f>
        <v>#DIV/0!</v>
      </c>
    </row>
    <row r="3018" spans="1:1">
      <c r="A3018" s="104" t="e">
        <f>Offshore!Y3021</f>
        <v>#DIV/0!</v>
      </c>
    </row>
    <row r="3019" spans="1:1">
      <c r="A3019" s="104" t="e">
        <f>Offshore!Y3022</f>
        <v>#DIV/0!</v>
      </c>
    </row>
    <row r="3020" spans="1:1">
      <c r="A3020" s="104" t="e">
        <f>Offshore!Y3023</f>
        <v>#DIV/0!</v>
      </c>
    </row>
    <row r="3021" spans="1:1">
      <c r="A3021" s="104" t="e">
        <f>Offshore!Y3024</f>
        <v>#DIV/0!</v>
      </c>
    </row>
    <row r="3022" spans="1:1">
      <c r="A3022" s="104" t="e">
        <f>Offshore!Y3025</f>
        <v>#DIV/0!</v>
      </c>
    </row>
    <row r="3023" spans="1:1">
      <c r="A3023" s="104" t="e">
        <f>Offshore!Y3026</f>
        <v>#DIV/0!</v>
      </c>
    </row>
    <row r="3024" spans="1:1">
      <c r="A3024" s="104" t="e">
        <f>Offshore!Y3027</f>
        <v>#DIV/0!</v>
      </c>
    </row>
    <row r="3025" spans="1:1">
      <c r="A3025" s="104" t="e">
        <f>Offshore!Y3028</f>
        <v>#DIV/0!</v>
      </c>
    </row>
    <row r="3026" spans="1:1">
      <c r="A3026" s="104" t="e">
        <f>Offshore!Y3029</f>
        <v>#DIV/0!</v>
      </c>
    </row>
    <row r="3027" spans="1:1">
      <c r="A3027" s="104" t="e">
        <f>Offshore!Y3030</f>
        <v>#DIV/0!</v>
      </c>
    </row>
    <row r="3028" spans="1:1">
      <c r="A3028" s="104" t="e">
        <f>Offshore!Y3031</f>
        <v>#DIV/0!</v>
      </c>
    </row>
    <row r="3029" spans="1:1">
      <c r="A3029" s="104" t="e">
        <f>Offshore!Y3032</f>
        <v>#DIV/0!</v>
      </c>
    </row>
    <row r="3030" spans="1:1">
      <c r="A3030" s="104" t="e">
        <f>Offshore!Y3033</f>
        <v>#DIV/0!</v>
      </c>
    </row>
    <row r="3031" spans="1:1">
      <c r="A3031" s="104" t="e">
        <f>Offshore!Y3034</f>
        <v>#DIV/0!</v>
      </c>
    </row>
    <row r="3032" spans="1:1">
      <c r="A3032" s="104" t="e">
        <f>Offshore!Y3035</f>
        <v>#DIV/0!</v>
      </c>
    </row>
    <row r="3033" spans="1:1">
      <c r="A3033" s="104" t="e">
        <f>Offshore!Y3036</f>
        <v>#DIV/0!</v>
      </c>
    </row>
    <row r="3034" spans="1:1">
      <c r="A3034" s="104" t="e">
        <f>Offshore!Y3037</f>
        <v>#DIV/0!</v>
      </c>
    </row>
    <row r="3035" spans="1:1">
      <c r="A3035" s="104" t="e">
        <f>Offshore!Y3038</f>
        <v>#DIV/0!</v>
      </c>
    </row>
    <row r="3036" spans="1:1">
      <c r="A3036" s="104" t="e">
        <f>Offshore!Y3039</f>
        <v>#DIV/0!</v>
      </c>
    </row>
    <row r="3037" spans="1:1">
      <c r="A3037" s="104" t="e">
        <f>Offshore!Y3040</f>
        <v>#DIV/0!</v>
      </c>
    </row>
    <row r="3038" spans="1:1">
      <c r="A3038" s="104" t="e">
        <f>Offshore!Y3041</f>
        <v>#DIV/0!</v>
      </c>
    </row>
    <row r="3039" spans="1:1">
      <c r="A3039" s="104" t="e">
        <f>Offshore!Y3042</f>
        <v>#DIV/0!</v>
      </c>
    </row>
    <row r="3040" spans="1:1">
      <c r="A3040" s="104" t="e">
        <f>Offshore!Y3043</f>
        <v>#DIV/0!</v>
      </c>
    </row>
    <row r="3041" spans="1:1">
      <c r="A3041" s="104" t="e">
        <f>Offshore!Y3044</f>
        <v>#DIV/0!</v>
      </c>
    </row>
    <row r="3042" spans="1:1">
      <c r="A3042" s="104" t="e">
        <f>Offshore!Y3045</f>
        <v>#DIV/0!</v>
      </c>
    </row>
    <row r="3043" spans="1:1">
      <c r="A3043" s="104" t="e">
        <f>Offshore!Y3046</f>
        <v>#DIV/0!</v>
      </c>
    </row>
    <row r="3044" spans="1:1">
      <c r="A3044" s="104" t="e">
        <f>Offshore!Y3047</f>
        <v>#DIV/0!</v>
      </c>
    </row>
    <row r="3045" spans="1:1">
      <c r="A3045" s="104" t="e">
        <f>Offshore!Y3048</f>
        <v>#DIV/0!</v>
      </c>
    </row>
    <row r="3046" spans="1:1">
      <c r="A3046" s="104" t="e">
        <f>Offshore!Y3049</f>
        <v>#DIV/0!</v>
      </c>
    </row>
    <row r="3047" spans="1:1">
      <c r="A3047" s="104" t="e">
        <f>Offshore!Y3050</f>
        <v>#DIV/0!</v>
      </c>
    </row>
    <row r="3048" spans="1:1">
      <c r="A3048" s="104" t="e">
        <f>Offshore!Y3051</f>
        <v>#DIV/0!</v>
      </c>
    </row>
    <row r="3049" spans="1:1">
      <c r="A3049" s="104" t="e">
        <f>Offshore!Y3052</f>
        <v>#DIV/0!</v>
      </c>
    </row>
    <row r="3050" spans="1:1">
      <c r="A3050" s="104" t="e">
        <f>Offshore!Y3053</f>
        <v>#DIV/0!</v>
      </c>
    </row>
    <row r="3051" spans="1:1">
      <c r="A3051" s="104" t="e">
        <f>Offshore!Y3054</f>
        <v>#DIV/0!</v>
      </c>
    </row>
    <row r="3052" spans="1:1">
      <c r="A3052" s="104" t="e">
        <f>Offshore!Y3055</f>
        <v>#DIV/0!</v>
      </c>
    </row>
    <row r="3053" spans="1:1">
      <c r="A3053" s="104" t="e">
        <f>Offshore!Y3056</f>
        <v>#DIV/0!</v>
      </c>
    </row>
    <row r="3054" spans="1:1">
      <c r="A3054" s="104" t="e">
        <f>Offshore!Y3057</f>
        <v>#DIV/0!</v>
      </c>
    </row>
    <row r="3055" spans="1:1">
      <c r="A3055" s="104" t="e">
        <f>Offshore!Y3058</f>
        <v>#DIV/0!</v>
      </c>
    </row>
    <row r="3056" spans="1:1">
      <c r="A3056" s="104" t="e">
        <f>Offshore!Y3059</f>
        <v>#DIV/0!</v>
      </c>
    </row>
    <row r="3057" spans="1:1">
      <c r="A3057" s="104" t="e">
        <f>Offshore!Y3060</f>
        <v>#DIV/0!</v>
      </c>
    </row>
    <row r="3058" spans="1:1">
      <c r="A3058" s="104" t="e">
        <f>Offshore!Y3061</f>
        <v>#DIV/0!</v>
      </c>
    </row>
    <row r="3059" spans="1:1">
      <c r="A3059" s="104" t="e">
        <f>Offshore!Y3062</f>
        <v>#DIV/0!</v>
      </c>
    </row>
    <row r="3060" spans="1:1">
      <c r="A3060" s="104" t="e">
        <f>Offshore!Y3063</f>
        <v>#DIV/0!</v>
      </c>
    </row>
    <row r="3061" spans="1:1">
      <c r="A3061" s="104" t="e">
        <f>Offshore!Y3064</f>
        <v>#DIV/0!</v>
      </c>
    </row>
    <row r="3062" spans="1:1">
      <c r="A3062" s="104" t="e">
        <f>Offshore!Y3065</f>
        <v>#DIV/0!</v>
      </c>
    </row>
    <row r="3063" spans="1:1">
      <c r="A3063" s="104" t="e">
        <f>Offshore!Y3066</f>
        <v>#DIV/0!</v>
      </c>
    </row>
    <row r="3064" spans="1:1">
      <c r="A3064" s="104" t="e">
        <f>Offshore!Y3067</f>
        <v>#DIV/0!</v>
      </c>
    </row>
    <row r="3065" spans="1:1">
      <c r="A3065" s="104" t="e">
        <f>Offshore!Y3068</f>
        <v>#DIV/0!</v>
      </c>
    </row>
    <row r="3066" spans="1:1">
      <c r="A3066" s="104" t="e">
        <f>Offshore!Y3069</f>
        <v>#DIV/0!</v>
      </c>
    </row>
    <row r="3067" spans="1:1">
      <c r="A3067" s="104" t="e">
        <f>Offshore!Y3070</f>
        <v>#DIV/0!</v>
      </c>
    </row>
    <row r="3068" spans="1:1">
      <c r="A3068" s="104" t="e">
        <f>Offshore!Y3071</f>
        <v>#DIV/0!</v>
      </c>
    </row>
    <row r="3069" spans="1:1">
      <c r="A3069" s="104" t="e">
        <f>Offshore!Y3072</f>
        <v>#DIV/0!</v>
      </c>
    </row>
    <row r="3070" spans="1:1">
      <c r="A3070" s="104" t="e">
        <f>Offshore!Y3073</f>
        <v>#DIV/0!</v>
      </c>
    </row>
    <row r="3071" spans="1:1">
      <c r="A3071" s="104" t="e">
        <f>Offshore!Y3074</f>
        <v>#DIV/0!</v>
      </c>
    </row>
    <row r="3072" spans="1:1">
      <c r="A3072" s="104" t="e">
        <f>Offshore!Y3075</f>
        <v>#DIV/0!</v>
      </c>
    </row>
    <row r="3073" spans="1:1">
      <c r="A3073" s="104" t="e">
        <f>Offshore!Y3076</f>
        <v>#DIV/0!</v>
      </c>
    </row>
    <row r="3074" spans="1:1">
      <c r="A3074" s="104" t="e">
        <f>Offshore!Y3077</f>
        <v>#DIV/0!</v>
      </c>
    </row>
    <row r="3075" spans="1:1">
      <c r="A3075" s="104" t="e">
        <f>Offshore!Y3078</f>
        <v>#DIV/0!</v>
      </c>
    </row>
    <row r="3076" spans="1:1">
      <c r="A3076" s="104" t="e">
        <f>Offshore!Y3079</f>
        <v>#DIV/0!</v>
      </c>
    </row>
    <row r="3077" spans="1:1">
      <c r="A3077" s="104" t="e">
        <f>Offshore!Y3080</f>
        <v>#DIV/0!</v>
      </c>
    </row>
    <row r="3078" spans="1:1">
      <c r="A3078" s="104" t="e">
        <f>Offshore!Y3081</f>
        <v>#DIV/0!</v>
      </c>
    </row>
    <row r="3079" spans="1:1">
      <c r="A3079" s="104" t="e">
        <f>Offshore!Y3082</f>
        <v>#DIV/0!</v>
      </c>
    </row>
    <row r="3080" spans="1:1">
      <c r="A3080" s="104" t="e">
        <f>Offshore!Y3083</f>
        <v>#DIV/0!</v>
      </c>
    </row>
    <row r="3081" spans="1:1">
      <c r="A3081" s="104" t="e">
        <f>Offshore!Y3084</f>
        <v>#DIV/0!</v>
      </c>
    </row>
    <row r="3082" spans="1:1">
      <c r="A3082" s="104" t="e">
        <f>Offshore!Y3085</f>
        <v>#DIV/0!</v>
      </c>
    </row>
    <row r="3083" spans="1:1">
      <c r="A3083" s="104" t="e">
        <f>Offshore!Y3086</f>
        <v>#DIV/0!</v>
      </c>
    </row>
    <row r="3084" spans="1:1">
      <c r="A3084" s="104" t="e">
        <f>Offshore!Y3087</f>
        <v>#DIV/0!</v>
      </c>
    </row>
    <row r="3085" spans="1:1">
      <c r="A3085" s="104" t="e">
        <f>Offshore!Y3088</f>
        <v>#DIV/0!</v>
      </c>
    </row>
    <row r="3086" spans="1:1">
      <c r="A3086" s="104" t="e">
        <f>Offshore!Y3089</f>
        <v>#DIV/0!</v>
      </c>
    </row>
    <row r="3087" spans="1:1">
      <c r="A3087" s="104" t="e">
        <f>Offshore!Y3090</f>
        <v>#DIV/0!</v>
      </c>
    </row>
    <row r="3088" spans="1:1">
      <c r="A3088" s="104" t="e">
        <f>Offshore!Y3091</f>
        <v>#DIV/0!</v>
      </c>
    </row>
    <row r="3089" spans="1:1">
      <c r="A3089" s="104" t="e">
        <f>Offshore!Y3092</f>
        <v>#DIV/0!</v>
      </c>
    </row>
    <row r="3090" spans="1:1">
      <c r="A3090" s="104" t="e">
        <f>Offshore!Y3093</f>
        <v>#DIV/0!</v>
      </c>
    </row>
    <row r="3091" spans="1:1">
      <c r="A3091" s="104" t="e">
        <f>Offshore!Y3094</f>
        <v>#DIV/0!</v>
      </c>
    </row>
    <row r="3092" spans="1:1">
      <c r="A3092" s="104" t="e">
        <f>Offshore!Y3095</f>
        <v>#DIV/0!</v>
      </c>
    </row>
    <row r="3093" spans="1:1">
      <c r="A3093" s="104" t="e">
        <f>Offshore!Y3096</f>
        <v>#DIV/0!</v>
      </c>
    </row>
    <row r="3094" spans="1:1">
      <c r="A3094" s="104" t="e">
        <f>Offshore!Y3097</f>
        <v>#DIV/0!</v>
      </c>
    </row>
    <row r="3095" spans="1:1">
      <c r="A3095" s="104" t="e">
        <f>Offshore!Y3098</f>
        <v>#DIV/0!</v>
      </c>
    </row>
    <row r="3096" spans="1:1">
      <c r="A3096" s="104" t="e">
        <f>Offshore!Y3099</f>
        <v>#DIV/0!</v>
      </c>
    </row>
    <row r="3097" spans="1:1">
      <c r="A3097" s="104" t="e">
        <f>Offshore!Y3100</f>
        <v>#DIV/0!</v>
      </c>
    </row>
    <row r="3098" spans="1:1">
      <c r="A3098" s="104" t="e">
        <f>Offshore!Y3101</f>
        <v>#DIV/0!</v>
      </c>
    </row>
    <row r="3099" spans="1:1">
      <c r="A3099" s="104" t="e">
        <f>Offshore!Y3102</f>
        <v>#DIV/0!</v>
      </c>
    </row>
    <row r="3100" spans="1:1">
      <c r="A3100" s="104" t="e">
        <f>Offshore!Y3103</f>
        <v>#DIV/0!</v>
      </c>
    </row>
    <row r="3101" spans="1:1">
      <c r="A3101" s="104" t="e">
        <f>Offshore!Y3104</f>
        <v>#DIV/0!</v>
      </c>
    </row>
    <row r="3102" spans="1:1">
      <c r="A3102" s="104" t="e">
        <f>Offshore!Y3105</f>
        <v>#DIV/0!</v>
      </c>
    </row>
    <row r="3103" spans="1:1">
      <c r="A3103" s="104" t="e">
        <f>Offshore!Y3106</f>
        <v>#DIV/0!</v>
      </c>
    </row>
    <row r="3104" spans="1:1">
      <c r="A3104" s="104" t="e">
        <f>Offshore!Y3107</f>
        <v>#DIV/0!</v>
      </c>
    </row>
    <row r="3105" spans="1:1">
      <c r="A3105" s="104" t="e">
        <f>Offshore!Y3108</f>
        <v>#DIV/0!</v>
      </c>
    </row>
    <row r="3106" spans="1:1">
      <c r="A3106" s="104" t="e">
        <f>Offshore!Y3109</f>
        <v>#DIV/0!</v>
      </c>
    </row>
    <row r="3107" spans="1:1">
      <c r="A3107" s="104" t="e">
        <f>Offshore!Y3110</f>
        <v>#DIV/0!</v>
      </c>
    </row>
    <row r="3108" spans="1:1">
      <c r="A3108" s="104" t="e">
        <f>Offshore!Y3111</f>
        <v>#DIV/0!</v>
      </c>
    </row>
    <row r="3109" spans="1:1">
      <c r="A3109" s="104" t="e">
        <f>Offshore!Y3112</f>
        <v>#DIV/0!</v>
      </c>
    </row>
    <row r="3110" spans="1:1">
      <c r="A3110" s="104" t="e">
        <f>Offshore!Y3113</f>
        <v>#DIV/0!</v>
      </c>
    </row>
    <row r="3111" spans="1:1">
      <c r="A3111" s="104" t="e">
        <f>Offshore!Y3114</f>
        <v>#DIV/0!</v>
      </c>
    </row>
    <row r="3112" spans="1:1">
      <c r="A3112" s="104" t="e">
        <f>Offshore!Y3115</f>
        <v>#DIV/0!</v>
      </c>
    </row>
    <row r="3113" spans="1:1">
      <c r="A3113" s="104" t="e">
        <f>Offshore!Y3116</f>
        <v>#DIV/0!</v>
      </c>
    </row>
    <row r="3114" spans="1:1">
      <c r="A3114" s="104" t="e">
        <f>Offshore!Y3117</f>
        <v>#DIV/0!</v>
      </c>
    </row>
    <row r="3115" spans="1:1">
      <c r="A3115" s="104" t="e">
        <f>Offshore!Y3118</f>
        <v>#DIV/0!</v>
      </c>
    </row>
    <row r="3116" spans="1:1">
      <c r="A3116" s="104" t="e">
        <f>Offshore!Y3119</f>
        <v>#DIV/0!</v>
      </c>
    </row>
    <row r="3117" spans="1:1">
      <c r="A3117" s="104" t="e">
        <f>Offshore!Y3120</f>
        <v>#DIV/0!</v>
      </c>
    </row>
    <row r="3118" spans="1:1">
      <c r="A3118" s="104" t="e">
        <f>Offshore!Y3121</f>
        <v>#DIV/0!</v>
      </c>
    </row>
    <row r="3119" spans="1:1">
      <c r="A3119" s="104" t="e">
        <f>Offshore!Y3122</f>
        <v>#DIV/0!</v>
      </c>
    </row>
    <row r="3120" spans="1:1">
      <c r="A3120" s="104" t="e">
        <f>Offshore!Y3123</f>
        <v>#DIV/0!</v>
      </c>
    </row>
    <row r="3121" spans="1:1">
      <c r="A3121" s="104" t="e">
        <f>Offshore!Y3124</f>
        <v>#DIV/0!</v>
      </c>
    </row>
    <row r="3122" spans="1:1">
      <c r="A3122" s="104" t="e">
        <f>Offshore!Y3125</f>
        <v>#DIV/0!</v>
      </c>
    </row>
    <row r="3123" spans="1:1">
      <c r="A3123" s="104" t="e">
        <f>Offshore!Y3126</f>
        <v>#DIV/0!</v>
      </c>
    </row>
    <row r="3124" spans="1:1">
      <c r="A3124" s="104" t="e">
        <f>Offshore!Y3127</f>
        <v>#DIV/0!</v>
      </c>
    </row>
    <row r="3125" spans="1:1">
      <c r="A3125" s="104" t="e">
        <f>Offshore!Y3128</f>
        <v>#DIV/0!</v>
      </c>
    </row>
    <row r="3126" spans="1:1">
      <c r="A3126" s="104" t="e">
        <f>Offshore!Y3129</f>
        <v>#DIV/0!</v>
      </c>
    </row>
    <row r="3127" spans="1:1">
      <c r="A3127" s="104" t="e">
        <f>Offshore!Y3130</f>
        <v>#DIV/0!</v>
      </c>
    </row>
    <row r="3128" spans="1:1">
      <c r="A3128" s="104" t="e">
        <f>Offshore!Y3131</f>
        <v>#DIV/0!</v>
      </c>
    </row>
    <row r="3129" spans="1:1">
      <c r="A3129" s="104" t="e">
        <f>Offshore!Y3132</f>
        <v>#DIV/0!</v>
      </c>
    </row>
    <row r="3130" spans="1:1">
      <c r="A3130" s="104" t="e">
        <f>Offshore!Y3133</f>
        <v>#DIV/0!</v>
      </c>
    </row>
    <row r="3131" spans="1:1">
      <c r="A3131" s="104" t="e">
        <f>Offshore!Y3134</f>
        <v>#DIV/0!</v>
      </c>
    </row>
    <row r="3132" spans="1:1">
      <c r="A3132" s="104" t="e">
        <f>Offshore!Y3135</f>
        <v>#DIV/0!</v>
      </c>
    </row>
    <row r="3133" spans="1:1">
      <c r="A3133" s="104" t="e">
        <f>Offshore!Y3136</f>
        <v>#DIV/0!</v>
      </c>
    </row>
    <row r="3134" spans="1:1">
      <c r="A3134" s="104" t="e">
        <f>Offshore!Y3137</f>
        <v>#DIV/0!</v>
      </c>
    </row>
    <row r="3135" spans="1:1">
      <c r="A3135" s="104" t="e">
        <f>Offshore!Y3138</f>
        <v>#DIV/0!</v>
      </c>
    </row>
    <row r="3136" spans="1:1">
      <c r="A3136" s="104" t="e">
        <f>Offshore!Y3139</f>
        <v>#DIV/0!</v>
      </c>
    </row>
    <row r="3137" spans="1:1">
      <c r="A3137" s="104" t="e">
        <f>Offshore!Y3140</f>
        <v>#DIV/0!</v>
      </c>
    </row>
    <row r="3138" spans="1:1">
      <c r="A3138" s="104" t="e">
        <f>Offshore!Y3141</f>
        <v>#DIV/0!</v>
      </c>
    </row>
    <row r="3139" spans="1:1">
      <c r="A3139" s="104" t="e">
        <f>Offshore!Y3142</f>
        <v>#DIV/0!</v>
      </c>
    </row>
    <row r="3140" spans="1:1">
      <c r="A3140" s="104" t="e">
        <f>Offshore!Y3143</f>
        <v>#DIV/0!</v>
      </c>
    </row>
    <row r="3141" spans="1:1">
      <c r="A3141" s="104" t="e">
        <f>Offshore!Y3144</f>
        <v>#DIV/0!</v>
      </c>
    </row>
    <row r="3142" spans="1:1">
      <c r="A3142" s="104" t="e">
        <f>Offshore!Y3145</f>
        <v>#DIV/0!</v>
      </c>
    </row>
    <row r="3143" spans="1:1">
      <c r="A3143" s="104" t="e">
        <f>Offshore!Y3146</f>
        <v>#DIV/0!</v>
      </c>
    </row>
    <row r="3144" spans="1:1">
      <c r="A3144" s="104" t="e">
        <f>Offshore!Y3147</f>
        <v>#DIV/0!</v>
      </c>
    </row>
    <row r="3145" spans="1:1">
      <c r="A3145" s="104" t="e">
        <f>Offshore!Y3148</f>
        <v>#DIV/0!</v>
      </c>
    </row>
    <row r="3146" spans="1:1">
      <c r="A3146" s="104" t="e">
        <f>Offshore!Y3149</f>
        <v>#DIV/0!</v>
      </c>
    </row>
    <row r="3147" spans="1:1">
      <c r="A3147" s="104" t="e">
        <f>Offshore!Y3150</f>
        <v>#DIV/0!</v>
      </c>
    </row>
    <row r="3148" spans="1:1">
      <c r="A3148" s="104" t="e">
        <f>Offshore!Y3151</f>
        <v>#DIV/0!</v>
      </c>
    </row>
    <row r="3149" spans="1:1">
      <c r="A3149" s="104" t="e">
        <f>Offshore!Y3152</f>
        <v>#DIV/0!</v>
      </c>
    </row>
    <row r="3150" spans="1:1">
      <c r="A3150" s="104" t="e">
        <f>Offshore!Y3153</f>
        <v>#DIV/0!</v>
      </c>
    </row>
    <row r="3151" spans="1:1">
      <c r="A3151" s="104" t="e">
        <f>Offshore!Y3154</f>
        <v>#DIV/0!</v>
      </c>
    </row>
    <row r="3152" spans="1:1">
      <c r="A3152" s="104" t="e">
        <f>Offshore!Y3155</f>
        <v>#DIV/0!</v>
      </c>
    </row>
    <row r="3153" spans="1:1">
      <c r="A3153" s="104" t="e">
        <f>Offshore!Y3156</f>
        <v>#DIV/0!</v>
      </c>
    </row>
    <row r="3154" spans="1:1">
      <c r="A3154" s="104" t="e">
        <f>Offshore!Y3157</f>
        <v>#DIV/0!</v>
      </c>
    </row>
    <row r="3155" spans="1:1">
      <c r="A3155" s="104" t="e">
        <f>Offshore!Y3158</f>
        <v>#DIV/0!</v>
      </c>
    </row>
    <row r="3156" spans="1:1">
      <c r="A3156" s="104" t="e">
        <f>Offshore!Y3159</f>
        <v>#DIV/0!</v>
      </c>
    </row>
    <row r="3157" spans="1:1">
      <c r="A3157" s="104" t="e">
        <f>Offshore!Y3160</f>
        <v>#DIV/0!</v>
      </c>
    </row>
    <row r="3158" spans="1:1">
      <c r="A3158" s="104" t="e">
        <f>Offshore!Y3161</f>
        <v>#DIV/0!</v>
      </c>
    </row>
    <row r="3159" spans="1:1">
      <c r="A3159" s="104" t="e">
        <f>Offshore!Y3162</f>
        <v>#DIV/0!</v>
      </c>
    </row>
    <row r="3160" spans="1:1">
      <c r="A3160" s="104" t="e">
        <f>Offshore!Y3163</f>
        <v>#DIV/0!</v>
      </c>
    </row>
    <row r="3161" spans="1:1">
      <c r="A3161" s="104" t="e">
        <f>Offshore!Y3164</f>
        <v>#DIV/0!</v>
      </c>
    </row>
    <row r="3162" spans="1:1">
      <c r="A3162" s="104" t="e">
        <f>Offshore!Y3165</f>
        <v>#DIV/0!</v>
      </c>
    </row>
    <row r="3163" spans="1:1">
      <c r="A3163" s="104" t="e">
        <f>Offshore!Y3166</f>
        <v>#DIV/0!</v>
      </c>
    </row>
    <row r="3164" spans="1:1">
      <c r="A3164" s="104" t="e">
        <f>Offshore!Y3167</f>
        <v>#DIV/0!</v>
      </c>
    </row>
    <row r="3165" spans="1:1">
      <c r="A3165" s="104" t="e">
        <f>Offshore!Y3168</f>
        <v>#DIV/0!</v>
      </c>
    </row>
    <row r="3166" spans="1:1">
      <c r="A3166" s="104" t="e">
        <f>Offshore!Y3169</f>
        <v>#DIV/0!</v>
      </c>
    </row>
    <row r="3167" spans="1:1">
      <c r="A3167" s="104" t="e">
        <f>Offshore!Y3170</f>
        <v>#DIV/0!</v>
      </c>
    </row>
    <row r="3168" spans="1:1">
      <c r="A3168" s="104" t="e">
        <f>Offshore!Y3171</f>
        <v>#DIV/0!</v>
      </c>
    </row>
    <row r="3169" spans="1:1">
      <c r="A3169" s="104" t="e">
        <f>Offshore!Y3172</f>
        <v>#DIV/0!</v>
      </c>
    </row>
    <row r="3170" spans="1:1">
      <c r="A3170" s="104" t="e">
        <f>Offshore!Y3173</f>
        <v>#DIV/0!</v>
      </c>
    </row>
    <row r="3171" spans="1:1">
      <c r="A3171" s="104" t="e">
        <f>Offshore!Y3174</f>
        <v>#DIV/0!</v>
      </c>
    </row>
    <row r="3172" spans="1:1">
      <c r="A3172" s="104" t="e">
        <f>Offshore!Y3175</f>
        <v>#DIV/0!</v>
      </c>
    </row>
    <row r="3173" spans="1:1">
      <c r="A3173" s="104" t="e">
        <f>Offshore!Y3176</f>
        <v>#DIV/0!</v>
      </c>
    </row>
    <row r="3174" spans="1:1">
      <c r="A3174" s="104" t="e">
        <f>Offshore!Y3177</f>
        <v>#DIV/0!</v>
      </c>
    </row>
    <row r="3175" spans="1:1">
      <c r="A3175" s="104" t="e">
        <f>Offshore!Y3178</f>
        <v>#DIV/0!</v>
      </c>
    </row>
    <row r="3176" spans="1:1">
      <c r="A3176" s="104" t="e">
        <f>Offshore!Y3179</f>
        <v>#DIV/0!</v>
      </c>
    </row>
    <row r="3177" spans="1:1">
      <c r="A3177" s="104" t="e">
        <f>Offshore!Y3180</f>
        <v>#DIV/0!</v>
      </c>
    </row>
    <row r="3178" spans="1:1">
      <c r="A3178" s="104" t="e">
        <f>Offshore!Y3181</f>
        <v>#DIV/0!</v>
      </c>
    </row>
    <row r="3179" spans="1:1">
      <c r="A3179" s="104" t="e">
        <f>Offshore!Y3182</f>
        <v>#DIV/0!</v>
      </c>
    </row>
    <row r="3180" spans="1:1">
      <c r="A3180" s="104" t="e">
        <f>Offshore!Y3183</f>
        <v>#DIV/0!</v>
      </c>
    </row>
    <row r="3181" spans="1:1">
      <c r="A3181" s="104" t="e">
        <f>Offshore!Y3184</f>
        <v>#DIV/0!</v>
      </c>
    </row>
    <row r="3182" spans="1:1">
      <c r="A3182" s="104" t="e">
        <f>Offshore!Y3185</f>
        <v>#DIV/0!</v>
      </c>
    </row>
    <row r="3183" spans="1:1">
      <c r="A3183" s="104" t="e">
        <f>Offshore!Y3186</f>
        <v>#DIV/0!</v>
      </c>
    </row>
    <row r="3184" spans="1:1">
      <c r="A3184" s="104" t="e">
        <f>Offshore!Y3187</f>
        <v>#DIV/0!</v>
      </c>
    </row>
    <row r="3185" spans="1:1">
      <c r="A3185" s="104" t="e">
        <f>Offshore!Y3188</f>
        <v>#DIV/0!</v>
      </c>
    </row>
    <row r="3186" spans="1:1">
      <c r="A3186" s="104" t="e">
        <f>Offshore!Y3189</f>
        <v>#DIV/0!</v>
      </c>
    </row>
    <row r="3187" spans="1:1">
      <c r="A3187" s="104" t="e">
        <f>Offshore!Y3190</f>
        <v>#DIV/0!</v>
      </c>
    </row>
    <row r="3188" spans="1:1">
      <c r="A3188" s="104" t="e">
        <f>Offshore!Y3191</f>
        <v>#DIV/0!</v>
      </c>
    </row>
    <row r="3189" spans="1:1">
      <c r="A3189" s="104" t="e">
        <f>Offshore!Y3192</f>
        <v>#DIV/0!</v>
      </c>
    </row>
    <row r="3190" spans="1:1">
      <c r="A3190" s="104" t="e">
        <f>Offshore!Y3193</f>
        <v>#DIV/0!</v>
      </c>
    </row>
    <row r="3191" spans="1:1">
      <c r="A3191" s="104" t="e">
        <f>Offshore!Y3194</f>
        <v>#DIV/0!</v>
      </c>
    </row>
    <row r="3192" spans="1:1">
      <c r="A3192" s="104" t="e">
        <f>Offshore!Y3195</f>
        <v>#DIV/0!</v>
      </c>
    </row>
    <row r="3193" spans="1:1">
      <c r="A3193" s="104" t="e">
        <f>Offshore!Y3196</f>
        <v>#DIV/0!</v>
      </c>
    </row>
    <row r="3194" spans="1:1">
      <c r="A3194" s="104" t="e">
        <f>Offshore!Y3197</f>
        <v>#DIV/0!</v>
      </c>
    </row>
    <row r="3195" spans="1:1">
      <c r="A3195" s="104" t="e">
        <f>Offshore!Y3198</f>
        <v>#DIV/0!</v>
      </c>
    </row>
    <row r="3196" spans="1:1">
      <c r="A3196" s="104" t="e">
        <f>Offshore!Y3199</f>
        <v>#DIV/0!</v>
      </c>
    </row>
    <row r="3197" spans="1:1">
      <c r="A3197" s="104" t="e">
        <f>Offshore!Y3200</f>
        <v>#DIV/0!</v>
      </c>
    </row>
    <row r="3198" spans="1:1">
      <c r="A3198" s="104" t="e">
        <f>Offshore!Y3201</f>
        <v>#DIV/0!</v>
      </c>
    </row>
    <row r="3199" spans="1:1">
      <c r="A3199" s="104" t="e">
        <f>Offshore!Y3202</f>
        <v>#DIV/0!</v>
      </c>
    </row>
    <row r="3200" spans="1:1">
      <c r="A3200" s="104" t="e">
        <f>Offshore!Y3203</f>
        <v>#DIV/0!</v>
      </c>
    </row>
    <row r="3201" spans="1:1">
      <c r="A3201" s="104" t="e">
        <f>Offshore!Y3204</f>
        <v>#DIV/0!</v>
      </c>
    </row>
    <row r="3202" spans="1:1">
      <c r="A3202" s="104" t="e">
        <f>Offshore!Y3205</f>
        <v>#DIV/0!</v>
      </c>
    </row>
    <row r="3203" spans="1:1">
      <c r="A3203" s="104" t="e">
        <f>Offshore!Y3206</f>
        <v>#DIV/0!</v>
      </c>
    </row>
    <row r="3204" spans="1:1">
      <c r="A3204" s="104" t="e">
        <f>Offshore!Y3207</f>
        <v>#DIV/0!</v>
      </c>
    </row>
    <row r="3205" spans="1:1">
      <c r="A3205" s="104" t="e">
        <f>Offshore!Y3208</f>
        <v>#DIV/0!</v>
      </c>
    </row>
    <row r="3206" spans="1:1">
      <c r="A3206" s="104" t="e">
        <f>Offshore!Y3209</f>
        <v>#DIV/0!</v>
      </c>
    </row>
    <row r="3207" spans="1:1">
      <c r="A3207" s="104" t="e">
        <f>Offshore!Y3210</f>
        <v>#DIV/0!</v>
      </c>
    </row>
    <row r="3208" spans="1:1">
      <c r="A3208" s="104" t="e">
        <f>Offshore!Y3211</f>
        <v>#DIV/0!</v>
      </c>
    </row>
    <row r="3209" spans="1:1">
      <c r="A3209" s="104" t="e">
        <f>Offshore!Y3212</f>
        <v>#DIV/0!</v>
      </c>
    </row>
    <row r="3210" spans="1:1">
      <c r="A3210" s="104" t="e">
        <f>Offshore!Y3213</f>
        <v>#DIV/0!</v>
      </c>
    </row>
    <row r="3211" spans="1:1">
      <c r="A3211" s="104" t="e">
        <f>Offshore!Y3214</f>
        <v>#DIV/0!</v>
      </c>
    </row>
    <row r="3212" spans="1:1">
      <c r="A3212" s="104" t="e">
        <f>Offshore!Y3215</f>
        <v>#DIV/0!</v>
      </c>
    </row>
    <row r="3213" spans="1:1">
      <c r="A3213" s="104" t="e">
        <f>Offshore!Y3216</f>
        <v>#DIV/0!</v>
      </c>
    </row>
    <row r="3214" spans="1:1">
      <c r="A3214" s="104" t="e">
        <f>Offshore!Y3217</f>
        <v>#DIV/0!</v>
      </c>
    </row>
    <row r="3215" spans="1:1">
      <c r="A3215" s="104" t="e">
        <f>Offshore!Y3218</f>
        <v>#DIV/0!</v>
      </c>
    </row>
    <row r="3216" spans="1:1">
      <c r="A3216" s="104" t="e">
        <f>Offshore!Y3219</f>
        <v>#DIV/0!</v>
      </c>
    </row>
    <row r="3217" spans="1:1">
      <c r="A3217" s="104" t="e">
        <f>Offshore!Y3220</f>
        <v>#DIV/0!</v>
      </c>
    </row>
    <row r="3218" spans="1:1">
      <c r="A3218" s="104" t="e">
        <f>Offshore!Y3221</f>
        <v>#DIV/0!</v>
      </c>
    </row>
    <row r="3219" spans="1:1">
      <c r="A3219" s="104" t="e">
        <f>Offshore!Y3222</f>
        <v>#DIV/0!</v>
      </c>
    </row>
    <row r="3220" spans="1:1">
      <c r="A3220" s="104" t="e">
        <f>Offshore!Y3223</f>
        <v>#DIV/0!</v>
      </c>
    </row>
    <row r="3221" spans="1:1">
      <c r="A3221" s="104" t="e">
        <f>Offshore!Y3224</f>
        <v>#DIV/0!</v>
      </c>
    </row>
    <row r="3222" spans="1:1">
      <c r="A3222" s="104" t="e">
        <f>Offshore!Y3225</f>
        <v>#DIV/0!</v>
      </c>
    </row>
    <row r="3223" spans="1:1">
      <c r="A3223" s="104" t="e">
        <f>Offshore!Y3226</f>
        <v>#DIV/0!</v>
      </c>
    </row>
    <row r="3224" spans="1:1">
      <c r="A3224" s="104" t="e">
        <f>Offshore!Y3227</f>
        <v>#DIV/0!</v>
      </c>
    </row>
    <row r="3225" spans="1:1">
      <c r="A3225" s="104" t="e">
        <f>Offshore!Y3228</f>
        <v>#DIV/0!</v>
      </c>
    </row>
    <row r="3226" spans="1:1">
      <c r="A3226" s="104" t="e">
        <f>Offshore!Y3229</f>
        <v>#DIV/0!</v>
      </c>
    </row>
    <row r="3227" spans="1:1">
      <c r="A3227" s="104" t="e">
        <f>Offshore!Y3230</f>
        <v>#DIV/0!</v>
      </c>
    </row>
    <row r="3228" spans="1:1">
      <c r="A3228" s="104" t="e">
        <f>Offshore!Y3231</f>
        <v>#DIV/0!</v>
      </c>
    </row>
    <row r="3229" spans="1:1">
      <c r="A3229" s="104" t="e">
        <f>Offshore!Y3232</f>
        <v>#DIV/0!</v>
      </c>
    </row>
    <row r="3230" spans="1:1">
      <c r="A3230" s="104" t="e">
        <f>Offshore!Y3233</f>
        <v>#DIV/0!</v>
      </c>
    </row>
    <row r="3231" spans="1:1">
      <c r="A3231" s="104" t="e">
        <f>Offshore!Y3234</f>
        <v>#DIV/0!</v>
      </c>
    </row>
    <row r="3232" spans="1:1">
      <c r="A3232" s="104" t="e">
        <f>Offshore!Y3235</f>
        <v>#DIV/0!</v>
      </c>
    </row>
    <row r="3233" spans="1:1">
      <c r="A3233" s="104" t="e">
        <f>Offshore!Y3236</f>
        <v>#DIV/0!</v>
      </c>
    </row>
    <row r="3234" spans="1:1">
      <c r="A3234" s="104" t="e">
        <f>Offshore!Y3237</f>
        <v>#DIV/0!</v>
      </c>
    </row>
    <row r="3235" spans="1:1">
      <c r="A3235" s="104" t="e">
        <f>Offshore!Y3238</f>
        <v>#DIV/0!</v>
      </c>
    </row>
    <row r="3236" spans="1:1">
      <c r="A3236" s="104" t="e">
        <f>Offshore!Y3239</f>
        <v>#DIV/0!</v>
      </c>
    </row>
    <row r="3237" spans="1:1">
      <c r="A3237" s="104" t="e">
        <f>Offshore!Y3240</f>
        <v>#DIV/0!</v>
      </c>
    </row>
    <row r="3238" spans="1:1">
      <c r="A3238" s="104" t="e">
        <f>Offshore!Y3241</f>
        <v>#DIV/0!</v>
      </c>
    </row>
    <row r="3239" spans="1:1">
      <c r="A3239" s="104" t="e">
        <f>Offshore!Y3242</f>
        <v>#DIV/0!</v>
      </c>
    </row>
    <row r="3240" spans="1:1">
      <c r="A3240" s="104" t="e">
        <f>Offshore!Y3243</f>
        <v>#DIV/0!</v>
      </c>
    </row>
    <row r="3241" spans="1:1">
      <c r="A3241" s="104" t="e">
        <f>Offshore!Y3244</f>
        <v>#DIV/0!</v>
      </c>
    </row>
    <row r="3242" spans="1:1">
      <c r="A3242" s="104" t="e">
        <f>Offshore!Y3245</f>
        <v>#DIV/0!</v>
      </c>
    </row>
    <row r="3243" spans="1:1">
      <c r="A3243" s="104" t="e">
        <f>Offshore!Y3246</f>
        <v>#DIV/0!</v>
      </c>
    </row>
    <row r="3244" spans="1:1">
      <c r="A3244" s="104" t="e">
        <f>Offshore!Y3247</f>
        <v>#DIV/0!</v>
      </c>
    </row>
    <row r="3245" spans="1:1">
      <c r="A3245" s="104" t="e">
        <f>Offshore!Y3248</f>
        <v>#DIV/0!</v>
      </c>
    </row>
    <row r="3246" spans="1:1">
      <c r="A3246" s="104" t="e">
        <f>Offshore!Y3249</f>
        <v>#DIV/0!</v>
      </c>
    </row>
    <row r="3247" spans="1:1">
      <c r="A3247" s="104" t="e">
        <f>Offshore!Y3250</f>
        <v>#DIV/0!</v>
      </c>
    </row>
    <row r="3248" spans="1:1">
      <c r="A3248" s="104" t="e">
        <f>Offshore!Y3251</f>
        <v>#DIV/0!</v>
      </c>
    </row>
    <row r="3249" spans="1:1">
      <c r="A3249" s="104" t="e">
        <f>Offshore!Y3252</f>
        <v>#DIV/0!</v>
      </c>
    </row>
    <row r="3250" spans="1:1">
      <c r="A3250" s="104" t="e">
        <f>Offshore!Y3253</f>
        <v>#DIV/0!</v>
      </c>
    </row>
    <row r="3251" spans="1:1">
      <c r="A3251" s="104" t="e">
        <f>Offshore!Y3254</f>
        <v>#DIV/0!</v>
      </c>
    </row>
    <row r="3252" spans="1:1">
      <c r="A3252" s="104" t="e">
        <f>Offshore!Y3255</f>
        <v>#DIV/0!</v>
      </c>
    </row>
    <row r="3253" spans="1:1">
      <c r="A3253" s="104" t="e">
        <f>Offshore!Y3256</f>
        <v>#DIV/0!</v>
      </c>
    </row>
    <row r="3254" spans="1:1">
      <c r="A3254" s="104" t="e">
        <f>Offshore!Y3257</f>
        <v>#DIV/0!</v>
      </c>
    </row>
    <row r="3255" spans="1:1">
      <c r="A3255" s="104" t="e">
        <f>Offshore!Y3258</f>
        <v>#DIV/0!</v>
      </c>
    </row>
    <row r="3256" spans="1:1">
      <c r="A3256" s="104" t="e">
        <f>Offshore!Y3259</f>
        <v>#DIV/0!</v>
      </c>
    </row>
    <row r="3257" spans="1:1">
      <c r="A3257" s="104" t="e">
        <f>Offshore!Y3260</f>
        <v>#DIV/0!</v>
      </c>
    </row>
    <row r="3258" spans="1:1">
      <c r="A3258" s="104" t="e">
        <f>Offshore!Y3261</f>
        <v>#DIV/0!</v>
      </c>
    </row>
    <row r="3259" spans="1:1">
      <c r="A3259" s="104" t="e">
        <f>Offshore!Y3262</f>
        <v>#DIV/0!</v>
      </c>
    </row>
    <row r="3260" spans="1:1">
      <c r="A3260" s="104" t="e">
        <f>Offshore!Y3263</f>
        <v>#DIV/0!</v>
      </c>
    </row>
    <row r="3261" spans="1:1">
      <c r="A3261" s="104" t="e">
        <f>Offshore!Y3264</f>
        <v>#DIV/0!</v>
      </c>
    </row>
    <row r="3262" spans="1:1">
      <c r="A3262" s="104" t="e">
        <f>Offshore!Y3265</f>
        <v>#DIV/0!</v>
      </c>
    </row>
    <row r="3263" spans="1:1">
      <c r="A3263" s="104" t="e">
        <f>Offshore!Y3266</f>
        <v>#DIV/0!</v>
      </c>
    </row>
    <row r="3264" spans="1:1">
      <c r="A3264" s="104" t="e">
        <f>Offshore!Y3267</f>
        <v>#DIV/0!</v>
      </c>
    </row>
    <row r="3265" spans="1:1">
      <c r="A3265" s="104" t="e">
        <f>Offshore!Y3268</f>
        <v>#DIV/0!</v>
      </c>
    </row>
    <row r="3266" spans="1:1">
      <c r="A3266" s="104" t="e">
        <f>Offshore!Y3269</f>
        <v>#DIV/0!</v>
      </c>
    </row>
    <row r="3267" spans="1:1">
      <c r="A3267" s="104" t="e">
        <f>Offshore!Y3270</f>
        <v>#DIV/0!</v>
      </c>
    </row>
    <row r="3268" spans="1:1">
      <c r="A3268" s="104" t="e">
        <f>Offshore!Y3271</f>
        <v>#DIV/0!</v>
      </c>
    </row>
    <row r="3269" spans="1:1">
      <c r="A3269" s="104" t="e">
        <f>Offshore!Y3272</f>
        <v>#DIV/0!</v>
      </c>
    </row>
    <row r="3270" spans="1:1">
      <c r="A3270" s="104" t="e">
        <f>Offshore!Y3273</f>
        <v>#DIV/0!</v>
      </c>
    </row>
    <row r="3271" spans="1:1">
      <c r="A3271" s="104" t="e">
        <f>Offshore!Y3274</f>
        <v>#DIV/0!</v>
      </c>
    </row>
    <row r="3272" spans="1:1">
      <c r="A3272" s="104" t="e">
        <f>Offshore!Y3275</f>
        <v>#DIV/0!</v>
      </c>
    </row>
    <row r="3273" spans="1:1">
      <c r="A3273" s="104" t="e">
        <f>Offshore!Y3276</f>
        <v>#DIV/0!</v>
      </c>
    </row>
    <row r="3274" spans="1:1">
      <c r="A3274" s="104" t="e">
        <f>Offshore!Y3277</f>
        <v>#DIV/0!</v>
      </c>
    </row>
    <row r="3275" spans="1:1">
      <c r="A3275" s="104" t="e">
        <f>Offshore!Y3278</f>
        <v>#DIV/0!</v>
      </c>
    </row>
    <row r="3276" spans="1:1">
      <c r="A3276" s="104" t="e">
        <f>Offshore!Y3279</f>
        <v>#DIV/0!</v>
      </c>
    </row>
    <row r="3277" spans="1:1">
      <c r="A3277" s="104" t="e">
        <f>Offshore!Y3280</f>
        <v>#DIV/0!</v>
      </c>
    </row>
    <row r="3278" spans="1:1">
      <c r="A3278" s="104" t="e">
        <f>Offshore!Y3281</f>
        <v>#DIV/0!</v>
      </c>
    </row>
    <row r="3279" spans="1:1">
      <c r="A3279" s="104" t="e">
        <f>Offshore!Y3282</f>
        <v>#DIV/0!</v>
      </c>
    </row>
    <row r="3280" spans="1:1">
      <c r="A3280" s="104" t="e">
        <f>Offshore!Y3283</f>
        <v>#DIV/0!</v>
      </c>
    </row>
    <row r="3281" spans="1:1">
      <c r="A3281" s="104" t="e">
        <f>Offshore!Y3284</f>
        <v>#DIV/0!</v>
      </c>
    </row>
    <row r="3282" spans="1:1">
      <c r="A3282" s="104" t="e">
        <f>Offshore!Y3285</f>
        <v>#DIV/0!</v>
      </c>
    </row>
    <row r="3283" spans="1:1">
      <c r="A3283" s="104" t="e">
        <f>Offshore!Y3286</f>
        <v>#DIV/0!</v>
      </c>
    </row>
    <row r="3284" spans="1:1">
      <c r="A3284" s="104" t="e">
        <f>Offshore!Y3287</f>
        <v>#DIV/0!</v>
      </c>
    </row>
    <row r="3285" spans="1:1">
      <c r="A3285" s="104" t="e">
        <f>Offshore!Y3288</f>
        <v>#DIV/0!</v>
      </c>
    </row>
    <row r="3286" spans="1:1">
      <c r="A3286" s="104" t="e">
        <f>Offshore!Y3289</f>
        <v>#DIV/0!</v>
      </c>
    </row>
    <row r="3287" spans="1:1">
      <c r="A3287" s="104" t="e">
        <f>Offshore!Y3290</f>
        <v>#DIV/0!</v>
      </c>
    </row>
    <row r="3288" spans="1:1">
      <c r="A3288" s="104" t="e">
        <f>Offshore!Y3291</f>
        <v>#DIV/0!</v>
      </c>
    </row>
    <row r="3289" spans="1:1">
      <c r="A3289" s="104" t="e">
        <f>Offshore!Y3292</f>
        <v>#DIV/0!</v>
      </c>
    </row>
    <row r="3290" spans="1:1">
      <c r="A3290" s="104" t="e">
        <f>Offshore!Y3293</f>
        <v>#DIV/0!</v>
      </c>
    </row>
    <row r="3291" spans="1:1">
      <c r="A3291" s="104" t="e">
        <f>Offshore!Y3294</f>
        <v>#DIV/0!</v>
      </c>
    </row>
    <row r="3292" spans="1:1">
      <c r="A3292" s="104" t="e">
        <f>Offshore!Y3295</f>
        <v>#DIV/0!</v>
      </c>
    </row>
    <row r="3293" spans="1:1">
      <c r="A3293" s="104" t="e">
        <f>Offshore!Y3296</f>
        <v>#DIV/0!</v>
      </c>
    </row>
    <row r="3294" spans="1:1">
      <c r="A3294" s="104" t="e">
        <f>Offshore!Y3297</f>
        <v>#DIV/0!</v>
      </c>
    </row>
    <row r="3295" spans="1:1">
      <c r="A3295" s="104" t="e">
        <f>Offshore!Y3298</f>
        <v>#DIV/0!</v>
      </c>
    </row>
    <row r="3296" spans="1:1">
      <c r="A3296" s="104" t="e">
        <f>Offshore!Y3299</f>
        <v>#DIV/0!</v>
      </c>
    </row>
    <row r="3297" spans="1:1">
      <c r="A3297" s="104" t="e">
        <f>Offshore!Y3300</f>
        <v>#DIV/0!</v>
      </c>
    </row>
    <row r="3298" spans="1:1">
      <c r="A3298" s="104" t="e">
        <f>Offshore!Y3301</f>
        <v>#DIV/0!</v>
      </c>
    </row>
    <row r="3299" spans="1:1">
      <c r="A3299" s="104" t="e">
        <f>Offshore!Y3302</f>
        <v>#DIV/0!</v>
      </c>
    </row>
    <row r="3300" spans="1:1">
      <c r="A3300" s="104" t="e">
        <f>Offshore!Y3303</f>
        <v>#DIV/0!</v>
      </c>
    </row>
    <row r="3301" spans="1:1">
      <c r="A3301" s="104" t="e">
        <f>Offshore!Y3304</f>
        <v>#DIV/0!</v>
      </c>
    </row>
    <row r="3302" spans="1:1">
      <c r="A3302" s="104" t="e">
        <f>Offshore!Y3305</f>
        <v>#DIV/0!</v>
      </c>
    </row>
    <row r="3303" spans="1:1">
      <c r="A3303" s="104" t="e">
        <f>Offshore!Y3306</f>
        <v>#DIV/0!</v>
      </c>
    </row>
    <row r="3304" spans="1:1">
      <c r="A3304" s="104" t="e">
        <f>Offshore!Y3307</f>
        <v>#DIV/0!</v>
      </c>
    </row>
    <row r="3305" spans="1:1">
      <c r="A3305" s="104" t="e">
        <f>Offshore!Y3308</f>
        <v>#DIV/0!</v>
      </c>
    </row>
    <row r="3306" spans="1:1">
      <c r="A3306" s="104" t="e">
        <f>Offshore!Y3309</f>
        <v>#DIV/0!</v>
      </c>
    </row>
    <row r="3307" spans="1:1">
      <c r="A3307" s="104" t="e">
        <f>Offshore!Y3310</f>
        <v>#DIV/0!</v>
      </c>
    </row>
    <row r="3308" spans="1:1">
      <c r="A3308" s="104" t="e">
        <f>Offshore!Y3311</f>
        <v>#DIV/0!</v>
      </c>
    </row>
    <row r="3309" spans="1:1">
      <c r="A3309" s="104" t="e">
        <f>Offshore!Y3312</f>
        <v>#DIV/0!</v>
      </c>
    </row>
    <row r="3310" spans="1:1">
      <c r="A3310" s="104" t="e">
        <f>Offshore!Y3313</f>
        <v>#DIV/0!</v>
      </c>
    </row>
    <row r="3311" spans="1:1">
      <c r="A3311" s="104" t="e">
        <f>Offshore!Y3314</f>
        <v>#DIV/0!</v>
      </c>
    </row>
    <row r="3312" spans="1:1">
      <c r="A3312" s="104" t="e">
        <f>Offshore!Y3315</f>
        <v>#DIV/0!</v>
      </c>
    </row>
    <row r="3313" spans="1:1">
      <c r="A3313" s="104" t="e">
        <f>Offshore!Y3316</f>
        <v>#DIV/0!</v>
      </c>
    </row>
    <row r="3314" spans="1:1">
      <c r="A3314" s="104" t="e">
        <f>Offshore!Y3317</f>
        <v>#DIV/0!</v>
      </c>
    </row>
    <row r="3315" spans="1:1">
      <c r="A3315" s="104" t="e">
        <f>Offshore!Y3318</f>
        <v>#DIV/0!</v>
      </c>
    </row>
    <row r="3316" spans="1:1">
      <c r="A3316" s="104" t="e">
        <f>Offshore!Y3319</f>
        <v>#DIV/0!</v>
      </c>
    </row>
    <row r="3317" spans="1:1">
      <c r="A3317" s="104" t="e">
        <f>Offshore!Y3320</f>
        <v>#DIV/0!</v>
      </c>
    </row>
    <row r="3318" spans="1:1">
      <c r="A3318" s="104" t="e">
        <f>Offshore!Y3321</f>
        <v>#DIV/0!</v>
      </c>
    </row>
    <row r="3319" spans="1:1">
      <c r="A3319" s="104" t="e">
        <f>Offshore!Y3322</f>
        <v>#DIV/0!</v>
      </c>
    </row>
    <row r="3320" spans="1:1">
      <c r="A3320" s="104" t="e">
        <f>Offshore!Y3323</f>
        <v>#DIV/0!</v>
      </c>
    </row>
    <row r="3321" spans="1:1">
      <c r="A3321" s="104" t="e">
        <f>Offshore!Y3324</f>
        <v>#DIV/0!</v>
      </c>
    </row>
    <row r="3322" spans="1:1">
      <c r="A3322" s="104" t="e">
        <f>Offshore!Y3325</f>
        <v>#DIV/0!</v>
      </c>
    </row>
    <row r="3323" spans="1:1">
      <c r="A3323" s="104" t="e">
        <f>Offshore!Y3326</f>
        <v>#DIV/0!</v>
      </c>
    </row>
    <row r="3324" spans="1:1">
      <c r="A3324" s="104" t="e">
        <f>Offshore!Y3327</f>
        <v>#DIV/0!</v>
      </c>
    </row>
    <row r="3325" spans="1:1">
      <c r="A3325" s="104" t="e">
        <f>Offshore!Y3328</f>
        <v>#DIV/0!</v>
      </c>
    </row>
    <row r="3326" spans="1:1">
      <c r="A3326" s="104" t="e">
        <f>Offshore!Y3329</f>
        <v>#DIV/0!</v>
      </c>
    </row>
    <row r="3327" spans="1:1">
      <c r="A3327" s="104" t="e">
        <f>Offshore!Y3330</f>
        <v>#DIV/0!</v>
      </c>
    </row>
    <row r="3328" spans="1:1">
      <c r="A3328" s="104" t="e">
        <f>Offshore!Y3331</f>
        <v>#DIV/0!</v>
      </c>
    </row>
    <row r="3329" spans="1:1">
      <c r="A3329" s="104" t="e">
        <f>Offshore!Y3332</f>
        <v>#DIV/0!</v>
      </c>
    </row>
    <row r="3330" spans="1:1">
      <c r="A3330" s="104" t="e">
        <f>Offshore!Y3333</f>
        <v>#DIV/0!</v>
      </c>
    </row>
    <row r="3331" spans="1:1">
      <c r="A3331" s="104" t="e">
        <f>Offshore!Y3334</f>
        <v>#DIV/0!</v>
      </c>
    </row>
    <row r="3332" spans="1:1">
      <c r="A3332" s="104" t="e">
        <f>Offshore!Y3335</f>
        <v>#DIV/0!</v>
      </c>
    </row>
    <row r="3333" spans="1:1">
      <c r="A3333" s="104" t="e">
        <f>Offshore!Y3336</f>
        <v>#DIV/0!</v>
      </c>
    </row>
    <row r="3334" spans="1:1">
      <c r="A3334" s="104" t="e">
        <f>Offshore!Y3337</f>
        <v>#DIV/0!</v>
      </c>
    </row>
    <row r="3335" spans="1:1">
      <c r="A3335" s="104" t="e">
        <f>Offshore!Y3338</f>
        <v>#DIV/0!</v>
      </c>
    </row>
    <row r="3336" spans="1:1">
      <c r="A3336" s="104" t="e">
        <f>Offshore!Y3339</f>
        <v>#DIV/0!</v>
      </c>
    </row>
    <row r="3337" spans="1:1">
      <c r="A3337" s="104" t="e">
        <f>Offshore!Y3340</f>
        <v>#DIV/0!</v>
      </c>
    </row>
    <row r="3338" spans="1:1">
      <c r="A3338" s="104" t="e">
        <f>Offshore!Y3341</f>
        <v>#DIV/0!</v>
      </c>
    </row>
    <row r="3339" spans="1:1">
      <c r="A3339" s="104" t="e">
        <f>Offshore!Y3342</f>
        <v>#DIV/0!</v>
      </c>
    </row>
    <row r="3340" spans="1:1">
      <c r="A3340" s="104" t="e">
        <f>Offshore!Y3343</f>
        <v>#DIV/0!</v>
      </c>
    </row>
    <row r="3341" spans="1:1">
      <c r="A3341" s="104" t="e">
        <f>Offshore!Y3344</f>
        <v>#DIV/0!</v>
      </c>
    </row>
    <row r="3342" spans="1:1">
      <c r="A3342" s="104" t="e">
        <f>Offshore!Y3345</f>
        <v>#DIV/0!</v>
      </c>
    </row>
    <row r="3343" spans="1:1">
      <c r="A3343" s="104" t="e">
        <f>Offshore!Y3346</f>
        <v>#DIV/0!</v>
      </c>
    </row>
    <row r="3344" spans="1:1">
      <c r="A3344" s="104" t="e">
        <f>Offshore!Y3347</f>
        <v>#DIV/0!</v>
      </c>
    </row>
    <row r="3345" spans="1:1">
      <c r="A3345" s="104" t="e">
        <f>Offshore!Y3348</f>
        <v>#DIV/0!</v>
      </c>
    </row>
    <row r="3346" spans="1:1">
      <c r="A3346" s="104" t="e">
        <f>Offshore!Y3349</f>
        <v>#DIV/0!</v>
      </c>
    </row>
    <row r="3347" spans="1:1">
      <c r="A3347" s="104" t="e">
        <f>Offshore!Y3350</f>
        <v>#DIV/0!</v>
      </c>
    </row>
    <row r="3348" spans="1:1">
      <c r="A3348" s="104" t="e">
        <f>Offshore!Y3351</f>
        <v>#DIV/0!</v>
      </c>
    </row>
    <row r="3349" spans="1:1">
      <c r="A3349" s="104" t="e">
        <f>Offshore!Y3352</f>
        <v>#DIV/0!</v>
      </c>
    </row>
    <row r="3350" spans="1:1">
      <c r="A3350" s="104" t="e">
        <f>Offshore!Y3353</f>
        <v>#DIV/0!</v>
      </c>
    </row>
    <row r="3351" spans="1:1">
      <c r="A3351" s="104" t="e">
        <f>Offshore!Y3354</f>
        <v>#DIV/0!</v>
      </c>
    </row>
    <row r="3352" spans="1:1">
      <c r="A3352" s="104" t="e">
        <f>Offshore!Y3355</f>
        <v>#DIV/0!</v>
      </c>
    </row>
    <row r="3353" spans="1:1">
      <c r="A3353" s="104" t="e">
        <f>Offshore!Y3356</f>
        <v>#DIV/0!</v>
      </c>
    </row>
    <row r="3354" spans="1:1">
      <c r="A3354" s="104" t="e">
        <f>Offshore!Y3357</f>
        <v>#DIV/0!</v>
      </c>
    </row>
    <row r="3355" spans="1:1">
      <c r="A3355" s="104" t="e">
        <f>Offshore!Y3358</f>
        <v>#DIV/0!</v>
      </c>
    </row>
    <row r="3356" spans="1:1">
      <c r="A3356" s="104" t="e">
        <f>Offshore!Y3359</f>
        <v>#DIV/0!</v>
      </c>
    </row>
    <row r="3357" spans="1:1">
      <c r="A3357" s="104" t="e">
        <f>Offshore!Y3360</f>
        <v>#DIV/0!</v>
      </c>
    </row>
    <row r="3358" spans="1:1">
      <c r="A3358" s="104" t="e">
        <f>Offshore!Y3361</f>
        <v>#DIV/0!</v>
      </c>
    </row>
    <row r="3359" spans="1:1">
      <c r="A3359" s="104" t="e">
        <f>Offshore!Y3362</f>
        <v>#DIV/0!</v>
      </c>
    </row>
    <row r="3360" spans="1:1">
      <c r="A3360" s="104" t="e">
        <f>Offshore!Y3363</f>
        <v>#DIV/0!</v>
      </c>
    </row>
    <row r="3361" spans="1:1">
      <c r="A3361" s="104" t="e">
        <f>Offshore!Y3364</f>
        <v>#DIV/0!</v>
      </c>
    </row>
    <row r="3362" spans="1:1">
      <c r="A3362" s="104" t="e">
        <f>Offshore!Y3365</f>
        <v>#DIV/0!</v>
      </c>
    </row>
    <row r="3363" spans="1:1">
      <c r="A3363" s="104" t="e">
        <f>Offshore!Y3366</f>
        <v>#DIV/0!</v>
      </c>
    </row>
    <row r="3364" spans="1:1">
      <c r="A3364" s="104" t="e">
        <f>Offshore!Y3367</f>
        <v>#DIV/0!</v>
      </c>
    </row>
    <row r="3365" spans="1:1">
      <c r="A3365" s="104" t="e">
        <f>Offshore!Y3368</f>
        <v>#DIV/0!</v>
      </c>
    </row>
    <row r="3366" spans="1:1">
      <c r="A3366" s="104" t="e">
        <f>Offshore!Y3369</f>
        <v>#DIV/0!</v>
      </c>
    </row>
    <row r="3367" spans="1:1">
      <c r="A3367" s="104" t="e">
        <f>Offshore!Y3370</f>
        <v>#DIV/0!</v>
      </c>
    </row>
    <row r="3368" spans="1:1">
      <c r="A3368" s="104" t="e">
        <f>Offshore!Y3371</f>
        <v>#DIV/0!</v>
      </c>
    </row>
    <row r="3369" spans="1:1">
      <c r="A3369" s="104" t="e">
        <f>Offshore!Y3372</f>
        <v>#DIV/0!</v>
      </c>
    </row>
    <row r="3370" spans="1:1">
      <c r="A3370" s="104" t="e">
        <f>Offshore!Y3373</f>
        <v>#DIV/0!</v>
      </c>
    </row>
    <row r="3371" spans="1:1">
      <c r="A3371" s="104" t="e">
        <f>Offshore!Y3374</f>
        <v>#DIV/0!</v>
      </c>
    </row>
    <row r="3372" spans="1:1">
      <c r="A3372" s="104" t="e">
        <f>Offshore!Y3375</f>
        <v>#DIV/0!</v>
      </c>
    </row>
    <row r="3373" spans="1:1">
      <c r="A3373" s="104" t="e">
        <f>Offshore!Y3376</f>
        <v>#DIV/0!</v>
      </c>
    </row>
    <row r="3374" spans="1:1">
      <c r="A3374" s="104" t="e">
        <f>Offshore!Y3377</f>
        <v>#DIV/0!</v>
      </c>
    </row>
    <row r="3375" spans="1:1">
      <c r="A3375" s="104" t="e">
        <f>Offshore!Y3378</f>
        <v>#DIV/0!</v>
      </c>
    </row>
    <row r="3376" spans="1:1">
      <c r="A3376" s="104" t="e">
        <f>Offshore!Y3379</f>
        <v>#DIV/0!</v>
      </c>
    </row>
    <row r="3377" spans="1:1">
      <c r="A3377" s="104" t="e">
        <f>Offshore!Y3380</f>
        <v>#DIV/0!</v>
      </c>
    </row>
    <row r="3378" spans="1:1">
      <c r="A3378" s="104" t="e">
        <f>Offshore!Y3381</f>
        <v>#DIV/0!</v>
      </c>
    </row>
    <row r="3379" spans="1:1">
      <c r="A3379" s="104" t="e">
        <f>Offshore!Y3382</f>
        <v>#DIV/0!</v>
      </c>
    </row>
    <row r="3380" spans="1:1">
      <c r="A3380" s="104" t="e">
        <f>Offshore!Y3383</f>
        <v>#DIV/0!</v>
      </c>
    </row>
    <row r="3381" spans="1:1">
      <c r="A3381" s="104" t="e">
        <f>Offshore!Y3384</f>
        <v>#DIV/0!</v>
      </c>
    </row>
    <row r="3382" spans="1:1">
      <c r="A3382" s="104" t="e">
        <f>Offshore!Y3385</f>
        <v>#DIV/0!</v>
      </c>
    </row>
    <row r="3383" spans="1:1">
      <c r="A3383" s="104" t="e">
        <f>Offshore!Y3386</f>
        <v>#DIV/0!</v>
      </c>
    </row>
    <row r="3384" spans="1:1">
      <c r="A3384" s="104" t="e">
        <f>Offshore!Y3387</f>
        <v>#DIV/0!</v>
      </c>
    </row>
    <row r="3385" spans="1:1">
      <c r="A3385" s="104" t="e">
        <f>Offshore!Y3388</f>
        <v>#DIV/0!</v>
      </c>
    </row>
    <row r="3386" spans="1:1">
      <c r="A3386" s="104" t="e">
        <f>Offshore!Y3389</f>
        <v>#DIV/0!</v>
      </c>
    </row>
    <row r="3387" spans="1:1">
      <c r="A3387" s="104" t="e">
        <f>Offshore!Y3390</f>
        <v>#DIV/0!</v>
      </c>
    </row>
    <row r="3388" spans="1:1">
      <c r="A3388" s="104" t="e">
        <f>Offshore!Y3391</f>
        <v>#DIV/0!</v>
      </c>
    </row>
    <row r="3389" spans="1:1">
      <c r="A3389" s="104" t="e">
        <f>Offshore!Y3392</f>
        <v>#DIV/0!</v>
      </c>
    </row>
    <row r="3390" spans="1:1">
      <c r="A3390" s="104" t="e">
        <f>Offshore!Y3393</f>
        <v>#DIV/0!</v>
      </c>
    </row>
    <row r="3391" spans="1:1">
      <c r="A3391" s="104" t="e">
        <f>Offshore!Y3394</f>
        <v>#DIV/0!</v>
      </c>
    </row>
    <row r="3392" spans="1:1">
      <c r="A3392" s="104" t="e">
        <f>Offshore!Y3395</f>
        <v>#DIV/0!</v>
      </c>
    </row>
    <row r="3393" spans="1:1">
      <c r="A3393" s="104" t="e">
        <f>Offshore!Y3396</f>
        <v>#DIV/0!</v>
      </c>
    </row>
    <row r="3394" spans="1:1">
      <c r="A3394" s="104" t="e">
        <f>Offshore!Y3397</f>
        <v>#DIV/0!</v>
      </c>
    </row>
    <row r="3395" spans="1:1">
      <c r="A3395" s="104" t="e">
        <f>Offshore!Y3398</f>
        <v>#DIV/0!</v>
      </c>
    </row>
    <row r="3396" spans="1:1">
      <c r="A3396" s="104" t="e">
        <f>Offshore!Y3399</f>
        <v>#DIV/0!</v>
      </c>
    </row>
    <row r="3397" spans="1:1">
      <c r="A3397" s="104" t="e">
        <f>Offshore!Y3400</f>
        <v>#DIV/0!</v>
      </c>
    </row>
    <row r="3398" spans="1:1">
      <c r="A3398" s="104" t="e">
        <f>Offshore!Y3401</f>
        <v>#DIV/0!</v>
      </c>
    </row>
    <row r="3399" spans="1:1">
      <c r="A3399" s="104" t="e">
        <f>Offshore!Y3402</f>
        <v>#DIV/0!</v>
      </c>
    </row>
    <row r="3400" spans="1:1">
      <c r="A3400" s="104" t="e">
        <f>Offshore!Y3403</f>
        <v>#DIV/0!</v>
      </c>
    </row>
    <row r="3401" spans="1:1">
      <c r="A3401" s="104" t="e">
        <f>Offshore!Y3404</f>
        <v>#DIV/0!</v>
      </c>
    </row>
    <row r="3402" spans="1:1">
      <c r="A3402" s="104" t="e">
        <f>Offshore!Y3405</f>
        <v>#DIV/0!</v>
      </c>
    </row>
    <row r="3403" spans="1:1">
      <c r="A3403" s="104" t="e">
        <f>Offshore!Y3406</f>
        <v>#DIV/0!</v>
      </c>
    </row>
    <row r="3404" spans="1:1">
      <c r="A3404" s="104" t="e">
        <f>Offshore!Y3407</f>
        <v>#DIV/0!</v>
      </c>
    </row>
    <row r="3405" spans="1:1">
      <c r="A3405" s="104" t="e">
        <f>Offshore!Y3408</f>
        <v>#DIV/0!</v>
      </c>
    </row>
    <row r="3406" spans="1:1">
      <c r="A3406" s="104" t="e">
        <f>Offshore!Y3409</f>
        <v>#DIV/0!</v>
      </c>
    </row>
    <row r="3407" spans="1:1">
      <c r="A3407" s="104" t="e">
        <f>Offshore!Y3410</f>
        <v>#DIV/0!</v>
      </c>
    </row>
    <row r="3408" spans="1:1">
      <c r="A3408" s="104" t="e">
        <f>Offshore!Y3411</f>
        <v>#DIV/0!</v>
      </c>
    </row>
    <row r="3409" spans="1:1">
      <c r="A3409" s="104" t="e">
        <f>Offshore!Y3412</f>
        <v>#DIV/0!</v>
      </c>
    </row>
    <row r="3410" spans="1:1">
      <c r="A3410" s="104" t="e">
        <f>Offshore!Y3413</f>
        <v>#DIV/0!</v>
      </c>
    </row>
    <row r="3411" spans="1:1">
      <c r="A3411" s="104" t="e">
        <f>Offshore!Y3414</f>
        <v>#DIV/0!</v>
      </c>
    </row>
    <row r="3412" spans="1:1">
      <c r="A3412" s="104" t="e">
        <f>Offshore!Y3415</f>
        <v>#DIV/0!</v>
      </c>
    </row>
    <row r="3413" spans="1:1">
      <c r="A3413" s="104" t="e">
        <f>Offshore!Y3416</f>
        <v>#DIV/0!</v>
      </c>
    </row>
    <row r="3414" spans="1:1">
      <c r="A3414" s="104" t="e">
        <f>Offshore!Y3417</f>
        <v>#DIV/0!</v>
      </c>
    </row>
    <row r="3415" spans="1:1">
      <c r="A3415" s="104" t="e">
        <f>Offshore!Y3418</f>
        <v>#DIV/0!</v>
      </c>
    </row>
    <row r="3416" spans="1:1">
      <c r="A3416" s="104" t="e">
        <f>Offshore!Y3419</f>
        <v>#DIV/0!</v>
      </c>
    </row>
    <row r="3417" spans="1:1">
      <c r="A3417" s="104" t="e">
        <f>Offshore!Y3420</f>
        <v>#DIV/0!</v>
      </c>
    </row>
    <row r="3418" spans="1:1">
      <c r="A3418" s="104" t="e">
        <f>Offshore!Y3421</f>
        <v>#DIV/0!</v>
      </c>
    </row>
    <row r="3419" spans="1:1">
      <c r="A3419" s="104" t="e">
        <f>Offshore!Y3422</f>
        <v>#DIV/0!</v>
      </c>
    </row>
    <row r="3420" spans="1:1">
      <c r="A3420" s="104" t="e">
        <f>Offshore!Y3423</f>
        <v>#DIV/0!</v>
      </c>
    </row>
    <row r="3421" spans="1:1">
      <c r="A3421" s="104" t="e">
        <f>Offshore!Y3424</f>
        <v>#DIV/0!</v>
      </c>
    </row>
    <row r="3422" spans="1:1">
      <c r="A3422" s="104" t="e">
        <f>Offshore!Y3425</f>
        <v>#DIV/0!</v>
      </c>
    </row>
    <row r="3423" spans="1:1">
      <c r="A3423" s="104" t="e">
        <f>Offshore!Y3426</f>
        <v>#DIV/0!</v>
      </c>
    </row>
    <row r="3424" spans="1:1">
      <c r="A3424" s="104" t="e">
        <f>Offshore!Y3427</f>
        <v>#DIV/0!</v>
      </c>
    </row>
    <row r="3425" spans="1:1">
      <c r="A3425" s="104" t="e">
        <f>Offshore!Y3428</f>
        <v>#DIV/0!</v>
      </c>
    </row>
    <row r="3426" spans="1:1">
      <c r="A3426" s="104" t="e">
        <f>Offshore!Y3429</f>
        <v>#DIV/0!</v>
      </c>
    </row>
    <row r="3427" spans="1:1">
      <c r="A3427" s="104" t="e">
        <f>Offshore!Y3430</f>
        <v>#DIV/0!</v>
      </c>
    </row>
    <row r="3428" spans="1:1">
      <c r="A3428" s="104" t="e">
        <f>Offshore!Y3431</f>
        <v>#DIV/0!</v>
      </c>
    </row>
    <row r="3429" spans="1:1">
      <c r="A3429" s="104" t="e">
        <f>Offshore!Y3432</f>
        <v>#DIV/0!</v>
      </c>
    </row>
    <row r="3430" spans="1:1">
      <c r="A3430" s="104" t="e">
        <f>Offshore!Y3433</f>
        <v>#DIV/0!</v>
      </c>
    </row>
    <row r="3431" spans="1:1">
      <c r="A3431" s="104" t="e">
        <f>Offshore!Y3434</f>
        <v>#DIV/0!</v>
      </c>
    </row>
    <row r="3432" spans="1:1">
      <c r="A3432" s="104" t="e">
        <f>Offshore!Y3435</f>
        <v>#DIV/0!</v>
      </c>
    </row>
    <row r="3433" spans="1:1">
      <c r="A3433" s="104" t="e">
        <f>Offshore!Y3436</f>
        <v>#DIV/0!</v>
      </c>
    </row>
    <row r="3434" spans="1:1">
      <c r="A3434" s="104" t="e">
        <f>Offshore!Y3437</f>
        <v>#DIV/0!</v>
      </c>
    </row>
    <row r="3435" spans="1:1">
      <c r="A3435" s="104" t="e">
        <f>Offshore!Y3438</f>
        <v>#DIV/0!</v>
      </c>
    </row>
    <row r="3436" spans="1:1">
      <c r="A3436" s="104" t="e">
        <f>Offshore!Y3439</f>
        <v>#DIV/0!</v>
      </c>
    </row>
    <row r="3437" spans="1:1">
      <c r="A3437" s="104" t="e">
        <f>Offshore!Y3440</f>
        <v>#DIV/0!</v>
      </c>
    </row>
    <row r="3438" spans="1:1">
      <c r="A3438" s="104" t="e">
        <f>Offshore!Y3441</f>
        <v>#DIV/0!</v>
      </c>
    </row>
    <row r="3439" spans="1:1">
      <c r="A3439" s="104" t="e">
        <f>Offshore!Y3442</f>
        <v>#DIV/0!</v>
      </c>
    </row>
    <row r="3440" spans="1:1">
      <c r="A3440" s="104" t="e">
        <f>Offshore!Y3443</f>
        <v>#DIV/0!</v>
      </c>
    </row>
    <row r="3441" spans="1:1">
      <c r="A3441" s="104" t="e">
        <f>Offshore!Y3444</f>
        <v>#DIV/0!</v>
      </c>
    </row>
    <row r="3442" spans="1:1">
      <c r="A3442" s="104" t="e">
        <f>Offshore!Y3445</f>
        <v>#DIV/0!</v>
      </c>
    </row>
    <row r="3443" spans="1:1">
      <c r="A3443" s="104" t="e">
        <f>Offshore!Y3446</f>
        <v>#DIV/0!</v>
      </c>
    </row>
    <row r="3444" spans="1:1">
      <c r="A3444" s="104" t="e">
        <f>Offshore!Y3447</f>
        <v>#DIV/0!</v>
      </c>
    </row>
    <row r="3445" spans="1:1">
      <c r="A3445" s="104" t="e">
        <f>Offshore!Y3448</f>
        <v>#DIV/0!</v>
      </c>
    </row>
    <row r="3446" spans="1:1">
      <c r="A3446" s="104" t="e">
        <f>Offshore!Y3449</f>
        <v>#DIV/0!</v>
      </c>
    </row>
    <row r="3447" spans="1:1">
      <c r="A3447" s="104" t="e">
        <f>Offshore!Y3450</f>
        <v>#DIV/0!</v>
      </c>
    </row>
    <row r="3448" spans="1:1">
      <c r="A3448" s="104" t="e">
        <f>Offshore!Y3451</f>
        <v>#DIV/0!</v>
      </c>
    </row>
    <row r="3449" spans="1:1">
      <c r="A3449" s="104" t="e">
        <f>Offshore!Y3452</f>
        <v>#DIV/0!</v>
      </c>
    </row>
    <row r="3450" spans="1:1">
      <c r="A3450" s="104" t="e">
        <f>Offshore!Y3453</f>
        <v>#DIV/0!</v>
      </c>
    </row>
    <row r="3451" spans="1:1">
      <c r="A3451" s="104" t="e">
        <f>Offshore!Y3454</f>
        <v>#DIV/0!</v>
      </c>
    </row>
    <row r="3452" spans="1:1">
      <c r="A3452" s="104" t="e">
        <f>Offshore!Y3455</f>
        <v>#DIV/0!</v>
      </c>
    </row>
    <row r="3453" spans="1:1">
      <c r="A3453" s="104" t="e">
        <f>Offshore!Y3456</f>
        <v>#DIV/0!</v>
      </c>
    </row>
    <row r="3454" spans="1:1">
      <c r="A3454" s="104" t="e">
        <f>Offshore!Y3457</f>
        <v>#DIV/0!</v>
      </c>
    </row>
    <row r="3455" spans="1:1">
      <c r="A3455" s="104" t="e">
        <f>Offshore!Y3458</f>
        <v>#DIV/0!</v>
      </c>
    </row>
    <row r="3456" spans="1:1">
      <c r="A3456" s="104" t="e">
        <f>Offshore!Y3459</f>
        <v>#DIV/0!</v>
      </c>
    </row>
    <row r="3457" spans="1:1">
      <c r="A3457" s="104" t="e">
        <f>Offshore!Y3460</f>
        <v>#DIV/0!</v>
      </c>
    </row>
    <row r="3458" spans="1:1">
      <c r="A3458" s="104" t="e">
        <f>Offshore!Y3461</f>
        <v>#DIV/0!</v>
      </c>
    </row>
    <row r="3459" spans="1:1">
      <c r="A3459" s="104" t="e">
        <f>Offshore!Y3462</f>
        <v>#DIV/0!</v>
      </c>
    </row>
    <row r="3460" spans="1:1">
      <c r="A3460" s="104" t="e">
        <f>Offshore!Y3463</f>
        <v>#DIV/0!</v>
      </c>
    </row>
    <row r="3461" spans="1:1">
      <c r="A3461" s="104" t="e">
        <f>Offshore!Y3464</f>
        <v>#DIV/0!</v>
      </c>
    </row>
    <row r="3462" spans="1:1">
      <c r="A3462" s="104" t="e">
        <f>Offshore!Y3465</f>
        <v>#DIV/0!</v>
      </c>
    </row>
    <row r="3463" spans="1:1">
      <c r="A3463" s="104" t="e">
        <f>Offshore!Y3466</f>
        <v>#DIV/0!</v>
      </c>
    </row>
    <row r="3464" spans="1:1">
      <c r="A3464" s="104" t="e">
        <f>Offshore!Y3467</f>
        <v>#DIV/0!</v>
      </c>
    </row>
    <row r="3465" spans="1:1">
      <c r="A3465" s="104" t="e">
        <f>Offshore!Y3468</f>
        <v>#DIV/0!</v>
      </c>
    </row>
    <row r="3466" spans="1:1">
      <c r="A3466" s="104" t="e">
        <f>Offshore!Y3469</f>
        <v>#DIV/0!</v>
      </c>
    </row>
    <row r="3467" spans="1:1">
      <c r="A3467" s="104" t="e">
        <f>Offshore!Y3470</f>
        <v>#DIV/0!</v>
      </c>
    </row>
    <row r="3468" spans="1:1">
      <c r="A3468" s="104" t="e">
        <f>Offshore!Y3471</f>
        <v>#DIV/0!</v>
      </c>
    </row>
    <row r="3469" spans="1:1">
      <c r="A3469" s="104" t="e">
        <f>Offshore!Y3472</f>
        <v>#DIV/0!</v>
      </c>
    </row>
    <row r="3470" spans="1:1">
      <c r="A3470" s="104" t="e">
        <f>Offshore!Y3473</f>
        <v>#DIV/0!</v>
      </c>
    </row>
    <row r="3471" spans="1:1">
      <c r="A3471" s="104" t="e">
        <f>Offshore!Y3474</f>
        <v>#DIV/0!</v>
      </c>
    </row>
    <row r="3472" spans="1:1">
      <c r="A3472" s="104" t="e">
        <f>Offshore!Y3475</f>
        <v>#DIV/0!</v>
      </c>
    </row>
    <row r="3473" spans="1:1">
      <c r="A3473" s="104" t="e">
        <f>Offshore!Y3476</f>
        <v>#DIV/0!</v>
      </c>
    </row>
    <row r="3474" spans="1:1">
      <c r="A3474" s="104" t="e">
        <f>Offshore!Y3477</f>
        <v>#DIV/0!</v>
      </c>
    </row>
    <row r="3475" spans="1:1">
      <c r="A3475" s="104" t="e">
        <f>Offshore!Y3478</f>
        <v>#DIV/0!</v>
      </c>
    </row>
    <row r="3476" spans="1:1">
      <c r="A3476" s="104" t="e">
        <f>Offshore!Y3479</f>
        <v>#DIV/0!</v>
      </c>
    </row>
    <row r="3477" spans="1:1">
      <c r="A3477" s="104" t="e">
        <f>Offshore!Y3480</f>
        <v>#DIV/0!</v>
      </c>
    </row>
    <row r="3478" spans="1:1">
      <c r="A3478" s="104" t="e">
        <f>Offshore!Y3481</f>
        <v>#DIV/0!</v>
      </c>
    </row>
    <row r="3479" spans="1:1">
      <c r="A3479" s="104" t="e">
        <f>Offshore!Y3482</f>
        <v>#DIV/0!</v>
      </c>
    </row>
    <row r="3480" spans="1:1">
      <c r="A3480" s="104" t="e">
        <f>Offshore!Y3483</f>
        <v>#DIV/0!</v>
      </c>
    </row>
    <row r="3481" spans="1:1">
      <c r="A3481" s="104" t="e">
        <f>Offshore!Y3484</f>
        <v>#DIV/0!</v>
      </c>
    </row>
    <row r="3482" spans="1:1">
      <c r="A3482" s="104" t="e">
        <f>Offshore!Y3485</f>
        <v>#DIV/0!</v>
      </c>
    </row>
    <row r="3483" spans="1:1">
      <c r="A3483" s="104" t="e">
        <f>Offshore!Y3486</f>
        <v>#DIV/0!</v>
      </c>
    </row>
    <row r="3484" spans="1:1">
      <c r="A3484" s="104" t="e">
        <f>Offshore!Y3487</f>
        <v>#DIV/0!</v>
      </c>
    </row>
    <row r="3485" spans="1:1">
      <c r="A3485" s="104" t="e">
        <f>Offshore!Y3488</f>
        <v>#DIV/0!</v>
      </c>
    </row>
    <row r="3486" spans="1:1">
      <c r="A3486" s="104" t="e">
        <f>Offshore!Y3489</f>
        <v>#DIV/0!</v>
      </c>
    </row>
    <row r="3487" spans="1:1">
      <c r="A3487" s="104" t="e">
        <f>Offshore!Y3490</f>
        <v>#DIV/0!</v>
      </c>
    </row>
    <row r="3488" spans="1:1">
      <c r="A3488" s="104" t="e">
        <f>Offshore!Y3491</f>
        <v>#DIV/0!</v>
      </c>
    </row>
    <row r="3489" spans="1:1">
      <c r="A3489" s="104" t="e">
        <f>Offshore!Y3492</f>
        <v>#DIV/0!</v>
      </c>
    </row>
    <row r="3490" spans="1:1">
      <c r="A3490" s="104" t="e">
        <f>Offshore!Y3493</f>
        <v>#DIV/0!</v>
      </c>
    </row>
    <row r="3491" spans="1:1">
      <c r="A3491" s="104" t="e">
        <f>Offshore!Y3494</f>
        <v>#DIV/0!</v>
      </c>
    </row>
    <row r="3492" spans="1:1">
      <c r="A3492" s="104" t="e">
        <f>Offshore!Y3495</f>
        <v>#DIV/0!</v>
      </c>
    </row>
    <row r="3493" spans="1:1">
      <c r="A3493" s="104" t="e">
        <f>Offshore!Y3496</f>
        <v>#DIV/0!</v>
      </c>
    </row>
    <row r="3494" spans="1:1">
      <c r="A3494" s="104" t="e">
        <f>Offshore!Y3497</f>
        <v>#DIV/0!</v>
      </c>
    </row>
    <row r="3495" spans="1:1">
      <c r="A3495" s="104" t="e">
        <f>Offshore!Y3498</f>
        <v>#DIV/0!</v>
      </c>
    </row>
    <row r="3496" spans="1:1">
      <c r="A3496" s="104" t="e">
        <f>Offshore!Y3499</f>
        <v>#DIV/0!</v>
      </c>
    </row>
    <row r="3497" spans="1:1">
      <c r="A3497" s="104" t="e">
        <f>Offshore!Y3500</f>
        <v>#DIV/0!</v>
      </c>
    </row>
    <row r="3498" spans="1:1">
      <c r="A3498" s="104" t="e">
        <f>Offshore!Y3501</f>
        <v>#DIV/0!</v>
      </c>
    </row>
    <row r="3499" spans="1:1">
      <c r="A3499" s="104" t="e">
        <f>Offshore!Y3502</f>
        <v>#DIV/0!</v>
      </c>
    </row>
    <row r="3500" spans="1:1">
      <c r="A3500" s="104" t="e">
        <f>Offshore!Y3503</f>
        <v>#DIV/0!</v>
      </c>
    </row>
    <row r="3501" spans="1:1">
      <c r="A3501" s="104" t="e">
        <f>Offshore!Y3504</f>
        <v>#DIV/0!</v>
      </c>
    </row>
    <row r="3502" spans="1:1">
      <c r="A3502" s="104" t="e">
        <f>Offshore!Y3505</f>
        <v>#DIV/0!</v>
      </c>
    </row>
    <row r="3503" spans="1:1">
      <c r="A3503" s="104" t="e">
        <f>Offshore!Y3506</f>
        <v>#DIV/0!</v>
      </c>
    </row>
    <row r="3504" spans="1:1">
      <c r="A3504" s="104" t="e">
        <f>Offshore!Y3507</f>
        <v>#DIV/0!</v>
      </c>
    </row>
    <row r="3505" spans="1:1">
      <c r="A3505" s="104" t="e">
        <f>Offshore!Y3508</f>
        <v>#DIV/0!</v>
      </c>
    </row>
    <row r="3506" spans="1:1">
      <c r="A3506" s="104" t="e">
        <f>Offshore!Y3509</f>
        <v>#DIV/0!</v>
      </c>
    </row>
    <row r="3507" spans="1:1">
      <c r="A3507" s="104" t="e">
        <f>Offshore!Y3510</f>
        <v>#DIV/0!</v>
      </c>
    </row>
    <row r="3508" spans="1:1">
      <c r="A3508" s="104" t="e">
        <f>Offshore!Y3511</f>
        <v>#DIV/0!</v>
      </c>
    </row>
    <row r="3509" spans="1:1">
      <c r="A3509" s="104" t="e">
        <f>Offshore!Y3512</f>
        <v>#DIV/0!</v>
      </c>
    </row>
    <row r="3510" spans="1:1">
      <c r="A3510" s="104" t="e">
        <f>Offshore!Y3513</f>
        <v>#DIV/0!</v>
      </c>
    </row>
    <row r="3511" spans="1:1">
      <c r="A3511" s="104" t="e">
        <f>Offshore!Y3514</f>
        <v>#DIV/0!</v>
      </c>
    </row>
    <row r="3512" spans="1:1">
      <c r="A3512" s="104" t="e">
        <f>Offshore!Y3515</f>
        <v>#DIV/0!</v>
      </c>
    </row>
    <row r="3513" spans="1:1">
      <c r="A3513" s="104" t="e">
        <f>Offshore!Y3516</f>
        <v>#DIV/0!</v>
      </c>
    </row>
    <row r="3514" spans="1:1">
      <c r="A3514" s="104" t="e">
        <f>Offshore!Y3517</f>
        <v>#DIV/0!</v>
      </c>
    </row>
    <row r="3515" spans="1:1">
      <c r="A3515" s="104" t="e">
        <f>Offshore!Y3518</f>
        <v>#DIV/0!</v>
      </c>
    </row>
    <row r="3516" spans="1:1">
      <c r="A3516" s="104" t="e">
        <f>Offshore!Y3519</f>
        <v>#DIV/0!</v>
      </c>
    </row>
    <row r="3517" spans="1:1">
      <c r="A3517" s="104" t="e">
        <f>Offshore!Y3520</f>
        <v>#DIV/0!</v>
      </c>
    </row>
    <row r="3518" spans="1:1">
      <c r="A3518" s="104" t="e">
        <f>Offshore!Y3521</f>
        <v>#DIV/0!</v>
      </c>
    </row>
    <row r="3519" spans="1:1">
      <c r="A3519" s="104" t="e">
        <f>Offshore!Y3522</f>
        <v>#DIV/0!</v>
      </c>
    </row>
    <row r="3520" spans="1:1">
      <c r="A3520" s="104" t="e">
        <f>Offshore!Y3523</f>
        <v>#DIV/0!</v>
      </c>
    </row>
    <row r="3521" spans="1:1">
      <c r="A3521" s="104" t="e">
        <f>Offshore!Y3524</f>
        <v>#DIV/0!</v>
      </c>
    </row>
    <row r="3522" spans="1:1">
      <c r="A3522" s="104" t="e">
        <f>Offshore!Y3525</f>
        <v>#DIV/0!</v>
      </c>
    </row>
    <row r="3523" spans="1:1">
      <c r="A3523" s="104" t="e">
        <f>Offshore!Y3526</f>
        <v>#DIV/0!</v>
      </c>
    </row>
    <row r="3524" spans="1:1">
      <c r="A3524" s="104" t="e">
        <f>Offshore!Y3527</f>
        <v>#DIV/0!</v>
      </c>
    </row>
    <row r="3525" spans="1:1">
      <c r="A3525" s="104" t="e">
        <f>Offshore!Y3528</f>
        <v>#DIV/0!</v>
      </c>
    </row>
    <row r="3526" spans="1:1">
      <c r="A3526" s="104" t="e">
        <f>Offshore!Y3529</f>
        <v>#DIV/0!</v>
      </c>
    </row>
    <row r="3527" spans="1:1">
      <c r="A3527" s="104" t="e">
        <f>Offshore!Y3530</f>
        <v>#DIV/0!</v>
      </c>
    </row>
    <row r="3528" spans="1:1">
      <c r="A3528" s="104" t="e">
        <f>Offshore!Y3531</f>
        <v>#DIV/0!</v>
      </c>
    </row>
    <row r="3529" spans="1:1">
      <c r="A3529" s="104" t="e">
        <f>Offshore!Y3532</f>
        <v>#DIV/0!</v>
      </c>
    </row>
    <row r="3530" spans="1:1">
      <c r="A3530" s="104" t="e">
        <f>Offshore!Y3533</f>
        <v>#DIV/0!</v>
      </c>
    </row>
    <row r="3531" spans="1:1">
      <c r="A3531" s="104" t="e">
        <f>Offshore!Y3534</f>
        <v>#DIV/0!</v>
      </c>
    </row>
    <row r="3532" spans="1:1">
      <c r="A3532" s="104" t="e">
        <f>Offshore!Y3535</f>
        <v>#DIV/0!</v>
      </c>
    </row>
    <row r="3533" spans="1:1">
      <c r="A3533" s="104" t="e">
        <f>Offshore!Y3536</f>
        <v>#DIV/0!</v>
      </c>
    </row>
    <row r="3534" spans="1:1">
      <c r="A3534" s="104" t="e">
        <f>Offshore!Y3537</f>
        <v>#DIV/0!</v>
      </c>
    </row>
    <row r="3535" spans="1:1">
      <c r="A3535" s="104" t="e">
        <f>Offshore!Y3538</f>
        <v>#DIV/0!</v>
      </c>
    </row>
    <row r="3536" spans="1:1">
      <c r="A3536" s="104" t="e">
        <f>Offshore!Y3539</f>
        <v>#DIV/0!</v>
      </c>
    </row>
    <row r="3537" spans="1:1">
      <c r="A3537" s="104" t="e">
        <f>Offshore!Y3540</f>
        <v>#DIV/0!</v>
      </c>
    </row>
    <row r="3538" spans="1:1">
      <c r="A3538" s="104" t="e">
        <f>Offshore!Y3541</f>
        <v>#DIV/0!</v>
      </c>
    </row>
    <row r="3539" spans="1:1">
      <c r="A3539" s="104" t="e">
        <f>Offshore!Y3542</f>
        <v>#DIV/0!</v>
      </c>
    </row>
    <row r="3540" spans="1:1">
      <c r="A3540" s="104" t="e">
        <f>Offshore!Y3543</f>
        <v>#DIV/0!</v>
      </c>
    </row>
    <row r="3541" spans="1:1">
      <c r="A3541" s="104" t="e">
        <f>Offshore!Y3544</f>
        <v>#DIV/0!</v>
      </c>
    </row>
    <row r="3542" spans="1:1">
      <c r="A3542" s="104" t="e">
        <f>Offshore!Y3545</f>
        <v>#DIV/0!</v>
      </c>
    </row>
    <row r="3543" spans="1:1">
      <c r="A3543" s="104" t="e">
        <f>Offshore!Y3546</f>
        <v>#DIV/0!</v>
      </c>
    </row>
    <row r="3544" spans="1:1">
      <c r="A3544" s="104" t="e">
        <f>Offshore!Y3547</f>
        <v>#DIV/0!</v>
      </c>
    </row>
    <row r="3545" spans="1:1">
      <c r="A3545" s="104" t="e">
        <f>Offshore!Y3548</f>
        <v>#DIV/0!</v>
      </c>
    </row>
    <row r="3546" spans="1:1">
      <c r="A3546" s="104" t="e">
        <f>Offshore!Y3549</f>
        <v>#DIV/0!</v>
      </c>
    </row>
    <row r="3547" spans="1:1">
      <c r="A3547" s="104" t="e">
        <f>Offshore!Y3550</f>
        <v>#DIV/0!</v>
      </c>
    </row>
    <row r="3548" spans="1:1">
      <c r="A3548" s="104" t="e">
        <f>Offshore!Y3551</f>
        <v>#DIV/0!</v>
      </c>
    </row>
    <row r="3549" spans="1:1">
      <c r="A3549" s="104" t="e">
        <f>Offshore!Y3552</f>
        <v>#DIV/0!</v>
      </c>
    </row>
    <row r="3550" spans="1:1">
      <c r="A3550" s="104" t="e">
        <f>Offshore!Y3553</f>
        <v>#DIV/0!</v>
      </c>
    </row>
    <row r="3551" spans="1:1">
      <c r="A3551" s="104" t="e">
        <f>Offshore!Y3554</f>
        <v>#DIV/0!</v>
      </c>
    </row>
    <row r="3552" spans="1:1">
      <c r="A3552" s="104" t="e">
        <f>Offshore!Y3555</f>
        <v>#DIV/0!</v>
      </c>
    </row>
    <row r="3553" spans="1:1">
      <c r="A3553" s="104" t="e">
        <f>Offshore!Y3556</f>
        <v>#DIV/0!</v>
      </c>
    </row>
    <row r="3554" spans="1:1">
      <c r="A3554" s="104" t="e">
        <f>Offshore!Y3557</f>
        <v>#DIV/0!</v>
      </c>
    </row>
    <row r="3555" spans="1:1">
      <c r="A3555" s="104" t="e">
        <f>Offshore!Y3558</f>
        <v>#DIV/0!</v>
      </c>
    </row>
    <row r="3556" spans="1:1">
      <c r="A3556" s="104" t="e">
        <f>Offshore!Y3559</f>
        <v>#DIV/0!</v>
      </c>
    </row>
    <row r="3557" spans="1:1">
      <c r="A3557" s="104" t="e">
        <f>Offshore!Y3560</f>
        <v>#DIV/0!</v>
      </c>
    </row>
    <row r="3558" spans="1:1">
      <c r="A3558" s="104" t="e">
        <f>Offshore!Y3561</f>
        <v>#DIV/0!</v>
      </c>
    </row>
    <row r="3559" spans="1:1">
      <c r="A3559" s="104" t="e">
        <f>Offshore!Y3562</f>
        <v>#DIV/0!</v>
      </c>
    </row>
    <row r="3560" spans="1:1">
      <c r="A3560" s="104" t="e">
        <f>Offshore!Y3563</f>
        <v>#DIV/0!</v>
      </c>
    </row>
    <row r="3561" spans="1:1">
      <c r="A3561" s="104" t="e">
        <f>Offshore!Y3564</f>
        <v>#DIV/0!</v>
      </c>
    </row>
    <row r="3562" spans="1:1">
      <c r="A3562" s="104" t="e">
        <f>Offshore!Y3565</f>
        <v>#DIV/0!</v>
      </c>
    </row>
    <row r="3563" spans="1:1">
      <c r="A3563" s="104" t="e">
        <f>Offshore!Y3566</f>
        <v>#DIV/0!</v>
      </c>
    </row>
    <row r="3564" spans="1:1">
      <c r="A3564" s="104" t="e">
        <f>Offshore!Y3567</f>
        <v>#DIV/0!</v>
      </c>
    </row>
    <row r="3565" spans="1:1">
      <c r="A3565" s="104" t="e">
        <f>Offshore!Y3568</f>
        <v>#DIV/0!</v>
      </c>
    </row>
    <row r="3566" spans="1:1">
      <c r="A3566" s="104" t="e">
        <f>Offshore!Y3569</f>
        <v>#DIV/0!</v>
      </c>
    </row>
    <row r="3567" spans="1:1">
      <c r="A3567" s="104" t="e">
        <f>Offshore!Y3570</f>
        <v>#DIV/0!</v>
      </c>
    </row>
    <row r="3568" spans="1:1">
      <c r="A3568" s="104" t="e">
        <f>Offshore!Y3571</f>
        <v>#DIV/0!</v>
      </c>
    </row>
    <row r="3569" spans="1:1">
      <c r="A3569" s="104" t="e">
        <f>Offshore!Y3572</f>
        <v>#DIV/0!</v>
      </c>
    </row>
    <row r="3570" spans="1:1">
      <c r="A3570" s="104" t="e">
        <f>Offshore!Y3573</f>
        <v>#DIV/0!</v>
      </c>
    </row>
    <row r="3571" spans="1:1">
      <c r="A3571" s="104" t="e">
        <f>Offshore!Y3574</f>
        <v>#DIV/0!</v>
      </c>
    </row>
    <row r="3572" spans="1:1">
      <c r="A3572" s="104" t="e">
        <f>Offshore!Y3575</f>
        <v>#DIV/0!</v>
      </c>
    </row>
    <row r="3573" spans="1:1">
      <c r="A3573" s="104" t="e">
        <f>Offshore!Y3576</f>
        <v>#DIV/0!</v>
      </c>
    </row>
    <row r="3574" spans="1:1">
      <c r="A3574" s="104" t="e">
        <f>Offshore!Y3577</f>
        <v>#DIV/0!</v>
      </c>
    </row>
    <row r="3575" spans="1:1">
      <c r="A3575" s="104" t="e">
        <f>Offshore!Y3578</f>
        <v>#DIV/0!</v>
      </c>
    </row>
    <row r="3576" spans="1:1">
      <c r="A3576" s="104" t="e">
        <f>Offshore!Y3579</f>
        <v>#DIV/0!</v>
      </c>
    </row>
    <row r="3577" spans="1:1">
      <c r="A3577" s="104" t="e">
        <f>Offshore!Y3580</f>
        <v>#DIV/0!</v>
      </c>
    </row>
    <row r="3578" spans="1:1">
      <c r="A3578" s="104" t="e">
        <f>Offshore!Y3581</f>
        <v>#DIV/0!</v>
      </c>
    </row>
    <row r="3579" spans="1:1">
      <c r="A3579" s="104" t="e">
        <f>Offshore!Y3582</f>
        <v>#DIV/0!</v>
      </c>
    </row>
    <row r="3580" spans="1:1">
      <c r="A3580" s="104" t="e">
        <f>Offshore!Y3583</f>
        <v>#DIV/0!</v>
      </c>
    </row>
    <row r="3581" spans="1:1">
      <c r="A3581" s="104" t="e">
        <f>Offshore!Y3584</f>
        <v>#DIV/0!</v>
      </c>
    </row>
    <row r="3582" spans="1:1">
      <c r="A3582" s="104" t="e">
        <f>Offshore!Y3585</f>
        <v>#DIV/0!</v>
      </c>
    </row>
    <row r="3583" spans="1:1">
      <c r="A3583" s="104" t="e">
        <f>Offshore!Y3586</f>
        <v>#DIV/0!</v>
      </c>
    </row>
    <row r="3584" spans="1:1">
      <c r="A3584" s="104" t="e">
        <f>Offshore!Y3587</f>
        <v>#DIV/0!</v>
      </c>
    </row>
    <row r="3585" spans="1:1">
      <c r="A3585" s="104" t="e">
        <f>Offshore!Y3588</f>
        <v>#DIV/0!</v>
      </c>
    </row>
    <row r="3586" spans="1:1">
      <c r="A3586" s="104" t="e">
        <f>Offshore!Y3589</f>
        <v>#DIV/0!</v>
      </c>
    </row>
    <row r="3587" spans="1:1">
      <c r="A3587" s="104" t="e">
        <f>Offshore!Y3590</f>
        <v>#DIV/0!</v>
      </c>
    </row>
    <row r="3588" spans="1:1">
      <c r="A3588" s="104" t="e">
        <f>Offshore!Y3591</f>
        <v>#DIV/0!</v>
      </c>
    </row>
    <row r="3589" spans="1:1">
      <c r="A3589" s="104" t="e">
        <f>Offshore!Y3592</f>
        <v>#DIV/0!</v>
      </c>
    </row>
    <row r="3590" spans="1:1">
      <c r="A3590" s="104" t="e">
        <f>Offshore!Y3593</f>
        <v>#DIV/0!</v>
      </c>
    </row>
    <row r="3591" spans="1:1">
      <c r="A3591" s="104" t="e">
        <f>Offshore!Y3594</f>
        <v>#DIV/0!</v>
      </c>
    </row>
    <row r="3592" spans="1:1">
      <c r="A3592" s="104" t="e">
        <f>Offshore!Y3595</f>
        <v>#DIV/0!</v>
      </c>
    </row>
    <row r="3593" spans="1:1">
      <c r="A3593" s="104" t="e">
        <f>Offshore!Y3596</f>
        <v>#DIV/0!</v>
      </c>
    </row>
    <row r="3594" spans="1:1">
      <c r="A3594" s="104" t="e">
        <f>Offshore!Y3597</f>
        <v>#DIV/0!</v>
      </c>
    </row>
    <row r="3595" spans="1:1">
      <c r="A3595" s="104" t="e">
        <f>Offshore!Y3598</f>
        <v>#DIV/0!</v>
      </c>
    </row>
    <row r="3596" spans="1:1">
      <c r="A3596" s="104" t="e">
        <f>Offshore!Y3599</f>
        <v>#DIV/0!</v>
      </c>
    </row>
    <row r="3597" spans="1:1">
      <c r="A3597" s="104" t="e">
        <f>Offshore!Y3600</f>
        <v>#DIV/0!</v>
      </c>
    </row>
    <row r="3598" spans="1:1">
      <c r="A3598" s="104" t="e">
        <f>Offshore!Y3601</f>
        <v>#DIV/0!</v>
      </c>
    </row>
    <row r="3599" spans="1:1">
      <c r="A3599" s="104" t="e">
        <f>Offshore!Y3602</f>
        <v>#DIV/0!</v>
      </c>
    </row>
    <row r="3600" spans="1:1">
      <c r="A3600" s="104" t="e">
        <f>Offshore!Y3603</f>
        <v>#DIV/0!</v>
      </c>
    </row>
    <row r="3601" spans="1:1">
      <c r="A3601" s="104" t="e">
        <f>Offshore!Y3604</f>
        <v>#DIV/0!</v>
      </c>
    </row>
    <row r="3602" spans="1:1">
      <c r="A3602" s="104" t="e">
        <f>Offshore!Y3605</f>
        <v>#DIV/0!</v>
      </c>
    </row>
    <row r="3603" spans="1:1">
      <c r="A3603" s="104" t="e">
        <f>Offshore!Y3606</f>
        <v>#DIV/0!</v>
      </c>
    </row>
    <row r="3604" spans="1:1">
      <c r="A3604" s="104" t="e">
        <f>Offshore!Y3607</f>
        <v>#DIV/0!</v>
      </c>
    </row>
    <row r="3605" spans="1:1">
      <c r="A3605" s="104" t="e">
        <f>Offshore!Y3608</f>
        <v>#DIV/0!</v>
      </c>
    </row>
    <row r="3606" spans="1:1">
      <c r="A3606" s="104" t="e">
        <f>Offshore!Y3609</f>
        <v>#DIV/0!</v>
      </c>
    </row>
    <row r="3607" spans="1:1">
      <c r="A3607" s="104" t="e">
        <f>Offshore!Y3610</f>
        <v>#DIV/0!</v>
      </c>
    </row>
    <row r="3608" spans="1:1">
      <c r="A3608" s="104" t="e">
        <f>Offshore!Y3611</f>
        <v>#DIV/0!</v>
      </c>
    </row>
    <row r="3609" spans="1:1">
      <c r="A3609" s="104" t="e">
        <f>Offshore!Y3612</f>
        <v>#DIV/0!</v>
      </c>
    </row>
    <row r="3610" spans="1:1">
      <c r="A3610" s="104" t="e">
        <f>Offshore!Y3613</f>
        <v>#DIV/0!</v>
      </c>
    </row>
    <row r="3611" spans="1:1">
      <c r="A3611" s="104" t="e">
        <f>Offshore!Y3614</f>
        <v>#DIV/0!</v>
      </c>
    </row>
    <row r="3612" spans="1:1">
      <c r="A3612" s="104" t="e">
        <f>Offshore!Y3615</f>
        <v>#DIV/0!</v>
      </c>
    </row>
    <row r="3613" spans="1:1">
      <c r="A3613" s="104" t="e">
        <f>Offshore!Y3616</f>
        <v>#DIV/0!</v>
      </c>
    </row>
    <row r="3614" spans="1:1">
      <c r="A3614" s="104" t="e">
        <f>Offshore!Y3617</f>
        <v>#DIV/0!</v>
      </c>
    </row>
    <row r="3615" spans="1:1">
      <c r="A3615" s="104" t="e">
        <f>Offshore!Y3618</f>
        <v>#DIV/0!</v>
      </c>
    </row>
    <row r="3616" spans="1:1">
      <c r="A3616" s="104" t="e">
        <f>Offshore!Y3619</f>
        <v>#DIV/0!</v>
      </c>
    </row>
    <row r="3617" spans="1:1">
      <c r="A3617" s="104" t="e">
        <f>Offshore!Y3620</f>
        <v>#DIV/0!</v>
      </c>
    </row>
    <row r="3618" spans="1:1">
      <c r="A3618" s="104" t="e">
        <f>Offshore!Y3621</f>
        <v>#DIV/0!</v>
      </c>
    </row>
    <row r="3619" spans="1:1">
      <c r="A3619" s="104" t="e">
        <f>Offshore!Y3622</f>
        <v>#DIV/0!</v>
      </c>
    </row>
    <row r="3620" spans="1:1">
      <c r="A3620" s="104" t="e">
        <f>Offshore!Y3623</f>
        <v>#DIV/0!</v>
      </c>
    </row>
    <row r="3621" spans="1:1">
      <c r="A3621" s="104" t="e">
        <f>Offshore!Y3624</f>
        <v>#DIV/0!</v>
      </c>
    </row>
    <row r="3622" spans="1:1">
      <c r="A3622" s="104" t="e">
        <f>Offshore!Y3625</f>
        <v>#DIV/0!</v>
      </c>
    </row>
    <row r="3623" spans="1:1">
      <c r="A3623" s="104" t="e">
        <f>Offshore!Y3626</f>
        <v>#DIV/0!</v>
      </c>
    </row>
    <row r="3624" spans="1:1">
      <c r="A3624" s="104" t="e">
        <f>Offshore!Y3627</f>
        <v>#DIV/0!</v>
      </c>
    </row>
    <row r="3625" spans="1:1">
      <c r="A3625" s="104" t="e">
        <f>Offshore!Y3628</f>
        <v>#DIV/0!</v>
      </c>
    </row>
    <row r="3626" spans="1:1">
      <c r="A3626" s="104" t="e">
        <f>Offshore!Y3629</f>
        <v>#DIV/0!</v>
      </c>
    </row>
    <row r="3627" spans="1:1">
      <c r="A3627" s="104" t="e">
        <f>Offshore!Y3630</f>
        <v>#DIV/0!</v>
      </c>
    </row>
    <row r="3628" spans="1:1">
      <c r="A3628" s="104" t="e">
        <f>Offshore!Y3631</f>
        <v>#DIV/0!</v>
      </c>
    </row>
    <row r="3629" spans="1:1">
      <c r="A3629" s="104" t="e">
        <f>Offshore!Y3632</f>
        <v>#DIV/0!</v>
      </c>
    </row>
    <row r="3630" spans="1:1">
      <c r="A3630" s="104" t="e">
        <f>Offshore!Y3633</f>
        <v>#DIV/0!</v>
      </c>
    </row>
    <row r="3631" spans="1:1">
      <c r="A3631" s="104" t="e">
        <f>Offshore!Y3634</f>
        <v>#DIV/0!</v>
      </c>
    </row>
    <row r="3632" spans="1:1">
      <c r="A3632" s="104" t="e">
        <f>Offshore!Y3635</f>
        <v>#DIV/0!</v>
      </c>
    </row>
    <row r="3633" spans="1:1">
      <c r="A3633" s="104" t="e">
        <f>Offshore!Y3636</f>
        <v>#DIV/0!</v>
      </c>
    </row>
    <row r="3634" spans="1:1">
      <c r="A3634" s="104" t="e">
        <f>Offshore!Y3637</f>
        <v>#DIV/0!</v>
      </c>
    </row>
    <row r="3635" spans="1:1">
      <c r="A3635" s="104" t="e">
        <f>Offshore!Y3638</f>
        <v>#DIV/0!</v>
      </c>
    </row>
    <row r="3636" spans="1:1">
      <c r="A3636" s="104" t="e">
        <f>Offshore!Y3639</f>
        <v>#DIV/0!</v>
      </c>
    </row>
    <row r="3637" spans="1:1">
      <c r="A3637" s="104" t="e">
        <f>Offshore!Y3640</f>
        <v>#DIV/0!</v>
      </c>
    </row>
    <row r="3638" spans="1:1">
      <c r="A3638" s="104" t="e">
        <f>Offshore!Y3641</f>
        <v>#DIV/0!</v>
      </c>
    </row>
    <row r="3639" spans="1:1">
      <c r="A3639" s="104" t="e">
        <f>Offshore!Y3642</f>
        <v>#DIV/0!</v>
      </c>
    </row>
    <row r="3640" spans="1:1">
      <c r="A3640" s="104" t="e">
        <f>Offshore!Y3643</f>
        <v>#DIV/0!</v>
      </c>
    </row>
    <row r="3641" spans="1:1">
      <c r="A3641" s="104" t="e">
        <f>Offshore!Y3644</f>
        <v>#DIV/0!</v>
      </c>
    </row>
    <row r="3642" spans="1:1">
      <c r="A3642" s="104" t="e">
        <f>Offshore!Y3645</f>
        <v>#DIV/0!</v>
      </c>
    </row>
    <row r="3643" spans="1:1">
      <c r="A3643" s="104" t="e">
        <f>Offshore!Y3646</f>
        <v>#DIV/0!</v>
      </c>
    </row>
    <row r="3644" spans="1:1">
      <c r="A3644" s="104" t="e">
        <f>Offshore!Y3647</f>
        <v>#DIV/0!</v>
      </c>
    </row>
    <row r="3645" spans="1:1">
      <c r="A3645" s="104" t="e">
        <f>Offshore!Y3648</f>
        <v>#DIV/0!</v>
      </c>
    </row>
    <row r="3646" spans="1:1">
      <c r="A3646" s="104" t="e">
        <f>Offshore!Y3649</f>
        <v>#DIV/0!</v>
      </c>
    </row>
    <row r="3647" spans="1:1">
      <c r="A3647" s="104" t="e">
        <f>Offshore!Y3650</f>
        <v>#DIV/0!</v>
      </c>
    </row>
    <row r="3648" spans="1:1">
      <c r="A3648" s="104" t="e">
        <f>Offshore!Y3651</f>
        <v>#DIV/0!</v>
      </c>
    </row>
    <row r="3649" spans="1:1">
      <c r="A3649" s="104" t="e">
        <f>Offshore!Y3652</f>
        <v>#DIV/0!</v>
      </c>
    </row>
    <row r="3650" spans="1:1">
      <c r="A3650" s="104" t="e">
        <f>Offshore!Y3653</f>
        <v>#DIV/0!</v>
      </c>
    </row>
    <row r="3651" spans="1:1">
      <c r="A3651" s="104" t="e">
        <f>Offshore!Y3654</f>
        <v>#DIV/0!</v>
      </c>
    </row>
    <row r="3652" spans="1:1">
      <c r="A3652" s="104" t="e">
        <f>Offshore!Y3655</f>
        <v>#DIV/0!</v>
      </c>
    </row>
    <row r="3653" spans="1:1">
      <c r="A3653" s="104" t="e">
        <f>Offshore!Y3656</f>
        <v>#DIV/0!</v>
      </c>
    </row>
    <row r="3654" spans="1:1">
      <c r="A3654" s="104" t="e">
        <f>Offshore!Y3657</f>
        <v>#DIV/0!</v>
      </c>
    </row>
    <row r="3655" spans="1:1">
      <c r="A3655" s="104" t="e">
        <f>Offshore!Y3658</f>
        <v>#DIV/0!</v>
      </c>
    </row>
    <row r="3656" spans="1:1">
      <c r="A3656" s="104" t="e">
        <f>Offshore!Y3659</f>
        <v>#DIV/0!</v>
      </c>
    </row>
    <row r="3657" spans="1:1">
      <c r="A3657" s="104" t="e">
        <f>Offshore!Y3660</f>
        <v>#DIV/0!</v>
      </c>
    </row>
    <row r="3658" spans="1:1">
      <c r="A3658" s="104" t="e">
        <f>Offshore!Y3661</f>
        <v>#DIV/0!</v>
      </c>
    </row>
    <row r="3659" spans="1:1">
      <c r="A3659" s="104" t="e">
        <f>Offshore!Y3662</f>
        <v>#DIV/0!</v>
      </c>
    </row>
    <row r="3660" spans="1:1">
      <c r="A3660" s="104" t="e">
        <f>Offshore!Y3663</f>
        <v>#DIV/0!</v>
      </c>
    </row>
    <row r="3661" spans="1:1">
      <c r="A3661" s="104" t="e">
        <f>Offshore!Y3664</f>
        <v>#DIV/0!</v>
      </c>
    </row>
    <row r="3662" spans="1:1">
      <c r="A3662" s="104" t="e">
        <f>Offshore!Y3665</f>
        <v>#DIV/0!</v>
      </c>
    </row>
    <row r="3663" spans="1:1">
      <c r="A3663" s="104" t="e">
        <f>Offshore!Y3666</f>
        <v>#DIV/0!</v>
      </c>
    </row>
    <row r="3664" spans="1:1">
      <c r="A3664" s="104" t="e">
        <f>Offshore!Y3667</f>
        <v>#DIV/0!</v>
      </c>
    </row>
    <row r="3665" spans="1:1">
      <c r="A3665" s="104" t="e">
        <f>Offshore!Y3668</f>
        <v>#DIV/0!</v>
      </c>
    </row>
    <row r="3666" spans="1:1">
      <c r="A3666" s="104" t="e">
        <f>Offshore!Y3669</f>
        <v>#DIV/0!</v>
      </c>
    </row>
    <row r="3667" spans="1:1">
      <c r="A3667" s="104" t="e">
        <f>Offshore!Y3670</f>
        <v>#DIV/0!</v>
      </c>
    </row>
    <row r="3668" spans="1:1">
      <c r="A3668" s="104" t="e">
        <f>Offshore!Y3671</f>
        <v>#DIV/0!</v>
      </c>
    </row>
    <row r="3669" spans="1:1">
      <c r="A3669" s="104" t="e">
        <f>Offshore!Y3672</f>
        <v>#DIV/0!</v>
      </c>
    </row>
    <row r="3670" spans="1:1">
      <c r="A3670" s="104" t="e">
        <f>Offshore!Y3673</f>
        <v>#DIV/0!</v>
      </c>
    </row>
    <row r="3671" spans="1:1">
      <c r="A3671" s="104" t="e">
        <f>Offshore!Y3674</f>
        <v>#DIV/0!</v>
      </c>
    </row>
    <row r="3672" spans="1:1">
      <c r="A3672" s="104" t="e">
        <f>Offshore!Y3675</f>
        <v>#DIV/0!</v>
      </c>
    </row>
    <row r="3673" spans="1:1">
      <c r="A3673" s="104" t="e">
        <f>Offshore!Y3676</f>
        <v>#DIV/0!</v>
      </c>
    </row>
    <row r="3674" spans="1:1">
      <c r="A3674" s="104" t="e">
        <f>Offshore!Y3677</f>
        <v>#DIV/0!</v>
      </c>
    </row>
    <row r="3675" spans="1:1">
      <c r="A3675" s="104" t="e">
        <f>Offshore!Y3678</f>
        <v>#DIV/0!</v>
      </c>
    </row>
    <row r="3676" spans="1:1">
      <c r="A3676" s="104" t="e">
        <f>Offshore!Y3679</f>
        <v>#DIV/0!</v>
      </c>
    </row>
    <row r="3677" spans="1:1">
      <c r="A3677" s="104" t="e">
        <f>Offshore!Y3680</f>
        <v>#DIV/0!</v>
      </c>
    </row>
    <row r="3678" spans="1:1">
      <c r="A3678" s="104" t="e">
        <f>Offshore!Y3681</f>
        <v>#DIV/0!</v>
      </c>
    </row>
    <row r="3679" spans="1:1">
      <c r="A3679" s="104" t="e">
        <f>Offshore!Y3682</f>
        <v>#DIV/0!</v>
      </c>
    </row>
    <row r="3680" spans="1:1">
      <c r="A3680" s="104" t="e">
        <f>Offshore!Y3683</f>
        <v>#DIV/0!</v>
      </c>
    </row>
    <row r="3681" spans="1:1">
      <c r="A3681" s="104" t="e">
        <f>Offshore!Y3684</f>
        <v>#DIV/0!</v>
      </c>
    </row>
    <row r="3682" spans="1:1">
      <c r="A3682" s="104" t="e">
        <f>Offshore!Y3685</f>
        <v>#DIV/0!</v>
      </c>
    </row>
    <row r="3683" spans="1:1">
      <c r="A3683" s="104" t="e">
        <f>Offshore!Y3686</f>
        <v>#DIV/0!</v>
      </c>
    </row>
    <row r="3684" spans="1:1">
      <c r="A3684" s="104" t="e">
        <f>Offshore!Y3687</f>
        <v>#DIV/0!</v>
      </c>
    </row>
    <row r="3685" spans="1:1">
      <c r="A3685" s="104" t="e">
        <f>Offshore!Y3688</f>
        <v>#DIV/0!</v>
      </c>
    </row>
    <row r="3686" spans="1:1">
      <c r="A3686" s="104" t="e">
        <f>Offshore!Y3689</f>
        <v>#DIV/0!</v>
      </c>
    </row>
    <row r="3687" spans="1:1">
      <c r="A3687" s="104" t="e">
        <f>Offshore!Y3690</f>
        <v>#DIV/0!</v>
      </c>
    </row>
    <row r="3688" spans="1:1">
      <c r="A3688" s="104" t="e">
        <f>Offshore!Y3691</f>
        <v>#DIV/0!</v>
      </c>
    </row>
    <row r="3689" spans="1:1">
      <c r="A3689" s="104" t="e">
        <f>Offshore!Y3692</f>
        <v>#DIV/0!</v>
      </c>
    </row>
    <row r="3690" spans="1:1">
      <c r="A3690" s="104" t="e">
        <f>Offshore!Y3693</f>
        <v>#DIV/0!</v>
      </c>
    </row>
    <row r="3691" spans="1:1">
      <c r="A3691" s="104" t="e">
        <f>Offshore!Y3694</f>
        <v>#DIV/0!</v>
      </c>
    </row>
    <row r="3692" spans="1:1">
      <c r="A3692" s="104" t="e">
        <f>Offshore!Y3695</f>
        <v>#DIV/0!</v>
      </c>
    </row>
    <row r="3693" spans="1:1">
      <c r="A3693" s="104" t="e">
        <f>Offshore!Y3696</f>
        <v>#DIV/0!</v>
      </c>
    </row>
    <row r="3694" spans="1:1">
      <c r="A3694" s="104" t="e">
        <f>Offshore!Y3697</f>
        <v>#DIV/0!</v>
      </c>
    </row>
    <row r="3695" spans="1:1">
      <c r="A3695" s="104" t="e">
        <f>Offshore!Y3698</f>
        <v>#DIV/0!</v>
      </c>
    </row>
    <row r="3696" spans="1:1">
      <c r="A3696" s="104" t="e">
        <f>Offshore!Y3699</f>
        <v>#DIV/0!</v>
      </c>
    </row>
    <row r="3697" spans="1:1">
      <c r="A3697" s="104" t="e">
        <f>Offshore!Y3700</f>
        <v>#DIV/0!</v>
      </c>
    </row>
    <row r="3698" spans="1:1">
      <c r="A3698" s="104" t="e">
        <f>Offshore!Y3701</f>
        <v>#DIV/0!</v>
      </c>
    </row>
    <row r="3699" spans="1:1">
      <c r="A3699" s="104" t="e">
        <f>Offshore!Y3702</f>
        <v>#DIV/0!</v>
      </c>
    </row>
    <row r="3700" spans="1:1">
      <c r="A3700" s="104" t="e">
        <f>Offshore!Y3703</f>
        <v>#DIV/0!</v>
      </c>
    </row>
    <row r="3701" spans="1:1">
      <c r="A3701" s="104" t="e">
        <f>Offshore!Y3704</f>
        <v>#DIV/0!</v>
      </c>
    </row>
    <row r="3702" spans="1:1">
      <c r="A3702" s="104" t="e">
        <f>Offshore!Y3705</f>
        <v>#DIV/0!</v>
      </c>
    </row>
    <row r="3703" spans="1:1">
      <c r="A3703" s="104" t="e">
        <f>Offshore!Y3706</f>
        <v>#DIV/0!</v>
      </c>
    </row>
    <row r="3704" spans="1:1">
      <c r="A3704" s="104" t="e">
        <f>Offshore!Y3707</f>
        <v>#DIV/0!</v>
      </c>
    </row>
    <row r="3705" spans="1:1">
      <c r="A3705" s="104" t="e">
        <f>Offshore!Y3708</f>
        <v>#DIV/0!</v>
      </c>
    </row>
    <row r="3706" spans="1:1">
      <c r="A3706" s="104" t="e">
        <f>Offshore!Y3709</f>
        <v>#DIV/0!</v>
      </c>
    </row>
    <row r="3707" spans="1:1">
      <c r="A3707" s="104" t="e">
        <f>Offshore!Y3710</f>
        <v>#DIV/0!</v>
      </c>
    </row>
    <row r="3708" spans="1:1">
      <c r="A3708" s="104" t="e">
        <f>Offshore!Y3711</f>
        <v>#DIV/0!</v>
      </c>
    </row>
    <row r="3709" spans="1:1">
      <c r="A3709" s="104" t="e">
        <f>Offshore!Y3712</f>
        <v>#DIV/0!</v>
      </c>
    </row>
    <row r="3710" spans="1:1">
      <c r="A3710" s="104" t="e">
        <f>Offshore!Y3713</f>
        <v>#DIV/0!</v>
      </c>
    </row>
    <row r="3711" spans="1:1">
      <c r="A3711" s="104" t="e">
        <f>Offshore!Y3714</f>
        <v>#DIV/0!</v>
      </c>
    </row>
    <row r="3712" spans="1:1">
      <c r="A3712" s="104" t="e">
        <f>Offshore!Y3715</f>
        <v>#DIV/0!</v>
      </c>
    </row>
    <row r="3713" spans="1:1">
      <c r="A3713" s="104" t="e">
        <f>Offshore!Y3716</f>
        <v>#DIV/0!</v>
      </c>
    </row>
    <row r="3714" spans="1:1">
      <c r="A3714" s="104" t="e">
        <f>Offshore!Y3717</f>
        <v>#DIV/0!</v>
      </c>
    </row>
    <row r="3715" spans="1:1">
      <c r="A3715" s="104" t="e">
        <f>Offshore!Y3718</f>
        <v>#DIV/0!</v>
      </c>
    </row>
    <row r="3716" spans="1:1">
      <c r="A3716" s="104" t="e">
        <f>Offshore!Y3719</f>
        <v>#DIV/0!</v>
      </c>
    </row>
    <row r="3717" spans="1:1">
      <c r="A3717" s="104" t="e">
        <f>Offshore!Y3720</f>
        <v>#DIV/0!</v>
      </c>
    </row>
    <row r="3718" spans="1:1">
      <c r="A3718" s="104" t="e">
        <f>Offshore!Y3721</f>
        <v>#DIV/0!</v>
      </c>
    </row>
    <row r="3719" spans="1:1">
      <c r="A3719" s="104" t="e">
        <f>Offshore!Y3722</f>
        <v>#DIV/0!</v>
      </c>
    </row>
    <row r="3720" spans="1:1">
      <c r="A3720" s="104" t="e">
        <f>Offshore!Y3723</f>
        <v>#DIV/0!</v>
      </c>
    </row>
    <row r="3721" spans="1:1">
      <c r="A3721" s="104" t="e">
        <f>Offshore!Y3724</f>
        <v>#DIV/0!</v>
      </c>
    </row>
    <row r="3722" spans="1:1">
      <c r="A3722" s="104" t="e">
        <f>Offshore!Y3725</f>
        <v>#DIV/0!</v>
      </c>
    </row>
    <row r="3723" spans="1:1">
      <c r="A3723" s="104" t="e">
        <f>Offshore!Y3726</f>
        <v>#DIV/0!</v>
      </c>
    </row>
    <row r="3724" spans="1:1">
      <c r="A3724" s="104" t="e">
        <f>Offshore!Y3727</f>
        <v>#DIV/0!</v>
      </c>
    </row>
    <row r="3725" spans="1:1">
      <c r="A3725" s="104" t="e">
        <f>Offshore!Y3728</f>
        <v>#DIV/0!</v>
      </c>
    </row>
    <row r="3726" spans="1:1">
      <c r="A3726" s="104" t="e">
        <f>Offshore!Y3729</f>
        <v>#DIV/0!</v>
      </c>
    </row>
    <row r="3727" spans="1:1">
      <c r="A3727" s="104" t="e">
        <f>Offshore!Y3730</f>
        <v>#DIV/0!</v>
      </c>
    </row>
    <row r="3728" spans="1:1">
      <c r="A3728" s="104" t="e">
        <f>Offshore!Y3731</f>
        <v>#DIV/0!</v>
      </c>
    </row>
    <row r="3729" spans="1:1">
      <c r="A3729" s="104" t="e">
        <f>Offshore!Y3732</f>
        <v>#DIV/0!</v>
      </c>
    </row>
    <row r="3730" spans="1:1">
      <c r="A3730" s="104" t="e">
        <f>Offshore!Y3733</f>
        <v>#DIV/0!</v>
      </c>
    </row>
    <row r="3731" spans="1:1">
      <c r="A3731" s="104" t="e">
        <f>Offshore!Y3734</f>
        <v>#DIV/0!</v>
      </c>
    </row>
    <row r="3732" spans="1:1">
      <c r="A3732" s="104" t="e">
        <f>Offshore!Y3735</f>
        <v>#DIV/0!</v>
      </c>
    </row>
    <row r="3733" spans="1:1">
      <c r="A3733" s="104" t="e">
        <f>Offshore!Y3736</f>
        <v>#DIV/0!</v>
      </c>
    </row>
    <row r="3734" spans="1:1">
      <c r="A3734" s="104" t="e">
        <f>Offshore!Y3737</f>
        <v>#DIV/0!</v>
      </c>
    </row>
    <row r="3735" spans="1:1">
      <c r="A3735" s="104" t="e">
        <f>Offshore!Y3738</f>
        <v>#DIV/0!</v>
      </c>
    </row>
    <row r="3736" spans="1:1">
      <c r="A3736" s="104" t="e">
        <f>Offshore!Y3739</f>
        <v>#DIV/0!</v>
      </c>
    </row>
    <row r="3737" spans="1:1">
      <c r="A3737" s="104" t="e">
        <f>Offshore!Y3740</f>
        <v>#DIV/0!</v>
      </c>
    </row>
    <row r="3738" spans="1:1">
      <c r="A3738" s="104" t="e">
        <f>Offshore!Y3741</f>
        <v>#DIV/0!</v>
      </c>
    </row>
    <row r="3739" spans="1:1">
      <c r="A3739" s="104" t="e">
        <f>Offshore!Y3742</f>
        <v>#DIV/0!</v>
      </c>
    </row>
    <row r="3740" spans="1:1">
      <c r="A3740" s="104" t="e">
        <f>Offshore!Y3743</f>
        <v>#DIV/0!</v>
      </c>
    </row>
    <row r="3741" spans="1:1">
      <c r="A3741" s="104" t="e">
        <f>Offshore!Y3744</f>
        <v>#DIV/0!</v>
      </c>
    </row>
    <row r="3742" spans="1:1">
      <c r="A3742" s="104" t="e">
        <f>Offshore!Y3745</f>
        <v>#DIV/0!</v>
      </c>
    </row>
    <row r="3743" spans="1:1">
      <c r="A3743" s="104" t="e">
        <f>Offshore!Y3746</f>
        <v>#DIV/0!</v>
      </c>
    </row>
    <row r="3744" spans="1:1">
      <c r="A3744" s="104" t="e">
        <f>Offshore!Y3747</f>
        <v>#DIV/0!</v>
      </c>
    </row>
    <row r="3745" spans="1:1">
      <c r="A3745" s="104" t="e">
        <f>Offshore!Y3748</f>
        <v>#DIV/0!</v>
      </c>
    </row>
    <row r="3746" spans="1:1">
      <c r="A3746" s="104" t="e">
        <f>Offshore!Y3749</f>
        <v>#DIV/0!</v>
      </c>
    </row>
    <row r="3747" spans="1:1">
      <c r="A3747" s="104" t="e">
        <f>Offshore!Y3750</f>
        <v>#DIV/0!</v>
      </c>
    </row>
    <row r="3748" spans="1:1">
      <c r="A3748" s="104" t="e">
        <f>Offshore!Y3751</f>
        <v>#DIV/0!</v>
      </c>
    </row>
    <row r="3749" spans="1:1">
      <c r="A3749" s="104" t="e">
        <f>Offshore!Y3752</f>
        <v>#DIV/0!</v>
      </c>
    </row>
    <row r="3750" spans="1:1">
      <c r="A3750" s="104" t="e">
        <f>Offshore!Y3753</f>
        <v>#DIV/0!</v>
      </c>
    </row>
    <row r="3751" spans="1:1">
      <c r="A3751" s="104" t="e">
        <f>Offshore!Y3754</f>
        <v>#DIV/0!</v>
      </c>
    </row>
    <row r="3752" spans="1:1">
      <c r="A3752" s="104" t="e">
        <f>Offshore!Y3755</f>
        <v>#DIV/0!</v>
      </c>
    </row>
    <row r="3753" spans="1:1">
      <c r="A3753" s="104" t="e">
        <f>Offshore!Y3756</f>
        <v>#DIV/0!</v>
      </c>
    </row>
    <row r="3754" spans="1:1">
      <c r="A3754" s="104" t="e">
        <f>Offshore!Y3757</f>
        <v>#DIV/0!</v>
      </c>
    </row>
    <row r="3755" spans="1:1">
      <c r="A3755" s="104" t="e">
        <f>Offshore!Y3758</f>
        <v>#DIV/0!</v>
      </c>
    </row>
    <row r="3756" spans="1:1">
      <c r="A3756" s="104" t="e">
        <f>Offshore!Y3759</f>
        <v>#DIV/0!</v>
      </c>
    </row>
    <row r="3757" spans="1:1">
      <c r="A3757" s="104" t="e">
        <f>Offshore!Y3760</f>
        <v>#DIV/0!</v>
      </c>
    </row>
    <row r="3758" spans="1:1">
      <c r="A3758" s="104" t="e">
        <f>Offshore!Y3761</f>
        <v>#DIV/0!</v>
      </c>
    </row>
    <row r="3759" spans="1:1">
      <c r="A3759" s="104" t="e">
        <f>Offshore!Y3762</f>
        <v>#DIV/0!</v>
      </c>
    </row>
    <row r="3760" spans="1:1">
      <c r="A3760" s="104" t="e">
        <f>Offshore!Y3763</f>
        <v>#DIV/0!</v>
      </c>
    </row>
    <row r="3761" spans="1:1">
      <c r="A3761" s="104" t="e">
        <f>Offshore!Y3764</f>
        <v>#DIV/0!</v>
      </c>
    </row>
    <row r="3762" spans="1:1">
      <c r="A3762" s="104" t="e">
        <f>Offshore!Y3765</f>
        <v>#DIV/0!</v>
      </c>
    </row>
    <row r="3763" spans="1:1">
      <c r="A3763" s="104" t="e">
        <f>Offshore!Y3766</f>
        <v>#DIV/0!</v>
      </c>
    </row>
    <row r="3764" spans="1:1">
      <c r="A3764" s="104" t="e">
        <f>Offshore!Y3767</f>
        <v>#DIV/0!</v>
      </c>
    </row>
    <row r="3765" spans="1:1">
      <c r="A3765" s="104" t="e">
        <f>Offshore!Y3768</f>
        <v>#DIV/0!</v>
      </c>
    </row>
    <row r="3766" spans="1:1">
      <c r="A3766" s="104" t="e">
        <f>Offshore!Y3769</f>
        <v>#DIV/0!</v>
      </c>
    </row>
    <row r="3767" spans="1:1">
      <c r="A3767" s="104" t="e">
        <f>Offshore!Y3770</f>
        <v>#DIV/0!</v>
      </c>
    </row>
    <row r="3768" spans="1:1">
      <c r="A3768" s="104" t="e">
        <f>Offshore!Y3771</f>
        <v>#DIV/0!</v>
      </c>
    </row>
    <row r="3769" spans="1:1">
      <c r="A3769" s="104" t="e">
        <f>Offshore!Y3772</f>
        <v>#DIV/0!</v>
      </c>
    </row>
    <row r="3770" spans="1:1">
      <c r="A3770" s="104" t="e">
        <f>Offshore!Y3773</f>
        <v>#DIV/0!</v>
      </c>
    </row>
    <row r="3771" spans="1:1">
      <c r="A3771" s="104" t="e">
        <f>Offshore!Y3774</f>
        <v>#DIV/0!</v>
      </c>
    </row>
    <row r="3772" spans="1:1">
      <c r="A3772" s="104" t="e">
        <f>Offshore!Y3775</f>
        <v>#DIV/0!</v>
      </c>
    </row>
    <row r="3773" spans="1:1">
      <c r="A3773" s="104" t="e">
        <f>Offshore!Y3776</f>
        <v>#DIV/0!</v>
      </c>
    </row>
    <row r="3774" spans="1:1">
      <c r="A3774" s="104" t="e">
        <f>Offshore!Y3777</f>
        <v>#DIV/0!</v>
      </c>
    </row>
    <row r="3775" spans="1:1">
      <c r="A3775" s="104" t="e">
        <f>Offshore!Y3778</f>
        <v>#DIV/0!</v>
      </c>
    </row>
    <row r="3776" spans="1:1">
      <c r="A3776" s="104" t="e">
        <f>Offshore!Y3779</f>
        <v>#DIV/0!</v>
      </c>
    </row>
    <row r="3777" spans="1:1">
      <c r="A3777" s="104" t="e">
        <f>Offshore!Y3780</f>
        <v>#DIV/0!</v>
      </c>
    </row>
    <row r="3778" spans="1:1">
      <c r="A3778" s="104" t="e">
        <f>Offshore!Y3781</f>
        <v>#DIV/0!</v>
      </c>
    </row>
    <row r="3779" spans="1:1">
      <c r="A3779" s="104" t="e">
        <f>Offshore!Y3782</f>
        <v>#DIV/0!</v>
      </c>
    </row>
    <row r="3780" spans="1:1">
      <c r="A3780" s="104" t="e">
        <f>Offshore!Y3783</f>
        <v>#DIV/0!</v>
      </c>
    </row>
    <row r="3781" spans="1:1">
      <c r="A3781" s="104" t="e">
        <f>Offshore!Y3784</f>
        <v>#DIV/0!</v>
      </c>
    </row>
    <row r="3782" spans="1:1">
      <c r="A3782" s="104" t="e">
        <f>Offshore!Y3785</f>
        <v>#DIV/0!</v>
      </c>
    </row>
    <row r="3783" spans="1:1">
      <c r="A3783" s="104" t="e">
        <f>Offshore!Y3786</f>
        <v>#DIV/0!</v>
      </c>
    </row>
    <row r="3784" spans="1:1">
      <c r="A3784" s="104" t="e">
        <f>Offshore!Y3787</f>
        <v>#DIV/0!</v>
      </c>
    </row>
    <row r="3785" spans="1:1">
      <c r="A3785" s="104" t="e">
        <f>Offshore!Y3788</f>
        <v>#DIV/0!</v>
      </c>
    </row>
    <row r="3786" spans="1:1">
      <c r="A3786" s="104" t="e">
        <f>Offshore!Y3789</f>
        <v>#DIV/0!</v>
      </c>
    </row>
    <row r="3787" spans="1:1">
      <c r="A3787" s="104" t="e">
        <f>Offshore!Y3790</f>
        <v>#DIV/0!</v>
      </c>
    </row>
    <row r="3788" spans="1:1">
      <c r="A3788" s="104" t="e">
        <f>Offshore!Y3791</f>
        <v>#DIV/0!</v>
      </c>
    </row>
    <row r="3789" spans="1:1">
      <c r="A3789" s="104" t="e">
        <f>Offshore!Y3792</f>
        <v>#DIV/0!</v>
      </c>
    </row>
    <row r="3790" spans="1:1">
      <c r="A3790" s="104" t="e">
        <f>Offshore!Y3793</f>
        <v>#DIV/0!</v>
      </c>
    </row>
    <row r="3791" spans="1:1">
      <c r="A3791" s="104" t="e">
        <f>Offshore!Y3794</f>
        <v>#DIV/0!</v>
      </c>
    </row>
    <row r="3792" spans="1:1">
      <c r="A3792" s="104" t="e">
        <f>Offshore!Y3795</f>
        <v>#DIV/0!</v>
      </c>
    </row>
    <row r="3793" spans="1:1">
      <c r="A3793" s="104" t="e">
        <f>Offshore!Y3796</f>
        <v>#DIV/0!</v>
      </c>
    </row>
    <row r="3794" spans="1:1">
      <c r="A3794" s="104" t="e">
        <f>Offshore!Y3797</f>
        <v>#DIV/0!</v>
      </c>
    </row>
    <row r="3795" spans="1:1">
      <c r="A3795" s="104" t="e">
        <f>Offshore!Y3798</f>
        <v>#DIV/0!</v>
      </c>
    </row>
    <row r="3796" spans="1:1">
      <c r="A3796" s="104" t="e">
        <f>Offshore!Y3799</f>
        <v>#DIV/0!</v>
      </c>
    </row>
    <row r="3797" spans="1:1">
      <c r="A3797" s="104" t="e">
        <f>Offshore!Y3800</f>
        <v>#DIV/0!</v>
      </c>
    </row>
    <row r="3798" spans="1:1">
      <c r="A3798" s="104" t="e">
        <f>Offshore!Y3801</f>
        <v>#DIV/0!</v>
      </c>
    </row>
    <row r="3799" spans="1:1">
      <c r="A3799" s="104" t="e">
        <f>Offshore!Y3802</f>
        <v>#DIV/0!</v>
      </c>
    </row>
    <row r="3800" spans="1:1">
      <c r="A3800" s="104" t="e">
        <f>Offshore!Y3803</f>
        <v>#DIV/0!</v>
      </c>
    </row>
    <row r="3801" spans="1:1">
      <c r="A3801" s="104" t="e">
        <f>Offshore!Y3804</f>
        <v>#DIV/0!</v>
      </c>
    </row>
    <row r="3802" spans="1:1">
      <c r="A3802" s="104" t="e">
        <f>Offshore!Y3805</f>
        <v>#DIV/0!</v>
      </c>
    </row>
    <row r="3803" spans="1:1">
      <c r="A3803" s="104" t="e">
        <f>Offshore!Y3806</f>
        <v>#DIV/0!</v>
      </c>
    </row>
    <row r="3804" spans="1:1">
      <c r="A3804" s="104" t="e">
        <f>Offshore!Y3807</f>
        <v>#DIV/0!</v>
      </c>
    </row>
    <row r="3805" spans="1:1">
      <c r="A3805" s="104" t="e">
        <f>Offshore!Y3808</f>
        <v>#DIV/0!</v>
      </c>
    </row>
    <row r="3806" spans="1:1">
      <c r="A3806" s="104" t="e">
        <f>Offshore!Y3809</f>
        <v>#DIV/0!</v>
      </c>
    </row>
    <row r="3807" spans="1:1">
      <c r="A3807" s="104" t="e">
        <f>Offshore!Y3810</f>
        <v>#DIV/0!</v>
      </c>
    </row>
    <row r="3808" spans="1:1">
      <c r="A3808" s="104" t="e">
        <f>Offshore!Y3811</f>
        <v>#DIV/0!</v>
      </c>
    </row>
    <row r="3809" spans="1:1">
      <c r="A3809" s="104" t="e">
        <f>Offshore!Y3812</f>
        <v>#DIV/0!</v>
      </c>
    </row>
    <row r="3810" spans="1:1">
      <c r="A3810" s="104" t="e">
        <f>Offshore!Y3813</f>
        <v>#DIV/0!</v>
      </c>
    </row>
    <row r="3811" spans="1:1">
      <c r="A3811" s="104" t="e">
        <f>Offshore!Y3814</f>
        <v>#DIV/0!</v>
      </c>
    </row>
    <row r="3812" spans="1:1">
      <c r="A3812" s="104" t="e">
        <f>Offshore!Y3815</f>
        <v>#DIV/0!</v>
      </c>
    </row>
    <row r="3813" spans="1:1">
      <c r="A3813" s="104" t="e">
        <f>Offshore!Y3816</f>
        <v>#DIV/0!</v>
      </c>
    </row>
    <row r="3814" spans="1:1">
      <c r="A3814" s="104" t="e">
        <f>Offshore!Y3817</f>
        <v>#DIV/0!</v>
      </c>
    </row>
    <row r="3815" spans="1:1">
      <c r="A3815" s="104" t="e">
        <f>Offshore!Y3818</f>
        <v>#DIV/0!</v>
      </c>
    </row>
    <row r="3816" spans="1:1">
      <c r="A3816" s="104" t="e">
        <f>Offshore!Y3819</f>
        <v>#DIV/0!</v>
      </c>
    </row>
    <row r="3817" spans="1:1">
      <c r="A3817" s="104" t="e">
        <f>Offshore!Y3820</f>
        <v>#DIV/0!</v>
      </c>
    </row>
    <row r="3818" spans="1:1">
      <c r="A3818" s="104" t="e">
        <f>Offshore!Y3821</f>
        <v>#DIV/0!</v>
      </c>
    </row>
    <row r="3819" spans="1:1">
      <c r="A3819" s="104" t="e">
        <f>Offshore!Y3822</f>
        <v>#DIV/0!</v>
      </c>
    </row>
    <row r="3820" spans="1:1">
      <c r="A3820" s="104" t="e">
        <f>Offshore!Y3823</f>
        <v>#DIV/0!</v>
      </c>
    </row>
    <row r="3821" spans="1:1">
      <c r="A3821" s="104" t="e">
        <f>Offshore!Y3824</f>
        <v>#DIV/0!</v>
      </c>
    </row>
    <row r="3822" spans="1:1">
      <c r="A3822" s="104" t="e">
        <f>Offshore!Y3825</f>
        <v>#DIV/0!</v>
      </c>
    </row>
    <row r="3823" spans="1:1">
      <c r="A3823" s="104" t="e">
        <f>Offshore!Y3826</f>
        <v>#DIV/0!</v>
      </c>
    </row>
    <row r="3824" spans="1:1">
      <c r="A3824" s="104" t="e">
        <f>Offshore!Y3827</f>
        <v>#DIV/0!</v>
      </c>
    </row>
    <row r="3825" spans="1:1">
      <c r="A3825" s="104" t="e">
        <f>Offshore!Y3828</f>
        <v>#DIV/0!</v>
      </c>
    </row>
    <row r="3826" spans="1:1">
      <c r="A3826" s="104" t="e">
        <f>Offshore!Y3829</f>
        <v>#DIV/0!</v>
      </c>
    </row>
    <row r="3827" spans="1:1">
      <c r="A3827" s="104" t="e">
        <f>Offshore!Y3830</f>
        <v>#DIV/0!</v>
      </c>
    </row>
    <row r="3828" spans="1:1">
      <c r="A3828" s="104" t="e">
        <f>Offshore!Y3831</f>
        <v>#DIV/0!</v>
      </c>
    </row>
    <row r="3829" spans="1:1">
      <c r="A3829" s="104" t="e">
        <f>Offshore!Y3832</f>
        <v>#DIV/0!</v>
      </c>
    </row>
    <row r="3830" spans="1:1">
      <c r="A3830" s="104" t="e">
        <f>Offshore!Y3833</f>
        <v>#DIV/0!</v>
      </c>
    </row>
    <row r="3831" spans="1:1">
      <c r="A3831" s="104" t="e">
        <f>Offshore!Y3834</f>
        <v>#DIV/0!</v>
      </c>
    </row>
    <row r="3832" spans="1:1">
      <c r="A3832" s="104" t="e">
        <f>Offshore!Y3835</f>
        <v>#DIV/0!</v>
      </c>
    </row>
    <row r="3833" spans="1:1">
      <c r="A3833" s="104" t="e">
        <f>Offshore!Y3836</f>
        <v>#DIV/0!</v>
      </c>
    </row>
    <row r="3834" spans="1:1">
      <c r="A3834" s="104" t="e">
        <f>Offshore!Y3837</f>
        <v>#DIV/0!</v>
      </c>
    </row>
    <row r="3835" spans="1:1">
      <c r="A3835" s="104" t="e">
        <f>Offshore!Y3838</f>
        <v>#DIV/0!</v>
      </c>
    </row>
    <row r="3836" spans="1:1">
      <c r="A3836" s="104" t="e">
        <f>Offshore!Y3839</f>
        <v>#DIV/0!</v>
      </c>
    </row>
    <row r="3837" spans="1:1">
      <c r="A3837" s="104" t="e">
        <f>Offshore!Y3840</f>
        <v>#DIV/0!</v>
      </c>
    </row>
    <row r="3838" spans="1:1">
      <c r="A3838" s="104" t="e">
        <f>Offshore!Y3841</f>
        <v>#DIV/0!</v>
      </c>
    </row>
    <row r="3839" spans="1:1">
      <c r="A3839" s="104" t="e">
        <f>Offshore!Y3842</f>
        <v>#DIV/0!</v>
      </c>
    </row>
    <row r="3840" spans="1:1">
      <c r="A3840" s="104" t="e">
        <f>Offshore!Y3843</f>
        <v>#DIV/0!</v>
      </c>
    </row>
    <row r="3841" spans="1:1">
      <c r="A3841" s="104" t="e">
        <f>Offshore!Y3844</f>
        <v>#DIV/0!</v>
      </c>
    </row>
    <row r="3842" spans="1:1">
      <c r="A3842" s="104" t="e">
        <f>Offshore!Y3845</f>
        <v>#DIV/0!</v>
      </c>
    </row>
    <row r="3843" spans="1:1">
      <c r="A3843" s="104" t="e">
        <f>Offshore!Y3846</f>
        <v>#DIV/0!</v>
      </c>
    </row>
    <row r="3844" spans="1:1">
      <c r="A3844" s="104" t="e">
        <f>Offshore!Y3847</f>
        <v>#DIV/0!</v>
      </c>
    </row>
    <row r="3845" spans="1:1">
      <c r="A3845" s="104" t="e">
        <f>Offshore!Y3848</f>
        <v>#DIV/0!</v>
      </c>
    </row>
    <row r="3846" spans="1:1">
      <c r="A3846" s="104" t="e">
        <f>Offshore!Y3849</f>
        <v>#DIV/0!</v>
      </c>
    </row>
    <row r="3847" spans="1:1">
      <c r="A3847" s="104" t="e">
        <f>Offshore!Y3850</f>
        <v>#DIV/0!</v>
      </c>
    </row>
    <row r="3848" spans="1:1">
      <c r="A3848" s="104" t="e">
        <f>Offshore!Y3851</f>
        <v>#DIV/0!</v>
      </c>
    </row>
    <row r="3849" spans="1:1">
      <c r="A3849" s="104" t="e">
        <f>Offshore!Y3852</f>
        <v>#DIV/0!</v>
      </c>
    </row>
    <row r="3850" spans="1:1">
      <c r="A3850" s="104" t="e">
        <f>Offshore!Y3853</f>
        <v>#DIV/0!</v>
      </c>
    </row>
    <row r="3851" spans="1:1">
      <c r="A3851" s="104" t="e">
        <f>Offshore!Y3854</f>
        <v>#DIV/0!</v>
      </c>
    </row>
    <row r="3852" spans="1:1">
      <c r="A3852" s="104" t="e">
        <f>Offshore!Y3855</f>
        <v>#DIV/0!</v>
      </c>
    </row>
    <row r="3853" spans="1:1">
      <c r="A3853" s="104" t="e">
        <f>Offshore!Y3856</f>
        <v>#DIV/0!</v>
      </c>
    </row>
    <row r="3854" spans="1:1">
      <c r="A3854" s="104" t="e">
        <f>Offshore!Y3857</f>
        <v>#DIV/0!</v>
      </c>
    </row>
    <row r="3855" spans="1:1">
      <c r="A3855" s="104" t="e">
        <f>Offshore!Y3858</f>
        <v>#DIV/0!</v>
      </c>
    </row>
    <row r="3856" spans="1:1">
      <c r="A3856" s="104" t="e">
        <f>Offshore!Y3859</f>
        <v>#DIV/0!</v>
      </c>
    </row>
    <row r="3857" spans="1:1">
      <c r="A3857" s="104" t="e">
        <f>Offshore!Y3860</f>
        <v>#DIV/0!</v>
      </c>
    </row>
    <row r="3858" spans="1:1">
      <c r="A3858" s="104" t="e">
        <f>Offshore!Y3861</f>
        <v>#DIV/0!</v>
      </c>
    </row>
    <row r="3859" spans="1:1">
      <c r="A3859" s="104" t="e">
        <f>Offshore!Y3862</f>
        <v>#DIV/0!</v>
      </c>
    </row>
    <row r="3860" spans="1:1">
      <c r="A3860" s="104" t="e">
        <f>Offshore!Y3863</f>
        <v>#DIV/0!</v>
      </c>
    </row>
    <row r="3861" spans="1:1">
      <c r="A3861" s="104" t="e">
        <f>Offshore!Y3864</f>
        <v>#DIV/0!</v>
      </c>
    </row>
    <row r="3862" spans="1:1">
      <c r="A3862" s="104" t="e">
        <f>Offshore!Y3865</f>
        <v>#DIV/0!</v>
      </c>
    </row>
    <row r="3863" spans="1:1">
      <c r="A3863" s="104" t="e">
        <f>Offshore!Y3866</f>
        <v>#DIV/0!</v>
      </c>
    </row>
    <row r="3864" spans="1:1">
      <c r="A3864" s="104" t="e">
        <f>Offshore!Y3867</f>
        <v>#DIV/0!</v>
      </c>
    </row>
    <row r="3865" spans="1:1">
      <c r="A3865" s="104" t="e">
        <f>Offshore!Y3868</f>
        <v>#DIV/0!</v>
      </c>
    </row>
    <row r="3866" spans="1:1">
      <c r="A3866" s="104" t="e">
        <f>Offshore!Y3869</f>
        <v>#DIV/0!</v>
      </c>
    </row>
    <row r="3867" spans="1:1">
      <c r="A3867" s="104" t="e">
        <f>Offshore!Y3870</f>
        <v>#DIV/0!</v>
      </c>
    </row>
    <row r="3868" spans="1:1">
      <c r="A3868" s="104" t="e">
        <f>Offshore!Y3871</f>
        <v>#DIV/0!</v>
      </c>
    </row>
    <row r="3869" spans="1:1">
      <c r="A3869" s="104" t="e">
        <f>Offshore!Y3872</f>
        <v>#DIV/0!</v>
      </c>
    </row>
    <row r="3870" spans="1:1">
      <c r="A3870" s="104" t="e">
        <f>Offshore!Y3873</f>
        <v>#DIV/0!</v>
      </c>
    </row>
    <row r="3871" spans="1:1">
      <c r="A3871" s="104" t="e">
        <f>Offshore!Y3874</f>
        <v>#DIV/0!</v>
      </c>
    </row>
    <row r="3872" spans="1:1">
      <c r="A3872" s="104" t="e">
        <f>Offshore!Y3875</f>
        <v>#DIV/0!</v>
      </c>
    </row>
    <row r="3873" spans="1:1">
      <c r="A3873" s="104" t="e">
        <f>Offshore!Y3876</f>
        <v>#DIV/0!</v>
      </c>
    </row>
    <row r="3874" spans="1:1">
      <c r="A3874" s="104" t="e">
        <f>Offshore!Y3877</f>
        <v>#DIV/0!</v>
      </c>
    </row>
    <row r="3875" spans="1:1">
      <c r="A3875" s="104" t="e">
        <f>Offshore!Y3878</f>
        <v>#DIV/0!</v>
      </c>
    </row>
    <row r="3876" spans="1:1">
      <c r="A3876" s="104" t="e">
        <f>Offshore!Y3879</f>
        <v>#DIV/0!</v>
      </c>
    </row>
    <row r="3877" spans="1:1">
      <c r="A3877" s="104" t="e">
        <f>Offshore!Y3880</f>
        <v>#DIV/0!</v>
      </c>
    </row>
    <row r="3878" spans="1:1">
      <c r="A3878" s="104" t="e">
        <f>Offshore!Y3881</f>
        <v>#DIV/0!</v>
      </c>
    </row>
    <row r="3879" spans="1:1">
      <c r="A3879" s="104" t="e">
        <f>Offshore!Y3882</f>
        <v>#DIV/0!</v>
      </c>
    </row>
    <row r="3880" spans="1:1">
      <c r="A3880" s="104" t="e">
        <f>Offshore!Y3883</f>
        <v>#DIV/0!</v>
      </c>
    </row>
    <row r="3881" spans="1:1">
      <c r="A3881" s="104" t="e">
        <f>Offshore!Y3884</f>
        <v>#DIV/0!</v>
      </c>
    </row>
    <row r="3882" spans="1:1">
      <c r="A3882" s="104" t="e">
        <f>Offshore!Y3885</f>
        <v>#DIV/0!</v>
      </c>
    </row>
    <row r="3883" spans="1:1">
      <c r="A3883" s="104" t="e">
        <f>Offshore!Y3886</f>
        <v>#DIV/0!</v>
      </c>
    </row>
    <row r="3884" spans="1:1">
      <c r="A3884" s="104" t="e">
        <f>Offshore!Y3887</f>
        <v>#DIV/0!</v>
      </c>
    </row>
    <row r="3885" spans="1:1">
      <c r="A3885" s="104" t="e">
        <f>Offshore!Y3888</f>
        <v>#DIV/0!</v>
      </c>
    </row>
    <row r="3886" spans="1:1">
      <c r="A3886" s="104" t="e">
        <f>Offshore!Y3889</f>
        <v>#DIV/0!</v>
      </c>
    </row>
    <row r="3887" spans="1:1">
      <c r="A3887" s="104" t="e">
        <f>Offshore!Y3890</f>
        <v>#DIV/0!</v>
      </c>
    </row>
    <row r="3888" spans="1:1">
      <c r="A3888" s="104" t="e">
        <f>Offshore!Y3891</f>
        <v>#DIV/0!</v>
      </c>
    </row>
    <row r="3889" spans="1:1">
      <c r="A3889" s="104" t="e">
        <f>Offshore!Y3892</f>
        <v>#DIV/0!</v>
      </c>
    </row>
    <row r="3890" spans="1:1">
      <c r="A3890" s="104" t="e">
        <f>Offshore!Y3893</f>
        <v>#DIV/0!</v>
      </c>
    </row>
    <row r="3891" spans="1:1">
      <c r="A3891" s="104" t="e">
        <f>Offshore!Y3894</f>
        <v>#DIV/0!</v>
      </c>
    </row>
    <row r="3892" spans="1:1">
      <c r="A3892" s="104" t="e">
        <f>Offshore!Y3895</f>
        <v>#DIV/0!</v>
      </c>
    </row>
    <row r="3893" spans="1:1">
      <c r="A3893" s="104" t="e">
        <f>Offshore!Y3896</f>
        <v>#DIV/0!</v>
      </c>
    </row>
    <row r="3894" spans="1:1">
      <c r="A3894" s="104" t="e">
        <f>Offshore!Y3897</f>
        <v>#DIV/0!</v>
      </c>
    </row>
    <row r="3895" spans="1:1">
      <c r="A3895" s="104" t="e">
        <f>Offshore!Y3898</f>
        <v>#DIV/0!</v>
      </c>
    </row>
    <row r="3896" spans="1:1">
      <c r="A3896" s="104" t="e">
        <f>Offshore!Y3899</f>
        <v>#DIV/0!</v>
      </c>
    </row>
    <row r="3897" spans="1:1">
      <c r="A3897" s="104" t="e">
        <f>Offshore!Y3900</f>
        <v>#DIV/0!</v>
      </c>
    </row>
    <row r="3898" spans="1:1">
      <c r="A3898" s="104" t="e">
        <f>Offshore!Y3901</f>
        <v>#DIV/0!</v>
      </c>
    </row>
    <row r="3899" spans="1:1">
      <c r="A3899" s="104" t="e">
        <f>Offshore!Y3902</f>
        <v>#DIV/0!</v>
      </c>
    </row>
    <row r="3900" spans="1:1">
      <c r="A3900" s="104" t="e">
        <f>Offshore!Y3903</f>
        <v>#DIV/0!</v>
      </c>
    </row>
    <row r="3901" spans="1:1">
      <c r="A3901" s="104" t="e">
        <f>Offshore!Y3904</f>
        <v>#DIV/0!</v>
      </c>
    </row>
    <row r="3902" spans="1:1">
      <c r="A3902" s="104" t="e">
        <f>Offshore!Y3905</f>
        <v>#DIV/0!</v>
      </c>
    </row>
    <row r="3903" spans="1:1">
      <c r="A3903" s="104" t="e">
        <f>Offshore!Y3906</f>
        <v>#DIV/0!</v>
      </c>
    </row>
    <row r="3904" spans="1:1">
      <c r="A3904" s="104" t="e">
        <f>Offshore!Y3907</f>
        <v>#DIV/0!</v>
      </c>
    </row>
    <row r="3905" spans="1:1">
      <c r="A3905" s="104" t="e">
        <f>Offshore!Y3908</f>
        <v>#DIV/0!</v>
      </c>
    </row>
    <row r="3906" spans="1:1">
      <c r="A3906" s="104" t="e">
        <f>Offshore!Y3909</f>
        <v>#DIV/0!</v>
      </c>
    </row>
    <row r="3907" spans="1:1">
      <c r="A3907" s="104" t="e">
        <f>Offshore!Y3910</f>
        <v>#DIV/0!</v>
      </c>
    </row>
    <row r="3908" spans="1:1">
      <c r="A3908" s="104" t="e">
        <f>Offshore!Y3911</f>
        <v>#DIV/0!</v>
      </c>
    </row>
    <row r="3909" spans="1:1">
      <c r="A3909" s="104" t="e">
        <f>Offshore!Y3912</f>
        <v>#DIV/0!</v>
      </c>
    </row>
    <row r="3910" spans="1:1">
      <c r="A3910" s="104" t="e">
        <f>Offshore!Y3913</f>
        <v>#DIV/0!</v>
      </c>
    </row>
    <row r="3911" spans="1:1">
      <c r="A3911" s="104" t="e">
        <f>Offshore!Y3914</f>
        <v>#DIV/0!</v>
      </c>
    </row>
    <row r="3912" spans="1:1">
      <c r="A3912" s="104" t="e">
        <f>Offshore!Y3915</f>
        <v>#DIV/0!</v>
      </c>
    </row>
    <row r="3913" spans="1:1">
      <c r="A3913" s="104" t="e">
        <f>Offshore!Y3916</f>
        <v>#DIV/0!</v>
      </c>
    </row>
    <row r="3914" spans="1:1">
      <c r="A3914" s="104" t="e">
        <f>Offshore!Y3917</f>
        <v>#DIV/0!</v>
      </c>
    </row>
    <row r="3915" spans="1:1">
      <c r="A3915" s="104" t="e">
        <f>Offshore!Y3918</f>
        <v>#DIV/0!</v>
      </c>
    </row>
    <row r="3916" spans="1:1">
      <c r="A3916" s="104" t="e">
        <f>Offshore!Y3919</f>
        <v>#DIV/0!</v>
      </c>
    </row>
    <row r="3917" spans="1:1">
      <c r="A3917" s="104" t="e">
        <f>Offshore!Y3920</f>
        <v>#DIV/0!</v>
      </c>
    </row>
    <row r="3918" spans="1:1">
      <c r="A3918" s="104" t="e">
        <f>Offshore!Y3921</f>
        <v>#DIV/0!</v>
      </c>
    </row>
    <row r="3919" spans="1:1">
      <c r="A3919" s="104" t="e">
        <f>Offshore!Y3922</f>
        <v>#DIV/0!</v>
      </c>
    </row>
    <row r="3920" spans="1:1">
      <c r="A3920" s="104" t="e">
        <f>Offshore!Y3923</f>
        <v>#DIV/0!</v>
      </c>
    </row>
    <row r="3921" spans="1:1">
      <c r="A3921" s="104" t="e">
        <f>Offshore!Y3924</f>
        <v>#DIV/0!</v>
      </c>
    </row>
    <row r="3922" spans="1:1">
      <c r="A3922" s="104" t="e">
        <f>Offshore!Y3925</f>
        <v>#DIV/0!</v>
      </c>
    </row>
    <row r="3923" spans="1:1">
      <c r="A3923" s="104" t="e">
        <f>Offshore!Y3926</f>
        <v>#DIV/0!</v>
      </c>
    </row>
    <row r="3924" spans="1:1">
      <c r="A3924" s="104" t="e">
        <f>Offshore!Y3927</f>
        <v>#DIV/0!</v>
      </c>
    </row>
    <row r="3925" spans="1:1">
      <c r="A3925" s="104" t="e">
        <f>Offshore!Y3928</f>
        <v>#DIV/0!</v>
      </c>
    </row>
    <row r="3926" spans="1:1">
      <c r="A3926" s="104" t="e">
        <f>Offshore!Y3929</f>
        <v>#DIV/0!</v>
      </c>
    </row>
    <row r="3927" spans="1:1">
      <c r="A3927" s="104" t="e">
        <f>Offshore!Y3930</f>
        <v>#DIV/0!</v>
      </c>
    </row>
    <row r="3928" spans="1:1">
      <c r="A3928" s="104" t="e">
        <f>Offshore!Y3931</f>
        <v>#DIV/0!</v>
      </c>
    </row>
    <row r="3929" spans="1:1">
      <c r="A3929" s="104" t="e">
        <f>Offshore!Y3932</f>
        <v>#DIV/0!</v>
      </c>
    </row>
    <row r="3930" spans="1:1">
      <c r="A3930" s="104" t="e">
        <f>Offshore!Y3933</f>
        <v>#DIV/0!</v>
      </c>
    </row>
    <row r="3931" spans="1:1">
      <c r="A3931" s="104" t="e">
        <f>Offshore!Y3934</f>
        <v>#DIV/0!</v>
      </c>
    </row>
    <row r="3932" spans="1:1">
      <c r="A3932" s="104" t="e">
        <f>Offshore!Y3935</f>
        <v>#DIV/0!</v>
      </c>
    </row>
    <row r="3933" spans="1:1">
      <c r="A3933" s="104" t="e">
        <f>Offshore!Y3936</f>
        <v>#DIV/0!</v>
      </c>
    </row>
    <row r="3934" spans="1:1">
      <c r="A3934" s="104" t="e">
        <f>Offshore!Y3937</f>
        <v>#DIV/0!</v>
      </c>
    </row>
    <row r="3935" spans="1:1">
      <c r="A3935" s="104" t="e">
        <f>Offshore!Y3938</f>
        <v>#DIV/0!</v>
      </c>
    </row>
    <row r="3936" spans="1:1">
      <c r="A3936" s="104" t="e">
        <f>Offshore!Y3939</f>
        <v>#DIV/0!</v>
      </c>
    </row>
    <row r="3937" spans="1:1">
      <c r="A3937" s="104" t="e">
        <f>Offshore!Y3940</f>
        <v>#DIV/0!</v>
      </c>
    </row>
    <row r="3938" spans="1:1">
      <c r="A3938" s="104" t="e">
        <f>Offshore!Y3941</f>
        <v>#DIV/0!</v>
      </c>
    </row>
    <row r="3939" spans="1:1">
      <c r="A3939" s="104" t="e">
        <f>Offshore!Y3942</f>
        <v>#DIV/0!</v>
      </c>
    </row>
    <row r="3940" spans="1:1">
      <c r="A3940" s="104" t="e">
        <f>Offshore!Y3943</f>
        <v>#DIV/0!</v>
      </c>
    </row>
    <row r="3941" spans="1:1">
      <c r="A3941" s="104" t="e">
        <f>Offshore!Y3944</f>
        <v>#DIV/0!</v>
      </c>
    </row>
    <row r="3942" spans="1:1">
      <c r="A3942" s="104" t="e">
        <f>Offshore!Y3945</f>
        <v>#DIV/0!</v>
      </c>
    </row>
    <row r="3943" spans="1:1">
      <c r="A3943" s="104" t="e">
        <f>Offshore!Y3946</f>
        <v>#DIV/0!</v>
      </c>
    </row>
    <row r="3944" spans="1:1">
      <c r="A3944" s="104" t="e">
        <f>Offshore!Y3947</f>
        <v>#DIV/0!</v>
      </c>
    </row>
    <row r="3945" spans="1:1">
      <c r="A3945" s="104" t="e">
        <f>Offshore!Y3948</f>
        <v>#DIV/0!</v>
      </c>
    </row>
    <row r="3946" spans="1:1">
      <c r="A3946" s="104" t="e">
        <f>Offshore!Y3949</f>
        <v>#DIV/0!</v>
      </c>
    </row>
    <row r="3947" spans="1:1">
      <c r="A3947" s="104" t="e">
        <f>Offshore!Y3950</f>
        <v>#DIV/0!</v>
      </c>
    </row>
    <row r="3948" spans="1:1">
      <c r="A3948" s="104" t="e">
        <f>Offshore!Y3951</f>
        <v>#DIV/0!</v>
      </c>
    </row>
    <row r="3949" spans="1:1">
      <c r="A3949" s="104" t="e">
        <f>Offshore!Y3952</f>
        <v>#DIV/0!</v>
      </c>
    </row>
    <row r="3950" spans="1:1">
      <c r="A3950" s="104" t="e">
        <f>Offshore!Y3953</f>
        <v>#DIV/0!</v>
      </c>
    </row>
    <row r="3951" spans="1:1">
      <c r="A3951" s="104" t="e">
        <f>Offshore!Y3954</f>
        <v>#DIV/0!</v>
      </c>
    </row>
    <row r="3952" spans="1:1">
      <c r="A3952" s="104" t="e">
        <f>Offshore!Y3955</f>
        <v>#DIV/0!</v>
      </c>
    </row>
    <row r="3953" spans="1:1">
      <c r="A3953" s="104" t="e">
        <f>Offshore!Y3956</f>
        <v>#DIV/0!</v>
      </c>
    </row>
    <row r="3954" spans="1:1">
      <c r="A3954" s="104" t="e">
        <f>Offshore!Y3957</f>
        <v>#DIV/0!</v>
      </c>
    </row>
    <row r="3955" spans="1:1">
      <c r="A3955" s="104" t="e">
        <f>Offshore!Y3958</f>
        <v>#DIV/0!</v>
      </c>
    </row>
    <row r="3956" spans="1:1">
      <c r="A3956" s="104" t="e">
        <f>Offshore!Y3959</f>
        <v>#DIV/0!</v>
      </c>
    </row>
    <row r="3957" spans="1:1">
      <c r="A3957" s="104" t="e">
        <f>Offshore!Y3960</f>
        <v>#DIV/0!</v>
      </c>
    </row>
    <row r="3958" spans="1:1">
      <c r="A3958" s="104" t="e">
        <f>Offshore!Y3961</f>
        <v>#DIV/0!</v>
      </c>
    </row>
    <row r="3959" spans="1:1">
      <c r="A3959" s="104" t="e">
        <f>Offshore!Y3962</f>
        <v>#DIV/0!</v>
      </c>
    </row>
    <row r="3960" spans="1:1">
      <c r="A3960" s="104" t="e">
        <f>Offshore!Y3963</f>
        <v>#DIV/0!</v>
      </c>
    </row>
    <row r="3961" spans="1:1">
      <c r="A3961" s="104" t="e">
        <f>Offshore!Y3964</f>
        <v>#DIV/0!</v>
      </c>
    </row>
    <row r="3962" spans="1:1">
      <c r="A3962" s="104" t="e">
        <f>Offshore!Y3965</f>
        <v>#DIV/0!</v>
      </c>
    </row>
    <row r="3963" spans="1:1">
      <c r="A3963" s="104" t="e">
        <f>Offshore!Y3966</f>
        <v>#DIV/0!</v>
      </c>
    </row>
    <row r="3964" spans="1:1">
      <c r="A3964" s="104" t="e">
        <f>Offshore!Y3967</f>
        <v>#DIV/0!</v>
      </c>
    </row>
    <row r="3965" spans="1:1">
      <c r="A3965" s="104" t="e">
        <f>Offshore!Y3968</f>
        <v>#DIV/0!</v>
      </c>
    </row>
    <row r="3966" spans="1:1">
      <c r="A3966" s="104" t="e">
        <f>Offshore!Y3969</f>
        <v>#DIV/0!</v>
      </c>
    </row>
    <row r="3967" spans="1:1">
      <c r="A3967" s="104" t="e">
        <f>Offshore!Y3970</f>
        <v>#DIV/0!</v>
      </c>
    </row>
    <row r="3968" spans="1:1">
      <c r="A3968" s="104" t="e">
        <f>Offshore!Y3971</f>
        <v>#DIV/0!</v>
      </c>
    </row>
    <row r="3969" spans="1:1">
      <c r="A3969" s="104" t="e">
        <f>Offshore!Y3972</f>
        <v>#DIV/0!</v>
      </c>
    </row>
    <row r="3970" spans="1:1">
      <c r="A3970" s="104" t="e">
        <f>Offshore!Y3973</f>
        <v>#DIV/0!</v>
      </c>
    </row>
    <row r="3971" spans="1:1">
      <c r="A3971" s="104" t="e">
        <f>Offshore!Y3974</f>
        <v>#DIV/0!</v>
      </c>
    </row>
    <row r="3972" spans="1:1">
      <c r="A3972" s="104" t="e">
        <f>Offshore!Y3975</f>
        <v>#DIV/0!</v>
      </c>
    </row>
    <row r="3973" spans="1:1">
      <c r="A3973" s="104" t="e">
        <f>Offshore!Y3976</f>
        <v>#DIV/0!</v>
      </c>
    </row>
    <row r="3974" spans="1:1">
      <c r="A3974" s="104" t="e">
        <f>Offshore!Y3977</f>
        <v>#DIV/0!</v>
      </c>
    </row>
    <row r="3975" spans="1:1">
      <c r="A3975" s="104" t="e">
        <f>Offshore!Y3978</f>
        <v>#DIV/0!</v>
      </c>
    </row>
    <row r="3976" spans="1:1">
      <c r="A3976" s="104" t="e">
        <f>Offshore!Y3979</f>
        <v>#DIV/0!</v>
      </c>
    </row>
    <row r="3977" spans="1:1">
      <c r="A3977" s="104" t="e">
        <f>Offshore!Y3980</f>
        <v>#DIV/0!</v>
      </c>
    </row>
    <row r="3978" spans="1:1">
      <c r="A3978" s="104" t="e">
        <f>Offshore!Y3981</f>
        <v>#DIV/0!</v>
      </c>
    </row>
    <row r="3979" spans="1:1">
      <c r="A3979" s="104" t="e">
        <f>Offshore!Y3982</f>
        <v>#DIV/0!</v>
      </c>
    </row>
    <row r="3980" spans="1:1">
      <c r="A3980" s="104" t="e">
        <f>Offshore!Y3983</f>
        <v>#DIV/0!</v>
      </c>
    </row>
    <row r="3981" spans="1:1">
      <c r="A3981" s="104" t="e">
        <f>Offshore!Y3984</f>
        <v>#DIV/0!</v>
      </c>
    </row>
    <row r="3982" spans="1:1">
      <c r="A3982" s="104" t="e">
        <f>Offshore!Y3985</f>
        <v>#DIV/0!</v>
      </c>
    </row>
    <row r="3983" spans="1:1">
      <c r="A3983" s="104" t="e">
        <f>Offshore!Y3986</f>
        <v>#DIV/0!</v>
      </c>
    </row>
    <row r="3984" spans="1:1">
      <c r="A3984" s="104" t="e">
        <f>Offshore!Y3987</f>
        <v>#DIV/0!</v>
      </c>
    </row>
    <row r="3985" spans="1:1">
      <c r="A3985" s="104" t="e">
        <f>Offshore!Y3988</f>
        <v>#DIV/0!</v>
      </c>
    </row>
    <row r="3986" spans="1:1">
      <c r="A3986" s="104" t="e">
        <f>Offshore!Y3989</f>
        <v>#DIV/0!</v>
      </c>
    </row>
    <row r="3987" spans="1:1">
      <c r="A3987" s="104" t="e">
        <f>Offshore!Y3990</f>
        <v>#DIV/0!</v>
      </c>
    </row>
    <row r="3988" spans="1:1">
      <c r="A3988" s="104" t="e">
        <f>Offshore!Y3991</f>
        <v>#DIV/0!</v>
      </c>
    </row>
    <row r="3989" spans="1:1">
      <c r="A3989" s="104" t="e">
        <f>Offshore!Y3992</f>
        <v>#DIV/0!</v>
      </c>
    </row>
    <row r="3990" spans="1:1">
      <c r="A3990" s="104" t="e">
        <f>Offshore!Y3993</f>
        <v>#DIV/0!</v>
      </c>
    </row>
    <row r="3991" spans="1:1">
      <c r="A3991" s="104" t="e">
        <f>Offshore!Y3994</f>
        <v>#DIV/0!</v>
      </c>
    </row>
    <row r="3992" spans="1:1">
      <c r="A3992" s="104" t="e">
        <f>Offshore!Y3995</f>
        <v>#DIV/0!</v>
      </c>
    </row>
    <row r="3993" spans="1:1">
      <c r="A3993" s="104" t="e">
        <f>Offshore!Y3996</f>
        <v>#DIV/0!</v>
      </c>
    </row>
    <row r="3994" spans="1:1">
      <c r="A3994" s="104" t="e">
        <f>Offshore!Y3997</f>
        <v>#DIV/0!</v>
      </c>
    </row>
    <row r="3995" spans="1:1">
      <c r="A3995" s="104" t="e">
        <f>Offshore!Y3998</f>
        <v>#DIV/0!</v>
      </c>
    </row>
    <row r="3996" spans="1:1">
      <c r="A3996" s="104" t="e">
        <f>Offshore!Y3999</f>
        <v>#DIV/0!</v>
      </c>
    </row>
    <row r="3997" spans="1:1">
      <c r="A3997" s="104" t="e">
        <f>Offshore!Y4000</f>
        <v>#DIV/0!</v>
      </c>
    </row>
    <row r="3998" spans="1:1">
      <c r="A3998" s="104" t="e">
        <f>Offshore!Y4001</f>
        <v>#DIV/0!</v>
      </c>
    </row>
    <row r="3999" spans="1:1">
      <c r="A3999" s="104" t="e">
        <f>Offshore!Y4002</f>
        <v>#DIV/0!</v>
      </c>
    </row>
    <row r="4000" spans="1:1">
      <c r="A4000" s="104" t="e">
        <f>Offshore!Y4003</f>
        <v>#DIV/0!</v>
      </c>
    </row>
    <row r="4001" spans="1:1">
      <c r="A4001" s="104" t="e">
        <f>Offshore!Y4004</f>
        <v>#DIV/0!</v>
      </c>
    </row>
    <row r="4002" spans="1:1">
      <c r="A4002" s="104" t="e">
        <f>Offshore!Y4005</f>
        <v>#DIV/0!</v>
      </c>
    </row>
    <row r="4003" spans="1:1">
      <c r="A4003" s="104" t="e">
        <f>Offshore!Y4006</f>
        <v>#DIV/0!</v>
      </c>
    </row>
    <row r="4004" spans="1:1">
      <c r="A4004" s="104" t="e">
        <f>Offshore!Y4007</f>
        <v>#DIV/0!</v>
      </c>
    </row>
    <row r="4005" spans="1:1">
      <c r="A4005" s="104" t="e">
        <f>Offshore!Y4008</f>
        <v>#DIV/0!</v>
      </c>
    </row>
    <row r="4006" spans="1:1">
      <c r="A4006" s="104" t="e">
        <f>Offshore!Y4009</f>
        <v>#DIV/0!</v>
      </c>
    </row>
    <row r="4007" spans="1:1">
      <c r="A4007" s="104" t="e">
        <f>Offshore!Y4010</f>
        <v>#DIV/0!</v>
      </c>
    </row>
    <row r="4008" spans="1:1">
      <c r="A4008" s="104" t="e">
        <f>Offshore!Y4011</f>
        <v>#DIV/0!</v>
      </c>
    </row>
    <row r="4009" spans="1:1">
      <c r="A4009" s="104" t="e">
        <f>Offshore!Y4012</f>
        <v>#DIV/0!</v>
      </c>
    </row>
    <row r="4010" spans="1:1">
      <c r="A4010" s="104" t="e">
        <f>Offshore!Y4013</f>
        <v>#DIV/0!</v>
      </c>
    </row>
    <row r="4011" spans="1:1">
      <c r="A4011" s="104" t="e">
        <f>Offshore!Y4014</f>
        <v>#DIV/0!</v>
      </c>
    </row>
    <row r="4012" spans="1:1">
      <c r="A4012" s="104" t="e">
        <f>Offshore!Y4015</f>
        <v>#DIV/0!</v>
      </c>
    </row>
    <row r="4013" spans="1:1">
      <c r="A4013" s="104" t="e">
        <f>Offshore!Y4016</f>
        <v>#DIV/0!</v>
      </c>
    </row>
    <row r="4014" spans="1:1">
      <c r="A4014" s="104" t="e">
        <f>Offshore!Y4017</f>
        <v>#DIV/0!</v>
      </c>
    </row>
    <row r="4015" spans="1:1">
      <c r="A4015" s="104" t="e">
        <f>Offshore!Y4018</f>
        <v>#DIV/0!</v>
      </c>
    </row>
    <row r="4016" spans="1:1">
      <c r="A4016" s="104" t="e">
        <f>Offshore!Y4019</f>
        <v>#DIV/0!</v>
      </c>
    </row>
    <row r="4017" spans="1:1">
      <c r="A4017" s="104" t="e">
        <f>Offshore!Y4020</f>
        <v>#DIV/0!</v>
      </c>
    </row>
    <row r="4018" spans="1:1">
      <c r="A4018" s="104" t="e">
        <f>Offshore!Y4021</f>
        <v>#DIV/0!</v>
      </c>
    </row>
    <row r="4019" spans="1:1">
      <c r="A4019" s="104" t="e">
        <f>Offshore!Y4022</f>
        <v>#DIV/0!</v>
      </c>
    </row>
    <row r="4020" spans="1:1">
      <c r="A4020" s="104" t="e">
        <f>Offshore!Y4023</f>
        <v>#DIV/0!</v>
      </c>
    </row>
    <row r="4021" spans="1:1">
      <c r="A4021" s="104" t="e">
        <f>Offshore!Y4024</f>
        <v>#DIV/0!</v>
      </c>
    </row>
    <row r="4022" spans="1:1">
      <c r="A4022" s="104" t="e">
        <f>Offshore!Y4025</f>
        <v>#DIV/0!</v>
      </c>
    </row>
    <row r="4023" spans="1:1">
      <c r="A4023" s="104" t="e">
        <f>Offshore!Y4026</f>
        <v>#DIV/0!</v>
      </c>
    </row>
    <row r="4024" spans="1:1">
      <c r="A4024" s="104" t="e">
        <f>Offshore!Y4027</f>
        <v>#DIV/0!</v>
      </c>
    </row>
    <row r="4025" spans="1:1">
      <c r="A4025" s="104" t="e">
        <f>Offshore!Y4028</f>
        <v>#DIV/0!</v>
      </c>
    </row>
    <row r="4026" spans="1:1">
      <c r="A4026" s="104" t="e">
        <f>Offshore!Y4029</f>
        <v>#DIV/0!</v>
      </c>
    </row>
    <row r="4027" spans="1:1">
      <c r="A4027" s="104" t="e">
        <f>Offshore!Y4030</f>
        <v>#DIV/0!</v>
      </c>
    </row>
    <row r="4028" spans="1:1">
      <c r="A4028" s="104" t="e">
        <f>Offshore!Y4031</f>
        <v>#DIV/0!</v>
      </c>
    </row>
    <row r="4029" spans="1:1">
      <c r="A4029" s="104" t="e">
        <f>Offshore!Y4032</f>
        <v>#DIV/0!</v>
      </c>
    </row>
    <row r="4030" spans="1:1">
      <c r="A4030" s="104" t="e">
        <f>Offshore!Y4033</f>
        <v>#DIV/0!</v>
      </c>
    </row>
    <row r="4031" spans="1:1">
      <c r="A4031" s="104" t="e">
        <f>Offshore!Y4034</f>
        <v>#DIV/0!</v>
      </c>
    </row>
    <row r="4032" spans="1:1">
      <c r="A4032" s="104" t="e">
        <f>Offshore!Y4035</f>
        <v>#DIV/0!</v>
      </c>
    </row>
    <row r="4033" spans="1:1">
      <c r="A4033" s="104" t="e">
        <f>Offshore!Y4036</f>
        <v>#DIV/0!</v>
      </c>
    </row>
    <row r="4034" spans="1:1">
      <c r="A4034" s="104" t="e">
        <f>Offshore!Y4037</f>
        <v>#DIV/0!</v>
      </c>
    </row>
    <row r="4035" spans="1:1">
      <c r="A4035" s="104" t="e">
        <f>Offshore!Y4038</f>
        <v>#DIV/0!</v>
      </c>
    </row>
    <row r="4036" spans="1:1">
      <c r="A4036" s="104" t="e">
        <f>Offshore!Y4039</f>
        <v>#DIV/0!</v>
      </c>
    </row>
    <row r="4037" spans="1:1">
      <c r="A4037" s="104" t="e">
        <f>Offshore!Y4040</f>
        <v>#DIV/0!</v>
      </c>
    </row>
    <row r="4038" spans="1:1">
      <c r="A4038" s="104" t="e">
        <f>Offshore!Y4041</f>
        <v>#DIV/0!</v>
      </c>
    </row>
    <row r="4039" spans="1:1">
      <c r="A4039" s="104" t="e">
        <f>Offshore!Y4042</f>
        <v>#DIV/0!</v>
      </c>
    </row>
    <row r="4040" spans="1:1">
      <c r="A4040" s="104" t="e">
        <f>Offshore!Y4043</f>
        <v>#DIV/0!</v>
      </c>
    </row>
    <row r="4041" spans="1:1">
      <c r="A4041" s="104" t="e">
        <f>Offshore!Y4044</f>
        <v>#DIV/0!</v>
      </c>
    </row>
    <row r="4042" spans="1:1">
      <c r="A4042" s="104" t="e">
        <f>Offshore!Y4045</f>
        <v>#DIV/0!</v>
      </c>
    </row>
    <row r="4043" spans="1:1">
      <c r="A4043" s="104" t="e">
        <f>Offshore!Y4046</f>
        <v>#DIV/0!</v>
      </c>
    </row>
    <row r="4044" spans="1:1">
      <c r="A4044" s="104" t="e">
        <f>Offshore!Y4047</f>
        <v>#DIV/0!</v>
      </c>
    </row>
    <row r="4045" spans="1:1">
      <c r="A4045" s="104" t="e">
        <f>Offshore!Y4048</f>
        <v>#DIV/0!</v>
      </c>
    </row>
    <row r="4046" spans="1:1">
      <c r="A4046" s="104" t="e">
        <f>Offshore!Y4049</f>
        <v>#DIV/0!</v>
      </c>
    </row>
    <row r="4047" spans="1:1">
      <c r="A4047" s="104" t="e">
        <f>Offshore!Y4050</f>
        <v>#DIV/0!</v>
      </c>
    </row>
    <row r="4048" spans="1:1">
      <c r="A4048" s="104" t="e">
        <f>Offshore!Y4051</f>
        <v>#DIV/0!</v>
      </c>
    </row>
    <row r="4049" spans="1:1">
      <c r="A4049" s="104" t="e">
        <f>Offshore!Y4052</f>
        <v>#DIV/0!</v>
      </c>
    </row>
    <row r="4050" spans="1:1">
      <c r="A4050" s="104" t="e">
        <f>Offshore!Y4053</f>
        <v>#DIV/0!</v>
      </c>
    </row>
    <row r="4051" spans="1:1">
      <c r="A4051" s="104" t="e">
        <f>Offshore!Y4054</f>
        <v>#DIV/0!</v>
      </c>
    </row>
    <row r="4052" spans="1:1">
      <c r="A4052" s="104" t="e">
        <f>Offshore!Y4055</f>
        <v>#DIV/0!</v>
      </c>
    </row>
    <row r="4053" spans="1:1">
      <c r="A4053" s="104" t="e">
        <f>Offshore!Y4056</f>
        <v>#DIV/0!</v>
      </c>
    </row>
    <row r="4054" spans="1:1">
      <c r="A4054" s="104" t="e">
        <f>Offshore!Y4057</f>
        <v>#DIV/0!</v>
      </c>
    </row>
    <row r="4055" spans="1:1">
      <c r="A4055" s="104" t="e">
        <f>Offshore!Y4058</f>
        <v>#DIV/0!</v>
      </c>
    </row>
    <row r="4056" spans="1:1">
      <c r="A4056" s="104" t="e">
        <f>Offshore!Y4059</f>
        <v>#DIV/0!</v>
      </c>
    </row>
    <row r="4057" spans="1:1">
      <c r="A4057" s="104" t="e">
        <f>Offshore!Y4060</f>
        <v>#DIV/0!</v>
      </c>
    </row>
    <row r="4058" spans="1:1">
      <c r="A4058" s="104" t="e">
        <f>Offshore!Y4061</f>
        <v>#DIV/0!</v>
      </c>
    </row>
    <row r="4059" spans="1:1">
      <c r="A4059" s="104" t="e">
        <f>Offshore!Y4062</f>
        <v>#DIV/0!</v>
      </c>
    </row>
    <row r="4060" spans="1:1">
      <c r="A4060" s="104" t="e">
        <f>Offshore!Y4063</f>
        <v>#DIV/0!</v>
      </c>
    </row>
    <row r="4061" spans="1:1">
      <c r="A4061" s="104" t="e">
        <f>Offshore!Y4064</f>
        <v>#DIV/0!</v>
      </c>
    </row>
    <row r="4062" spans="1:1">
      <c r="A4062" s="104" t="e">
        <f>Offshore!Y4065</f>
        <v>#DIV/0!</v>
      </c>
    </row>
    <row r="4063" spans="1:1">
      <c r="A4063" s="104" t="e">
        <f>Offshore!Y4066</f>
        <v>#DIV/0!</v>
      </c>
    </row>
    <row r="4064" spans="1:1">
      <c r="A4064" s="104" t="e">
        <f>Offshore!Y4067</f>
        <v>#DIV/0!</v>
      </c>
    </row>
    <row r="4065" spans="1:1">
      <c r="A4065" s="104" t="e">
        <f>Offshore!Y4068</f>
        <v>#DIV/0!</v>
      </c>
    </row>
    <row r="4066" spans="1:1">
      <c r="A4066" s="104" t="e">
        <f>Offshore!Y4069</f>
        <v>#DIV/0!</v>
      </c>
    </row>
    <row r="4067" spans="1:1">
      <c r="A4067" s="104" t="e">
        <f>Offshore!Y4070</f>
        <v>#DIV/0!</v>
      </c>
    </row>
    <row r="4068" spans="1:1">
      <c r="A4068" s="104" t="e">
        <f>Offshore!Y4071</f>
        <v>#DIV/0!</v>
      </c>
    </row>
    <row r="4069" spans="1:1">
      <c r="A4069" s="104" t="e">
        <f>Offshore!Y4072</f>
        <v>#DIV/0!</v>
      </c>
    </row>
    <row r="4070" spans="1:1">
      <c r="A4070" s="104" t="e">
        <f>Offshore!Y4073</f>
        <v>#DIV/0!</v>
      </c>
    </row>
    <row r="4071" spans="1:1">
      <c r="A4071" s="104" t="e">
        <f>Offshore!Y4074</f>
        <v>#DIV/0!</v>
      </c>
    </row>
    <row r="4072" spans="1:1">
      <c r="A4072" s="104" t="e">
        <f>Offshore!Y4075</f>
        <v>#DIV/0!</v>
      </c>
    </row>
    <row r="4073" spans="1:1">
      <c r="A4073" s="104" t="e">
        <f>Offshore!Y4076</f>
        <v>#DIV/0!</v>
      </c>
    </row>
    <row r="4074" spans="1:1">
      <c r="A4074" s="104" t="e">
        <f>Offshore!Y4077</f>
        <v>#DIV/0!</v>
      </c>
    </row>
    <row r="4075" spans="1:1">
      <c r="A4075" s="104" t="e">
        <f>Offshore!Y4078</f>
        <v>#DIV/0!</v>
      </c>
    </row>
    <row r="4076" spans="1:1">
      <c r="A4076" s="104" t="e">
        <f>Offshore!Y4079</f>
        <v>#DIV/0!</v>
      </c>
    </row>
    <row r="4077" spans="1:1">
      <c r="A4077" s="104" t="e">
        <f>Offshore!Y4080</f>
        <v>#DIV/0!</v>
      </c>
    </row>
    <row r="4078" spans="1:1">
      <c r="A4078" s="104" t="e">
        <f>Offshore!Y4081</f>
        <v>#DIV/0!</v>
      </c>
    </row>
    <row r="4079" spans="1:1">
      <c r="A4079" s="104" t="e">
        <f>Offshore!Y4082</f>
        <v>#DIV/0!</v>
      </c>
    </row>
    <row r="4080" spans="1:1">
      <c r="A4080" s="104" t="e">
        <f>Offshore!Y4083</f>
        <v>#DIV/0!</v>
      </c>
    </row>
    <row r="4081" spans="1:1">
      <c r="A4081" s="104" t="e">
        <f>Offshore!Y4084</f>
        <v>#DIV/0!</v>
      </c>
    </row>
    <row r="4082" spans="1:1">
      <c r="A4082" s="104" t="e">
        <f>Offshore!Y4085</f>
        <v>#DIV/0!</v>
      </c>
    </row>
    <row r="4083" spans="1:1">
      <c r="A4083" s="104" t="e">
        <f>Offshore!Y4086</f>
        <v>#DIV/0!</v>
      </c>
    </row>
    <row r="4084" spans="1:1">
      <c r="A4084" s="104" t="e">
        <f>Offshore!Y4087</f>
        <v>#DIV/0!</v>
      </c>
    </row>
    <row r="4085" spans="1:1">
      <c r="A4085" s="104" t="e">
        <f>Offshore!Y4088</f>
        <v>#DIV/0!</v>
      </c>
    </row>
    <row r="4086" spans="1:1">
      <c r="A4086" s="104" t="e">
        <f>Offshore!Y4089</f>
        <v>#DIV/0!</v>
      </c>
    </row>
    <row r="4087" spans="1:1">
      <c r="A4087" s="104" t="e">
        <f>Offshore!Y4090</f>
        <v>#DIV/0!</v>
      </c>
    </row>
    <row r="4088" spans="1:1">
      <c r="A4088" s="104" t="e">
        <f>Offshore!Y4091</f>
        <v>#DIV/0!</v>
      </c>
    </row>
    <row r="4089" spans="1:1">
      <c r="A4089" s="104" t="e">
        <f>Offshore!Y4092</f>
        <v>#DIV/0!</v>
      </c>
    </row>
    <row r="4090" spans="1:1">
      <c r="A4090" s="104" t="e">
        <f>Offshore!Y4093</f>
        <v>#DIV/0!</v>
      </c>
    </row>
    <row r="4091" spans="1:1">
      <c r="A4091" s="104" t="e">
        <f>Offshore!Y4094</f>
        <v>#DIV/0!</v>
      </c>
    </row>
    <row r="4092" spans="1:1">
      <c r="A4092" s="104" t="e">
        <f>Offshore!Y4095</f>
        <v>#DIV/0!</v>
      </c>
    </row>
    <row r="4093" spans="1:1">
      <c r="A4093" s="104" t="e">
        <f>Offshore!Y4096</f>
        <v>#DIV/0!</v>
      </c>
    </row>
    <row r="4094" spans="1:1">
      <c r="A4094" s="104" t="e">
        <f>Offshore!Y4097</f>
        <v>#DIV/0!</v>
      </c>
    </row>
    <row r="4095" spans="1:1">
      <c r="A4095" s="104" t="e">
        <f>Offshore!Y4098</f>
        <v>#DIV/0!</v>
      </c>
    </row>
    <row r="4096" spans="1:1">
      <c r="A4096" s="104" t="e">
        <f>Offshore!Y4099</f>
        <v>#DIV/0!</v>
      </c>
    </row>
    <row r="4097" spans="1:1">
      <c r="A4097" s="104" t="e">
        <f>Offshore!Y4100</f>
        <v>#DIV/0!</v>
      </c>
    </row>
    <row r="4098" spans="1:1">
      <c r="A4098" s="104" t="e">
        <f>Offshore!Y4101</f>
        <v>#DIV/0!</v>
      </c>
    </row>
    <row r="4099" spans="1:1">
      <c r="A4099" s="104" t="e">
        <f>Offshore!Y4102</f>
        <v>#DIV/0!</v>
      </c>
    </row>
    <row r="4100" spans="1:1">
      <c r="A4100" s="104" t="e">
        <f>Offshore!Y4103</f>
        <v>#DIV/0!</v>
      </c>
    </row>
    <row r="4101" spans="1:1">
      <c r="A4101" s="104" t="e">
        <f>Offshore!Y4104</f>
        <v>#DIV/0!</v>
      </c>
    </row>
    <row r="4102" spans="1:1">
      <c r="A4102" s="104" t="e">
        <f>Offshore!Y4105</f>
        <v>#DIV/0!</v>
      </c>
    </row>
    <row r="4103" spans="1:1">
      <c r="A4103" s="104" t="e">
        <f>Offshore!Y4106</f>
        <v>#DIV/0!</v>
      </c>
    </row>
    <row r="4104" spans="1:1">
      <c r="A4104" s="104" t="e">
        <f>Offshore!Y4107</f>
        <v>#DIV/0!</v>
      </c>
    </row>
    <row r="4105" spans="1:1">
      <c r="A4105" s="104" t="e">
        <f>Offshore!Y4108</f>
        <v>#DIV/0!</v>
      </c>
    </row>
    <row r="4106" spans="1:1">
      <c r="A4106" s="104" t="e">
        <f>Offshore!Y4109</f>
        <v>#DIV/0!</v>
      </c>
    </row>
    <row r="4107" spans="1:1">
      <c r="A4107" s="104" t="e">
        <f>Offshore!Y4110</f>
        <v>#DIV/0!</v>
      </c>
    </row>
    <row r="4108" spans="1:1">
      <c r="A4108" s="104" t="e">
        <f>Offshore!Y4111</f>
        <v>#DIV/0!</v>
      </c>
    </row>
    <row r="4109" spans="1:1">
      <c r="A4109" s="104" t="e">
        <f>Offshore!Y4112</f>
        <v>#DIV/0!</v>
      </c>
    </row>
    <row r="4110" spans="1:1">
      <c r="A4110" s="104" t="e">
        <f>Offshore!Y4113</f>
        <v>#DIV/0!</v>
      </c>
    </row>
    <row r="4111" spans="1:1">
      <c r="A4111" s="104" t="e">
        <f>Offshore!Y4114</f>
        <v>#DIV/0!</v>
      </c>
    </row>
    <row r="4112" spans="1:1">
      <c r="A4112" s="104" t="e">
        <f>Offshore!Y4115</f>
        <v>#DIV/0!</v>
      </c>
    </row>
    <row r="4113" spans="1:1">
      <c r="A4113" s="104" t="e">
        <f>Offshore!Y4116</f>
        <v>#DIV/0!</v>
      </c>
    </row>
    <row r="4114" spans="1:1">
      <c r="A4114" s="104" t="e">
        <f>Offshore!Y4117</f>
        <v>#DIV/0!</v>
      </c>
    </row>
    <row r="4115" spans="1:1">
      <c r="A4115" s="104" t="e">
        <f>Offshore!Y4118</f>
        <v>#DIV/0!</v>
      </c>
    </row>
    <row r="4116" spans="1:1">
      <c r="A4116" s="104" t="e">
        <f>Offshore!Y4119</f>
        <v>#DIV/0!</v>
      </c>
    </row>
    <row r="4117" spans="1:1">
      <c r="A4117" s="104" t="e">
        <f>Offshore!Y4120</f>
        <v>#DIV/0!</v>
      </c>
    </row>
    <row r="4118" spans="1:1">
      <c r="A4118" s="104" t="e">
        <f>Offshore!Y4121</f>
        <v>#DIV/0!</v>
      </c>
    </row>
    <row r="4119" spans="1:1">
      <c r="A4119" s="104" t="e">
        <f>Offshore!Y4122</f>
        <v>#DIV/0!</v>
      </c>
    </row>
    <row r="4120" spans="1:1">
      <c r="A4120" s="104" t="e">
        <f>Offshore!Y4123</f>
        <v>#DIV/0!</v>
      </c>
    </row>
    <row r="4121" spans="1:1">
      <c r="A4121" s="104" t="e">
        <f>Offshore!Y4124</f>
        <v>#DIV/0!</v>
      </c>
    </row>
    <row r="4122" spans="1:1">
      <c r="A4122" s="104" t="e">
        <f>Offshore!Y4125</f>
        <v>#DIV/0!</v>
      </c>
    </row>
    <row r="4123" spans="1:1">
      <c r="A4123" s="104" t="e">
        <f>Offshore!Y4126</f>
        <v>#DIV/0!</v>
      </c>
    </row>
    <row r="4124" spans="1:1">
      <c r="A4124" s="104" t="e">
        <f>Offshore!Y4127</f>
        <v>#DIV/0!</v>
      </c>
    </row>
    <row r="4125" spans="1:1">
      <c r="A4125" s="104" t="e">
        <f>Offshore!Y4128</f>
        <v>#DIV/0!</v>
      </c>
    </row>
    <row r="4126" spans="1:1">
      <c r="A4126" s="104" t="e">
        <f>Offshore!Y4129</f>
        <v>#DIV/0!</v>
      </c>
    </row>
    <row r="4127" spans="1:1">
      <c r="A4127" s="104" t="e">
        <f>Offshore!Y4130</f>
        <v>#DIV/0!</v>
      </c>
    </row>
    <row r="4128" spans="1:1">
      <c r="A4128" s="104" t="e">
        <f>Offshore!Y4131</f>
        <v>#DIV/0!</v>
      </c>
    </row>
    <row r="4129" spans="1:1">
      <c r="A4129" s="104" t="e">
        <f>Offshore!Y4132</f>
        <v>#DIV/0!</v>
      </c>
    </row>
    <row r="4130" spans="1:1">
      <c r="A4130" s="104" t="e">
        <f>Offshore!Y4133</f>
        <v>#DIV/0!</v>
      </c>
    </row>
    <row r="4131" spans="1:1">
      <c r="A4131" s="104" t="e">
        <f>Offshore!Y4134</f>
        <v>#DIV/0!</v>
      </c>
    </row>
    <row r="4132" spans="1:1">
      <c r="A4132" s="104" t="e">
        <f>Offshore!Y4135</f>
        <v>#DIV/0!</v>
      </c>
    </row>
    <row r="4133" spans="1:1">
      <c r="A4133" s="104" t="e">
        <f>Offshore!Y4136</f>
        <v>#DIV/0!</v>
      </c>
    </row>
    <row r="4134" spans="1:1">
      <c r="A4134" s="104" t="e">
        <f>Offshore!Y4137</f>
        <v>#DIV/0!</v>
      </c>
    </row>
    <row r="4135" spans="1:1">
      <c r="A4135" s="104" t="e">
        <f>Offshore!Y4138</f>
        <v>#DIV/0!</v>
      </c>
    </row>
    <row r="4136" spans="1:1">
      <c r="A4136" s="104" t="e">
        <f>Offshore!Y4139</f>
        <v>#DIV/0!</v>
      </c>
    </row>
    <row r="4137" spans="1:1">
      <c r="A4137" s="104" t="e">
        <f>Offshore!Y4140</f>
        <v>#DIV/0!</v>
      </c>
    </row>
    <row r="4138" spans="1:1">
      <c r="A4138" s="104" t="e">
        <f>Offshore!Y4141</f>
        <v>#DIV/0!</v>
      </c>
    </row>
    <row r="4139" spans="1:1">
      <c r="A4139" s="104" t="e">
        <f>Offshore!Y4142</f>
        <v>#DIV/0!</v>
      </c>
    </row>
    <row r="4140" spans="1:1">
      <c r="A4140" s="104" t="e">
        <f>Offshore!Y4143</f>
        <v>#DIV/0!</v>
      </c>
    </row>
    <row r="4141" spans="1:1">
      <c r="A4141" s="104" t="e">
        <f>Offshore!Y4144</f>
        <v>#DIV/0!</v>
      </c>
    </row>
    <row r="4142" spans="1:1">
      <c r="A4142" s="104" t="e">
        <f>Offshore!Y4145</f>
        <v>#DIV/0!</v>
      </c>
    </row>
    <row r="4143" spans="1:1">
      <c r="A4143" s="104" t="e">
        <f>Offshore!Y4146</f>
        <v>#DIV/0!</v>
      </c>
    </row>
    <row r="4144" spans="1:1">
      <c r="A4144" s="104" t="e">
        <f>Offshore!Y4147</f>
        <v>#DIV/0!</v>
      </c>
    </row>
    <row r="4145" spans="1:1">
      <c r="A4145" s="104" t="e">
        <f>Offshore!Y4148</f>
        <v>#DIV/0!</v>
      </c>
    </row>
    <row r="4146" spans="1:1">
      <c r="A4146" s="104" t="e">
        <f>Offshore!Y4149</f>
        <v>#DIV/0!</v>
      </c>
    </row>
    <row r="4147" spans="1:1">
      <c r="A4147" s="104" t="e">
        <f>Offshore!Y4150</f>
        <v>#DIV/0!</v>
      </c>
    </row>
    <row r="4148" spans="1:1">
      <c r="A4148" s="104" t="e">
        <f>Offshore!Y4151</f>
        <v>#DIV/0!</v>
      </c>
    </row>
    <row r="4149" spans="1:1">
      <c r="A4149" s="104" t="e">
        <f>Offshore!Y4152</f>
        <v>#DIV/0!</v>
      </c>
    </row>
    <row r="4150" spans="1:1">
      <c r="A4150" s="104" t="e">
        <f>Offshore!Y4153</f>
        <v>#DIV/0!</v>
      </c>
    </row>
    <row r="4151" spans="1:1">
      <c r="A4151" s="104" t="e">
        <f>Offshore!Y4154</f>
        <v>#DIV/0!</v>
      </c>
    </row>
    <row r="4152" spans="1:1">
      <c r="A4152" s="104" t="e">
        <f>Offshore!Y4155</f>
        <v>#DIV/0!</v>
      </c>
    </row>
    <row r="4153" spans="1:1">
      <c r="A4153" s="104" t="e">
        <f>Offshore!Y4156</f>
        <v>#DIV/0!</v>
      </c>
    </row>
    <row r="4154" spans="1:1">
      <c r="A4154" s="104" t="e">
        <f>Offshore!Y4157</f>
        <v>#DIV/0!</v>
      </c>
    </row>
    <row r="4155" spans="1:1">
      <c r="A4155" s="104" t="e">
        <f>Offshore!Y4158</f>
        <v>#DIV/0!</v>
      </c>
    </row>
    <row r="4156" spans="1:1">
      <c r="A4156" s="104" t="e">
        <f>Offshore!Y4159</f>
        <v>#DIV/0!</v>
      </c>
    </row>
    <row r="4157" spans="1:1">
      <c r="A4157" s="104" t="e">
        <f>Offshore!Y4160</f>
        <v>#DIV/0!</v>
      </c>
    </row>
    <row r="4158" spans="1:1">
      <c r="A4158" s="104" t="e">
        <f>Offshore!Y4161</f>
        <v>#DIV/0!</v>
      </c>
    </row>
    <row r="4159" spans="1:1">
      <c r="A4159" s="104" t="e">
        <f>Offshore!Y4162</f>
        <v>#DIV/0!</v>
      </c>
    </row>
    <row r="4160" spans="1:1">
      <c r="A4160" s="104" t="e">
        <f>Offshore!Y4163</f>
        <v>#DIV/0!</v>
      </c>
    </row>
    <row r="4161" spans="1:1">
      <c r="A4161" s="104" t="e">
        <f>Offshore!Y4164</f>
        <v>#DIV/0!</v>
      </c>
    </row>
    <row r="4162" spans="1:1">
      <c r="A4162" s="104" t="e">
        <f>Offshore!Y4165</f>
        <v>#DIV/0!</v>
      </c>
    </row>
    <row r="4163" spans="1:1">
      <c r="A4163" s="104" t="e">
        <f>Offshore!Y4166</f>
        <v>#DIV/0!</v>
      </c>
    </row>
    <row r="4164" spans="1:1">
      <c r="A4164" s="104" t="e">
        <f>Offshore!Y4167</f>
        <v>#DIV/0!</v>
      </c>
    </row>
    <row r="4165" spans="1:1">
      <c r="A4165" s="104" t="e">
        <f>Offshore!Y4168</f>
        <v>#DIV/0!</v>
      </c>
    </row>
    <row r="4166" spans="1:1">
      <c r="A4166" s="104" t="e">
        <f>Offshore!Y4169</f>
        <v>#DIV/0!</v>
      </c>
    </row>
    <row r="4167" spans="1:1">
      <c r="A4167" s="104" t="e">
        <f>Offshore!Y4170</f>
        <v>#DIV/0!</v>
      </c>
    </row>
    <row r="4168" spans="1:1">
      <c r="A4168" s="104" t="e">
        <f>Offshore!Y4171</f>
        <v>#DIV/0!</v>
      </c>
    </row>
    <row r="4169" spans="1:1">
      <c r="A4169" s="104" t="e">
        <f>Offshore!Y4172</f>
        <v>#DIV/0!</v>
      </c>
    </row>
    <row r="4170" spans="1:1">
      <c r="A4170" s="104" t="e">
        <f>Offshore!Y4173</f>
        <v>#DIV/0!</v>
      </c>
    </row>
    <row r="4171" spans="1:1">
      <c r="A4171" s="104" t="e">
        <f>Offshore!Y4174</f>
        <v>#DIV/0!</v>
      </c>
    </row>
    <row r="4172" spans="1:1">
      <c r="A4172" s="104" t="e">
        <f>Offshore!Y4175</f>
        <v>#DIV/0!</v>
      </c>
    </row>
    <row r="4173" spans="1:1">
      <c r="A4173" s="104" t="e">
        <f>Offshore!Y4176</f>
        <v>#DIV/0!</v>
      </c>
    </row>
    <row r="4174" spans="1:1">
      <c r="A4174" s="104" t="e">
        <f>Offshore!Y4177</f>
        <v>#DIV/0!</v>
      </c>
    </row>
    <row r="4175" spans="1:1">
      <c r="A4175" s="104" t="e">
        <f>Offshore!Y4178</f>
        <v>#DIV/0!</v>
      </c>
    </row>
    <row r="4176" spans="1:1">
      <c r="A4176" s="104" t="e">
        <f>Offshore!Y4179</f>
        <v>#DIV/0!</v>
      </c>
    </row>
    <row r="4177" spans="1:1">
      <c r="A4177" s="104" t="e">
        <f>Offshore!Y4180</f>
        <v>#DIV/0!</v>
      </c>
    </row>
    <row r="4178" spans="1:1">
      <c r="A4178" s="104" t="e">
        <f>Offshore!Y4181</f>
        <v>#DIV/0!</v>
      </c>
    </row>
    <row r="4179" spans="1:1">
      <c r="A4179" s="104" t="e">
        <f>Offshore!Y4182</f>
        <v>#DIV/0!</v>
      </c>
    </row>
    <row r="4180" spans="1:1">
      <c r="A4180" s="104" t="e">
        <f>Offshore!Y4183</f>
        <v>#DIV/0!</v>
      </c>
    </row>
    <row r="4181" spans="1:1">
      <c r="A4181" s="104" t="e">
        <f>Offshore!Y4184</f>
        <v>#DIV/0!</v>
      </c>
    </row>
    <row r="4182" spans="1:1">
      <c r="A4182" s="104" t="e">
        <f>Offshore!Y4185</f>
        <v>#DIV/0!</v>
      </c>
    </row>
    <row r="4183" spans="1:1">
      <c r="A4183" s="104" t="e">
        <f>Offshore!Y4186</f>
        <v>#DIV/0!</v>
      </c>
    </row>
    <row r="4184" spans="1:1">
      <c r="A4184" s="104" t="e">
        <f>Offshore!Y4187</f>
        <v>#DIV/0!</v>
      </c>
    </row>
    <row r="4185" spans="1:1">
      <c r="A4185" s="104" t="e">
        <f>Offshore!Y4188</f>
        <v>#DIV/0!</v>
      </c>
    </row>
    <row r="4186" spans="1:1">
      <c r="A4186" s="104" t="e">
        <f>Offshore!Y4189</f>
        <v>#DIV/0!</v>
      </c>
    </row>
    <row r="4187" spans="1:1">
      <c r="A4187" s="104" t="e">
        <f>Offshore!Y4190</f>
        <v>#DIV/0!</v>
      </c>
    </row>
    <row r="4188" spans="1:1">
      <c r="A4188" s="104" t="e">
        <f>Offshore!Y4191</f>
        <v>#DIV/0!</v>
      </c>
    </row>
    <row r="4189" spans="1:1">
      <c r="A4189" s="104" t="e">
        <f>Offshore!Y4192</f>
        <v>#DIV/0!</v>
      </c>
    </row>
    <row r="4190" spans="1:1">
      <c r="A4190" s="104" t="e">
        <f>Offshore!Y4193</f>
        <v>#DIV/0!</v>
      </c>
    </row>
    <row r="4191" spans="1:1">
      <c r="A4191" s="104" t="e">
        <f>Offshore!Y4194</f>
        <v>#DIV/0!</v>
      </c>
    </row>
    <row r="4192" spans="1:1">
      <c r="A4192" s="104" t="e">
        <f>Offshore!Y4195</f>
        <v>#DIV/0!</v>
      </c>
    </row>
    <row r="4193" spans="1:1">
      <c r="A4193" s="104" t="e">
        <f>Offshore!Y4196</f>
        <v>#DIV/0!</v>
      </c>
    </row>
    <row r="4194" spans="1:1">
      <c r="A4194" s="104" t="e">
        <f>Offshore!Y4197</f>
        <v>#DIV/0!</v>
      </c>
    </row>
    <row r="4195" spans="1:1">
      <c r="A4195" s="104" t="e">
        <f>Offshore!Y4198</f>
        <v>#DIV/0!</v>
      </c>
    </row>
    <row r="4196" spans="1:1">
      <c r="A4196" s="104" t="e">
        <f>Offshore!Y4199</f>
        <v>#DIV/0!</v>
      </c>
    </row>
    <row r="4197" spans="1:1">
      <c r="A4197" s="104" t="e">
        <f>Offshore!Y4200</f>
        <v>#DIV/0!</v>
      </c>
    </row>
    <row r="4198" spans="1:1">
      <c r="A4198" s="104" t="e">
        <f>Offshore!Y4201</f>
        <v>#DIV/0!</v>
      </c>
    </row>
    <row r="4199" spans="1:1">
      <c r="A4199" s="104" t="e">
        <f>Offshore!Y4202</f>
        <v>#DIV/0!</v>
      </c>
    </row>
    <row r="4200" spans="1:1">
      <c r="A4200" s="104" t="e">
        <f>Offshore!Y4203</f>
        <v>#DIV/0!</v>
      </c>
    </row>
    <row r="4201" spans="1:1">
      <c r="A4201" s="104" t="e">
        <f>Offshore!Y4204</f>
        <v>#DIV/0!</v>
      </c>
    </row>
    <row r="4202" spans="1:1">
      <c r="A4202" s="104" t="e">
        <f>Offshore!Y4205</f>
        <v>#DIV/0!</v>
      </c>
    </row>
    <row r="4203" spans="1:1">
      <c r="A4203" s="104" t="e">
        <f>Offshore!Y4206</f>
        <v>#DIV/0!</v>
      </c>
    </row>
    <row r="4204" spans="1:1">
      <c r="A4204" s="104" t="e">
        <f>Offshore!Y4207</f>
        <v>#DIV/0!</v>
      </c>
    </row>
    <row r="4205" spans="1:1">
      <c r="A4205" s="104" t="e">
        <f>Offshore!Y4208</f>
        <v>#DIV/0!</v>
      </c>
    </row>
    <row r="4206" spans="1:1">
      <c r="A4206" s="104" t="e">
        <f>Offshore!Y4209</f>
        <v>#DIV/0!</v>
      </c>
    </row>
    <row r="4207" spans="1:1">
      <c r="A4207" s="104" t="e">
        <f>Offshore!Y4210</f>
        <v>#DIV/0!</v>
      </c>
    </row>
    <row r="4208" spans="1:1">
      <c r="A4208" s="104" t="e">
        <f>Offshore!Y4211</f>
        <v>#DIV/0!</v>
      </c>
    </row>
    <row r="4209" spans="1:1">
      <c r="A4209" s="104" t="e">
        <f>Offshore!Y4212</f>
        <v>#DIV/0!</v>
      </c>
    </row>
    <row r="4210" spans="1:1">
      <c r="A4210" s="104" t="e">
        <f>Offshore!Y4213</f>
        <v>#DIV/0!</v>
      </c>
    </row>
    <row r="4211" spans="1:1">
      <c r="A4211" s="104" t="e">
        <f>Offshore!Y4214</f>
        <v>#DIV/0!</v>
      </c>
    </row>
    <row r="4212" spans="1:1">
      <c r="A4212" s="104" t="e">
        <f>Offshore!Y4215</f>
        <v>#DIV/0!</v>
      </c>
    </row>
    <row r="4213" spans="1:1">
      <c r="A4213" s="104" t="e">
        <f>Offshore!Y4216</f>
        <v>#DIV/0!</v>
      </c>
    </row>
    <row r="4214" spans="1:1">
      <c r="A4214" s="104" t="e">
        <f>Offshore!Y4217</f>
        <v>#DIV/0!</v>
      </c>
    </row>
    <row r="4215" spans="1:1">
      <c r="A4215" s="104" t="e">
        <f>Offshore!Y4218</f>
        <v>#DIV/0!</v>
      </c>
    </row>
    <row r="4216" spans="1:1">
      <c r="A4216" s="104" t="e">
        <f>Offshore!Y4219</f>
        <v>#DIV/0!</v>
      </c>
    </row>
    <row r="4217" spans="1:1">
      <c r="A4217" s="104" t="e">
        <f>Offshore!Y4220</f>
        <v>#DIV/0!</v>
      </c>
    </row>
    <row r="4218" spans="1:1">
      <c r="A4218" s="104" t="e">
        <f>Offshore!Y4221</f>
        <v>#DIV/0!</v>
      </c>
    </row>
    <row r="4219" spans="1:1">
      <c r="A4219" s="104" t="e">
        <f>Offshore!Y4222</f>
        <v>#DIV/0!</v>
      </c>
    </row>
    <row r="4220" spans="1:1">
      <c r="A4220" s="104" t="e">
        <f>Offshore!Y4223</f>
        <v>#DIV/0!</v>
      </c>
    </row>
    <row r="4221" spans="1:1">
      <c r="A4221" s="104" t="e">
        <f>Offshore!Y4224</f>
        <v>#DIV/0!</v>
      </c>
    </row>
    <row r="4222" spans="1:1">
      <c r="A4222" s="104" t="e">
        <f>Offshore!Y4225</f>
        <v>#DIV/0!</v>
      </c>
    </row>
    <row r="4223" spans="1:1">
      <c r="A4223" s="104" t="e">
        <f>Offshore!Y4226</f>
        <v>#DIV/0!</v>
      </c>
    </row>
    <row r="4224" spans="1:1">
      <c r="A4224" s="104" t="e">
        <f>Offshore!Y4227</f>
        <v>#DIV/0!</v>
      </c>
    </row>
    <row r="4225" spans="1:1">
      <c r="A4225" s="104" t="e">
        <f>Offshore!Y4228</f>
        <v>#DIV/0!</v>
      </c>
    </row>
    <row r="4226" spans="1:1">
      <c r="A4226" s="104" t="e">
        <f>Offshore!Y4229</f>
        <v>#DIV/0!</v>
      </c>
    </row>
    <row r="4227" spans="1:1">
      <c r="A4227" s="104" t="e">
        <f>Offshore!Y4230</f>
        <v>#DIV/0!</v>
      </c>
    </row>
    <row r="4228" spans="1:1">
      <c r="A4228" s="104" t="e">
        <f>Offshore!Y4231</f>
        <v>#DIV/0!</v>
      </c>
    </row>
    <row r="4229" spans="1:1">
      <c r="A4229" s="104" t="e">
        <f>Offshore!Y4232</f>
        <v>#DIV/0!</v>
      </c>
    </row>
    <row r="4230" spans="1:1">
      <c r="A4230" s="104" t="e">
        <f>Offshore!Y4233</f>
        <v>#DIV/0!</v>
      </c>
    </row>
    <row r="4231" spans="1:1">
      <c r="A4231" s="104" t="e">
        <f>Offshore!Y4234</f>
        <v>#DIV/0!</v>
      </c>
    </row>
    <row r="4232" spans="1:1">
      <c r="A4232" s="104" t="e">
        <f>Offshore!Y4235</f>
        <v>#DIV/0!</v>
      </c>
    </row>
    <row r="4233" spans="1:1">
      <c r="A4233" s="104" t="e">
        <f>Offshore!Y4236</f>
        <v>#DIV/0!</v>
      </c>
    </row>
    <row r="4234" spans="1:1">
      <c r="A4234" s="104" t="e">
        <f>Offshore!Y4237</f>
        <v>#DIV/0!</v>
      </c>
    </row>
    <row r="4235" spans="1:1">
      <c r="A4235" s="104" t="e">
        <f>Offshore!Y4238</f>
        <v>#DIV/0!</v>
      </c>
    </row>
    <row r="4236" spans="1:1">
      <c r="A4236" s="104" t="e">
        <f>Offshore!Y4239</f>
        <v>#DIV/0!</v>
      </c>
    </row>
    <row r="4237" spans="1:1">
      <c r="A4237" s="104" t="e">
        <f>Offshore!Y4240</f>
        <v>#DIV/0!</v>
      </c>
    </row>
    <row r="4238" spans="1:1">
      <c r="A4238" s="104" t="e">
        <f>Offshore!Y4241</f>
        <v>#DIV/0!</v>
      </c>
    </row>
    <row r="4239" spans="1:1">
      <c r="A4239" s="104" t="e">
        <f>Offshore!Y4242</f>
        <v>#DIV/0!</v>
      </c>
    </row>
    <row r="4240" spans="1:1">
      <c r="A4240" s="104" t="e">
        <f>Offshore!Y4243</f>
        <v>#DIV/0!</v>
      </c>
    </row>
    <row r="4241" spans="1:1">
      <c r="A4241" s="104" t="e">
        <f>Offshore!Y4244</f>
        <v>#DIV/0!</v>
      </c>
    </row>
    <row r="4242" spans="1:1">
      <c r="A4242" s="104" t="e">
        <f>Offshore!Y4245</f>
        <v>#DIV/0!</v>
      </c>
    </row>
    <row r="4243" spans="1:1">
      <c r="A4243" s="104" t="e">
        <f>Offshore!Y4246</f>
        <v>#DIV/0!</v>
      </c>
    </row>
    <row r="4244" spans="1:1">
      <c r="A4244" s="104" t="e">
        <f>Offshore!Y4247</f>
        <v>#DIV/0!</v>
      </c>
    </row>
    <row r="4245" spans="1:1">
      <c r="A4245" s="104" t="e">
        <f>Offshore!Y4248</f>
        <v>#DIV/0!</v>
      </c>
    </row>
    <row r="4246" spans="1:1">
      <c r="A4246" s="104" t="e">
        <f>Offshore!Y4249</f>
        <v>#DIV/0!</v>
      </c>
    </row>
    <row r="4247" spans="1:1">
      <c r="A4247" s="104" t="e">
        <f>Offshore!Y4250</f>
        <v>#DIV/0!</v>
      </c>
    </row>
    <row r="4248" spans="1:1">
      <c r="A4248" s="104" t="e">
        <f>Offshore!Y4251</f>
        <v>#DIV/0!</v>
      </c>
    </row>
    <row r="4249" spans="1:1">
      <c r="A4249" s="104" t="e">
        <f>Offshore!Y4252</f>
        <v>#DIV/0!</v>
      </c>
    </row>
    <row r="4250" spans="1:1">
      <c r="A4250" s="104" t="e">
        <f>Offshore!Y4253</f>
        <v>#DIV/0!</v>
      </c>
    </row>
    <row r="4251" spans="1:1">
      <c r="A4251" s="104" t="e">
        <f>Offshore!Y4254</f>
        <v>#DIV/0!</v>
      </c>
    </row>
    <row r="4252" spans="1:1">
      <c r="A4252" s="104" t="e">
        <f>Offshore!Y4255</f>
        <v>#DIV/0!</v>
      </c>
    </row>
    <row r="4253" spans="1:1">
      <c r="A4253" s="104" t="e">
        <f>Offshore!Y4256</f>
        <v>#DIV/0!</v>
      </c>
    </row>
    <row r="4254" spans="1:1">
      <c r="A4254" s="104" t="e">
        <f>Offshore!Y4257</f>
        <v>#DIV/0!</v>
      </c>
    </row>
    <row r="4255" spans="1:1">
      <c r="A4255" s="104" t="e">
        <f>Offshore!Y4258</f>
        <v>#DIV/0!</v>
      </c>
    </row>
    <row r="4256" spans="1:1">
      <c r="A4256" s="104" t="e">
        <f>Offshore!Y4259</f>
        <v>#DIV/0!</v>
      </c>
    </row>
    <row r="4257" spans="1:1">
      <c r="A4257" s="104" t="e">
        <f>Offshore!Y4260</f>
        <v>#DIV/0!</v>
      </c>
    </row>
    <row r="4258" spans="1:1">
      <c r="A4258" s="104" t="e">
        <f>Offshore!Y4261</f>
        <v>#DIV/0!</v>
      </c>
    </row>
    <row r="4259" spans="1:1">
      <c r="A4259" s="104" t="e">
        <f>Offshore!Y4262</f>
        <v>#DIV/0!</v>
      </c>
    </row>
    <row r="4260" spans="1:1">
      <c r="A4260" s="104" t="e">
        <f>Offshore!Y4263</f>
        <v>#DIV/0!</v>
      </c>
    </row>
    <row r="4261" spans="1:1">
      <c r="A4261" s="104" t="e">
        <f>Offshore!Y4264</f>
        <v>#DIV/0!</v>
      </c>
    </row>
    <row r="4262" spans="1:1">
      <c r="A4262" s="104" t="e">
        <f>Offshore!Y4265</f>
        <v>#DIV/0!</v>
      </c>
    </row>
    <row r="4263" spans="1:1">
      <c r="A4263" s="104" t="e">
        <f>Offshore!Y4266</f>
        <v>#DIV/0!</v>
      </c>
    </row>
    <row r="4264" spans="1:1">
      <c r="A4264" s="104" t="e">
        <f>Offshore!Y4267</f>
        <v>#DIV/0!</v>
      </c>
    </row>
    <row r="4265" spans="1:1">
      <c r="A4265" s="104" t="e">
        <f>Offshore!Y4268</f>
        <v>#DIV/0!</v>
      </c>
    </row>
    <row r="4266" spans="1:1">
      <c r="A4266" s="104" t="e">
        <f>Offshore!Y4269</f>
        <v>#DIV/0!</v>
      </c>
    </row>
    <row r="4267" spans="1:1">
      <c r="A4267" s="104" t="e">
        <f>Offshore!Y4270</f>
        <v>#DIV/0!</v>
      </c>
    </row>
    <row r="4268" spans="1:1">
      <c r="A4268" s="104" t="e">
        <f>Offshore!Y4271</f>
        <v>#DIV/0!</v>
      </c>
    </row>
    <row r="4269" spans="1:1">
      <c r="A4269" s="104" t="e">
        <f>Offshore!Y4272</f>
        <v>#DIV/0!</v>
      </c>
    </row>
    <row r="4270" spans="1:1">
      <c r="A4270" s="104" t="e">
        <f>Offshore!Y4273</f>
        <v>#DIV/0!</v>
      </c>
    </row>
    <row r="4271" spans="1:1">
      <c r="A4271" s="104" t="e">
        <f>Offshore!Y4274</f>
        <v>#DIV/0!</v>
      </c>
    </row>
    <row r="4272" spans="1:1">
      <c r="A4272" s="104" t="e">
        <f>Offshore!Y4275</f>
        <v>#DIV/0!</v>
      </c>
    </row>
    <row r="4273" spans="1:1">
      <c r="A4273" s="104" t="e">
        <f>Offshore!Y4276</f>
        <v>#DIV/0!</v>
      </c>
    </row>
    <row r="4274" spans="1:1">
      <c r="A4274" s="104" t="e">
        <f>Offshore!Y4277</f>
        <v>#DIV/0!</v>
      </c>
    </row>
    <row r="4275" spans="1:1">
      <c r="A4275" s="104" t="e">
        <f>Offshore!Y4278</f>
        <v>#DIV/0!</v>
      </c>
    </row>
    <row r="4276" spans="1:1">
      <c r="A4276" s="104" t="e">
        <f>Offshore!Y4279</f>
        <v>#DIV/0!</v>
      </c>
    </row>
    <row r="4277" spans="1:1">
      <c r="A4277" s="104" t="e">
        <f>Offshore!Y4280</f>
        <v>#DIV/0!</v>
      </c>
    </row>
    <row r="4278" spans="1:1">
      <c r="A4278" s="104" t="e">
        <f>Offshore!Y4281</f>
        <v>#DIV/0!</v>
      </c>
    </row>
    <row r="4279" spans="1:1">
      <c r="A4279" s="104" t="e">
        <f>Offshore!Y4282</f>
        <v>#DIV/0!</v>
      </c>
    </row>
    <row r="4280" spans="1:1">
      <c r="A4280" s="104" t="e">
        <f>Offshore!Y4283</f>
        <v>#DIV/0!</v>
      </c>
    </row>
    <row r="4281" spans="1:1">
      <c r="A4281" s="104" t="e">
        <f>Offshore!Y4284</f>
        <v>#DIV/0!</v>
      </c>
    </row>
    <row r="4282" spans="1:1">
      <c r="A4282" s="104" t="e">
        <f>Offshore!Y4285</f>
        <v>#DIV/0!</v>
      </c>
    </row>
    <row r="4283" spans="1:1">
      <c r="A4283" s="104" t="e">
        <f>Offshore!Y4286</f>
        <v>#DIV/0!</v>
      </c>
    </row>
    <row r="4284" spans="1:1">
      <c r="A4284" s="104" t="e">
        <f>Offshore!Y4287</f>
        <v>#DIV/0!</v>
      </c>
    </row>
    <row r="4285" spans="1:1">
      <c r="A4285" s="104" t="e">
        <f>Offshore!Y4288</f>
        <v>#DIV/0!</v>
      </c>
    </row>
    <row r="4286" spans="1:1">
      <c r="A4286" s="104" t="e">
        <f>Offshore!Y4289</f>
        <v>#DIV/0!</v>
      </c>
    </row>
    <row r="4287" spans="1:1">
      <c r="A4287" s="104" t="e">
        <f>Offshore!Y4290</f>
        <v>#DIV/0!</v>
      </c>
    </row>
    <row r="4288" spans="1:1">
      <c r="A4288" s="104" t="e">
        <f>Offshore!Y4291</f>
        <v>#DIV/0!</v>
      </c>
    </row>
    <row r="4289" spans="1:1">
      <c r="A4289" s="104" t="e">
        <f>Offshore!Y4292</f>
        <v>#DIV/0!</v>
      </c>
    </row>
    <row r="4290" spans="1:1">
      <c r="A4290" s="104" t="e">
        <f>Offshore!Y4293</f>
        <v>#DIV/0!</v>
      </c>
    </row>
    <row r="4291" spans="1:1">
      <c r="A4291" s="104" t="e">
        <f>Offshore!Y4294</f>
        <v>#DIV/0!</v>
      </c>
    </row>
    <row r="4292" spans="1:1">
      <c r="A4292" s="104" t="e">
        <f>Offshore!Y4295</f>
        <v>#DIV/0!</v>
      </c>
    </row>
    <row r="4293" spans="1:1">
      <c r="A4293" s="104" t="e">
        <f>Offshore!Y4296</f>
        <v>#DIV/0!</v>
      </c>
    </row>
    <row r="4294" spans="1:1">
      <c r="A4294" s="104" t="e">
        <f>Offshore!Y4297</f>
        <v>#DIV/0!</v>
      </c>
    </row>
    <row r="4295" spans="1:1">
      <c r="A4295" s="104" t="e">
        <f>Offshore!Y4298</f>
        <v>#DIV/0!</v>
      </c>
    </row>
    <row r="4296" spans="1:1">
      <c r="A4296" s="104" t="e">
        <f>Offshore!Y4299</f>
        <v>#DIV/0!</v>
      </c>
    </row>
    <row r="4297" spans="1:1">
      <c r="A4297" s="104" t="e">
        <f>Offshore!Y4300</f>
        <v>#DIV/0!</v>
      </c>
    </row>
    <row r="4298" spans="1:1">
      <c r="A4298" s="104" t="e">
        <f>Offshore!Y4301</f>
        <v>#DIV/0!</v>
      </c>
    </row>
    <row r="4299" spans="1:1">
      <c r="A4299" s="104" t="e">
        <f>Offshore!Y4302</f>
        <v>#DIV/0!</v>
      </c>
    </row>
    <row r="4300" spans="1:1">
      <c r="A4300" s="104" t="e">
        <f>Offshore!Y4303</f>
        <v>#DIV/0!</v>
      </c>
    </row>
    <row r="4301" spans="1:1">
      <c r="A4301" s="104" t="e">
        <f>Offshore!Y4304</f>
        <v>#DIV/0!</v>
      </c>
    </row>
    <row r="4302" spans="1:1">
      <c r="A4302" s="104" t="e">
        <f>Offshore!Y4305</f>
        <v>#DIV/0!</v>
      </c>
    </row>
    <row r="4303" spans="1:1">
      <c r="A4303" s="104" t="e">
        <f>Offshore!Y4306</f>
        <v>#DIV/0!</v>
      </c>
    </row>
    <row r="4304" spans="1:1">
      <c r="A4304" s="104" t="e">
        <f>Offshore!Y4307</f>
        <v>#DIV/0!</v>
      </c>
    </row>
    <row r="4305" spans="1:1">
      <c r="A4305" s="104" t="e">
        <f>Offshore!Y4308</f>
        <v>#DIV/0!</v>
      </c>
    </row>
    <row r="4306" spans="1:1">
      <c r="A4306" s="104" t="e">
        <f>Offshore!Y4309</f>
        <v>#DIV/0!</v>
      </c>
    </row>
    <row r="4307" spans="1:1">
      <c r="A4307" s="104" t="e">
        <f>Offshore!Y4310</f>
        <v>#DIV/0!</v>
      </c>
    </row>
    <row r="4308" spans="1:1">
      <c r="A4308" s="104" t="e">
        <f>Offshore!Y4311</f>
        <v>#DIV/0!</v>
      </c>
    </row>
    <row r="4309" spans="1:1">
      <c r="A4309" s="104" t="e">
        <f>Offshore!Y4312</f>
        <v>#DIV/0!</v>
      </c>
    </row>
    <row r="4310" spans="1:1">
      <c r="A4310" s="104" t="e">
        <f>Offshore!Y4313</f>
        <v>#DIV/0!</v>
      </c>
    </row>
    <row r="4311" spans="1:1">
      <c r="A4311" s="104" t="e">
        <f>Offshore!Y4314</f>
        <v>#DIV/0!</v>
      </c>
    </row>
    <row r="4312" spans="1:1">
      <c r="A4312" s="104" t="e">
        <f>Offshore!Y4315</f>
        <v>#DIV/0!</v>
      </c>
    </row>
    <row r="4313" spans="1:1">
      <c r="A4313" s="104" t="e">
        <f>Offshore!Y4316</f>
        <v>#DIV/0!</v>
      </c>
    </row>
    <row r="4314" spans="1:1">
      <c r="A4314" s="104" t="e">
        <f>Offshore!Y4317</f>
        <v>#DIV/0!</v>
      </c>
    </row>
    <row r="4315" spans="1:1">
      <c r="A4315" s="104" t="e">
        <f>Offshore!Y4318</f>
        <v>#DIV/0!</v>
      </c>
    </row>
    <row r="4316" spans="1:1">
      <c r="A4316" s="104" t="e">
        <f>Offshore!Y4319</f>
        <v>#DIV/0!</v>
      </c>
    </row>
    <row r="4317" spans="1:1">
      <c r="A4317" s="104" t="e">
        <f>Offshore!Y4320</f>
        <v>#DIV/0!</v>
      </c>
    </row>
    <row r="4318" spans="1:1">
      <c r="A4318" s="104" t="e">
        <f>Offshore!Y4321</f>
        <v>#DIV/0!</v>
      </c>
    </row>
    <row r="4319" spans="1:1">
      <c r="A4319" s="104" t="e">
        <f>Offshore!Y4322</f>
        <v>#DIV/0!</v>
      </c>
    </row>
    <row r="4320" spans="1:1">
      <c r="A4320" s="104" t="e">
        <f>Offshore!Y4323</f>
        <v>#DIV/0!</v>
      </c>
    </row>
    <row r="4321" spans="1:1">
      <c r="A4321" s="104" t="e">
        <f>Offshore!Y4324</f>
        <v>#DIV/0!</v>
      </c>
    </row>
    <row r="4322" spans="1:1">
      <c r="A4322" s="104" t="e">
        <f>Offshore!Y4325</f>
        <v>#DIV/0!</v>
      </c>
    </row>
    <row r="4323" spans="1:1">
      <c r="A4323" s="104" t="e">
        <f>Offshore!Y4326</f>
        <v>#DIV/0!</v>
      </c>
    </row>
    <row r="4324" spans="1:1">
      <c r="A4324" s="104" t="e">
        <f>Offshore!Y4327</f>
        <v>#DIV/0!</v>
      </c>
    </row>
    <row r="4325" spans="1:1">
      <c r="A4325" s="104" t="e">
        <f>Offshore!Y4328</f>
        <v>#DIV/0!</v>
      </c>
    </row>
    <row r="4326" spans="1:1">
      <c r="A4326" s="104" t="e">
        <f>Offshore!Y4329</f>
        <v>#DIV/0!</v>
      </c>
    </row>
    <row r="4327" spans="1:1">
      <c r="A4327" s="104" t="e">
        <f>Offshore!Y4330</f>
        <v>#DIV/0!</v>
      </c>
    </row>
    <row r="4328" spans="1:1">
      <c r="A4328" s="104" t="e">
        <f>Offshore!Y4331</f>
        <v>#DIV/0!</v>
      </c>
    </row>
    <row r="4329" spans="1:1">
      <c r="A4329" s="104" t="e">
        <f>Offshore!Y4332</f>
        <v>#DIV/0!</v>
      </c>
    </row>
    <row r="4330" spans="1:1">
      <c r="A4330" s="104" t="e">
        <f>Offshore!Y4333</f>
        <v>#DIV/0!</v>
      </c>
    </row>
    <row r="4331" spans="1:1">
      <c r="A4331" s="104" t="e">
        <f>Offshore!Y4334</f>
        <v>#DIV/0!</v>
      </c>
    </row>
    <row r="4332" spans="1:1">
      <c r="A4332" s="104" t="e">
        <f>Offshore!Y4335</f>
        <v>#DIV/0!</v>
      </c>
    </row>
    <row r="4333" spans="1:1">
      <c r="A4333" s="104" t="e">
        <f>Offshore!Y4336</f>
        <v>#DIV/0!</v>
      </c>
    </row>
    <row r="4334" spans="1:1">
      <c r="A4334" s="104" t="e">
        <f>Offshore!Y4337</f>
        <v>#DIV/0!</v>
      </c>
    </row>
    <row r="4335" spans="1:1">
      <c r="A4335" s="104" t="e">
        <f>Offshore!Y4338</f>
        <v>#DIV/0!</v>
      </c>
    </row>
    <row r="4336" spans="1:1">
      <c r="A4336" s="104" t="e">
        <f>Offshore!Y4339</f>
        <v>#DIV/0!</v>
      </c>
    </row>
    <row r="4337" spans="1:1">
      <c r="A4337" s="104" t="e">
        <f>Offshore!Y4340</f>
        <v>#DIV/0!</v>
      </c>
    </row>
    <row r="4338" spans="1:1">
      <c r="A4338" s="104" t="e">
        <f>Offshore!Y4341</f>
        <v>#DIV/0!</v>
      </c>
    </row>
    <row r="4339" spans="1:1">
      <c r="A4339" s="104" t="e">
        <f>Offshore!Y4342</f>
        <v>#DIV/0!</v>
      </c>
    </row>
    <row r="4340" spans="1:1">
      <c r="A4340" s="104" t="e">
        <f>Offshore!Y4343</f>
        <v>#DIV/0!</v>
      </c>
    </row>
    <row r="4341" spans="1:1">
      <c r="A4341" s="104" t="e">
        <f>Offshore!Y4344</f>
        <v>#DIV/0!</v>
      </c>
    </row>
    <row r="4342" spans="1:1">
      <c r="A4342" s="104" t="e">
        <f>Offshore!Y4345</f>
        <v>#DIV/0!</v>
      </c>
    </row>
    <row r="4343" spans="1:1">
      <c r="A4343" s="104" t="e">
        <f>Offshore!Y4346</f>
        <v>#DIV/0!</v>
      </c>
    </row>
    <row r="4344" spans="1:1">
      <c r="A4344" s="104" t="e">
        <f>Offshore!Y4347</f>
        <v>#DIV/0!</v>
      </c>
    </row>
    <row r="4345" spans="1:1">
      <c r="A4345" s="104" t="e">
        <f>Offshore!Y4348</f>
        <v>#DIV/0!</v>
      </c>
    </row>
    <row r="4346" spans="1:1">
      <c r="A4346" s="104" t="e">
        <f>Offshore!Y4349</f>
        <v>#DIV/0!</v>
      </c>
    </row>
    <row r="4347" spans="1:1">
      <c r="A4347" s="104" t="e">
        <f>Offshore!Y4350</f>
        <v>#DIV/0!</v>
      </c>
    </row>
    <row r="4348" spans="1:1">
      <c r="A4348" s="104" t="e">
        <f>Offshore!Y4351</f>
        <v>#DIV/0!</v>
      </c>
    </row>
    <row r="4349" spans="1:1">
      <c r="A4349" s="104" t="e">
        <f>Offshore!Y4352</f>
        <v>#DIV/0!</v>
      </c>
    </row>
    <row r="4350" spans="1:1">
      <c r="A4350" s="104" t="e">
        <f>Offshore!Y4353</f>
        <v>#DIV/0!</v>
      </c>
    </row>
    <row r="4351" spans="1:1">
      <c r="A4351" s="104" t="e">
        <f>Offshore!Y4354</f>
        <v>#DIV/0!</v>
      </c>
    </row>
    <row r="4352" spans="1:1">
      <c r="A4352" s="104" t="e">
        <f>Offshore!Y4355</f>
        <v>#DIV/0!</v>
      </c>
    </row>
    <row r="4353" spans="1:1">
      <c r="A4353" s="104" t="e">
        <f>Offshore!Y4356</f>
        <v>#DIV/0!</v>
      </c>
    </row>
    <row r="4354" spans="1:1">
      <c r="A4354" s="104" t="e">
        <f>Offshore!Y4357</f>
        <v>#DIV/0!</v>
      </c>
    </row>
    <row r="4355" spans="1:1">
      <c r="A4355" s="104" t="e">
        <f>Offshore!Y4358</f>
        <v>#DIV/0!</v>
      </c>
    </row>
    <row r="4356" spans="1:1">
      <c r="A4356" s="104" t="e">
        <f>Offshore!Y4359</f>
        <v>#DIV/0!</v>
      </c>
    </row>
    <row r="4357" spans="1:1">
      <c r="A4357" s="104" t="e">
        <f>Offshore!Y4360</f>
        <v>#DIV/0!</v>
      </c>
    </row>
    <row r="4358" spans="1:1">
      <c r="A4358" s="104" t="e">
        <f>Offshore!Y4361</f>
        <v>#DIV/0!</v>
      </c>
    </row>
    <row r="4359" spans="1:1">
      <c r="A4359" s="104" t="e">
        <f>Offshore!Y4362</f>
        <v>#DIV/0!</v>
      </c>
    </row>
    <row r="4360" spans="1:1">
      <c r="A4360" s="104" t="e">
        <f>Offshore!Y4363</f>
        <v>#DIV/0!</v>
      </c>
    </row>
    <row r="4361" spans="1:1">
      <c r="A4361" s="104" t="e">
        <f>Offshore!Y4364</f>
        <v>#DIV/0!</v>
      </c>
    </row>
    <row r="4362" spans="1:1">
      <c r="A4362" s="104" t="e">
        <f>Offshore!Y4365</f>
        <v>#DIV/0!</v>
      </c>
    </row>
    <row r="4363" spans="1:1">
      <c r="A4363" s="104" t="e">
        <f>Offshore!Y4366</f>
        <v>#DIV/0!</v>
      </c>
    </row>
    <row r="4364" spans="1:1">
      <c r="A4364" s="104" t="e">
        <f>Offshore!Y4367</f>
        <v>#DIV/0!</v>
      </c>
    </row>
    <row r="4365" spans="1:1">
      <c r="A4365" s="104" t="e">
        <f>Offshore!Y4368</f>
        <v>#DIV/0!</v>
      </c>
    </row>
    <row r="4366" spans="1:1">
      <c r="A4366" s="104" t="e">
        <f>Offshore!Y4369</f>
        <v>#DIV/0!</v>
      </c>
    </row>
    <row r="4367" spans="1:1">
      <c r="A4367" s="104" t="e">
        <f>Offshore!Y4370</f>
        <v>#DIV/0!</v>
      </c>
    </row>
    <row r="4368" spans="1:1">
      <c r="A4368" s="104" t="e">
        <f>Offshore!Y4371</f>
        <v>#DIV/0!</v>
      </c>
    </row>
    <row r="4369" spans="1:1">
      <c r="A4369" s="104" t="e">
        <f>Offshore!Y4372</f>
        <v>#DIV/0!</v>
      </c>
    </row>
    <row r="4370" spans="1:1">
      <c r="A4370" s="104" t="e">
        <f>Offshore!Y4373</f>
        <v>#DIV/0!</v>
      </c>
    </row>
    <row r="4371" spans="1:1">
      <c r="A4371" s="104" t="e">
        <f>Offshore!Y4374</f>
        <v>#DIV/0!</v>
      </c>
    </row>
    <row r="4372" spans="1:1">
      <c r="A4372" s="104" t="e">
        <f>Offshore!Y4375</f>
        <v>#DIV/0!</v>
      </c>
    </row>
    <row r="4373" spans="1:1">
      <c r="A4373" s="104" t="e">
        <f>Offshore!Y4376</f>
        <v>#DIV/0!</v>
      </c>
    </row>
    <row r="4374" spans="1:1">
      <c r="A4374" s="104" t="e">
        <f>Offshore!Y4377</f>
        <v>#DIV/0!</v>
      </c>
    </row>
    <row r="4375" spans="1:1">
      <c r="A4375" s="104" t="e">
        <f>Offshore!Y4378</f>
        <v>#DIV/0!</v>
      </c>
    </row>
    <row r="4376" spans="1:1">
      <c r="A4376" s="104" t="e">
        <f>Offshore!Y4379</f>
        <v>#DIV/0!</v>
      </c>
    </row>
    <row r="4377" spans="1:1">
      <c r="A4377" s="104" t="e">
        <f>Offshore!Y4380</f>
        <v>#DIV/0!</v>
      </c>
    </row>
    <row r="4378" spans="1:1">
      <c r="A4378" s="104" t="e">
        <f>Offshore!Y4381</f>
        <v>#DIV/0!</v>
      </c>
    </row>
    <row r="4379" spans="1:1">
      <c r="A4379" s="104" t="e">
        <f>Offshore!Y4382</f>
        <v>#DIV/0!</v>
      </c>
    </row>
    <row r="4380" spans="1:1">
      <c r="A4380" s="104" t="e">
        <f>Offshore!Y4383</f>
        <v>#DIV/0!</v>
      </c>
    </row>
    <row r="4381" spans="1:1">
      <c r="A4381" s="104" t="e">
        <f>Offshore!Y4384</f>
        <v>#DIV/0!</v>
      </c>
    </row>
    <row r="4382" spans="1:1">
      <c r="A4382" s="104" t="e">
        <f>Offshore!Y4385</f>
        <v>#DIV/0!</v>
      </c>
    </row>
    <row r="4383" spans="1:1">
      <c r="A4383" s="104" t="e">
        <f>Offshore!Y4386</f>
        <v>#DIV/0!</v>
      </c>
    </row>
    <row r="4384" spans="1:1">
      <c r="A4384" s="104" t="e">
        <f>Offshore!Y4387</f>
        <v>#DIV/0!</v>
      </c>
    </row>
    <row r="4385" spans="1:1">
      <c r="A4385" s="104" t="e">
        <f>Offshore!Y4388</f>
        <v>#DIV/0!</v>
      </c>
    </row>
    <row r="4386" spans="1:1">
      <c r="A4386" s="104" t="e">
        <f>Offshore!Y4389</f>
        <v>#DIV/0!</v>
      </c>
    </row>
    <row r="4387" spans="1:1">
      <c r="A4387" s="104" t="e">
        <f>Offshore!Y4390</f>
        <v>#DIV/0!</v>
      </c>
    </row>
    <row r="4388" spans="1:1">
      <c r="A4388" s="104" t="e">
        <f>Offshore!Y4391</f>
        <v>#DIV/0!</v>
      </c>
    </row>
    <row r="4389" spans="1:1">
      <c r="A4389" s="104" t="e">
        <f>Offshore!Y4392</f>
        <v>#DIV/0!</v>
      </c>
    </row>
    <row r="4390" spans="1:1">
      <c r="A4390" s="104" t="e">
        <f>Offshore!Y4393</f>
        <v>#DIV/0!</v>
      </c>
    </row>
    <row r="4391" spans="1:1">
      <c r="A4391" s="104" t="e">
        <f>Offshore!Y4394</f>
        <v>#DIV/0!</v>
      </c>
    </row>
    <row r="4392" spans="1:1">
      <c r="A4392" s="104" t="e">
        <f>Offshore!Y4395</f>
        <v>#DIV/0!</v>
      </c>
    </row>
    <row r="4393" spans="1:1">
      <c r="A4393" s="104" t="e">
        <f>Offshore!Y4396</f>
        <v>#DIV/0!</v>
      </c>
    </row>
    <row r="4394" spans="1:1">
      <c r="A4394" s="104" t="e">
        <f>Offshore!Y4397</f>
        <v>#DIV/0!</v>
      </c>
    </row>
    <row r="4395" spans="1:1">
      <c r="A4395" s="104" t="e">
        <f>Offshore!Y4398</f>
        <v>#DIV/0!</v>
      </c>
    </row>
    <row r="4396" spans="1:1">
      <c r="A4396" s="104" t="e">
        <f>Offshore!Y4399</f>
        <v>#DIV/0!</v>
      </c>
    </row>
    <row r="4397" spans="1:1">
      <c r="A4397" s="104" t="e">
        <f>Offshore!Y4400</f>
        <v>#DIV/0!</v>
      </c>
    </row>
    <row r="4398" spans="1:1">
      <c r="A4398" s="104" t="e">
        <f>Offshore!Y4401</f>
        <v>#DIV/0!</v>
      </c>
    </row>
    <row r="4399" spans="1:1">
      <c r="A4399" s="104" t="e">
        <f>Offshore!Y4402</f>
        <v>#DIV/0!</v>
      </c>
    </row>
    <row r="4400" spans="1:1">
      <c r="A4400" s="104" t="e">
        <f>Offshore!Y4403</f>
        <v>#DIV/0!</v>
      </c>
    </row>
    <row r="4401" spans="1:1">
      <c r="A4401" s="104" t="e">
        <f>Offshore!Y4404</f>
        <v>#DIV/0!</v>
      </c>
    </row>
    <row r="4402" spans="1:1">
      <c r="A4402" s="104" t="e">
        <f>Offshore!Y4405</f>
        <v>#DIV/0!</v>
      </c>
    </row>
    <row r="4403" spans="1:1">
      <c r="A4403" s="104" t="e">
        <f>Offshore!Y4406</f>
        <v>#DIV/0!</v>
      </c>
    </row>
    <row r="4404" spans="1:1">
      <c r="A4404" s="104" t="e">
        <f>Offshore!Y4407</f>
        <v>#DIV/0!</v>
      </c>
    </row>
    <row r="4405" spans="1:1">
      <c r="A4405" s="104" t="e">
        <f>Offshore!Y4408</f>
        <v>#DIV/0!</v>
      </c>
    </row>
    <row r="4406" spans="1:1">
      <c r="A4406" s="104" t="e">
        <f>Offshore!Y4409</f>
        <v>#DIV/0!</v>
      </c>
    </row>
    <row r="4407" spans="1:1">
      <c r="A4407" s="104" t="e">
        <f>Offshore!Y4410</f>
        <v>#DIV/0!</v>
      </c>
    </row>
    <row r="4408" spans="1:1">
      <c r="A4408" s="104" t="e">
        <f>Offshore!Y4411</f>
        <v>#DIV/0!</v>
      </c>
    </row>
    <row r="4409" spans="1:1">
      <c r="A4409" s="104" t="e">
        <f>Offshore!Y4412</f>
        <v>#DIV/0!</v>
      </c>
    </row>
    <row r="4410" spans="1:1">
      <c r="A4410" s="104" t="e">
        <f>Offshore!Y4413</f>
        <v>#DIV/0!</v>
      </c>
    </row>
    <row r="4411" spans="1:1">
      <c r="A4411" s="104" t="e">
        <f>Offshore!Y4414</f>
        <v>#DIV/0!</v>
      </c>
    </row>
    <row r="4412" spans="1:1">
      <c r="A4412" s="104" t="e">
        <f>Offshore!Y4415</f>
        <v>#DIV/0!</v>
      </c>
    </row>
    <row r="4413" spans="1:1">
      <c r="A4413" s="104" t="e">
        <f>Offshore!Y4416</f>
        <v>#DIV/0!</v>
      </c>
    </row>
    <row r="4414" spans="1:1">
      <c r="A4414" s="104" t="e">
        <f>Offshore!Y4417</f>
        <v>#DIV/0!</v>
      </c>
    </row>
    <row r="4415" spans="1:1">
      <c r="A4415" s="104" t="e">
        <f>Offshore!Y4418</f>
        <v>#DIV/0!</v>
      </c>
    </row>
    <row r="4416" spans="1:1">
      <c r="A4416" s="104" t="e">
        <f>Offshore!Y4419</f>
        <v>#DIV/0!</v>
      </c>
    </row>
    <row r="4417" spans="1:1">
      <c r="A4417" s="104" t="e">
        <f>Offshore!Y4420</f>
        <v>#DIV/0!</v>
      </c>
    </row>
    <row r="4418" spans="1:1">
      <c r="A4418" s="104" t="e">
        <f>Offshore!Y4421</f>
        <v>#DIV/0!</v>
      </c>
    </row>
    <row r="4419" spans="1:1">
      <c r="A4419" s="104" t="e">
        <f>Offshore!Y4422</f>
        <v>#DIV/0!</v>
      </c>
    </row>
    <row r="4420" spans="1:1">
      <c r="A4420" s="104" t="e">
        <f>Offshore!Y4423</f>
        <v>#DIV/0!</v>
      </c>
    </row>
    <row r="4421" spans="1:1">
      <c r="A4421" s="104" t="e">
        <f>Offshore!Y4424</f>
        <v>#DIV/0!</v>
      </c>
    </row>
    <row r="4422" spans="1:1">
      <c r="A4422" s="104" t="e">
        <f>Offshore!Y4425</f>
        <v>#DIV/0!</v>
      </c>
    </row>
    <row r="4423" spans="1:1">
      <c r="A4423" s="104" t="e">
        <f>Offshore!Y4426</f>
        <v>#DIV/0!</v>
      </c>
    </row>
    <row r="4424" spans="1:1">
      <c r="A4424" s="104" t="e">
        <f>Offshore!Y4427</f>
        <v>#DIV/0!</v>
      </c>
    </row>
    <row r="4425" spans="1:1">
      <c r="A4425" s="104" t="e">
        <f>Offshore!Y4428</f>
        <v>#DIV/0!</v>
      </c>
    </row>
    <row r="4426" spans="1:1">
      <c r="A4426" s="104" t="e">
        <f>Offshore!Y4429</f>
        <v>#DIV/0!</v>
      </c>
    </row>
    <row r="4427" spans="1:1">
      <c r="A4427" s="104" t="e">
        <f>Offshore!Y4430</f>
        <v>#DIV/0!</v>
      </c>
    </row>
    <row r="4428" spans="1:1">
      <c r="A4428" s="104" t="e">
        <f>Offshore!Y4431</f>
        <v>#DIV/0!</v>
      </c>
    </row>
    <row r="4429" spans="1:1">
      <c r="A4429" s="104" t="e">
        <f>Offshore!Y4432</f>
        <v>#DIV/0!</v>
      </c>
    </row>
    <row r="4430" spans="1:1">
      <c r="A4430" s="104" t="e">
        <f>Offshore!Y4433</f>
        <v>#DIV/0!</v>
      </c>
    </row>
    <row r="4431" spans="1:1">
      <c r="A4431" s="104" t="e">
        <f>Offshore!Y4434</f>
        <v>#DIV/0!</v>
      </c>
    </row>
    <row r="4432" spans="1:1">
      <c r="A4432" s="104" t="e">
        <f>Offshore!Y4435</f>
        <v>#DIV/0!</v>
      </c>
    </row>
    <row r="4433" spans="1:1">
      <c r="A4433" s="104" t="e">
        <f>Offshore!Y4436</f>
        <v>#DIV/0!</v>
      </c>
    </row>
    <row r="4434" spans="1:1">
      <c r="A4434" s="104" t="e">
        <f>Offshore!Y4437</f>
        <v>#DIV/0!</v>
      </c>
    </row>
    <row r="4435" spans="1:1">
      <c r="A4435" s="104" t="e">
        <f>Offshore!Y4438</f>
        <v>#DIV/0!</v>
      </c>
    </row>
    <row r="4436" spans="1:1">
      <c r="A4436" s="104" t="e">
        <f>Offshore!Y4439</f>
        <v>#DIV/0!</v>
      </c>
    </row>
    <row r="4437" spans="1:1">
      <c r="A4437" s="104" t="e">
        <f>Offshore!Y4440</f>
        <v>#DIV/0!</v>
      </c>
    </row>
    <row r="4438" spans="1:1">
      <c r="A4438" s="104" t="e">
        <f>Offshore!Y4441</f>
        <v>#DIV/0!</v>
      </c>
    </row>
    <row r="4439" spans="1:1">
      <c r="A4439" s="104" t="e">
        <f>Offshore!Y4442</f>
        <v>#DIV/0!</v>
      </c>
    </row>
    <row r="4440" spans="1:1">
      <c r="A4440" s="104" t="e">
        <f>Offshore!Y4443</f>
        <v>#DIV/0!</v>
      </c>
    </row>
    <row r="4441" spans="1:1">
      <c r="A4441" s="104" t="e">
        <f>Offshore!Y4444</f>
        <v>#DIV/0!</v>
      </c>
    </row>
    <row r="4442" spans="1:1">
      <c r="A4442" s="104" t="e">
        <f>Offshore!Y4445</f>
        <v>#DIV/0!</v>
      </c>
    </row>
    <row r="4443" spans="1:1">
      <c r="A4443" s="104" t="e">
        <f>Offshore!Y4446</f>
        <v>#DIV/0!</v>
      </c>
    </row>
    <row r="4444" spans="1:1">
      <c r="A4444" s="104" t="e">
        <f>Offshore!Y4447</f>
        <v>#DIV/0!</v>
      </c>
    </row>
    <row r="4445" spans="1:1">
      <c r="A4445" s="104" t="e">
        <f>Offshore!Y4448</f>
        <v>#DIV/0!</v>
      </c>
    </row>
    <row r="4446" spans="1:1">
      <c r="A4446" s="104" t="e">
        <f>Offshore!Y4449</f>
        <v>#DIV/0!</v>
      </c>
    </row>
    <row r="4447" spans="1:1">
      <c r="A4447" s="104" t="e">
        <f>Offshore!Y4450</f>
        <v>#DIV/0!</v>
      </c>
    </row>
    <row r="4448" spans="1:1">
      <c r="A4448" s="104" t="e">
        <f>Offshore!Y4451</f>
        <v>#DIV/0!</v>
      </c>
    </row>
    <row r="4449" spans="1:1">
      <c r="A4449" s="104" t="e">
        <f>Offshore!Y4452</f>
        <v>#DIV/0!</v>
      </c>
    </row>
    <row r="4450" spans="1:1">
      <c r="A4450" s="104" t="e">
        <f>Offshore!Y4453</f>
        <v>#DIV/0!</v>
      </c>
    </row>
    <row r="4451" spans="1:1">
      <c r="A4451" s="104" t="e">
        <f>Offshore!Y4454</f>
        <v>#DIV/0!</v>
      </c>
    </row>
    <row r="4452" spans="1:1">
      <c r="A4452" s="104" t="e">
        <f>Offshore!Y4455</f>
        <v>#DIV/0!</v>
      </c>
    </row>
    <row r="4453" spans="1:1">
      <c r="A4453" s="104" t="e">
        <f>Offshore!Y4456</f>
        <v>#DIV/0!</v>
      </c>
    </row>
    <row r="4454" spans="1:1">
      <c r="A4454" s="104" t="e">
        <f>Offshore!Y4457</f>
        <v>#DIV/0!</v>
      </c>
    </row>
    <row r="4455" spans="1:1">
      <c r="A4455" s="104" t="e">
        <f>Offshore!Y4458</f>
        <v>#DIV/0!</v>
      </c>
    </row>
    <row r="4456" spans="1:1">
      <c r="A4456" s="104" t="e">
        <f>Offshore!Y4459</f>
        <v>#DIV/0!</v>
      </c>
    </row>
    <row r="4457" spans="1:1">
      <c r="A4457" s="104" t="e">
        <f>Offshore!Y4460</f>
        <v>#DIV/0!</v>
      </c>
    </row>
    <row r="4458" spans="1:1">
      <c r="A4458" s="104" t="e">
        <f>Offshore!Y4461</f>
        <v>#DIV/0!</v>
      </c>
    </row>
    <row r="4459" spans="1:1">
      <c r="A4459" s="104" t="e">
        <f>Offshore!Y4462</f>
        <v>#DIV/0!</v>
      </c>
    </row>
    <row r="4460" spans="1:1">
      <c r="A4460" s="104" t="e">
        <f>Offshore!Y4463</f>
        <v>#DIV/0!</v>
      </c>
    </row>
    <row r="4461" spans="1:1">
      <c r="A4461" s="104" t="e">
        <f>Offshore!Y4464</f>
        <v>#DIV/0!</v>
      </c>
    </row>
    <row r="4462" spans="1:1">
      <c r="A4462" s="104" t="e">
        <f>Offshore!Y4465</f>
        <v>#DIV/0!</v>
      </c>
    </row>
    <row r="4463" spans="1:1">
      <c r="A4463" s="104" t="e">
        <f>Offshore!Y4466</f>
        <v>#DIV/0!</v>
      </c>
    </row>
    <row r="4464" spans="1:1">
      <c r="A4464" s="104" t="e">
        <f>Offshore!Y4467</f>
        <v>#DIV/0!</v>
      </c>
    </row>
    <row r="4465" spans="1:1">
      <c r="A4465" s="104" t="e">
        <f>Offshore!Y4468</f>
        <v>#DIV/0!</v>
      </c>
    </row>
    <row r="4466" spans="1:1">
      <c r="A4466" s="104" t="e">
        <f>Offshore!Y4469</f>
        <v>#DIV/0!</v>
      </c>
    </row>
    <row r="4467" spans="1:1">
      <c r="A4467" s="104" t="e">
        <f>Offshore!Y4470</f>
        <v>#DIV/0!</v>
      </c>
    </row>
    <row r="4468" spans="1:1">
      <c r="A4468" s="104" t="e">
        <f>Offshore!Y4471</f>
        <v>#DIV/0!</v>
      </c>
    </row>
    <row r="4469" spans="1:1">
      <c r="A4469" s="104" t="e">
        <f>Offshore!Y4472</f>
        <v>#DIV/0!</v>
      </c>
    </row>
    <row r="4470" spans="1:1">
      <c r="A4470" s="104" t="e">
        <f>Offshore!Y4473</f>
        <v>#DIV/0!</v>
      </c>
    </row>
    <row r="4471" spans="1:1">
      <c r="A4471" s="104" t="e">
        <f>Offshore!Y4474</f>
        <v>#DIV/0!</v>
      </c>
    </row>
    <row r="4472" spans="1:1">
      <c r="A4472" s="104" t="e">
        <f>Offshore!Y4475</f>
        <v>#DIV/0!</v>
      </c>
    </row>
    <row r="4473" spans="1:1">
      <c r="A4473" s="104" t="e">
        <f>Offshore!Y4476</f>
        <v>#DIV/0!</v>
      </c>
    </row>
    <row r="4474" spans="1:1">
      <c r="A4474" s="104" t="e">
        <f>Offshore!Y4477</f>
        <v>#DIV/0!</v>
      </c>
    </row>
    <row r="4475" spans="1:1">
      <c r="A4475" s="104" t="e">
        <f>Offshore!Y4478</f>
        <v>#DIV/0!</v>
      </c>
    </row>
    <row r="4476" spans="1:1">
      <c r="A4476" s="104" t="e">
        <f>Offshore!Y4479</f>
        <v>#DIV/0!</v>
      </c>
    </row>
    <row r="4477" spans="1:1">
      <c r="A4477" s="104" t="e">
        <f>Offshore!Y4480</f>
        <v>#DIV/0!</v>
      </c>
    </row>
    <row r="4478" spans="1:1">
      <c r="A4478" s="104" t="e">
        <f>Offshore!Y4481</f>
        <v>#DIV/0!</v>
      </c>
    </row>
    <row r="4479" spans="1:1">
      <c r="A4479" s="104" t="e">
        <f>Offshore!Y4482</f>
        <v>#DIV/0!</v>
      </c>
    </row>
    <row r="4480" spans="1:1">
      <c r="A4480" s="104" t="e">
        <f>Offshore!Y4483</f>
        <v>#DIV/0!</v>
      </c>
    </row>
    <row r="4481" spans="1:1">
      <c r="A4481" s="104" t="e">
        <f>Offshore!Y4484</f>
        <v>#DIV/0!</v>
      </c>
    </row>
    <row r="4482" spans="1:1">
      <c r="A4482" s="104" t="e">
        <f>Offshore!Y4485</f>
        <v>#DIV/0!</v>
      </c>
    </row>
    <row r="4483" spans="1:1">
      <c r="A4483" s="104" t="e">
        <f>Offshore!Y4486</f>
        <v>#DIV/0!</v>
      </c>
    </row>
    <row r="4484" spans="1:1">
      <c r="A4484" s="104" t="e">
        <f>Offshore!Y4487</f>
        <v>#DIV/0!</v>
      </c>
    </row>
    <row r="4485" spans="1:1">
      <c r="A4485" s="104" t="e">
        <f>Offshore!Y4488</f>
        <v>#DIV/0!</v>
      </c>
    </row>
    <row r="4486" spans="1:1">
      <c r="A4486" s="104" t="e">
        <f>Offshore!Y4489</f>
        <v>#DIV/0!</v>
      </c>
    </row>
    <row r="4487" spans="1:1">
      <c r="A4487" s="104" t="e">
        <f>Offshore!Y4490</f>
        <v>#DIV/0!</v>
      </c>
    </row>
    <row r="4488" spans="1:1">
      <c r="A4488" s="104" t="e">
        <f>Offshore!Y4491</f>
        <v>#DIV/0!</v>
      </c>
    </row>
    <row r="4489" spans="1:1">
      <c r="A4489" s="104" t="e">
        <f>Offshore!Y4492</f>
        <v>#DIV/0!</v>
      </c>
    </row>
    <row r="4490" spans="1:1">
      <c r="A4490" s="104" t="e">
        <f>Offshore!Y4493</f>
        <v>#DIV/0!</v>
      </c>
    </row>
    <row r="4491" spans="1:1">
      <c r="A4491" s="104" t="e">
        <f>Offshore!Y4494</f>
        <v>#DIV/0!</v>
      </c>
    </row>
    <row r="4492" spans="1:1">
      <c r="A4492" s="104" t="e">
        <f>Offshore!Y4495</f>
        <v>#DIV/0!</v>
      </c>
    </row>
    <row r="4493" spans="1:1">
      <c r="A4493" s="104" t="e">
        <f>Offshore!Y4496</f>
        <v>#DIV/0!</v>
      </c>
    </row>
    <row r="4494" spans="1:1">
      <c r="A4494" s="104" t="e">
        <f>Offshore!Y4497</f>
        <v>#DIV/0!</v>
      </c>
    </row>
    <row r="4495" spans="1:1">
      <c r="A4495" s="104" t="e">
        <f>Offshore!Y4498</f>
        <v>#DIV/0!</v>
      </c>
    </row>
    <row r="4496" spans="1:1">
      <c r="A4496" s="104" t="e">
        <f>Offshore!Y4499</f>
        <v>#DIV/0!</v>
      </c>
    </row>
    <row r="4497" spans="1:1">
      <c r="A4497" s="104" t="e">
        <f>Offshore!Y4500</f>
        <v>#DIV/0!</v>
      </c>
    </row>
    <row r="4498" spans="1:1">
      <c r="A4498" s="104" t="e">
        <f>Offshore!Y4501</f>
        <v>#DIV/0!</v>
      </c>
    </row>
    <row r="4499" spans="1:1">
      <c r="A4499" s="104" t="e">
        <f>Offshore!Y4502</f>
        <v>#DIV/0!</v>
      </c>
    </row>
    <row r="4500" spans="1:1">
      <c r="A4500" s="104" t="e">
        <f>Offshore!Y4503</f>
        <v>#DIV/0!</v>
      </c>
    </row>
    <row r="4501" spans="1:1">
      <c r="A4501" s="104" t="e">
        <f>Offshore!Y4504</f>
        <v>#DIV/0!</v>
      </c>
    </row>
    <row r="4502" spans="1:1">
      <c r="A4502" s="104" t="e">
        <f>Offshore!Y4505</f>
        <v>#DIV/0!</v>
      </c>
    </row>
    <row r="4503" spans="1:1">
      <c r="A4503" s="104" t="e">
        <f>Offshore!Y4506</f>
        <v>#DIV/0!</v>
      </c>
    </row>
    <row r="4504" spans="1:1">
      <c r="A4504" s="104" t="e">
        <f>Offshore!Y4507</f>
        <v>#DIV/0!</v>
      </c>
    </row>
    <row r="4505" spans="1:1">
      <c r="A4505" s="104" t="e">
        <f>Offshore!Y4508</f>
        <v>#DIV/0!</v>
      </c>
    </row>
    <row r="4506" spans="1:1">
      <c r="A4506" s="104" t="e">
        <f>Offshore!Y4509</f>
        <v>#DIV/0!</v>
      </c>
    </row>
    <row r="4507" spans="1:1">
      <c r="A4507" s="104" t="e">
        <f>Offshore!Y4510</f>
        <v>#DIV/0!</v>
      </c>
    </row>
    <row r="4508" spans="1:1">
      <c r="A4508" s="104" t="e">
        <f>Offshore!Y4511</f>
        <v>#DIV/0!</v>
      </c>
    </row>
    <row r="4509" spans="1:1">
      <c r="A4509" s="104" t="e">
        <f>Offshore!Y4512</f>
        <v>#DIV/0!</v>
      </c>
    </row>
    <row r="4510" spans="1:1">
      <c r="A4510" s="104" t="e">
        <f>Offshore!Y4513</f>
        <v>#DIV/0!</v>
      </c>
    </row>
    <row r="4511" spans="1:1">
      <c r="A4511" s="104" t="e">
        <f>Offshore!Y4514</f>
        <v>#DIV/0!</v>
      </c>
    </row>
    <row r="4512" spans="1:1">
      <c r="A4512" s="104" t="e">
        <f>Offshore!Y4515</f>
        <v>#DIV/0!</v>
      </c>
    </row>
    <row r="4513" spans="1:1">
      <c r="A4513" s="104" t="e">
        <f>Offshore!Y4516</f>
        <v>#DIV/0!</v>
      </c>
    </row>
    <row r="4514" spans="1:1">
      <c r="A4514" s="104" t="e">
        <f>Offshore!Y4517</f>
        <v>#DIV/0!</v>
      </c>
    </row>
    <row r="4515" spans="1:1">
      <c r="A4515" s="104" t="e">
        <f>Offshore!Y4518</f>
        <v>#DIV/0!</v>
      </c>
    </row>
    <row r="4516" spans="1:1">
      <c r="A4516" s="104" t="e">
        <f>Offshore!Y4519</f>
        <v>#DIV/0!</v>
      </c>
    </row>
    <row r="4517" spans="1:1">
      <c r="A4517" s="104" t="e">
        <f>Offshore!Y4520</f>
        <v>#DIV/0!</v>
      </c>
    </row>
    <row r="4518" spans="1:1">
      <c r="A4518" s="104" t="e">
        <f>Offshore!Y4521</f>
        <v>#DIV/0!</v>
      </c>
    </row>
    <row r="4519" spans="1:1">
      <c r="A4519" s="104" t="e">
        <f>Offshore!Y4522</f>
        <v>#DIV/0!</v>
      </c>
    </row>
    <row r="4520" spans="1:1">
      <c r="A4520" s="104" t="e">
        <f>Offshore!Y4523</f>
        <v>#DIV/0!</v>
      </c>
    </row>
    <row r="4521" spans="1:1">
      <c r="A4521" s="104" t="e">
        <f>Offshore!Y4524</f>
        <v>#DIV/0!</v>
      </c>
    </row>
    <row r="4522" spans="1:1">
      <c r="A4522" s="104" t="e">
        <f>Offshore!Y4525</f>
        <v>#DIV/0!</v>
      </c>
    </row>
    <row r="4523" spans="1:1">
      <c r="A4523" s="104" t="e">
        <f>Offshore!Y4526</f>
        <v>#DIV/0!</v>
      </c>
    </row>
    <row r="4524" spans="1:1">
      <c r="A4524" s="104" t="e">
        <f>Offshore!Y4527</f>
        <v>#DIV/0!</v>
      </c>
    </row>
    <row r="4525" spans="1:1">
      <c r="A4525" s="104" t="e">
        <f>Offshore!Y4528</f>
        <v>#DIV/0!</v>
      </c>
    </row>
    <row r="4526" spans="1:1">
      <c r="A4526" s="104" t="e">
        <f>Offshore!Y4529</f>
        <v>#DIV/0!</v>
      </c>
    </row>
    <row r="4527" spans="1:1">
      <c r="A4527" s="104" t="e">
        <f>Offshore!Y4530</f>
        <v>#DIV/0!</v>
      </c>
    </row>
    <row r="4528" spans="1:1">
      <c r="A4528" s="104" t="e">
        <f>Offshore!Y4531</f>
        <v>#DIV/0!</v>
      </c>
    </row>
    <row r="4529" spans="1:1">
      <c r="A4529" s="104" t="e">
        <f>Offshore!Y4532</f>
        <v>#DIV/0!</v>
      </c>
    </row>
    <row r="4530" spans="1:1">
      <c r="A4530" s="104" t="e">
        <f>Offshore!Y4533</f>
        <v>#DIV/0!</v>
      </c>
    </row>
    <row r="4531" spans="1:1">
      <c r="A4531" s="104" t="e">
        <f>Offshore!Y4534</f>
        <v>#DIV/0!</v>
      </c>
    </row>
    <row r="4532" spans="1:1">
      <c r="A4532" s="104" t="e">
        <f>Offshore!Y4535</f>
        <v>#DIV/0!</v>
      </c>
    </row>
    <row r="4533" spans="1:1">
      <c r="A4533" s="104" t="e">
        <f>Offshore!Y4536</f>
        <v>#DIV/0!</v>
      </c>
    </row>
    <row r="4534" spans="1:1">
      <c r="A4534" s="104" t="e">
        <f>Offshore!Y4537</f>
        <v>#DIV/0!</v>
      </c>
    </row>
    <row r="4535" spans="1:1">
      <c r="A4535" s="104" t="e">
        <f>Offshore!Y4538</f>
        <v>#DIV/0!</v>
      </c>
    </row>
    <row r="4536" spans="1:1">
      <c r="A4536" s="104" t="e">
        <f>Offshore!Y4539</f>
        <v>#DIV/0!</v>
      </c>
    </row>
    <row r="4537" spans="1:1">
      <c r="A4537" s="104" t="e">
        <f>Offshore!Y4540</f>
        <v>#DIV/0!</v>
      </c>
    </row>
    <row r="4538" spans="1:1">
      <c r="A4538" s="104" t="e">
        <f>Offshore!Y4541</f>
        <v>#DIV/0!</v>
      </c>
    </row>
    <row r="4539" spans="1:1">
      <c r="A4539" s="104" t="e">
        <f>Offshore!Y4542</f>
        <v>#DIV/0!</v>
      </c>
    </row>
    <row r="4540" spans="1:1">
      <c r="A4540" s="104" t="e">
        <f>Offshore!Y4543</f>
        <v>#DIV/0!</v>
      </c>
    </row>
    <row r="4541" spans="1:1">
      <c r="A4541" s="104" t="e">
        <f>Offshore!Y4544</f>
        <v>#DIV/0!</v>
      </c>
    </row>
    <row r="4542" spans="1:1">
      <c r="A4542" s="104" t="e">
        <f>Offshore!Y4545</f>
        <v>#DIV/0!</v>
      </c>
    </row>
    <row r="4543" spans="1:1">
      <c r="A4543" s="104" t="e">
        <f>Offshore!Y4546</f>
        <v>#DIV/0!</v>
      </c>
    </row>
    <row r="4544" spans="1:1">
      <c r="A4544" s="104" t="e">
        <f>Offshore!Y4547</f>
        <v>#DIV/0!</v>
      </c>
    </row>
    <row r="4545" spans="1:1">
      <c r="A4545" s="104" t="e">
        <f>Offshore!Y4548</f>
        <v>#DIV/0!</v>
      </c>
    </row>
    <row r="4546" spans="1:1">
      <c r="A4546" s="104" t="e">
        <f>Offshore!Y4549</f>
        <v>#DIV/0!</v>
      </c>
    </row>
    <row r="4547" spans="1:1">
      <c r="A4547" s="104" t="e">
        <f>Offshore!Y4550</f>
        <v>#DIV/0!</v>
      </c>
    </row>
    <row r="4548" spans="1:1">
      <c r="A4548" s="104" t="e">
        <f>Offshore!Y4551</f>
        <v>#DIV/0!</v>
      </c>
    </row>
    <row r="4549" spans="1:1">
      <c r="A4549" s="104" t="e">
        <f>Offshore!Y4552</f>
        <v>#DIV/0!</v>
      </c>
    </row>
    <row r="4550" spans="1:1">
      <c r="A4550" s="104" t="e">
        <f>Offshore!Y4553</f>
        <v>#DIV/0!</v>
      </c>
    </row>
    <row r="4551" spans="1:1">
      <c r="A4551" s="104" t="e">
        <f>Offshore!Y4554</f>
        <v>#DIV/0!</v>
      </c>
    </row>
    <row r="4552" spans="1:1">
      <c r="A4552" s="104" t="e">
        <f>Offshore!Y4555</f>
        <v>#DIV/0!</v>
      </c>
    </row>
    <row r="4553" spans="1:1">
      <c r="A4553" s="104" t="e">
        <f>Offshore!Y4556</f>
        <v>#DIV/0!</v>
      </c>
    </row>
    <row r="4554" spans="1:1">
      <c r="A4554" s="104" t="e">
        <f>Offshore!Y4557</f>
        <v>#DIV/0!</v>
      </c>
    </row>
    <row r="4555" spans="1:1">
      <c r="A4555" s="104" t="e">
        <f>Offshore!Y4558</f>
        <v>#DIV/0!</v>
      </c>
    </row>
    <row r="4556" spans="1:1">
      <c r="A4556" s="104" t="e">
        <f>Offshore!Y4559</f>
        <v>#DIV/0!</v>
      </c>
    </row>
    <row r="4557" spans="1:1">
      <c r="A4557" s="104" t="e">
        <f>Offshore!Y4560</f>
        <v>#DIV/0!</v>
      </c>
    </row>
    <row r="4558" spans="1:1">
      <c r="A4558" s="104" t="e">
        <f>Offshore!Y4561</f>
        <v>#DIV/0!</v>
      </c>
    </row>
    <row r="4559" spans="1:1">
      <c r="A4559" s="104" t="e">
        <f>Offshore!Y4562</f>
        <v>#DIV/0!</v>
      </c>
    </row>
    <row r="4560" spans="1:1">
      <c r="A4560" s="104" t="e">
        <f>Offshore!Y4563</f>
        <v>#DIV/0!</v>
      </c>
    </row>
    <row r="4561" spans="1:1">
      <c r="A4561" s="104" t="e">
        <f>Offshore!Y4564</f>
        <v>#DIV/0!</v>
      </c>
    </row>
    <row r="4562" spans="1:1">
      <c r="A4562" s="104" t="e">
        <f>Offshore!Y4565</f>
        <v>#DIV/0!</v>
      </c>
    </row>
    <row r="4563" spans="1:1">
      <c r="A4563" s="104" t="e">
        <f>Offshore!Y4566</f>
        <v>#DIV/0!</v>
      </c>
    </row>
    <row r="4564" spans="1:1">
      <c r="A4564" s="104" t="e">
        <f>Offshore!Y4567</f>
        <v>#DIV/0!</v>
      </c>
    </row>
    <row r="4565" spans="1:1">
      <c r="A4565" s="104" t="e">
        <f>Offshore!Y4568</f>
        <v>#DIV/0!</v>
      </c>
    </row>
    <row r="4566" spans="1:1">
      <c r="A4566" s="104" t="e">
        <f>Offshore!Y4569</f>
        <v>#DIV/0!</v>
      </c>
    </row>
    <row r="4567" spans="1:1">
      <c r="A4567" s="104" t="e">
        <f>Offshore!Y4570</f>
        <v>#DIV/0!</v>
      </c>
    </row>
    <row r="4568" spans="1:1">
      <c r="A4568" s="104" t="e">
        <f>Offshore!Y4571</f>
        <v>#DIV/0!</v>
      </c>
    </row>
    <row r="4569" spans="1:1">
      <c r="A4569" s="104" t="e">
        <f>Offshore!Y4572</f>
        <v>#DIV/0!</v>
      </c>
    </row>
    <row r="4570" spans="1:1">
      <c r="A4570" s="104" t="e">
        <f>Offshore!Y4573</f>
        <v>#DIV/0!</v>
      </c>
    </row>
    <row r="4571" spans="1:1">
      <c r="A4571" s="104" t="e">
        <f>Offshore!Y4574</f>
        <v>#DIV/0!</v>
      </c>
    </row>
    <row r="4572" spans="1:1">
      <c r="A4572" s="104" t="e">
        <f>Offshore!Y4575</f>
        <v>#DIV/0!</v>
      </c>
    </row>
    <row r="4573" spans="1:1">
      <c r="A4573" s="104" t="e">
        <f>Offshore!Y4576</f>
        <v>#DIV/0!</v>
      </c>
    </row>
    <row r="4574" spans="1:1">
      <c r="A4574" s="104" t="e">
        <f>Offshore!Y4577</f>
        <v>#DIV/0!</v>
      </c>
    </row>
    <row r="4575" spans="1:1">
      <c r="A4575" s="104" t="e">
        <f>Offshore!Y4578</f>
        <v>#DIV/0!</v>
      </c>
    </row>
    <row r="4576" spans="1:1">
      <c r="A4576" s="104" t="e">
        <f>Offshore!Y4579</f>
        <v>#DIV/0!</v>
      </c>
    </row>
    <row r="4577" spans="1:1">
      <c r="A4577" s="104" t="e">
        <f>Offshore!Y4580</f>
        <v>#DIV/0!</v>
      </c>
    </row>
    <row r="4578" spans="1:1">
      <c r="A4578" s="104" t="e">
        <f>Offshore!Y4581</f>
        <v>#DIV/0!</v>
      </c>
    </row>
    <row r="4579" spans="1:1">
      <c r="A4579" s="104" t="e">
        <f>Offshore!Y4582</f>
        <v>#DIV/0!</v>
      </c>
    </row>
    <row r="4580" spans="1:1">
      <c r="A4580" s="104" t="e">
        <f>Offshore!Y4583</f>
        <v>#DIV/0!</v>
      </c>
    </row>
    <row r="4581" spans="1:1">
      <c r="A4581" s="104" t="e">
        <f>Offshore!Y4584</f>
        <v>#DIV/0!</v>
      </c>
    </row>
    <row r="4582" spans="1:1">
      <c r="A4582" s="104" t="e">
        <f>Offshore!Y4585</f>
        <v>#DIV/0!</v>
      </c>
    </row>
    <row r="4583" spans="1:1">
      <c r="A4583" s="104" t="e">
        <f>Offshore!Y4586</f>
        <v>#DIV/0!</v>
      </c>
    </row>
    <row r="4584" spans="1:1">
      <c r="A4584" s="104" t="e">
        <f>Offshore!Y4587</f>
        <v>#DIV/0!</v>
      </c>
    </row>
    <row r="4585" spans="1:1">
      <c r="A4585" s="104" t="e">
        <f>Offshore!Y4588</f>
        <v>#DIV/0!</v>
      </c>
    </row>
    <row r="4586" spans="1:1">
      <c r="A4586" s="104" t="e">
        <f>Offshore!Y4589</f>
        <v>#DIV/0!</v>
      </c>
    </row>
    <row r="4587" spans="1:1">
      <c r="A4587" s="104" t="e">
        <f>Offshore!Y4590</f>
        <v>#DIV/0!</v>
      </c>
    </row>
    <row r="4588" spans="1:1">
      <c r="A4588" s="104" t="e">
        <f>Offshore!Y4591</f>
        <v>#DIV/0!</v>
      </c>
    </row>
    <row r="4589" spans="1:1">
      <c r="A4589" s="104" t="e">
        <f>Offshore!Y4592</f>
        <v>#DIV/0!</v>
      </c>
    </row>
    <row r="4590" spans="1:1">
      <c r="A4590" s="104" t="e">
        <f>Offshore!Y4593</f>
        <v>#DIV/0!</v>
      </c>
    </row>
    <row r="4591" spans="1:1">
      <c r="A4591" s="104" t="e">
        <f>Offshore!Y4594</f>
        <v>#DIV/0!</v>
      </c>
    </row>
    <row r="4592" spans="1:1">
      <c r="A4592" s="104" t="e">
        <f>Offshore!Y4595</f>
        <v>#DIV/0!</v>
      </c>
    </row>
    <row r="4593" spans="1:1">
      <c r="A4593" s="104" t="e">
        <f>Offshore!Y4596</f>
        <v>#DIV/0!</v>
      </c>
    </row>
    <row r="4594" spans="1:1">
      <c r="A4594" s="104" t="e">
        <f>Offshore!Y4597</f>
        <v>#DIV/0!</v>
      </c>
    </row>
    <row r="4595" spans="1:1">
      <c r="A4595" s="104" t="e">
        <f>Offshore!Y4598</f>
        <v>#DIV/0!</v>
      </c>
    </row>
    <row r="4596" spans="1:1">
      <c r="A4596" s="104" t="e">
        <f>Offshore!Y4599</f>
        <v>#DIV/0!</v>
      </c>
    </row>
    <row r="4597" spans="1:1">
      <c r="A4597" s="104" t="e">
        <f>Offshore!Y4600</f>
        <v>#DIV/0!</v>
      </c>
    </row>
    <row r="4598" spans="1:1">
      <c r="A4598" s="104" t="e">
        <f>Offshore!Y4601</f>
        <v>#DIV/0!</v>
      </c>
    </row>
    <row r="4599" spans="1:1">
      <c r="A4599" s="104" t="e">
        <f>Offshore!Y4602</f>
        <v>#DIV/0!</v>
      </c>
    </row>
    <row r="4600" spans="1:1">
      <c r="A4600" s="104" t="e">
        <f>Offshore!Y4603</f>
        <v>#DIV/0!</v>
      </c>
    </row>
    <row r="4601" spans="1:1">
      <c r="A4601" s="104" t="e">
        <f>Offshore!Y4604</f>
        <v>#DIV/0!</v>
      </c>
    </row>
    <row r="4602" spans="1:1">
      <c r="A4602" s="104" t="e">
        <f>Offshore!Y4605</f>
        <v>#DIV/0!</v>
      </c>
    </row>
    <row r="4603" spans="1:1">
      <c r="A4603" s="104" t="e">
        <f>Offshore!Y4606</f>
        <v>#DIV/0!</v>
      </c>
    </row>
    <row r="4604" spans="1:1">
      <c r="A4604" s="104" t="e">
        <f>Offshore!Y4607</f>
        <v>#DIV/0!</v>
      </c>
    </row>
    <row r="4605" spans="1:1">
      <c r="A4605" s="104" t="e">
        <f>Offshore!Y4608</f>
        <v>#DIV/0!</v>
      </c>
    </row>
    <row r="4606" spans="1:1">
      <c r="A4606" s="104" t="e">
        <f>Offshore!Y4609</f>
        <v>#DIV/0!</v>
      </c>
    </row>
    <row r="4607" spans="1:1">
      <c r="A4607" s="104" t="e">
        <f>Offshore!Y4610</f>
        <v>#DIV/0!</v>
      </c>
    </row>
    <row r="4608" spans="1:1">
      <c r="A4608" s="104" t="e">
        <f>Offshore!Y4611</f>
        <v>#DIV/0!</v>
      </c>
    </row>
    <row r="4609" spans="1:1">
      <c r="A4609" s="104" t="e">
        <f>Offshore!Y4612</f>
        <v>#DIV/0!</v>
      </c>
    </row>
    <row r="4610" spans="1:1">
      <c r="A4610" s="104" t="e">
        <f>Offshore!Y4613</f>
        <v>#DIV/0!</v>
      </c>
    </row>
    <row r="4611" spans="1:1">
      <c r="A4611" s="104" t="e">
        <f>Offshore!Y4614</f>
        <v>#DIV/0!</v>
      </c>
    </row>
    <row r="4612" spans="1:1">
      <c r="A4612" s="104" t="e">
        <f>Offshore!Y4615</f>
        <v>#DIV/0!</v>
      </c>
    </row>
    <row r="4613" spans="1:1">
      <c r="A4613" s="104" t="e">
        <f>Offshore!Y4616</f>
        <v>#DIV/0!</v>
      </c>
    </row>
    <row r="4614" spans="1:1">
      <c r="A4614" s="104" t="e">
        <f>Offshore!Y4617</f>
        <v>#DIV/0!</v>
      </c>
    </row>
    <row r="4615" spans="1:1">
      <c r="A4615" s="104" t="e">
        <f>Offshore!Y4618</f>
        <v>#DIV/0!</v>
      </c>
    </row>
    <row r="4616" spans="1:1">
      <c r="A4616" s="104" t="e">
        <f>Offshore!Y4619</f>
        <v>#DIV/0!</v>
      </c>
    </row>
    <row r="4617" spans="1:1">
      <c r="A4617" s="104" t="e">
        <f>Offshore!Y4620</f>
        <v>#DIV/0!</v>
      </c>
    </row>
    <row r="4618" spans="1:1">
      <c r="A4618" s="104" t="e">
        <f>Offshore!Y4621</f>
        <v>#DIV/0!</v>
      </c>
    </row>
    <row r="4619" spans="1:1">
      <c r="A4619" s="104" t="e">
        <f>Offshore!Y4622</f>
        <v>#DIV/0!</v>
      </c>
    </row>
    <row r="4620" spans="1:1">
      <c r="A4620" s="104" t="e">
        <f>Offshore!Y4623</f>
        <v>#DIV/0!</v>
      </c>
    </row>
    <row r="4621" spans="1:1">
      <c r="A4621" s="104" t="e">
        <f>Offshore!Y4624</f>
        <v>#DIV/0!</v>
      </c>
    </row>
    <row r="4622" spans="1:1">
      <c r="A4622" s="104" t="e">
        <f>Offshore!Y4625</f>
        <v>#DIV/0!</v>
      </c>
    </row>
    <row r="4623" spans="1:1">
      <c r="A4623" s="104" t="e">
        <f>Offshore!Y4626</f>
        <v>#DIV/0!</v>
      </c>
    </row>
    <row r="4624" spans="1:1">
      <c r="A4624" s="104" t="e">
        <f>Offshore!Y4627</f>
        <v>#DIV/0!</v>
      </c>
    </row>
    <row r="4625" spans="1:1">
      <c r="A4625" s="104" t="e">
        <f>Offshore!Y4628</f>
        <v>#DIV/0!</v>
      </c>
    </row>
    <row r="4626" spans="1:1">
      <c r="A4626" s="104" t="e">
        <f>Offshore!Y4629</f>
        <v>#DIV/0!</v>
      </c>
    </row>
    <row r="4627" spans="1:1">
      <c r="A4627" s="104" t="e">
        <f>Offshore!Y4630</f>
        <v>#DIV/0!</v>
      </c>
    </row>
    <row r="4628" spans="1:1">
      <c r="A4628" s="104" t="e">
        <f>Offshore!Y4631</f>
        <v>#DIV/0!</v>
      </c>
    </row>
    <row r="4629" spans="1:1">
      <c r="A4629" s="104" t="e">
        <f>Offshore!Y4632</f>
        <v>#DIV/0!</v>
      </c>
    </row>
    <row r="4630" spans="1:1">
      <c r="A4630" s="104" t="e">
        <f>Offshore!Y4633</f>
        <v>#DIV/0!</v>
      </c>
    </row>
    <row r="4631" spans="1:1">
      <c r="A4631" s="104" t="e">
        <f>Offshore!Y4634</f>
        <v>#DIV/0!</v>
      </c>
    </row>
    <row r="4632" spans="1:1">
      <c r="A4632" s="104" t="e">
        <f>Offshore!Y4635</f>
        <v>#DIV/0!</v>
      </c>
    </row>
    <row r="4633" spans="1:1">
      <c r="A4633" s="104" t="e">
        <f>Offshore!Y4636</f>
        <v>#DIV/0!</v>
      </c>
    </row>
    <row r="4634" spans="1:1">
      <c r="A4634" s="104" t="e">
        <f>Offshore!Y4637</f>
        <v>#DIV/0!</v>
      </c>
    </row>
    <row r="4635" spans="1:1">
      <c r="A4635" s="104" t="e">
        <f>Offshore!Y4638</f>
        <v>#DIV/0!</v>
      </c>
    </row>
    <row r="4636" spans="1:1">
      <c r="A4636" s="104" t="e">
        <f>Offshore!Y4639</f>
        <v>#DIV/0!</v>
      </c>
    </row>
    <row r="4637" spans="1:1">
      <c r="A4637" s="104" t="e">
        <f>Offshore!Y4640</f>
        <v>#DIV/0!</v>
      </c>
    </row>
    <row r="4638" spans="1:1">
      <c r="A4638" s="104" t="e">
        <f>Offshore!Y4641</f>
        <v>#DIV/0!</v>
      </c>
    </row>
    <row r="4639" spans="1:1">
      <c r="A4639" s="104" t="e">
        <f>Offshore!Y4642</f>
        <v>#DIV/0!</v>
      </c>
    </row>
    <row r="4640" spans="1:1">
      <c r="A4640" s="104" t="e">
        <f>Offshore!Y4643</f>
        <v>#DIV/0!</v>
      </c>
    </row>
    <row r="4641" spans="1:1">
      <c r="A4641" s="104" t="e">
        <f>Offshore!Y4644</f>
        <v>#DIV/0!</v>
      </c>
    </row>
    <row r="4642" spans="1:1">
      <c r="A4642" s="104" t="e">
        <f>Offshore!Y4645</f>
        <v>#DIV/0!</v>
      </c>
    </row>
    <row r="4643" spans="1:1">
      <c r="A4643" s="104" t="e">
        <f>Offshore!Y4646</f>
        <v>#DIV/0!</v>
      </c>
    </row>
    <row r="4644" spans="1:1">
      <c r="A4644" s="104" t="e">
        <f>Offshore!Y4647</f>
        <v>#DIV/0!</v>
      </c>
    </row>
    <row r="4645" spans="1:1">
      <c r="A4645" s="104" t="e">
        <f>Offshore!Y4648</f>
        <v>#DIV/0!</v>
      </c>
    </row>
    <row r="4646" spans="1:1">
      <c r="A4646" s="104" t="e">
        <f>Offshore!Y4649</f>
        <v>#DIV/0!</v>
      </c>
    </row>
    <row r="4647" spans="1:1">
      <c r="A4647" s="104" t="e">
        <f>Offshore!Y4650</f>
        <v>#DIV/0!</v>
      </c>
    </row>
    <row r="4648" spans="1:1">
      <c r="A4648" s="104" t="e">
        <f>Offshore!Y4651</f>
        <v>#DIV/0!</v>
      </c>
    </row>
    <row r="4649" spans="1:1">
      <c r="A4649" s="104" t="e">
        <f>Offshore!Y4652</f>
        <v>#DIV/0!</v>
      </c>
    </row>
    <row r="4650" spans="1:1">
      <c r="A4650" s="104" t="e">
        <f>Offshore!Y4653</f>
        <v>#DIV/0!</v>
      </c>
    </row>
    <row r="4651" spans="1:1">
      <c r="A4651" s="104" t="e">
        <f>Offshore!Y4654</f>
        <v>#DIV/0!</v>
      </c>
    </row>
    <row r="4652" spans="1:1">
      <c r="A4652" s="104" t="e">
        <f>Offshore!Y4655</f>
        <v>#DIV/0!</v>
      </c>
    </row>
    <row r="4653" spans="1:1">
      <c r="A4653" s="104" t="e">
        <f>Offshore!Y4656</f>
        <v>#DIV/0!</v>
      </c>
    </row>
    <row r="4654" spans="1:1">
      <c r="A4654" s="104" t="e">
        <f>Offshore!Y4657</f>
        <v>#DIV/0!</v>
      </c>
    </row>
    <row r="4655" spans="1:1">
      <c r="A4655" s="104" t="e">
        <f>Offshore!Y4658</f>
        <v>#DIV/0!</v>
      </c>
    </row>
    <row r="4656" spans="1:1">
      <c r="A4656" s="104" t="e">
        <f>Offshore!Y4659</f>
        <v>#DIV/0!</v>
      </c>
    </row>
    <row r="4657" spans="1:1">
      <c r="A4657" s="104" t="e">
        <f>Offshore!Y4660</f>
        <v>#DIV/0!</v>
      </c>
    </row>
    <row r="4658" spans="1:1">
      <c r="A4658" s="104" t="e">
        <f>Offshore!Y4661</f>
        <v>#DIV/0!</v>
      </c>
    </row>
    <row r="4659" spans="1:1">
      <c r="A4659" s="104" t="e">
        <f>Offshore!Y4662</f>
        <v>#DIV/0!</v>
      </c>
    </row>
    <row r="4660" spans="1:1">
      <c r="A4660" s="104" t="e">
        <f>Offshore!Y4663</f>
        <v>#DIV/0!</v>
      </c>
    </row>
    <row r="4661" spans="1:1">
      <c r="A4661" s="104" t="e">
        <f>Offshore!Y4664</f>
        <v>#DIV/0!</v>
      </c>
    </row>
    <row r="4662" spans="1:1">
      <c r="A4662" s="104" t="e">
        <f>Offshore!Y4665</f>
        <v>#DIV/0!</v>
      </c>
    </row>
    <row r="4663" spans="1:1">
      <c r="A4663" s="104" t="e">
        <f>Offshore!Y4666</f>
        <v>#DIV/0!</v>
      </c>
    </row>
    <row r="4664" spans="1:1">
      <c r="A4664" s="104" t="e">
        <f>Offshore!Y4667</f>
        <v>#DIV/0!</v>
      </c>
    </row>
    <row r="4665" spans="1:1">
      <c r="A4665" s="104" t="e">
        <f>Offshore!Y4668</f>
        <v>#DIV/0!</v>
      </c>
    </row>
    <row r="4666" spans="1:1">
      <c r="A4666" s="104" t="e">
        <f>Offshore!Y4669</f>
        <v>#DIV/0!</v>
      </c>
    </row>
    <row r="4667" spans="1:1">
      <c r="A4667" s="104" t="e">
        <f>Offshore!Y4670</f>
        <v>#DIV/0!</v>
      </c>
    </row>
    <row r="4668" spans="1:1">
      <c r="A4668" s="104" t="e">
        <f>Offshore!Y4671</f>
        <v>#DIV/0!</v>
      </c>
    </row>
    <row r="4669" spans="1:1">
      <c r="A4669" s="104" t="e">
        <f>Offshore!Y4672</f>
        <v>#DIV/0!</v>
      </c>
    </row>
    <row r="4670" spans="1:1">
      <c r="A4670" s="104" t="e">
        <f>Offshore!Y4673</f>
        <v>#DIV/0!</v>
      </c>
    </row>
    <row r="4671" spans="1:1">
      <c r="A4671" s="104" t="e">
        <f>Offshore!Y4674</f>
        <v>#DIV/0!</v>
      </c>
    </row>
    <row r="4672" spans="1:1">
      <c r="A4672" s="104" t="e">
        <f>Offshore!Y4675</f>
        <v>#DIV/0!</v>
      </c>
    </row>
    <row r="4673" spans="1:1">
      <c r="A4673" s="104" t="e">
        <f>Offshore!Y4676</f>
        <v>#DIV/0!</v>
      </c>
    </row>
    <row r="4674" spans="1:1">
      <c r="A4674" s="104" t="e">
        <f>Offshore!Y4677</f>
        <v>#DIV/0!</v>
      </c>
    </row>
    <row r="4675" spans="1:1">
      <c r="A4675" s="104" t="e">
        <f>Offshore!Y4678</f>
        <v>#DIV/0!</v>
      </c>
    </row>
    <row r="4676" spans="1:1">
      <c r="A4676" s="104" t="e">
        <f>Offshore!Y4679</f>
        <v>#DIV/0!</v>
      </c>
    </row>
    <row r="4677" spans="1:1">
      <c r="A4677" s="104" t="e">
        <f>Offshore!Y4680</f>
        <v>#DIV/0!</v>
      </c>
    </row>
    <row r="4678" spans="1:1">
      <c r="A4678" s="104" t="e">
        <f>Offshore!Y4681</f>
        <v>#DIV/0!</v>
      </c>
    </row>
    <row r="4679" spans="1:1">
      <c r="A4679" s="104" t="e">
        <f>Offshore!Y4682</f>
        <v>#DIV/0!</v>
      </c>
    </row>
    <row r="4680" spans="1:1">
      <c r="A4680" s="104" t="e">
        <f>Offshore!Y4683</f>
        <v>#DIV/0!</v>
      </c>
    </row>
    <row r="4681" spans="1:1">
      <c r="A4681" s="104" t="e">
        <f>Offshore!Y4684</f>
        <v>#DIV/0!</v>
      </c>
    </row>
    <row r="4682" spans="1:1">
      <c r="A4682" s="104" t="e">
        <f>Offshore!Y4685</f>
        <v>#DIV/0!</v>
      </c>
    </row>
    <row r="4683" spans="1:1">
      <c r="A4683" s="104" t="e">
        <f>Offshore!Y4686</f>
        <v>#DIV/0!</v>
      </c>
    </row>
    <row r="4684" spans="1:1">
      <c r="A4684" s="104" t="e">
        <f>Offshore!Y4687</f>
        <v>#DIV/0!</v>
      </c>
    </row>
    <row r="4685" spans="1:1">
      <c r="A4685" s="104" t="e">
        <f>Offshore!Y4688</f>
        <v>#DIV/0!</v>
      </c>
    </row>
    <row r="4686" spans="1:1">
      <c r="A4686" s="104" t="e">
        <f>Offshore!Y4689</f>
        <v>#DIV/0!</v>
      </c>
    </row>
    <row r="4687" spans="1:1">
      <c r="A4687" s="104" t="e">
        <f>Offshore!Y4690</f>
        <v>#DIV/0!</v>
      </c>
    </row>
    <row r="4688" spans="1:1">
      <c r="A4688" s="104" t="e">
        <f>Offshore!Y4691</f>
        <v>#DIV/0!</v>
      </c>
    </row>
    <row r="4689" spans="1:1">
      <c r="A4689" s="104" t="e">
        <f>Offshore!Y4692</f>
        <v>#DIV/0!</v>
      </c>
    </row>
    <row r="4690" spans="1:1">
      <c r="A4690" s="104" t="e">
        <f>Offshore!Y4693</f>
        <v>#DIV/0!</v>
      </c>
    </row>
    <row r="4691" spans="1:1">
      <c r="A4691" s="104" t="e">
        <f>Offshore!Y4694</f>
        <v>#DIV/0!</v>
      </c>
    </row>
    <row r="4692" spans="1:1">
      <c r="A4692" s="104" t="e">
        <f>Offshore!Y4695</f>
        <v>#DIV/0!</v>
      </c>
    </row>
    <row r="4693" spans="1:1">
      <c r="A4693" s="104" t="e">
        <f>Offshore!Y4696</f>
        <v>#DIV/0!</v>
      </c>
    </row>
    <row r="4694" spans="1:1">
      <c r="A4694" s="104" t="e">
        <f>Offshore!Y4697</f>
        <v>#DIV/0!</v>
      </c>
    </row>
    <row r="4695" spans="1:1">
      <c r="A4695" s="104" t="e">
        <f>Offshore!Y4698</f>
        <v>#DIV/0!</v>
      </c>
    </row>
    <row r="4696" spans="1:1">
      <c r="A4696" s="104" t="e">
        <f>Offshore!Y4699</f>
        <v>#DIV/0!</v>
      </c>
    </row>
    <row r="4697" spans="1:1">
      <c r="A4697" s="104" t="e">
        <f>Offshore!Y4700</f>
        <v>#DIV/0!</v>
      </c>
    </row>
    <row r="4698" spans="1:1">
      <c r="A4698" s="104" t="e">
        <f>Offshore!Y4701</f>
        <v>#DIV/0!</v>
      </c>
    </row>
    <row r="4699" spans="1:1">
      <c r="A4699" s="104" t="e">
        <f>Offshore!Y4702</f>
        <v>#DIV/0!</v>
      </c>
    </row>
    <row r="4700" spans="1:1">
      <c r="A4700" s="104" t="e">
        <f>Offshore!Y4703</f>
        <v>#DIV/0!</v>
      </c>
    </row>
    <row r="4701" spans="1:1">
      <c r="A4701" s="104" t="e">
        <f>Offshore!Y4704</f>
        <v>#DIV/0!</v>
      </c>
    </row>
    <row r="4702" spans="1:1">
      <c r="A4702" s="104" t="e">
        <f>Offshore!Y4705</f>
        <v>#DIV/0!</v>
      </c>
    </row>
    <row r="4703" spans="1:1">
      <c r="A4703" s="104" t="e">
        <f>Offshore!Y4706</f>
        <v>#DIV/0!</v>
      </c>
    </row>
    <row r="4704" spans="1:1">
      <c r="A4704" s="104" t="e">
        <f>Offshore!Y4707</f>
        <v>#DIV/0!</v>
      </c>
    </row>
    <row r="4705" spans="1:1">
      <c r="A4705" s="104" t="e">
        <f>Offshore!Y4708</f>
        <v>#DIV/0!</v>
      </c>
    </row>
    <row r="4706" spans="1:1">
      <c r="A4706" s="104" t="e">
        <f>Offshore!Y4709</f>
        <v>#DIV/0!</v>
      </c>
    </row>
    <row r="4707" spans="1:1">
      <c r="A4707" s="104" t="e">
        <f>Offshore!Y4710</f>
        <v>#DIV/0!</v>
      </c>
    </row>
    <row r="4708" spans="1:1">
      <c r="A4708" s="104" t="e">
        <f>Offshore!Y4711</f>
        <v>#DIV/0!</v>
      </c>
    </row>
    <row r="4709" spans="1:1">
      <c r="A4709" s="104" t="e">
        <f>Offshore!Y4712</f>
        <v>#DIV/0!</v>
      </c>
    </row>
    <row r="4710" spans="1:1">
      <c r="A4710" s="104" t="e">
        <f>Offshore!Y4713</f>
        <v>#DIV/0!</v>
      </c>
    </row>
    <row r="4711" spans="1:1">
      <c r="A4711" s="104" t="e">
        <f>Offshore!Y4714</f>
        <v>#DIV/0!</v>
      </c>
    </row>
    <row r="4712" spans="1:1">
      <c r="A4712" s="104" t="e">
        <f>Offshore!Y4715</f>
        <v>#DIV/0!</v>
      </c>
    </row>
    <row r="4713" spans="1:1">
      <c r="A4713" s="104" t="e">
        <f>Offshore!Y4716</f>
        <v>#DIV/0!</v>
      </c>
    </row>
    <row r="4714" spans="1:1">
      <c r="A4714" s="104" t="e">
        <f>Offshore!Y4717</f>
        <v>#DIV/0!</v>
      </c>
    </row>
    <row r="4715" spans="1:1">
      <c r="A4715" s="104" t="e">
        <f>Offshore!Y4718</f>
        <v>#DIV/0!</v>
      </c>
    </row>
    <row r="4716" spans="1:1">
      <c r="A4716" s="104" t="e">
        <f>Offshore!Y4719</f>
        <v>#DIV/0!</v>
      </c>
    </row>
    <row r="4717" spans="1:1">
      <c r="A4717" s="104" t="e">
        <f>Offshore!Y4720</f>
        <v>#DIV/0!</v>
      </c>
    </row>
    <row r="4718" spans="1:1">
      <c r="A4718" s="104" t="e">
        <f>Offshore!Y4721</f>
        <v>#DIV/0!</v>
      </c>
    </row>
    <row r="4719" spans="1:1">
      <c r="A4719" s="104" t="e">
        <f>Offshore!Y4722</f>
        <v>#DIV/0!</v>
      </c>
    </row>
    <row r="4720" spans="1:1">
      <c r="A4720" s="104" t="e">
        <f>Offshore!Y4723</f>
        <v>#DIV/0!</v>
      </c>
    </row>
    <row r="4721" spans="1:1">
      <c r="A4721" s="104" t="e">
        <f>Offshore!Y4724</f>
        <v>#DIV/0!</v>
      </c>
    </row>
    <row r="4722" spans="1:1">
      <c r="A4722" s="104" t="e">
        <f>Offshore!Y4725</f>
        <v>#DIV/0!</v>
      </c>
    </row>
    <row r="4723" spans="1:1">
      <c r="A4723" s="104" t="e">
        <f>Offshore!Y4726</f>
        <v>#DIV/0!</v>
      </c>
    </row>
    <row r="4724" spans="1:1">
      <c r="A4724" s="104" t="e">
        <f>Offshore!Y4727</f>
        <v>#DIV/0!</v>
      </c>
    </row>
    <row r="4725" spans="1:1">
      <c r="A4725" s="104" t="e">
        <f>Offshore!Y4728</f>
        <v>#DIV/0!</v>
      </c>
    </row>
    <row r="4726" spans="1:1">
      <c r="A4726" s="104" t="e">
        <f>Offshore!Y4729</f>
        <v>#DIV/0!</v>
      </c>
    </row>
    <row r="4727" spans="1:1">
      <c r="A4727" s="104" t="e">
        <f>Offshore!Y4730</f>
        <v>#DIV/0!</v>
      </c>
    </row>
    <row r="4728" spans="1:1">
      <c r="A4728" s="104" t="e">
        <f>Offshore!Y4731</f>
        <v>#DIV/0!</v>
      </c>
    </row>
    <row r="4729" spans="1:1">
      <c r="A4729" s="104" t="e">
        <f>Offshore!Y4732</f>
        <v>#DIV/0!</v>
      </c>
    </row>
    <row r="4730" spans="1:1">
      <c r="A4730" s="104" t="e">
        <f>Offshore!Y4733</f>
        <v>#DIV/0!</v>
      </c>
    </row>
    <row r="4731" spans="1:1">
      <c r="A4731" s="104" t="e">
        <f>Offshore!Y4734</f>
        <v>#DIV/0!</v>
      </c>
    </row>
    <row r="4732" spans="1:1">
      <c r="A4732" s="104" t="e">
        <f>Offshore!Y4735</f>
        <v>#DIV/0!</v>
      </c>
    </row>
    <row r="4733" spans="1:1">
      <c r="A4733" s="104" t="e">
        <f>Offshore!Y4736</f>
        <v>#DIV/0!</v>
      </c>
    </row>
    <row r="4734" spans="1:1">
      <c r="A4734" s="104" t="e">
        <f>Offshore!Y4737</f>
        <v>#DIV/0!</v>
      </c>
    </row>
    <row r="4735" spans="1:1">
      <c r="A4735" s="104" t="e">
        <f>Offshore!Y4738</f>
        <v>#DIV/0!</v>
      </c>
    </row>
    <row r="4736" spans="1:1">
      <c r="A4736" s="104" t="e">
        <f>Offshore!Y4739</f>
        <v>#DIV/0!</v>
      </c>
    </row>
    <row r="4737" spans="1:1">
      <c r="A4737" s="104" t="e">
        <f>Offshore!Y4740</f>
        <v>#DIV/0!</v>
      </c>
    </row>
    <row r="4738" spans="1:1">
      <c r="A4738" s="104" t="e">
        <f>Offshore!Y4741</f>
        <v>#DIV/0!</v>
      </c>
    </row>
    <row r="4739" spans="1:1">
      <c r="A4739" s="104" t="e">
        <f>Offshore!Y4742</f>
        <v>#DIV/0!</v>
      </c>
    </row>
    <row r="4740" spans="1:1">
      <c r="A4740" s="104" t="e">
        <f>Offshore!Y4743</f>
        <v>#DIV/0!</v>
      </c>
    </row>
    <row r="4741" spans="1:1">
      <c r="A4741" s="104" t="e">
        <f>Offshore!Y4744</f>
        <v>#DIV/0!</v>
      </c>
    </row>
    <row r="4742" spans="1:1">
      <c r="A4742" s="104" t="e">
        <f>Offshore!Y4745</f>
        <v>#DIV/0!</v>
      </c>
    </row>
    <row r="4743" spans="1:1">
      <c r="A4743" s="104" t="e">
        <f>Offshore!Y4746</f>
        <v>#DIV/0!</v>
      </c>
    </row>
    <row r="4744" spans="1:1">
      <c r="A4744" s="104" t="e">
        <f>Offshore!Y4747</f>
        <v>#DIV/0!</v>
      </c>
    </row>
    <row r="4745" spans="1:1">
      <c r="A4745" s="104" t="e">
        <f>Offshore!Y4748</f>
        <v>#DIV/0!</v>
      </c>
    </row>
    <row r="4746" spans="1:1">
      <c r="A4746" s="104" t="e">
        <f>Offshore!Y4749</f>
        <v>#DIV/0!</v>
      </c>
    </row>
    <row r="4747" spans="1:1">
      <c r="A4747" s="104" t="e">
        <f>Offshore!Y4750</f>
        <v>#DIV/0!</v>
      </c>
    </row>
    <row r="4748" spans="1:1">
      <c r="A4748" s="104" t="e">
        <f>Offshore!Y4751</f>
        <v>#DIV/0!</v>
      </c>
    </row>
    <row r="4749" spans="1:1">
      <c r="A4749" s="104" t="e">
        <f>Offshore!Y4752</f>
        <v>#DIV/0!</v>
      </c>
    </row>
    <row r="4750" spans="1:1">
      <c r="A4750" s="104" t="e">
        <f>Offshore!Y4753</f>
        <v>#DIV/0!</v>
      </c>
    </row>
    <row r="4751" spans="1:1">
      <c r="A4751" s="104" t="e">
        <f>Offshore!Y4754</f>
        <v>#DIV/0!</v>
      </c>
    </row>
    <row r="4752" spans="1:1">
      <c r="A4752" s="104" t="e">
        <f>Offshore!Y4755</f>
        <v>#DIV/0!</v>
      </c>
    </row>
    <row r="4753" spans="1:1">
      <c r="A4753" s="104" t="e">
        <f>Offshore!Y4756</f>
        <v>#DIV/0!</v>
      </c>
    </row>
    <row r="4754" spans="1:1">
      <c r="A4754" s="104" t="e">
        <f>Offshore!Y4757</f>
        <v>#DIV/0!</v>
      </c>
    </row>
    <row r="4755" spans="1:1">
      <c r="A4755" s="104" t="e">
        <f>Offshore!Y4758</f>
        <v>#DIV/0!</v>
      </c>
    </row>
    <row r="4756" spans="1:1">
      <c r="A4756" s="104" t="e">
        <f>Offshore!Y4759</f>
        <v>#DIV/0!</v>
      </c>
    </row>
    <row r="4757" spans="1:1">
      <c r="A4757" s="104" t="e">
        <f>Offshore!Y4760</f>
        <v>#DIV/0!</v>
      </c>
    </row>
    <row r="4758" spans="1:1">
      <c r="A4758" s="104" t="e">
        <f>Offshore!Y4761</f>
        <v>#DIV/0!</v>
      </c>
    </row>
    <row r="4759" spans="1:1">
      <c r="A4759" s="104" t="e">
        <f>Offshore!Y4762</f>
        <v>#DIV/0!</v>
      </c>
    </row>
    <row r="4760" spans="1:1">
      <c r="A4760" s="104" t="e">
        <f>Offshore!Y4763</f>
        <v>#DIV/0!</v>
      </c>
    </row>
    <row r="4761" spans="1:1">
      <c r="A4761" s="104" t="e">
        <f>Offshore!Y4764</f>
        <v>#DIV/0!</v>
      </c>
    </row>
    <row r="4762" spans="1:1">
      <c r="A4762" s="104" t="e">
        <f>Offshore!Y4765</f>
        <v>#DIV/0!</v>
      </c>
    </row>
    <row r="4763" spans="1:1">
      <c r="A4763" s="104" t="e">
        <f>Offshore!Y4766</f>
        <v>#DIV/0!</v>
      </c>
    </row>
    <row r="4764" spans="1:1">
      <c r="A4764" s="104" t="e">
        <f>Offshore!Y4767</f>
        <v>#DIV/0!</v>
      </c>
    </row>
    <row r="4765" spans="1:1">
      <c r="A4765" s="104" t="e">
        <f>Offshore!Y4768</f>
        <v>#DIV/0!</v>
      </c>
    </row>
    <row r="4766" spans="1:1">
      <c r="A4766" s="104" t="e">
        <f>Offshore!Y4769</f>
        <v>#DIV/0!</v>
      </c>
    </row>
    <row r="4767" spans="1:1">
      <c r="A4767" s="104" t="e">
        <f>Offshore!Y4770</f>
        <v>#DIV/0!</v>
      </c>
    </row>
    <row r="4768" spans="1:1">
      <c r="A4768" s="104" t="e">
        <f>Offshore!Y4771</f>
        <v>#DIV/0!</v>
      </c>
    </row>
    <row r="4769" spans="1:1">
      <c r="A4769" s="104" t="e">
        <f>Offshore!Y4772</f>
        <v>#DIV/0!</v>
      </c>
    </row>
    <row r="4770" spans="1:1">
      <c r="A4770" s="104" t="e">
        <f>Offshore!Y4773</f>
        <v>#DIV/0!</v>
      </c>
    </row>
    <row r="4771" spans="1:1">
      <c r="A4771" s="104" t="e">
        <f>Offshore!Y4774</f>
        <v>#DIV/0!</v>
      </c>
    </row>
    <row r="4772" spans="1:1">
      <c r="A4772" s="104" t="e">
        <f>Offshore!Y4775</f>
        <v>#DIV/0!</v>
      </c>
    </row>
    <row r="4773" spans="1:1">
      <c r="A4773" s="104" t="e">
        <f>Offshore!Y4776</f>
        <v>#DIV/0!</v>
      </c>
    </row>
    <row r="4774" spans="1:1">
      <c r="A4774" s="104" t="e">
        <f>Offshore!Y4777</f>
        <v>#DIV/0!</v>
      </c>
    </row>
    <row r="4775" spans="1:1">
      <c r="A4775" s="104" t="e">
        <f>Offshore!Y4778</f>
        <v>#DIV/0!</v>
      </c>
    </row>
    <row r="4776" spans="1:1">
      <c r="A4776" s="104" t="e">
        <f>Offshore!Y4779</f>
        <v>#DIV/0!</v>
      </c>
    </row>
    <row r="4777" spans="1:1">
      <c r="A4777" s="104" t="e">
        <f>Offshore!Y4780</f>
        <v>#DIV/0!</v>
      </c>
    </row>
    <row r="4778" spans="1:1">
      <c r="A4778" s="104" t="e">
        <f>Offshore!Y4781</f>
        <v>#DIV/0!</v>
      </c>
    </row>
    <row r="4779" spans="1:1">
      <c r="A4779" s="104" t="e">
        <f>Offshore!Y4782</f>
        <v>#DIV/0!</v>
      </c>
    </row>
    <row r="4780" spans="1:1">
      <c r="A4780" s="104" t="e">
        <f>Offshore!Y4783</f>
        <v>#DIV/0!</v>
      </c>
    </row>
    <row r="4781" spans="1:1">
      <c r="A4781" s="104" t="e">
        <f>Offshore!Y4784</f>
        <v>#DIV/0!</v>
      </c>
    </row>
    <row r="4782" spans="1:1">
      <c r="A4782" s="104" t="e">
        <f>Offshore!Y4785</f>
        <v>#DIV/0!</v>
      </c>
    </row>
    <row r="4783" spans="1:1">
      <c r="A4783" s="104" t="e">
        <f>Offshore!Y4786</f>
        <v>#DIV/0!</v>
      </c>
    </row>
    <row r="4784" spans="1:1">
      <c r="A4784" s="104" t="e">
        <f>Offshore!Y4787</f>
        <v>#DIV/0!</v>
      </c>
    </row>
    <row r="4785" spans="1:1">
      <c r="A4785" s="104" t="e">
        <f>Offshore!Y4788</f>
        <v>#DIV/0!</v>
      </c>
    </row>
    <row r="4786" spans="1:1">
      <c r="A4786" s="104" t="e">
        <f>Offshore!Y4789</f>
        <v>#DIV/0!</v>
      </c>
    </row>
    <row r="4787" spans="1:1">
      <c r="A4787" s="104" t="e">
        <f>Offshore!Y4790</f>
        <v>#DIV/0!</v>
      </c>
    </row>
    <row r="4788" spans="1:1">
      <c r="A4788" s="104" t="e">
        <f>Offshore!Y4791</f>
        <v>#DIV/0!</v>
      </c>
    </row>
    <row r="4789" spans="1:1">
      <c r="A4789" s="104" t="e">
        <f>Offshore!Y4792</f>
        <v>#DIV/0!</v>
      </c>
    </row>
    <row r="4790" spans="1:1">
      <c r="A4790" s="104" t="e">
        <f>Offshore!Y4793</f>
        <v>#DIV/0!</v>
      </c>
    </row>
    <row r="4791" spans="1:1">
      <c r="A4791" s="104" t="e">
        <f>Offshore!Y4794</f>
        <v>#DIV/0!</v>
      </c>
    </row>
    <row r="4792" spans="1:1">
      <c r="A4792" s="104" t="e">
        <f>Offshore!Y4795</f>
        <v>#DIV/0!</v>
      </c>
    </row>
    <row r="4793" spans="1:1">
      <c r="A4793" s="104" t="e">
        <f>Offshore!Y4796</f>
        <v>#DIV/0!</v>
      </c>
    </row>
    <row r="4794" spans="1:1">
      <c r="A4794" s="104" t="e">
        <f>Offshore!Y4797</f>
        <v>#DIV/0!</v>
      </c>
    </row>
    <row r="4795" spans="1:1">
      <c r="A4795" s="104" t="e">
        <f>Offshore!Y4798</f>
        <v>#DIV/0!</v>
      </c>
    </row>
    <row r="4796" spans="1:1">
      <c r="A4796" s="104" t="e">
        <f>Offshore!Y4799</f>
        <v>#DIV/0!</v>
      </c>
    </row>
    <row r="4797" spans="1:1">
      <c r="A4797" s="104" t="e">
        <f>Offshore!Y4800</f>
        <v>#DIV/0!</v>
      </c>
    </row>
    <row r="4798" spans="1:1">
      <c r="A4798" s="104" t="e">
        <f>Offshore!Y4801</f>
        <v>#DIV/0!</v>
      </c>
    </row>
    <row r="4799" spans="1:1">
      <c r="A4799" s="104" t="e">
        <f>Offshore!Y4802</f>
        <v>#DIV/0!</v>
      </c>
    </row>
    <row r="4800" spans="1:1">
      <c r="A4800" s="104" t="e">
        <f>Offshore!Y4803</f>
        <v>#DIV/0!</v>
      </c>
    </row>
    <row r="4801" spans="1:1">
      <c r="A4801" s="104" t="e">
        <f>Offshore!Y4804</f>
        <v>#DIV/0!</v>
      </c>
    </row>
    <row r="4802" spans="1:1">
      <c r="A4802" s="104" t="e">
        <f>Offshore!Y4805</f>
        <v>#DIV/0!</v>
      </c>
    </row>
    <row r="4803" spans="1:1">
      <c r="A4803" s="104" t="e">
        <f>Offshore!Y4806</f>
        <v>#DIV/0!</v>
      </c>
    </row>
    <row r="4804" spans="1:1">
      <c r="A4804" s="104" t="e">
        <f>Offshore!Y4807</f>
        <v>#DIV/0!</v>
      </c>
    </row>
    <row r="4805" spans="1:1">
      <c r="A4805" s="104" t="e">
        <f>Offshore!Y4808</f>
        <v>#DIV/0!</v>
      </c>
    </row>
    <row r="4806" spans="1:1">
      <c r="A4806" s="104" t="e">
        <f>Offshore!Y4809</f>
        <v>#DIV/0!</v>
      </c>
    </row>
    <row r="4807" spans="1:1">
      <c r="A4807" s="104" t="e">
        <f>Offshore!Y4810</f>
        <v>#DIV/0!</v>
      </c>
    </row>
    <row r="4808" spans="1:1">
      <c r="A4808" s="104" t="e">
        <f>Offshore!Y4811</f>
        <v>#DIV/0!</v>
      </c>
    </row>
    <row r="4809" spans="1:1">
      <c r="A4809" s="104" t="e">
        <f>Offshore!Y4812</f>
        <v>#DIV/0!</v>
      </c>
    </row>
    <row r="4810" spans="1:1">
      <c r="A4810" s="104" t="e">
        <f>Offshore!Y4813</f>
        <v>#DIV/0!</v>
      </c>
    </row>
    <row r="4811" spans="1:1">
      <c r="A4811" s="104" t="e">
        <f>Offshore!Y4814</f>
        <v>#DIV/0!</v>
      </c>
    </row>
    <row r="4812" spans="1:1">
      <c r="A4812" s="104" t="e">
        <f>Offshore!Y4815</f>
        <v>#DIV/0!</v>
      </c>
    </row>
    <row r="4813" spans="1:1">
      <c r="A4813" s="104" t="e">
        <f>Offshore!Y4816</f>
        <v>#DIV/0!</v>
      </c>
    </row>
    <row r="4814" spans="1:1">
      <c r="A4814" s="104" t="e">
        <f>Offshore!Y4817</f>
        <v>#DIV/0!</v>
      </c>
    </row>
    <row r="4815" spans="1:1">
      <c r="A4815" s="104" t="e">
        <f>Offshore!Y4818</f>
        <v>#DIV/0!</v>
      </c>
    </row>
    <row r="4816" spans="1:1">
      <c r="A4816" s="104" t="e">
        <f>Offshore!Y4819</f>
        <v>#DIV/0!</v>
      </c>
    </row>
    <row r="4817" spans="1:1">
      <c r="A4817" s="104" t="e">
        <f>Offshore!Y4820</f>
        <v>#DIV/0!</v>
      </c>
    </row>
    <row r="4818" spans="1:1">
      <c r="A4818" s="104" t="e">
        <f>Offshore!Y4821</f>
        <v>#DIV/0!</v>
      </c>
    </row>
    <row r="4819" spans="1:1">
      <c r="A4819" s="104" t="e">
        <f>Offshore!Y4822</f>
        <v>#DIV/0!</v>
      </c>
    </row>
    <row r="4820" spans="1:1">
      <c r="A4820" s="104" t="e">
        <f>Offshore!Y4823</f>
        <v>#DIV/0!</v>
      </c>
    </row>
    <row r="4821" spans="1:1">
      <c r="A4821" s="104" t="e">
        <f>Offshore!Y4824</f>
        <v>#DIV/0!</v>
      </c>
    </row>
    <row r="4822" spans="1:1">
      <c r="A4822" s="104" t="e">
        <f>Offshore!Y4825</f>
        <v>#DIV/0!</v>
      </c>
    </row>
    <row r="4823" spans="1:1">
      <c r="A4823" s="104" t="e">
        <f>Offshore!Y4826</f>
        <v>#DIV/0!</v>
      </c>
    </row>
    <row r="4824" spans="1:1">
      <c r="A4824" s="104" t="e">
        <f>Offshore!Y4827</f>
        <v>#DIV/0!</v>
      </c>
    </row>
    <row r="4825" spans="1:1">
      <c r="A4825" s="104" t="e">
        <f>Offshore!Y4828</f>
        <v>#DIV/0!</v>
      </c>
    </row>
    <row r="4826" spans="1:1">
      <c r="A4826" s="104" t="e">
        <f>Offshore!Y4829</f>
        <v>#DIV/0!</v>
      </c>
    </row>
    <row r="4827" spans="1:1">
      <c r="A4827" s="104" t="e">
        <f>Offshore!Y4830</f>
        <v>#DIV/0!</v>
      </c>
    </row>
    <row r="4828" spans="1:1">
      <c r="A4828" s="104" t="e">
        <f>Offshore!Y4831</f>
        <v>#DIV/0!</v>
      </c>
    </row>
    <row r="4829" spans="1:1">
      <c r="A4829" s="104" t="e">
        <f>Offshore!Y4832</f>
        <v>#DIV/0!</v>
      </c>
    </row>
    <row r="4830" spans="1:1">
      <c r="A4830" s="104" t="e">
        <f>Offshore!Y4833</f>
        <v>#DIV/0!</v>
      </c>
    </row>
    <row r="4831" spans="1:1">
      <c r="A4831" s="104" t="e">
        <f>Offshore!Y4834</f>
        <v>#DIV/0!</v>
      </c>
    </row>
    <row r="4832" spans="1:1">
      <c r="A4832" s="104" t="e">
        <f>Offshore!Y4835</f>
        <v>#DIV/0!</v>
      </c>
    </row>
    <row r="4833" spans="1:1">
      <c r="A4833" s="104" t="e">
        <f>Offshore!Y4836</f>
        <v>#DIV/0!</v>
      </c>
    </row>
    <row r="4834" spans="1:1">
      <c r="A4834" s="104" t="e">
        <f>Offshore!Y4837</f>
        <v>#DIV/0!</v>
      </c>
    </row>
    <row r="4835" spans="1:1">
      <c r="A4835" s="104" t="e">
        <f>Offshore!Y4838</f>
        <v>#DIV/0!</v>
      </c>
    </row>
    <row r="4836" spans="1:1">
      <c r="A4836" s="104" t="e">
        <f>Offshore!Y4839</f>
        <v>#DIV/0!</v>
      </c>
    </row>
    <row r="4837" spans="1:1">
      <c r="A4837" s="104" t="e">
        <f>Offshore!Y4840</f>
        <v>#DIV/0!</v>
      </c>
    </row>
    <row r="4838" spans="1:1">
      <c r="A4838" s="104" t="e">
        <f>Offshore!Y4841</f>
        <v>#DIV/0!</v>
      </c>
    </row>
    <row r="4839" spans="1:1">
      <c r="A4839" s="104" t="e">
        <f>Offshore!Y4842</f>
        <v>#DIV/0!</v>
      </c>
    </row>
    <row r="4840" spans="1:1">
      <c r="A4840" s="104" t="e">
        <f>Offshore!Y4843</f>
        <v>#DIV/0!</v>
      </c>
    </row>
    <row r="4841" spans="1:1">
      <c r="A4841" s="104" t="e">
        <f>Offshore!Y4844</f>
        <v>#DIV/0!</v>
      </c>
    </row>
    <row r="4842" spans="1:1">
      <c r="A4842" s="104" t="e">
        <f>Offshore!Y4845</f>
        <v>#DIV/0!</v>
      </c>
    </row>
    <row r="4843" spans="1:1">
      <c r="A4843" s="104" t="e">
        <f>Offshore!Y4846</f>
        <v>#DIV/0!</v>
      </c>
    </row>
    <row r="4844" spans="1:1">
      <c r="A4844" s="104" t="e">
        <f>Offshore!Y4847</f>
        <v>#DIV/0!</v>
      </c>
    </row>
    <row r="4845" spans="1:1">
      <c r="A4845" s="104" t="e">
        <f>Offshore!Y4848</f>
        <v>#DIV/0!</v>
      </c>
    </row>
    <row r="4846" spans="1:1">
      <c r="A4846" s="104" t="e">
        <f>Offshore!Y4849</f>
        <v>#DIV/0!</v>
      </c>
    </row>
    <row r="4847" spans="1:1">
      <c r="A4847" s="104" t="e">
        <f>Offshore!Y4850</f>
        <v>#DIV/0!</v>
      </c>
    </row>
    <row r="4848" spans="1:1">
      <c r="A4848" s="104" t="e">
        <f>Offshore!Y4851</f>
        <v>#DIV/0!</v>
      </c>
    </row>
    <row r="4849" spans="1:1">
      <c r="A4849" s="104" t="e">
        <f>Offshore!Y4852</f>
        <v>#DIV/0!</v>
      </c>
    </row>
    <row r="4850" spans="1:1">
      <c r="A4850" s="104" t="e">
        <f>Offshore!Y4853</f>
        <v>#DIV/0!</v>
      </c>
    </row>
    <row r="4851" spans="1:1">
      <c r="A4851" s="104" t="e">
        <f>Offshore!Y4854</f>
        <v>#DIV/0!</v>
      </c>
    </row>
    <row r="4852" spans="1:1">
      <c r="A4852" s="104" t="e">
        <f>Offshore!Y4855</f>
        <v>#DIV/0!</v>
      </c>
    </row>
    <row r="4853" spans="1:1">
      <c r="A4853" s="104" t="e">
        <f>Offshore!Y4856</f>
        <v>#DIV/0!</v>
      </c>
    </row>
    <row r="4854" spans="1:1">
      <c r="A4854" s="104" t="e">
        <f>Offshore!Y4857</f>
        <v>#DIV/0!</v>
      </c>
    </row>
    <row r="4855" spans="1:1">
      <c r="A4855" s="104" t="e">
        <f>Offshore!Y4858</f>
        <v>#DIV/0!</v>
      </c>
    </row>
    <row r="4856" spans="1:1">
      <c r="A4856" s="104" t="e">
        <f>Offshore!Y4859</f>
        <v>#DIV/0!</v>
      </c>
    </row>
    <row r="4857" spans="1:1">
      <c r="A4857" s="104" t="e">
        <f>Offshore!Y4860</f>
        <v>#DIV/0!</v>
      </c>
    </row>
    <row r="4858" spans="1:1">
      <c r="A4858" s="104" t="e">
        <f>Offshore!Y4861</f>
        <v>#DIV/0!</v>
      </c>
    </row>
    <row r="4859" spans="1:1">
      <c r="A4859" s="104" t="e">
        <f>Offshore!Y4862</f>
        <v>#DIV/0!</v>
      </c>
    </row>
    <row r="4860" spans="1:1">
      <c r="A4860" s="104" t="e">
        <f>Offshore!Y4863</f>
        <v>#DIV/0!</v>
      </c>
    </row>
    <row r="4861" spans="1:1">
      <c r="A4861" s="104" t="e">
        <f>Offshore!Y4864</f>
        <v>#DIV/0!</v>
      </c>
    </row>
    <row r="4862" spans="1:1">
      <c r="A4862" s="104" t="e">
        <f>Offshore!Y4865</f>
        <v>#DIV/0!</v>
      </c>
    </row>
    <row r="4863" spans="1:1">
      <c r="A4863" s="104" t="e">
        <f>Offshore!Y4866</f>
        <v>#DIV/0!</v>
      </c>
    </row>
    <row r="4864" spans="1:1">
      <c r="A4864" s="104" t="e">
        <f>Offshore!Y4867</f>
        <v>#DIV/0!</v>
      </c>
    </row>
    <row r="4865" spans="1:1">
      <c r="A4865" s="104" t="e">
        <f>Offshore!Y4868</f>
        <v>#DIV/0!</v>
      </c>
    </row>
    <row r="4866" spans="1:1">
      <c r="A4866" s="104" t="e">
        <f>Offshore!Y4869</f>
        <v>#DIV/0!</v>
      </c>
    </row>
    <row r="4867" spans="1:1">
      <c r="A4867" s="104" t="e">
        <f>Offshore!Y4870</f>
        <v>#DIV/0!</v>
      </c>
    </row>
    <row r="4868" spans="1:1">
      <c r="A4868" s="104" t="e">
        <f>Offshore!Y4871</f>
        <v>#DIV/0!</v>
      </c>
    </row>
    <row r="4869" spans="1:1">
      <c r="A4869" s="104" t="e">
        <f>Offshore!Y4872</f>
        <v>#DIV/0!</v>
      </c>
    </row>
    <row r="4870" spans="1:1">
      <c r="A4870" s="104" t="e">
        <f>Offshore!Y4873</f>
        <v>#DIV/0!</v>
      </c>
    </row>
    <row r="4871" spans="1:1">
      <c r="A4871" s="104" t="e">
        <f>Offshore!Y4874</f>
        <v>#DIV/0!</v>
      </c>
    </row>
    <row r="4872" spans="1:1">
      <c r="A4872" s="104" t="e">
        <f>Offshore!Y4875</f>
        <v>#DIV/0!</v>
      </c>
    </row>
    <row r="4873" spans="1:1">
      <c r="A4873" s="104" t="e">
        <f>Offshore!Y4876</f>
        <v>#DIV/0!</v>
      </c>
    </row>
    <row r="4874" spans="1:1">
      <c r="A4874" s="104" t="e">
        <f>Offshore!Y4877</f>
        <v>#DIV/0!</v>
      </c>
    </row>
    <row r="4875" spans="1:1">
      <c r="A4875" s="104" t="e">
        <f>Offshore!Y4878</f>
        <v>#DIV/0!</v>
      </c>
    </row>
    <row r="4876" spans="1:1">
      <c r="A4876" s="104" t="e">
        <f>Offshore!Y4879</f>
        <v>#DIV/0!</v>
      </c>
    </row>
    <row r="4877" spans="1:1">
      <c r="A4877" s="104" t="e">
        <f>Offshore!Y4880</f>
        <v>#DIV/0!</v>
      </c>
    </row>
    <row r="4878" spans="1:1">
      <c r="A4878" s="104" t="e">
        <f>Offshore!Y4881</f>
        <v>#DIV/0!</v>
      </c>
    </row>
    <row r="4879" spans="1:1">
      <c r="A4879" s="104" t="e">
        <f>Offshore!Y4882</f>
        <v>#DIV/0!</v>
      </c>
    </row>
    <row r="4880" spans="1:1">
      <c r="A4880" s="104" t="e">
        <f>Offshore!Y4883</f>
        <v>#DIV/0!</v>
      </c>
    </row>
    <row r="4881" spans="1:1">
      <c r="A4881" s="104" t="e">
        <f>Offshore!Y4884</f>
        <v>#DIV/0!</v>
      </c>
    </row>
    <row r="4882" spans="1:1">
      <c r="A4882" s="104" t="e">
        <f>Offshore!Y4885</f>
        <v>#DIV/0!</v>
      </c>
    </row>
    <row r="4883" spans="1:1">
      <c r="A4883" s="104" t="e">
        <f>Offshore!Y4886</f>
        <v>#DIV/0!</v>
      </c>
    </row>
    <row r="4884" spans="1:1">
      <c r="A4884" s="104" t="e">
        <f>Offshore!Y4887</f>
        <v>#DIV/0!</v>
      </c>
    </row>
    <row r="4885" spans="1:1">
      <c r="A4885" s="104" t="e">
        <f>Offshore!Y4888</f>
        <v>#DIV/0!</v>
      </c>
    </row>
    <row r="4886" spans="1:1">
      <c r="A4886" s="104" t="e">
        <f>Offshore!Y4889</f>
        <v>#DIV/0!</v>
      </c>
    </row>
    <row r="4887" spans="1:1">
      <c r="A4887" s="104" t="e">
        <f>Offshore!Y4890</f>
        <v>#DIV/0!</v>
      </c>
    </row>
    <row r="4888" spans="1:1">
      <c r="A4888" s="104" t="e">
        <f>Offshore!Y4891</f>
        <v>#DIV/0!</v>
      </c>
    </row>
    <row r="4889" spans="1:1">
      <c r="A4889" s="104" t="e">
        <f>Offshore!Y4892</f>
        <v>#DIV/0!</v>
      </c>
    </row>
    <row r="4890" spans="1:1">
      <c r="A4890" s="104" t="e">
        <f>Offshore!Y4893</f>
        <v>#DIV/0!</v>
      </c>
    </row>
    <row r="4891" spans="1:1">
      <c r="A4891" s="104" t="e">
        <f>Offshore!Y4894</f>
        <v>#DIV/0!</v>
      </c>
    </row>
    <row r="4892" spans="1:1">
      <c r="A4892" s="104" t="e">
        <f>Offshore!Y4895</f>
        <v>#DIV/0!</v>
      </c>
    </row>
    <row r="4893" spans="1:1">
      <c r="A4893" s="104" t="e">
        <f>Offshore!Y4896</f>
        <v>#DIV/0!</v>
      </c>
    </row>
    <row r="4894" spans="1:1">
      <c r="A4894" s="104" t="e">
        <f>Offshore!Y4897</f>
        <v>#DIV/0!</v>
      </c>
    </row>
    <row r="4895" spans="1:1">
      <c r="A4895" s="104" t="e">
        <f>Offshore!Y4898</f>
        <v>#DIV/0!</v>
      </c>
    </row>
    <row r="4896" spans="1:1">
      <c r="A4896" s="104" t="e">
        <f>Offshore!Y4899</f>
        <v>#DIV/0!</v>
      </c>
    </row>
    <row r="4897" spans="1:1">
      <c r="A4897" s="104" t="e">
        <f>Offshore!Y4900</f>
        <v>#DIV/0!</v>
      </c>
    </row>
    <row r="4898" spans="1:1">
      <c r="A4898" s="104" t="e">
        <f>Offshore!Y4901</f>
        <v>#DIV/0!</v>
      </c>
    </row>
    <row r="4899" spans="1:1">
      <c r="A4899" s="104" t="e">
        <f>Offshore!Y4902</f>
        <v>#DIV/0!</v>
      </c>
    </row>
    <row r="4900" spans="1:1">
      <c r="A4900" s="104" t="e">
        <f>Offshore!Y4903</f>
        <v>#DIV/0!</v>
      </c>
    </row>
    <row r="4901" spans="1:1">
      <c r="A4901" s="104" t="e">
        <f>Offshore!Y4904</f>
        <v>#DIV/0!</v>
      </c>
    </row>
    <row r="4902" spans="1:1">
      <c r="A4902" s="104" t="e">
        <f>Offshore!Y4905</f>
        <v>#DIV/0!</v>
      </c>
    </row>
    <row r="4903" spans="1:1">
      <c r="A4903" s="104" t="e">
        <f>Offshore!Y4906</f>
        <v>#DIV/0!</v>
      </c>
    </row>
    <row r="4904" spans="1:1">
      <c r="A4904" s="104" t="e">
        <f>Offshore!Y4907</f>
        <v>#DIV/0!</v>
      </c>
    </row>
    <row r="4905" spans="1:1">
      <c r="A4905" s="104" t="e">
        <f>Offshore!Y4908</f>
        <v>#DIV/0!</v>
      </c>
    </row>
    <row r="4906" spans="1:1">
      <c r="A4906" s="104" t="e">
        <f>Offshore!Y4909</f>
        <v>#DIV/0!</v>
      </c>
    </row>
    <row r="4907" spans="1:1">
      <c r="A4907" s="104" t="e">
        <f>Offshore!Y4910</f>
        <v>#DIV/0!</v>
      </c>
    </row>
    <row r="4908" spans="1:1">
      <c r="A4908" s="104" t="e">
        <f>Offshore!Y4911</f>
        <v>#DIV/0!</v>
      </c>
    </row>
    <row r="4909" spans="1:1">
      <c r="A4909" s="104" t="e">
        <f>Offshore!Y4912</f>
        <v>#DIV/0!</v>
      </c>
    </row>
    <row r="4910" spans="1:1">
      <c r="A4910" s="104" t="e">
        <f>Offshore!Y4913</f>
        <v>#DIV/0!</v>
      </c>
    </row>
    <row r="4911" spans="1:1">
      <c r="A4911" s="104" t="e">
        <f>Offshore!Y4914</f>
        <v>#DIV/0!</v>
      </c>
    </row>
    <row r="4912" spans="1:1">
      <c r="A4912" s="104" t="e">
        <f>Offshore!Y4915</f>
        <v>#DIV/0!</v>
      </c>
    </row>
    <row r="4913" spans="1:1">
      <c r="A4913" s="104" t="e">
        <f>Offshore!Y4916</f>
        <v>#DIV/0!</v>
      </c>
    </row>
    <row r="4914" spans="1:1">
      <c r="A4914" s="104" t="e">
        <f>Offshore!Y4917</f>
        <v>#DIV/0!</v>
      </c>
    </row>
    <row r="4915" spans="1:1">
      <c r="A4915" s="104" t="e">
        <f>Offshore!Y4918</f>
        <v>#DIV/0!</v>
      </c>
    </row>
    <row r="4916" spans="1:1">
      <c r="A4916" s="104" t="e">
        <f>Offshore!Y4919</f>
        <v>#DIV/0!</v>
      </c>
    </row>
    <row r="4917" spans="1:1">
      <c r="A4917" s="104" t="e">
        <f>Offshore!Y4920</f>
        <v>#DIV/0!</v>
      </c>
    </row>
    <row r="4918" spans="1:1">
      <c r="A4918" s="104" t="e">
        <f>Offshore!Y4921</f>
        <v>#DIV/0!</v>
      </c>
    </row>
    <row r="4919" spans="1:1">
      <c r="A4919" s="104" t="e">
        <f>Offshore!Y4922</f>
        <v>#DIV/0!</v>
      </c>
    </row>
    <row r="4920" spans="1:1">
      <c r="A4920" s="104" t="e">
        <f>Offshore!Y4923</f>
        <v>#DIV/0!</v>
      </c>
    </row>
    <row r="4921" spans="1:1">
      <c r="A4921" s="104" t="e">
        <f>Offshore!Y4924</f>
        <v>#DIV/0!</v>
      </c>
    </row>
    <row r="4922" spans="1:1">
      <c r="A4922" s="104" t="e">
        <f>Offshore!Y4925</f>
        <v>#DIV/0!</v>
      </c>
    </row>
    <row r="4923" spans="1:1">
      <c r="A4923" s="104" t="e">
        <f>Offshore!Y4926</f>
        <v>#DIV/0!</v>
      </c>
    </row>
    <row r="4924" spans="1:1">
      <c r="A4924" s="104" t="e">
        <f>Offshore!Y4927</f>
        <v>#DIV/0!</v>
      </c>
    </row>
    <row r="4925" spans="1:1">
      <c r="A4925" s="104" t="e">
        <f>Offshore!Y4928</f>
        <v>#DIV/0!</v>
      </c>
    </row>
    <row r="4926" spans="1:1">
      <c r="A4926" s="104" t="e">
        <f>Offshore!Y4929</f>
        <v>#DIV/0!</v>
      </c>
    </row>
    <row r="4927" spans="1:1">
      <c r="A4927" s="104" t="e">
        <f>Offshore!Y4930</f>
        <v>#DIV/0!</v>
      </c>
    </row>
    <row r="4928" spans="1:1">
      <c r="A4928" s="104" t="e">
        <f>Offshore!Y4931</f>
        <v>#DIV/0!</v>
      </c>
    </row>
    <row r="4929" spans="1:1">
      <c r="A4929" s="104" t="e">
        <f>Offshore!Y4932</f>
        <v>#DIV/0!</v>
      </c>
    </row>
    <row r="4930" spans="1:1">
      <c r="A4930" s="104" t="e">
        <f>Offshore!Y4933</f>
        <v>#DIV/0!</v>
      </c>
    </row>
    <row r="4931" spans="1:1">
      <c r="A4931" s="104" t="e">
        <f>Offshore!Y4934</f>
        <v>#DIV/0!</v>
      </c>
    </row>
    <row r="4932" spans="1:1">
      <c r="A4932" s="104" t="e">
        <f>Offshore!Y4935</f>
        <v>#DIV/0!</v>
      </c>
    </row>
    <row r="4933" spans="1:1">
      <c r="A4933" s="104" t="e">
        <f>Offshore!Y4936</f>
        <v>#DIV/0!</v>
      </c>
    </row>
    <row r="4934" spans="1:1">
      <c r="A4934" s="104" t="e">
        <f>Offshore!Y4937</f>
        <v>#DIV/0!</v>
      </c>
    </row>
    <row r="4935" spans="1:1">
      <c r="A4935" s="104" t="e">
        <f>Offshore!Y4938</f>
        <v>#DIV/0!</v>
      </c>
    </row>
    <row r="4936" spans="1:1">
      <c r="A4936" s="104" t="e">
        <f>Offshore!Y4939</f>
        <v>#DIV/0!</v>
      </c>
    </row>
    <row r="4937" spans="1:1">
      <c r="A4937" s="104" t="e">
        <f>Offshore!Y4940</f>
        <v>#DIV/0!</v>
      </c>
    </row>
    <row r="4938" spans="1:1">
      <c r="A4938" s="104" t="e">
        <f>Offshore!Y4941</f>
        <v>#DIV/0!</v>
      </c>
    </row>
    <row r="4939" spans="1:1">
      <c r="A4939" s="104" t="e">
        <f>Offshore!Y4942</f>
        <v>#DIV/0!</v>
      </c>
    </row>
    <row r="4940" spans="1:1">
      <c r="A4940" s="104" t="e">
        <f>Offshore!Y4943</f>
        <v>#DIV/0!</v>
      </c>
    </row>
    <row r="4941" spans="1:1">
      <c r="A4941" s="104" t="e">
        <f>Offshore!Y4944</f>
        <v>#DIV/0!</v>
      </c>
    </row>
    <row r="4942" spans="1:1">
      <c r="A4942" s="104" t="e">
        <f>Offshore!Y4945</f>
        <v>#DIV/0!</v>
      </c>
    </row>
    <row r="4943" spans="1:1">
      <c r="A4943" s="104" t="e">
        <f>Offshore!Y4946</f>
        <v>#DIV/0!</v>
      </c>
    </row>
    <row r="4944" spans="1:1">
      <c r="A4944" s="104" t="e">
        <f>Offshore!Y4947</f>
        <v>#DIV/0!</v>
      </c>
    </row>
    <row r="4945" spans="1:1">
      <c r="A4945" s="104" t="e">
        <f>Offshore!Y4948</f>
        <v>#DIV/0!</v>
      </c>
    </row>
    <row r="4946" spans="1:1">
      <c r="A4946" s="104" t="e">
        <f>Offshore!Y4949</f>
        <v>#DIV/0!</v>
      </c>
    </row>
    <row r="4947" spans="1:1">
      <c r="A4947" s="104" t="e">
        <f>Offshore!Y4950</f>
        <v>#DIV/0!</v>
      </c>
    </row>
    <row r="4948" spans="1:1">
      <c r="A4948" s="104" t="e">
        <f>Offshore!Y4951</f>
        <v>#DIV/0!</v>
      </c>
    </row>
    <row r="4949" spans="1:1">
      <c r="A4949" s="104" t="e">
        <f>Offshore!Y4952</f>
        <v>#DIV/0!</v>
      </c>
    </row>
    <row r="4950" spans="1:1">
      <c r="A4950" s="104" t="e">
        <f>Offshore!Y4953</f>
        <v>#DIV/0!</v>
      </c>
    </row>
    <row r="4951" spans="1:1">
      <c r="A4951" s="104" t="e">
        <f>Offshore!Y4954</f>
        <v>#DIV/0!</v>
      </c>
    </row>
    <row r="4952" spans="1:1">
      <c r="A4952" s="104" t="e">
        <f>Offshore!Y4955</f>
        <v>#DIV/0!</v>
      </c>
    </row>
    <row r="4953" spans="1:1">
      <c r="A4953" s="104" t="e">
        <f>Offshore!Y4956</f>
        <v>#DIV/0!</v>
      </c>
    </row>
    <row r="4954" spans="1:1">
      <c r="A4954" s="104" t="e">
        <f>Offshore!Y4957</f>
        <v>#DIV/0!</v>
      </c>
    </row>
    <row r="4955" spans="1:1">
      <c r="A4955" s="104" t="e">
        <f>Offshore!Y4958</f>
        <v>#DIV/0!</v>
      </c>
    </row>
    <row r="4956" spans="1:1">
      <c r="A4956" s="104" t="e">
        <f>Offshore!Y4959</f>
        <v>#DIV/0!</v>
      </c>
    </row>
    <row r="4957" spans="1:1">
      <c r="A4957" s="104" t="e">
        <f>Offshore!Y4960</f>
        <v>#DIV/0!</v>
      </c>
    </row>
    <row r="4958" spans="1:1">
      <c r="A4958" s="104" t="e">
        <f>Offshore!Y4961</f>
        <v>#DIV/0!</v>
      </c>
    </row>
    <row r="4959" spans="1:1">
      <c r="A4959" s="104" t="e">
        <f>Offshore!Y4962</f>
        <v>#DIV/0!</v>
      </c>
    </row>
    <row r="4960" spans="1:1">
      <c r="A4960" s="104" t="e">
        <f>Offshore!Y4963</f>
        <v>#DIV/0!</v>
      </c>
    </row>
    <row r="4961" spans="1:1">
      <c r="A4961" s="104" t="e">
        <f>Offshore!Y4964</f>
        <v>#DIV/0!</v>
      </c>
    </row>
    <row r="4962" spans="1:1">
      <c r="A4962" s="104" t="e">
        <f>Offshore!Y4965</f>
        <v>#DIV/0!</v>
      </c>
    </row>
    <row r="4963" spans="1:1">
      <c r="A4963" s="104" t="e">
        <f>Offshore!Y4966</f>
        <v>#DIV/0!</v>
      </c>
    </row>
    <row r="4964" spans="1:1">
      <c r="A4964" s="104" t="e">
        <f>Offshore!Y4967</f>
        <v>#DIV/0!</v>
      </c>
    </row>
    <row r="4965" spans="1:1">
      <c r="A4965" s="104" t="e">
        <f>Offshore!Y4968</f>
        <v>#DIV/0!</v>
      </c>
    </row>
    <row r="4966" spans="1:1">
      <c r="A4966" s="104" t="e">
        <f>Offshore!Y4969</f>
        <v>#DIV/0!</v>
      </c>
    </row>
    <row r="4967" spans="1:1">
      <c r="A4967" s="104" t="e">
        <f>Offshore!Y4970</f>
        <v>#DIV/0!</v>
      </c>
    </row>
    <row r="4968" spans="1:1">
      <c r="A4968" s="104" t="e">
        <f>Offshore!Y4971</f>
        <v>#DIV/0!</v>
      </c>
    </row>
    <row r="4969" spans="1:1">
      <c r="A4969" s="104" t="e">
        <f>Offshore!Y4972</f>
        <v>#DIV/0!</v>
      </c>
    </row>
    <row r="4970" spans="1:1">
      <c r="A4970" s="104" t="e">
        <f>Offshore!Y4973</f>
        <v>#DIV/0!</v>
      </c>
    </row>
    <row r="4971" spans="1:1">
      <c r="A4971" s="104" t="e">
        <f>Offshore!Y4974</f>
        <v>#DIV/0!</v>
      </c>
    </row>
    <row r="4972" spans="1:1">
      <c r="A4972" s="104" t="e">
        <f>Offshore!Y4975</f>
        <v>#DIV/0!</v>
      </c>
    </row>
    <row r="4973" spans="1:1">
      <c r="A4973" s="104" t="e">
        <f>Offshore!Y4976</f>
        <v>#DIV/0!</v>
      </c>
    </row>
    <row r="4974" spans="1:1">
      <c r="A4974" s="104" t="e">
        <f>Offshore!Y4977</f>
        <v>#DIV/0!</v>
      </c>
    </row>
    <row r="4975" spans="1:1">
      <c r="A4975" s="104" t="e">
        <f>Offshore!Y4978</f>
        <v>#DIV/0!</v>
      </c>
    </row>
    <row r="4976" spans="1:1">
      <c r="A4976" s="104" t="e">
        <f>Offshore!Y4979</f>
        <v>#DIV/0!</v>
      </c>
    </row>
    <row r="4977" spans="1:1">
      <c r="A4977" s="104" t="e">
        <f>Offshore!Y4980</f>
        <v>#DIV/0!</v>
      </c>
    </row>
    <row r="4978" spans="1:1">
      <c r="A4978" s="104" t="e">
        <f>Offshore!Y4981</f>
        <v>#DIV/0!</v>
      </c>
    </row>
    <row r="4979" spans="1:1">
      <c r="A4979" s="104" t="e">
        <f>Offshore!Y4982</f>
        <v>#DIV/0!</v>
      </c>
    </row>
    <row r="4980" spans="1:1">
      <c r="A4980" s="104" t="e">
        <f>Offshore!Y4983</f>
        <v>#DIV/0!</v>
      </c>
    </row>
    <row r="4981" spans="1:1">
      <c r="A4981" s="104" t="e">
        <f>Offshore!Y4984</f>
        <v>#DIV/0!</v>
      </c>
    </row>
    <row r="4982" spans="1:1">
      <c r="A4982" s="104" t="e">
        <f>Offshore!Y4985</f>
        <v>#DIV/0!</v>
      </c>
    </row>
    <row r="4983" spans="1:1">
      <c r="A4983" s="104" t="e">
        <f>Offshore!Y4986</f>
        <v>#DIV/0!</v>
      </c>
    </row>
    <row r="4984" spans="1:1">
      <c r="A4984" s="104" t="e">
        <f>Offshore!Y4987</f>
        <v>#DIV/0!</v>
      </c>
    </row>
    <row r="4985" spans="1:1">
      <c r="A4985" s="104" t="e">
        <f>Offshore!Y4988</f>
        <v>#DIV/0!</v>
      </c>
    </row>
    <row r="4986" spans="1:1">
      <c r="A4986" s="104" t="e">
        <f>Offshore!Y4989</f>
        <v>#DIV/0!</v>
      </c>
    </row>
    <row r="4987" spans="1:1">
      <c r="A4987" s="104" t="e">
        <f>Offshore!Y4990</f>
        <v>#DIV/0!</v>
      </c>
    </row>
    <row r="4988" spans="1:1">
      <c r="A4988" s="104" t="e">
        <f>Offshore!Y4991</f>
        <v>#DIV/0!</v>
      </c>
    </row>
    <row r="4989" spans="1:1">
      <c r="A4989" s="104" t="e">
        <f>Offshore!Y4992</f>
        <v>#DIV/0!</v>
      </c>
    </row>
    <row r="4990" spans="1:1">
      <c r="A4990" s="104" t="e">
        <f>Offshore!Y4993</f>
        <v>#DIV/0!</v>
      </c>
    </row>
    <row r="4991" spans="1:1">
      <c r="A4991" s="104" t="e">
        <f>Offshore!Y4994</f>
        <v>#DIV/0!</v>
      </c>
    </row>
    <row r="4992" spans="1:1">
      <c r="A4992" s="104" t="e">
        <f>Offshore!Y4995</f>
        <v>#DIV/0!</v>
      </c>
    </row>
    <row r="4993" spans="1:1">
      <c r="A4993" s="104" t="e">
        <f>Offshore!Y4996</f>
        <v>#DIV/0!</v>
      </c>
    </row>
    <row r="4994" spans="1:1">
      <c r="A4994" s="104" t="e">
        <f>Offshore!Y4997</f>
        <v>#DIV/0!</v>
      </c>
    </row>
    <row r="4995" spans="1:1">
      <c r="A4995" s="104" t="e">
        <f>Offshore!Y4998</f>
        <v>#DIV/0!</v>
      </c>
    </row>
    <row r="4996" spans="1:1">
      <c r="A4996" s="104" t="e">
        <f>Offshore!Y4999</f>
        <v>#DIV/0!</v>
      </c>
    </row>
    <row r="4997" spans="1:1">
      <c r="A4997" s="104" t="e">
        <f>Offshore!Y5000</f>
        <v>#DIV/0!</v>
      </c>
    </row>
    <row r="4998" spans="1:1">
      <c r="A4998" s="104" t="e">
        <f>Offshore!Y5001</f>
        <v>#DIV/0!</v>
      </c>
    </row>
    <row r="4999" spans="1:1">
      <c r="A4999" s="104" t="e">
        <f>Offshore!Y5002</f>
        <v>#DIV/0!</v>
      </c>
    </row>
    <row r="5000" spans="1:1">
      <c r="A5000" s="104" t="e">
        <f>Offshore!Y5003</f>
        <v>#DIV/0!</v>
      </c>
    </row>
    <row r="5001" spans="1:1">
      <c r="A5001" s="104" t="e">
        <f>Offshore!Y5004</f>
        <v>#DIV/0!</v>
      </c>
    </row>
    <row r="5002" spans="1:1">
      <c r="A5002" s="104" t="e">
        <f>Offshore!Y5005</f>
        <v>#DIV/0!</v>
      </c>
    </row>
    <row r="5003" spans="1:1">
      <c r="A5003" s="104" t="e">
        <f>Offshore!Y5006</f>
        <v>#DIV/0!</v>
      </c>
    </row>
    <row r="5004" spans="1:1">
      <c r="A5004" s="104" t="e">
        <f>Offshore!Y5007</f>
        <v>#DIV/0!</v>
      </c>
    </row>
    <row r="5005" spans="1:1">
      <c r="A5005" s="104" t="e">
        <f>Offshore!Y5008</f>
        <v>#DIV/0!</v>
      </c>
    </row>
    <row r="5006" spans="1:1">
      <c r="A5006" s="104" t="e">
        <f>Offshore!Y5009</f>
        <v>#DIV/0!</v>
      </c>
    </row>
    <row r="5007" spans="1:1">
      <c r="A5007" s="104" t="e">
        <f>Offshore!Y5010</f>
        <v>#DIV/0!</v>
      </c>
    </row>
    <row r="5008" spans="1:1">
      <c r="A5008" s="104" t="e">
        <f>Offshore!Y5011</f>
        <v>#DIV/0!</v>
      </c>
    </row>
    <row r="5009" spans="1:1">
      <c r="A5009" s="104" t="e">
        <f>Offshore!Y5012</f>
        <v>#DIV/0!</v>
      </c>
    </row>
    <row r="5010" spans="1:1">
      <c r="A5010" s="104" t="e">
        <f>Offshore!Y5013</f>
        <v>#DIV/0!</v>
      </c>
    </row>
    <row r="5011" spans="1:1">
      <c r="A5011" s="104" t="e">
        <f>Offshore!Y5014</f>
        <v>#DIV/0!</v>
      </c>
    </row>
    <row r="5012" spans="1:1">
      <c r="A5012" s="104" t="e">
        <f>Offshore!Y5015</f>
        <v>#DIV/0!</v>
      </c>
    </row>
    <row r="5013" spans="1:1">
      <c r="A5013" s="104" t="e">
        <f>Offshore!Y5016</f>
        <v>#DIV/0!</v>
      </c>
    </row>
    <row r="5014" spans="1:1">
      <c r="A5014" s="104" t="e">
        <f>Offshore!Y5017</f>
        <v>#DIV/0!</v>
      </c>
    </row>
    <row r="5015" spans="1:1">
      <c r="A5015" s="104" t="e">
        <f>Offshore!Y5018</f>
        <v>#DIV/0!</v>
      </c>
    </row>
    <row r="5016" spans="1:1">
      <c r="A5016" s="104" t="e">
        <f>Offshore!Y5019</f>
        <v>#DIV/0!</v>
      </c>
    </row>
    <row r="5017" spans="1:1">
      <c r="A5017" s="104" t="e">
        <f>Offshore!Y5020</f>
        <v>#DIV/0!</v>
      </c>
    </row>
    <row r="5018" spans="1:1">
      <c r="A5018" s="104" t="e">
        <f>Offshore!Y5021</f>
        <v>#DIV/0!</v>
      </c>
    </row>
    <row r="5019" spans="1:1">
      <c r="A5019" s="104" t="e">
        <f>Offshore!Y5022</f>
        <v>#DIV/0!</v>
      </c>
    </row>
    <row r="5020" spans="1:1">
      <c r="A5020" s="104" t="e">
        <f>Offshore!Y5023</f>
        <v>#DIV/0!</v>
      </c>
    </row>
    <row r="5021" spans="1:1">
      <c r="A5021" s="104" t="e">
        <f>Offshore!Y5024</f>
        <v>#DIV/0!</v>
      </c>
    </row>
    <row r="5022" spans="1:1">
      <c r="A5022" s="104" t="e">
        <f>Offshore!Y5025</f>
        <v>#DIV/0!</v>
      </c>
    </row>
    <row r="5023" spans="1:1">
      <c r="A5023" s="104" t="e">
        <f>Offshore!Y5026</f>
        <v>#DIV/0!</v>
      </c>
    </row>
    <row r="5024" spans="1:1">
      <c r="A5024" s="104" t="e">
        <f>Offshore!Y5027</f>
        <v>#DIV/0!</v>
      </c>
    </row>
    <row r="5025" spans="1:1">
      <c r="A5025" s="104" t="e">
        <f>Offshore!Y5028</f>
        <v>#DIV/0!</v>
      </c>
    </row>
    <row r="5026" spans="1:1">
      <c r="A5026" s="104" t="e">
        <f>Offshore!Y5029</f>
        <v>#DIV/0!</v>
      </c>
    </row>
    <row r="5027" spans="1:1">
      <c r="A5027" s="104" t="e">
        <f>Offshore!Y5030</f>
        <v>#DIV/0!</v>
      </c>
    </row>
    <row r="5028" spans="1:1">
      <c r="A5028" s="104" t="e">
        <f>Offshore!Y5031</f>
        <v>#DIV/0!</v>
      </c>
    </row>
    <row r="5029" spans="1:1">
      <c r="A5029" s="104" t="e">
        <f>Offshore!Y5032</f>
        <v>#DIV/0!</v>
      </c>
    </row>
    <row r="5030" spans="1:1">
      <c r="A5030" s="104" t="e">
        <f>Offshore!Y5033</f>
        <v>#DIV/0!</v>
      </c>
    </row>
    <row r="5031" spans="1:1">
      <c r="A5031" s="104" t="e">
        <f>Offshore!Y5034</f>
        <v>#DIV/0!</v>
      </c>
    </row>
    <row r="5032" spans="1:1">
      <c r="A5032" s="104" t="e">
        <f>Offshore!Y5035</f>
        <v>#DIV/0!</v>
      </c>
    </row>
    <row r="5033" spans="1:1">
      <c r="A5033" s="104" t="e">
        <f>Offshore!Y5036</f>
        <v>#DIV/0!</v>
      </c>
    </row>
    <row r="5034" spans="1:1">
      <c r="A5034" s="104" t="e">
        <f>Offshore!Y5037</f>
        <v>#DIV/0!</v>
      </c>
    </row>
    <row r="5035" spans="1:1">
      <c r="A5035" s="104" t="e">
        <f>Offshore!Y5038</f>
        <v>#DIV/0!</v>
      </c>
    </row>
    <row r="5036" spans="1:1">
      <c r="A5036" s="104" t="e">
        <f>Offshore!Y5039</f>
        <v>#DIV/0!</v>
      </c>
    </row>
    <row r="5037" spans="1:1">
      <c r="A5037" s="104" t="e">
        <f>Offshore!Y5040</f>
        <v>#DIV/0!</v>
      </c>
    </row>
    <row r="5038" spans="1:1">
      <c r="A5038" s="104" t="e">
        <f>Offshore!Y5041</f>
        <v>#DIV/0!</v>
      </c>
    </row>
    <row r="5039" spans="1:1">
      <c r="A5039" s="104" t="e">
        <f>Offshore!Y5042</f>
        <v>#DIV/0!</v>
      </c>
    </row>
    <row r="5040" spans="1:1">
      <c r="A5040" s="104" t="e">
        <f>Offshore!Y5043</f>
        <v>#DIV/0!</v>
      </c>
    </row>
    <row r="5041" spans="1:1">
      <c r="A5041" s="104" t="e">
        <f>Offshore!Y5044</f>
        <v>#DIV/0!</v>
      </c>
    </row>
    <row r="5042" spans="1:1">
      <c r="A5042" s="104" t="e">
        <f>Offshore!Y5045</f>
        <v>#DIV/0!</v>
      </c>
    </row>
    <row r="5043" spans="1:1">
      <c r="A5043" s="104" t="e">
        <f>Offshore!Y5046</f>
        <v>#DIV/0!</v>
      </c>
    </row>
    <row r="5044" spans="1:1">
      <c r="A5044" s="104" t="e">
        <f>Offshore!Y5047</f>
        <v>#DIV/0!</v>
      </c>
    </row>
    <row r="5045" spans="1:1">
      <c r="A5045" s="104" t="e">
        <f>Offshore!Y5048</f>
        <v>#DIV/0!</v>
      </c>
    </row>
    <row r="5046" spans="1:1">
      <c r="A5046" s="104" t="e">
        <f>Offshore!Y5049</f>
        <v>#DIV/0!</v>
      </c>
    </row>
    <row r="5047" spans="1:1">
      <c r="A5047" s="104" t="e">
        <f>Offshore!Y5050</f>
        <v>#DIV/0!</v>
      </c>
    </row>
    <row r="5048" spans="1:1">
      <c r="A5048" s="104" t="e">
        <f>Offshore!Y5051</f>
        <v>#DIV/0!</v>
      </c>
    </row>
    <row r="5049" spans="1:1">
      <c r="A5049" s="104" t="e">
        <f>Offshore!Y5052</f>
        <v>#DIV/0!</v>
      </c>
    </row>
    <row r="5050" spans="1:1">
      <c r="A5050" s="104" t="e">
        <f>Offshore!Y5053</f>
        <v>#DIV/0!</v>
      </c>
    </row>
    <row r="5051" spans="1:1">
      <c r="A5051" s="104" t="e">
        <f>Offshore!Y5054</f>
        <v>#DIV/0!</v>
      </c>
    </row>
    <row r="5052" spans="1:1">
      <c r="A5052" s="104" t="e">
        <f>Offshore!Y5055</f>
        <v>#DIV/0!</v>
      </c>
    </row>
    <row r="5053" spans="1:1">
      <c r="A5053" s="104" t="e">
        <f>Offshore!Y5056</f>
        <v>#DIV/0!</v>
      </c>
    </row>
    <row r="5054" spans="1:1">
      <c r="A5054" s="104" t="e">
        <f>Offshore!Y5057</f>
        <v>#DIV/0!</v>
      </c>
    </row>
    <row r="5055" spans="1:1">
      <c r="A5055" s="104" t="e">
        <f>Offshore!Y5058</f>
        <v>#DIV/0!</v>
      </c>
    </row>
    <row r="5056" spans="1:1">
      <c r="A5056" s="104" t="e">
        <f>Offshore!Y5059</f>
        <v>#DIV/0!</v>
      </c>
    </row>
    <row r="5057" spans="1:1">
      <c r="A5057" s="104" t="e">
        <f>Offshore!Y5060</f>
        <v>#DIV/0!</v>
      </c>
    </row>
    <row r="5058" spans="1:1">
      <c r="A5058" s="104" t="e">
        <f>Offshore!Y5061</f>
        <v>#DIV/0!</v>
      </c>
    </row>
    <row r="5059" spans="1:1">
      <c r="A5059" s="104" t="e">
        <f>Offshore!Y5062</f>
        <v>#DIV/0!</v>
      </c>
    </row>
    <row r="5060" spans="1:1">
      <c r="A5060" s="104" t="e">
        <f>Offshore!Y5063</f>
        <v>#DIV/0!</v>
      </c>
    </row>
    <row r="5061" spans="1:1">
      <c r="A5061" s="104" t="e">
        <f>Offshore!Y5064</f>
        <v>#DIV/0!</v>
      </c>
    </row>
    <row r="5062" spans="1:1">
      <c r="A5062" s="104" t="e">
        <f>Offshore!Y5065</f>
        <v>#DIV/0!</v>
      </c>
    </row>
    <row r="5063" spans="1:1">
      <c r="A5063" s="104" t="e">
        <f>Offshore!Y5066</f>
        <v>#DIV/0!</v>
      </c>
    </row>
    <row r="5064" spans="1:1">
      <c r="A5064" s="104" t="e">
        <f>Offshore!Y5067</f>
        <v>#DIV/0!</v>
      </c>
    </row>
    <row r="5065" spans="1:1">
      <c r="A5065" s="104" t="e">
        <f>Offshore!Y5068</f>
        <v>#DIV/0!</v>
      </c>
    </row>
    <row r="5066" spans="1:1">
      <c r="A5066" s="104" t="e">
        <f>Offshore!Y5069</f>
        <v>#DIV/0!</v>
      </c>
    </row>
    <row r="5067" spans="1:1">
      <c r="A5067" s="104" t="e">
        <f>Offshore!Y5070</f>
        <v>#DIV/0!</v>
      </c>
    </row>
    <row r="5068" spans="1:1">
      <c r="A5068" s="104" t="e">
        <f>Offshore!Y5071</f>
        <v>#DIV/0!</v>
      </c>
    </row>
    <row r="5069" spans="1:1">
      <c r="A5069" s="104" t="e">
        <f>Offshore!Y5072</f>
        <v>#DIV/0!</v>
      </c>
    </row>
    <row r="5070" spans="1:1">
      <c r="A5070" s="104" t="e">
        <f>Offshore!Y5073</f>
        <v>#DIV/0!</v>
      </c>
    </row>
    <row r="5071" spans="1:1">
      <c r="A5071" s="104" t="e">
        <f>Offshore!Y5074</f>
        <v>#DIV/0!</v>
      </c>
    </row>
    <row r="5072" spans="1:1">
      <c r="A5072" s="104" t="e">
        <f>Offshore!Y5075</f>
        <v>#DIV/0!</v>
      </c>
    </row>
    <row r="5073" spans="1:1">
      <c r="A5073" s="104" t="e">
        <f>Offshore!Y5076</f>
        <v>#DIV/0!</v>
      </c>
    </row>
    <row r="5074" spans="1:1">
      <c r="A5074" s="104" t="e">
        <f>Offshore!Y5077</f>
        <v>#DIV/0!</v>
      </c>
    </row>
    <row r="5075" spans="1:1">
      <c r="A5075" s="104" t="e">
        <f>Offshore!Y5078</f>
        <v>#DIV/0!</v>
      </c>
    </row>
    <row r="5076" spans="1:1">
      <c r="A5076" s="104" t="e">
        <f>Offshore!Y5079</f>
        <v>#DIV/0!</v>
      </c>
    </row>
    <row r="5077" spans="1:1">
      <c r="A5077" s="104" t="e">
        <f>Offshore!Y5080</f>
        <v>#DIV/0!</v>
      </c>
    </row>
    <row r="5078" spans="1:1">
      <c r="A5078" s="104" t="e">
        <f>Offshore!Y5081</f>
        <v>#DIV/0!</v>
      </c>
    </row>
    <row r="5079" spans="1:1">
      <c r="A5079" s="104" t="e">
        <f>Offshore!Y5082</f>
        <v>#DIV/0!</v>
      </c>
    </row>
    <row r="5080" spans="1:1">
      <c r="A5080" s="104" t="e">
        <f>Offshore!Y5083</f>
        <v>#DIV/0!</v>
      </c>
    </row>
    <row r="5081" spans="1:1">
      <c r="A5081" s="104" t="e">
        <f>Offshore!Y5084</f>
        <v>#DIV/0!</v>
      </c>
    </row>
    <row r="5082" spans="1:1">
      <c r="A5082" s="104" t="e">
        <f>Offshore!Y5085</f>
        <v>#DIV/0!</v>
      </c>
    </row>
    <row r="5083" spans="1:1">
      <c r="A5083" s="104" t="e">
        <f>Offshore!Y5086</f>
        <v>#DIV/0!</v>
      </c>
    </row>
    <row r="5084" spans="1:1">
      <c r="A5084" s="104" t="e">
        <f>Offshore!Y5087</f>
        <v>#DIV/0!</v>
      </c>
    </row>
    <row r="5085" spans="1:1">
      <c r="A5085" s="104" t="e">
        <f>Offshore!Y5088</f>
        <v>#DIV/0!</v>
      </c>
    </row>
    <row r="5086" spans="1:1">
      <c r="A5086" s="104" t="e">
        <f>Offshore!Y5089</f>
        <v>#DIV/0!</v>
      </c>
    </row>
    <row r="5087" spans="1:1">
      <c r="A5087" s="104" t="e">
        <f>Offshore!Y5090</f>
        <v>#DIV/0!</v>
      </c>
    </row>
    <row r="5088" spans="1:1">
      <c r="A5088" s="104" t="e">
        <f>Offshore!Y5091</f>
        <v>#DIV/0!</v>
      </c>
    </row>
    <row r="5089" spans="1:1">
      <c r="A5089" s="104" t="e">
        <f>Offshore!Y5092</f>
        <v>#DIV/0!</v>
      </c>
    </row>
    <row r="5090" spans="1:1">
      <c r="A5090" s="104" t="e">
        <f>Offshore!Y5093</f>
        <v>#DIV/0!</v>
      </c>
    </row>
    <row r="5091" spans="1:1">
      <c r="A5091" s="104" t="e">
        <f>Offshore!Y5094</f>
        <v>#DIV/0!</v>
      </c>
    </row>
    <row r="5092" spans="1:1">
      <c r="A5092" s="104" t="e">
        <f>Offshore!Y5095</f>
        <v>#DIV/0!</v>
      </c>
    </row>
    <row r="5093" spans="1:1">
      <c r="A5093" s="104" t="e">
        <f>Offshore!Y5096</f>
        <v>#DIV/0!</v>
      </c>
    </row>
    <row r="5094" spans="1:1">
      <c r="A5094" s="104" t="e">
        <f>Offshore!Y5097</f>
        <v>#DIV/0!</v>
      </c>
    </row>
    <row r="5095" spans="1:1">
      <c r="A5095" s="104" t="e">
        <f>Offshore!Y5098</f>
        <v>#DIV/0!</v>
      </c>
    </row>
    <row r="5096" spans="1:1">
      <c r="A5096" s="104" t="e">
        <f>Offshore!Y5099</f>
        <v>#DIV/0!</v>
      </c>
    </row>
    <row r="5097" spans="1:1">
      <c r="A5097" s="104" t="e">
        <f>Offshore!Y5100</f>
        <v>#DIV/0!</v>
      </c>
    </row>
    <row r="5098" spans="1:1">
      <c r="A5098" s="104" t="e">
        <f>Offshore!Y5101</f>
        <v>#DIV/0!</v>
      </c>
    </row>
    <row r="5099" spans="1:1">
      <c r="A5099" s="104" t="e">
        <f>Offshore!Y5102</f>
        <v>#DIV/0!</v>
      </c>
    </row>
    <row r="5100" spans="1:1">
      <c r="A5100" s="104" t="e">
        <f>Offshore!Y5103</f>
        <v>#DIV/0!</v>
      </c>
    </row>
    <row r="5101" spans="1:1">
      <c r="A5101" s="104" t="e">
        <f>Offshore!Y5104</f>
        <v>#DIV/0!</v>
      </c>
    </row>
    <row r="5102" spans="1:1">
      <c r="A5102" s="104" t="e">
        <f>Offshore!Y5105</f>
        <v>#DIV/0!</v>
      </c>
    </row>
    <row r="5103" spans="1:1">
      <c r="A5103" s="104" t="e">
        <f>Offshore!Y5106</f>
        <v>#DIV/0!</v>
      </c>
    </row>
    <row r="5104" spans="1:1">
      <c r="A5104" s="104" t="e">
        <f>Offshore!Y5107</f>
        <v>#DIV/0!</v>
      </c>
    </row>
    <row r="5105" spans="1:1">
      <c r="A5105" s="104" t="e">
        <f>Offshore!Y5108</f>
        <v>#DIV/0!</v>
      </c>
    </row>
    <row r="5106" spans="1:1">
      <c r="A5106" s="104" t="e">
        <f>Offshore!Y5109</f>
        <v>#DIV/0!</v>
      </c>
    </row>
    <row r="5107" spans="1:1">
      <c r="A5107" s="104" t="e">
        <f>Offshore!Y5110</f>
        <v>#DIV/0!</v>
      </c>
    </row>
    <row r="5108" spans="1:1">
      <c r="A5108" s="104" t="e">
        <f>Offshore!Y5111</f>
        <v>#DIV/0!</v>
      </c>
    </row>
    <row r="5109" spans="1:1">
      <c r="A5109" s="104" t="e">
        <f>Offshore!Y5112</f>
        <v>#DIV/0!</v>
      </c>
    </row>
    <row r="5110" spans="1:1">
      <c r="A5110" s="104" t="e">
        <f>Offshore!Y5113</f>
        <v>#DIV/0!</v>
      </c>
    </row>
    <row r="5111" spans="1:1">
      <c r="A5111" s="104" t="e">
        <f>Offshore!Y5114</f>
        <v>#DIV/0!</v>
      </c>
    </row>
    <row r="5112" spans="1:1">
      <c r="A5112" s="104" t="e">
        <f>Offshore!Y5115</f>
        <v>#DIV/0!</v>
      </c>
    </row>
    <row r="5113" spans="1:1">
      <c r="A5113" s="104" t="e">
        <f>Offshore!Y5116</f>
        <v>#DIV/0!</v>
      </c>
    </row>
    <row r="5114" spans="1:1">
      <c r="A5114" s="104" t="e">
        <f>Offshore!Y5117</f>
        <v>#DIV/0!</v>
      </c>
    </row>
    <row r="5115" spans="1:1">
      <c r="A5115" s="104" t="e">
        <f>Offshore!Y5118</f>
        <v>#DIV/0!</v>
      </c>
    </row>
    <row r="5116" spans="1:1">
      <c r="A5116" s="104" t="e">
        <f>Offshore!Y5119</f>
        <v>#DIV/0!</v>
      </c>
    </row>
    <row r="5117" spans="1:1">
      <c r="A5117" s="104" t="e">
        <f>Offshore!Y5120</f>
        <v>#DIV/0!</v>
      </c>
    </row>
    <row r="5118" spans="1:1">
      <c r="A5118" s="104" t="e">
        <f>Offshore!Y5121</f>
        <v>#DIV/0!</v>
      </c>
    </row>
    <row r="5119" spans="1:1">
      <c r="A5119" s="104" t="e">
        <f>Offshore!Y5122</f>
        <v>#DIV/0!</v>
      </c>
    </row>
    <row r="5120" spans="1:1">
      <c r="A5120" s="104" t="e">
        <f>Offshore!Y5123</f>
        <v>#DIV/0!</v>
      </c>
    </row>
    <row r="5121" spans="1:1">
      <c r="A5121" s="104" t="e">
        <f>Offshore!Y5124</f>
        <v>#DIV/0!</v>
      </c>
    </row>
    <row r="5122" spans="1:1">
      <c r="A5122" s="104" t="e">
        <f>Offshore!Y5125</f>
        <v>#DIV/0!</v>
      </c>
    </row>
    <row r="5123" spans="1:1">
      <c r="A5123" s="104" t="e">
        <f>Offshore!Y5126</f>
        <v>#DIV/0!</v>
      </c>
    </row>
    <row r="5124" spans="1:1">
      <c r="A5124" s="104" t="e">
        <f>Offshore!Y5127</f>
        <v>#DIV/0!</v>
      </c>
    </row>
    <row r="5125" spans="1:1">
      <c r="A5125" s="104" t="e">
        <f>Offshore!Y5128</f>
        <v>#DIV/0!</v>
      </c>
    </row>
    <row r="5126" spans="1:1">
      <c r="A5126" s="104" t="e">
        <f>Offshore!Y5129</f>
        <v>#DIV/0!</v>
      </c>
    </row>
    <row r="5127" spans="1:1">
      <c r="A5127" s="104" t="e">
        <f>Offshore!Y5130</f>
        <v>#DIV/0!</v>
      </c>
    </row>
    <row r="5128" spans="1:1">
      <c r="A5128" s="104" t="e">
        <f>Offshore!Y5131</f>
        <v>#DIV/0!</v>
      </c>
    </row>
    <row r="5129" spans="1:1">
      <c r="A5129" s="104" t="e">
        <f>Offshore!Y5132</f>
        <v>#DIV/0!</v>
      </c>
    </row>
    <row r="5130" spans="1:1">
      <c r="A5130" s="104" t="e">
        <f>Offshore!Y5133</f>
        <v>#DIV/0!</v>
      </c>
    </row>
    <row r="5131" spans="1:1">
      <c r="A5131" s="104" t="e">
        <f>Offshore!Y5134</f>
        <v>#DIV/0!</v>
      </c>
    </row>
    <row r="5132" spans="1:1">
      <c r="A5132" s="104" t="e">
        <f>Offshore!Y5135</f>
        <v>#DIV/0!</v>
      </c>
    </row>
    <row r="5133" spans="1:1">
      <c r="A5133" s="104" t="e">
        <f>Offshore!Y5136</f>
        <v>#DIV/0!</v>
      </c>
    </row>
    <row r="5134" spans="1:1">
      <c r="A5134" s="104" t="e">
        <f>Offshore!Y5137</f>
        <v>#DIV/0!</v>
      </c>
    </row>
    <row r="5135" spans="1:1">
      <c r="A5135" s="104" t="e">
        <f>Offshore!Y5138</f>
        <v>#DIV/0!</v>
      </c>
    </row>
    <row r="5136" spans="1:1">
      <c r="A5136" s="104" t="e">
        <f>Offshore!Y5139</f>
        <v>#DIV/0!</v>
      </c>
    </row>
    <row r="5137" spans="1:1">
      <c r="A5137" s="104" t="e">
        <f>Offshore!Y5140</f>
        <v>#DIV/0!</v>
      </c>
    </row>
    <row r="5138" spans="1:1">
      <c r="A5138" s="104" t="e">
        <f>Offshore!Y5141</f>
        <v>#DIV/0!</v>
      </c>
    </row>
    <row r="5139" spans="1:1">
      <c r="A5139" s="104" t="e">
        <f>Offshore!Y5142</f>
        <v>#DIV/0!</v>
      </c>
    </row>
    <row r="5140" spans="1:1">
      <c r="A5140" s="104" t="e">
        <f>Offshore!Y5143</f>
        <v>#DIV/0!</v>
      </c>
    </row>
    <row r="5141" spans="1:1">
      <c r="A5141" s="104" t="e">
        <f>Offshore!Y5144</f>
        <v>#DIV/0!</v>
      </c>
    </row>
    <row r="5142" spans="1:1">
      <c r="A5142" s="104" t="e">
        <f>Offshore!Y5145</f>
        <v>#DIV/0!</v>
      </c>
    </row>
    <row r="5143" spans="1:1">
      <c r="A5143" s="104" t="e">
        <f>Offshore!Y5146</f>
        <v>#DIV/0!</v>
      </c>
    </row>
    <row r="5144" spans="1:1">
      <c r="A5144" s="104" t="e">
        <f>Offshore!Y5147</f>
        <v>#DIV/0!</v>
      </c>
    </row>
    <row r="5145" spans="1:1">
      <c r="A5145" s="104" t="e">
        <f>Offshore!Y5148</f>
        <v>#DIV/0!</v>
      </c>
    </row>
    <row r="5146" spans="1:1">
      <c r="A5146" s="104" t="e">
        <f>Offshore!Y5149</f>
        <v>#DIV/0!</v>
      </c>
    </row>
    <row r="5147" spans="1:1">
      <c r="A5147" s="104" t="e">
        <f>Offshore!Y5150</f>
        <v>#DIV/0!</v>
      </c>
    </row>
    <row r="5148" spans="1:1">
      <c r="A5148" s="104" t="e">
        <f>Offshore!Y5151</f>
        <v>#DIV/0!</v>
      </c>
    </row>
    <row r="5149" spans="1:1">
      <c r="A5149" s="104" t="e">
        <f>Offshore!Y5152</f>
        <v>#DIV/0!</v>
      </c>
    </row>
    <row r="5150" spans="1:1">
      <c r="A5150" s="104" t="e">
        <f>Offshore!Y5153</f>
        <v>#DIV/0!</v>
      </c>
    </row>
    <row r="5151" spans="1:1">
      <c r="A5151" s="104" t="e">
        <f>Offshore!Y5154</f>
        <v>#DIV/0!</v>
      </c>
    </row>
    <row r="5152" spans="1:1">
      <c r="A5152" s="104" t="e">
        <f>Offshore!Y5155</f>
        <v>#DIV/0!</v>
      </c>
    </row>
    <row r="5153" spans="1:1">
      <c r="A5153" s="104" t="e">
        <f>Offshore!Y5156</f>
        <v>#DIV/0!</v>
      </c>
    </row>
    <row r="5154" spans="1:1">
      <c r="A5154" s="104" t="e">
        <f>Offshore!Y5157</f>
        <v>#DIV/0!</v>
      </c>
    </row>
    <row r="5155" spans="1:1">
      <c r="A5155" s="104" t="e">
        <f>Offshore!Y5158</f>
        <v>#DIV/0!</v>
      </c>
    </row>
    <row r="5156" spans="1:1">
      <c r="A5156" s="104" t="e">
        <f>Offshore!Y5159</f>
        <v>#DIV/0!</v>
      </c>
    </row>
    <row r="5157" spans="1:1">
      <c r="A5157" s="104" t="e">
        <f>Offshore!Y5160</f>
        <v>#DIV/0!</v>
      </c>
    </row>
    <row r="5158" spans="1:1">
      <c r="A5158" s="104" t="e">
        <f>Offshore!Y5161</f>
        <v>#DIV/0!</v>
      </c>
    </row>
    <row r="5159" spans="1:1">
      <c r="A5159" s="104" t="e">
        <f>Offshore!Y5162</f>
        <v>#DIV/0!</v>
      </c>
    </row>
    <row r="5160" spans="1:1">
      <c r="A5160" s="104" t="e">
        <f>Offshore!Y5163</f>
        <v>#DIV/0!</v>
      </c>
    </row>
    <row r="5161" spans="1:1">
      <c r="A5161" s="104" t="e">
        <f>Offshore!Y5164</f>
        <v>#DIV/0!</v>
      </c>
    </row>
    <row r="5162" spans="1:1">
      <c r="A5162" s="104" t="e">
        <f>Offshore!Y5165</f>
        <v>#DIV/0!</v>
      </c>
    </row>
    <row r="5163" spans="1:1">
      <c r="A5163" s="104" t="e">
        <f>Offshore!Y5166</f>
        <v>#DIV/0!</v>
      </c>
    </row>
    <row r="5164" spans="1:1">
      <c r="A5164" s="104" t="e">
        <f>Offshore!Y5167</f>
        <v>#DIV/0!</v>
      </c>
    </row>
    <row r="5165" spans="1:1">
      <c r="A5165" s="104" t="e">
        <f>Offshore!Y5168</f>
        <v>#DIV/0!</v>
      </c>
    </row>
    <row r="5166" spans="1:1">
      <c r="A5166" s="104" t="e">
        <f>Offshore!Y5169</f>
        <v>#DIV/0!</v>
      </c>
    </row>
    <row r="5167" spans="1:1">
      <c r="A5167" s="104" t="e">
        <f>Offshore!Y5170</f>
        <v>#DIV/0!</v>
      </c>
    </row>
    <row r="5168" spans="1:1">
      <c r="A5168" s="104" t="e">
        <f>Offshore!Y5171</f>
        <v>#DIV/0!</v>
      </c>
    </row>
    <row r="5169" spans="1:1">
      <c r="A5169" s="104" t="e">
        <f>Offshore!Y5172</f>
        <v>#DIV/0!</v>
      </c>
    </row>
    <row r="5170" spans="1:1">
      <c r="A5170" s="104" t="e">
        <f>Offshore!Y5173</f>
        <v>#DIV/0!</v>
      </c>
    </row>
    <row r="5171" spans="1:1">
      <c r="A5171" s="104" t="e">
        <f>Offshore!Y5174</f>
        <v>#DIV/0!</v>
      </c>
    </row>
    <row r="5172" spans="1:1">
      <c r="A5172" s="104" t="e">
        <f>Offshore!Y5175</f>
        <v>#DIV/0!</v>
      </c>
    </row>
    <row r="5173" spans="1:1">
      <c r="A5173" s="104" t="e">
        <f>Offshore!Y5176</f>
        <v>#DIV/0!</v>
      </c>
    </row>
    <row r="5174" spans="1:1">
      <c r="A5174" s="104" t="e">
        <f>Offshore!Y5177</f>
        <v>#DIV/0!</v>
      </c>
    </row>
    <row r="5175" spans="1:1">
      <c r="A5175" s="104" t="e">
        <f>Offshore!Y5178</f>
        <v>#DIV/0!</v>
      </c>
    </row>
    <row r="5176" spans="1:1">
      <c r="A5176" s="104" t="e">
        <f>Offshore!Y5179</f>
        <v>#DIV/0!</v>
      </c>
    </row>
    <row r="5177" spans="1:1">
      <c r="A5177" s="104" t="e">
        <f>Offshore!Y5180</f>
        <v>#DIV/0!</v>
      </c>
    </row>
    <row r="5178" spans="1:1">
      <c r="A5178" s="104" t="e">
        <f>Offshore!Y5181</f>
        <v>#DIV/0!</v>
      </c>
    </row>
    <row r="5179" spans="1:1">
      <c r="A5179" s="104" t="e">
        <f>Offshore!Y5182</f>
        <v>#DIV/0!</v>
      </c>
    </row>
    <row r="5180" spans="1:1">
      <c r="A5180" s="104" t="e">
        <f>Offshore!Y5183</f>
        <v>#DIV/0!</v>
      </c>
    </row>
    <row r="5181" spans="1:1">
      <c r="A5181" s="104" t="e">
        <f>Offshore!Y5184</f>
        <v>#DIV/0!</v>
      </c>
    </row>
    <row r="5182" spans="1:1">
      <c r="A5182" s="104" t="e">
        <f>Offshore!Y5185</f>
        <v>#DIV/0!</v>
      </c>
    </row>
    <row r="5183" spans="1:1">
      <c r="A5183" s="104" t="e">
        <f>Offshore!Y5186</f>
        <v>#DIV/0!</v>
      </c>
    </row>
    <row r="5184" spans="1:1">
      <c r="A5184" s="104" t="e">
        <f>Offshore!Y5187</f>
        <v>#DIV/0!</v>
      </c>
    </row>
    <row r="5185" spans="1:1">
      <c r="A5185" s="104" t="e">
        <f>Offshore!Y5188</f>
        <v>#DIV/0!</v>
      </c>
    </row>
    <row r="5186" spans="1:1">
      <c r="A5186" s="104" t="e">
        <f>Offshore!Y5189</f>
        <v>#DIV/0!</v>
      </c>
    </row>
    <row r="5187" spans="1:1">
      <c r="A5187" s="104" t="e">
        <f>Offshore!Y5190</f>
        <v>#DIV/0!</v>
      </c>
    </row>
    <row r="5188" spans="1:1">
      <c r="A5188" s="104" t="e">
        <f>Offshore!Y5191</f>
        <v>#DIV/0!</v>
      </c>
    </row>
    <row r="5189" spans="1:1">
      <c r="A5189" s="104" t="e">
        <f>Offshore!Y5192</f>
        <v>#DIV/0!</v>
      </c>
    </row>
    <row r="5190" spans="1:1">
      <c r="A5190" s="104" t="e">
        <f>Offshore!Y5193</f>
        <v>#DIV/0!</v>
      </c>
    </row>
    <row r="5191" spans="1:1">
      <c r="A5191" s="104" t="e">
        <f>Offshore!Y5194</f>
        <v>#DIV/0!</v>
      </c>
    </row>
    <row r="5192" spans="1:1">
      <c r="A5192" s="104" t="e">
        <f>Offshore!Y5195</f>
        <v>#DIV/0!</v>
      </c>
    </row>
    <row r="5193" spans="1:1">
      <c r="A5193" s="104" t="e">
        <f>Offshore!Y5196</f>
        <v>#DIV/0!</v>
      </c>
    </row>
    <row r="5194" spans="1:1">
      <c r="A5194" s="104" t="e">
        <f>Offshore!Y5197</f>
        <v>#DIV/0!</v>
      </c>
    </row>
    <row r="5195" spans="1:1">
      <c r="A5195" s="104" t="e">
        <f>Offshore!Y5198</f>
        <v>#DIV/0!</v>
      </c>
    </row>
    <row r="5196" spans="1:1">
      <c r="A5196" s="104" t="e">
        <f>Offshore!Y5199</f>
        <v>#DIV/0!</v>
      </c>
    </row>
    <row r="5197" spans="1:1">
      <c r="A5197" s="104" t="e">
        <f>Offshore!Y5200</f>
        <v>#DIV/0!</v>
      </c>
    </row>
    <row r="5198" spans="1:1">
      <c r="A5198" s="104" t="e">
        <f>Offshore!Y5201</f>
        <v>#DIV/0!</v>
      </c>
    </row>
    <row r="5199" spans="1:1">
      <c r="A5199" s="104" t="e">
        <f>Offshore!Y5202</f>
        <v>#DIV/0!</v>
      </c>
    </row>
    <row r="5200" spans="1:1">
      <c r="A5200" s="104" t="e">
        <f>Offshore!Y5203</f>
        <v>#DIV/0!</v>
      </c>
    </row>
    <row r="5201" spans="1:1">
      <c r="A5201" s="104" t="e">
        <f>Offshore!Y5204</f>
        <v>#DIV/0!</v>
      </c>
    </row>
    <row r="5202" spans="1:1">
      <c r="A5202" s="104" t="e">
        <f>Offshore!Y5205</f>
        <v>#DIV/0!</v>
      </c>
    </row>
    <row r="5203" spans="1:1">
      <c r="A5203" s="104" t="e">
        <f>Offshore!Y5206</f>
        <v>#DIV/0!</v>
      </c>
    </row>
    <row r="5204" spans="1:1">
      <c r="A5204" s="104" t="e">
        <f>Offshore!Y5207</f>
        <v>#DIV/0!</v>
      </c>
    </row>
    <row r="5205" spans="1:1">
      <c r="A5205" s="104" t="e">
        <f>Offshore!Y5208</f>
        <v>#DIV/0!</v>
      </c>
    </row>
    <row r="5206" spans="1:1">
      <c r="A5206" s="104" t="e">
        <f>Offshore!Y5209</f>
        <v>#DIV/0!</v>
      </c>
    </row>
    <row r="5207" spans="1:1">
      <c r="A5207" s="104" t="e">
        <f>Offshore!Y5210</f>
        <v>#DIV/0!</v>
      </c>
    </row>
    <row r="5208" spans="1:1">
      <c r="A5208" s="104" t="e">
        <f>Offshore!Y5211</f>
        <v>#DIV/0!</v>
      </c>
    </row>
    <row r="5209" spans="1:1">
      <c r="A5209" s="104" t="e">
        <f>Offshore!Y5212</f>
        <v>#DIV/0!</v>
      </c>
    </row>
    <row r="5210" spans="1:1">
      <c r="A5210" s="104" t="e">
        <f>Offshore!Y5213</f>
        <v>#DIV/0!</v>
      </c>
    </row>
    <row r="5211" spans="1:1">
      <c r="A5211" s="104" t="e">
        <f>Offshore!Y5214</f>
        <v>#DIV/0!</v>
      </c>
    </row>
    <row r="5212" spans="1:1">
      <c r="A5212" s="104" t="e">
        <f>Offshore!Y5215</f>
        <v>#DIV/0!</v>
      </c>
    </row>
    <row r="5213" spans="1:1">
      <c r="A5213" s="104" t="e">
        <f>Offshore!Y5216</f>
        <v>#DIV/0!</v>
      </c>
    </row>
    <row r="5214" spans="1:1">
      <c r="A5214" s="104" t="e">
        <f>Offshore!Y5217</f>
        <v>#DIV/0!</v>
      </c>
    </row>
    <row r="5215" spans="1:1">
      <c r="A5215" s="104" t="e">
        <f>Offshore!Y5218</f>
        <v>#DIV/0!</v>
      </c>
    </row>
    <row r="5216" spans="1:1">
      <c r="A5216" s="104" t="e">
        <f>Offshore!Y5219</f>
        <v>#DIV/0!</v>
      </c>
    </row>
    <row r="5217" spans="1:1">
      <c r="A5217" s="104" t="e">
        <f>Offshore!Y5220</f>
        <v>#DIV/0!</v>
      </c>
    </row>
    <row r="5218" spans="1:1">
      <c r="A5218" s="104" t="e">
        <f>Offshore!Y5221</f>
        <v>#DIV/0!</v>
      </c>
    </row>
    <row r="5219" spans="1:1">
      <c r="A5219" s="104" t="e">
        <f>Offshore!Y5222</f>
        <v>#DIV/0!</v>
      </c>
    </row>
    <row r="5220" spans="1:1">
      <c r="A5220" s="104" t="e">
        <f>Offshore!Y5223</f>
        <v>#DIV/0!</v>
      </c>
    </row>
    <row r="5221" spans="1:1">
      <c r="A5221" s="104" t="e">
        <f>Offshore!Y5224</f>
        <v>#DIV/0!</v>
      </c>
    </row>
    <row r="5222" spans="1:1">
      <c r="A5222" s="104" t="e">
        <f>Offshore!Y5225</f>
        <v>#DIV/0!</v>
      </c>
    </row>
    <row r="5223" spans="1:1">
      <c r="A5223" s="104" t="e">
        <f>Offshore!Y5226</f>
        <v>#DIV/0!</v>
      </c>
    </row>
    <row r="5224" spans="1:1">
      <c r="A5224" s="104" t="e">
        <f>Offshore!Y5227</f>
        <v>#DIV/0!</v>
      </c>
    </row>
    <row r="5225" spans="1:1">
      <c r="A5225" s="104" t="e">
        <f>Offshore!Y5228</f>
        <v>#DIV/0!</v>
      </c>
    </row>
    <row r="5226" spans="1:1">
      <c r="A5226" s="104" t="e">
        <f>Offshore!Y5229</f>
        <v>#DIV/0!</v>
      </c>
    </row>
    <row r="5227" spans="1:1">
      <c r="A5227" s="104" t="e">
        <f>Offshore!Y5230</f>
        <v>#DIV/0!</v>
      </c>
    </row>
    <row r="5228" spans="1:1">
      <c r="A5228" s="104" t="e">
        <f>Offshore!Y5231</f>
        <v>#DIV/0!</v>
      </c>
    </row>
    <row r="5229" spans="1:1">
      <c r="A5229" s="104" t="e">
        <f>Offshore!Y5232</f>
        <v>#DIV/0!</v>
      </c>
    </row>
    <row r="5230" spans="1:1">
      <c r="A5230" s="104" t="e">
        <f>Offshore!Y5233</f>
        <v>#DIV/0!</v>
      </c>
    </row>
    <row r="5231" spans="1:1">
      <c r="A5231" s="104" t="e">
        <f>Offshore!Y5234</f>
        <v>#DIV/0!</v>
      </c>
    </row>
    <row r="5232" spans="1:1">
      <c r="A5232" s="104" t="e">
        <f>Offshore!Y5235</f>
        <v>#DIV/0!</v>
      </c>
    </row>
    <row r="5233" spans="1:1">
      <c r="A5233" s="104" t="e">
        <f>Offshore!Y5236</f>
        <v>#DIV/0!</v>
      </c>
    </row>
    <row r="5234" spans="1:1">
      <c r="A5234" s="104" t="e">
        <f>Offshore!Y5237</f>
        <v>#DIV/0!</v>
      </c>
    </row>
    <row r="5235" spans="1:1">
      <c r="A5235" s="104" t="e">
        <f>Offshore!Y5238</f>
        <v>#DIV/0!</v>
      </c>
    </row>
    <row r="5236" spans="1:1">
      <c r="A5236" s="104" t="e">
        <f>Offshore!Y5239</f>
        <v>#DIV/0!</v>
      </c>
    </row>
    <row r="5237" spans="1:1">
      <c r="A5237" s="104" t="e">
        <f>Offshore!Y5240</f>
        <v>#DIV/0!</v>
      </c>
    </row>
    <row r="5238" spans="1:1">
      <c r="A5238" s="104" t="e">
        <f>Offshore!Y5241</f>
        <v>#DIV/0!</v>
      </c>
    </row>
    <row r="5239" spans="1:1">
      <c r="A5239" s="104" t="e">
        <f>Offshore!Y5242</f>
        <v>#DIV/0!</v>
      </c>
    </row>
    <row r="5240" spans="1:1">
      <c r="A5240" s="104" t="e">
        <f>Offshore!Y5243</f>
        <v>#DIV/0!</v>
      </c>
    </row>
    <row r="5241" spans="1:1">
      <c r="A5241" s="104" t="e">
        <f>Offshore!Y5244</f>
        <v>#DIV/0!</v>
      </c>
    </row>
    <row r="5242" spans="1:1">
      <c r="A5242" s="104" t="e">
        <f>Offshore!Y5245</f>
        <v>#DIV/0!</v>
      </c>
    </row>
    <row r="5243" spans="1:1">
      <c r="A5243" s="104" t="e">
        <f>Offshore!Y5246</f>
        <v>#DIV/0!</v>
      </c>
    </row>
    <row r="5244" spans="1:1">
      <c r="A5244" s="104" t="e">
        <f>Offshore!Y5247</f>
        <v>#DIV/0!</v>
      </c>
    </row>
    <row r="5245" spans="1:1">
      <c r="A5245" s="104" t="e">
        <f>Offshore!Y5248</f>
        <v>#DIV/0!</v>
      </c>
    </row>
    <row r="5246" spans="1:1">
      <c r="A5246" s="104" t="e">
        <f>Offshore!Y5249</f>
        <v>#DIV/0!</v>
      </c>
    </row>
    <row r="5247" spans="1:1">
      <c r="A5247" s="104" t="e">
        <f>Offshore!Y5250</f>
        <v>#DIV/0!</v>
      </c>
    </row>
    <row r="5248" spans="1:1">
      <c r="A5248" s="104" t="e">
        <f>Offshore!Y5251</f>
        <v>#DIV/0!</v>
      </c>
    </row>
    <row r="5249" spans="1:1">
      <c r="A5249" s="104" t="e">
        <f>Offshore!Y5252</f>
        <v>#DIV/0!</v>
      </c>
    </row>
    <row r="5250" spans="1:1">
      <c r="A5250" s="104" t="e">
        <f>Offshore!Y5253</f>
        <v>#DIV/0!</v>
      </c>
    </row>
    <row r="5251" spans="1:1">
      <c r="A5251" s="104" t="e">
        <f>Offshore!Y5254</f>
        <v>#DIV/0!</v>
      </c>
    </row>
    <row r="5252" spans="1:1">
      <c r="A5252" s="104" t="e">
        <f>Offshore!Y5255</f>
        <v>#DIV/0!</v>
      </c>
    </row>
    <row r="5253" spans="1:1">
      <c r="A5253" s="104" t="e">
        <f>Offshore!Y5256</f>
        <v>#DIV/0!</v>
      </c>
    </row>
    <row r="5254" spans="1:1">
      <c r="A5254" s="104" t="e">
        <f>Offshore!Y5257</f>
        <v>#DIV/0!</v>
      </c>
    </row>
    <row r="5255" spans="1:1">
      <c r="A5255" s="104" t="e">
        <f>Offshore!Y5258</f>
        <v>#DIV/0!</v>
      </c>
    </row>
    <row r="5256" spans="1:1">
      <c r="A5256" s="104" t="e">
        <f>Offshore!Y5259</f>
        <v>#DIV/0!</v>
      </c>
    </row>
    <row r="5257" spans="1:1">
      <c r="A5257" s="104" t="e">
        <f>Offshore!Y5260</f>
        <v>#DIV/0!</v>
      </c>
    </row>
    <row r="5258" spans="1:1">
      <c r="A5258" s="104" t="e">
        <f>Offshore!Y5261</f>
        <v>#DIV/0!</v>
      </c>
    </row>
    <row r="5259" spans="1:1">
      <c r="A5259" s="104" t="e">
        <f>Offshore!Y5262</f>
        <v>#DIV/0!</v>
      </c>
    </row>
    <row r="5260" spans="1:1">
      <c r="A5260" s="104" t="e">
        <f>Offshore!Y5263</f>
        <v>#DIV/0!</v>
      </c>
    </row>
    <row r="5261" spans="1:1">
      <c r="A5261" s="104" t="e">
        <f>Offshore!Y5264</f>
        <v>#DIV/0!</v>
      </c>
    </row>
    <row r="5262" spans="1:1">
      <c r="A5262" s="104" t="e">
        <f>Offshore!Y5265</f>
        <v>#DIV/0!</v>
      </c>
    </row>
    <row r="5263" spans="1:1">
      <c r="A5263" s="104" t="e">
        <f>Offshore!Y5266</f>
        <v>#DIV/0!</v>
      </c>
    </row>
    <row r="5264" spans="1:1">
      <c r="A5264" s="104" t="e">
        <f>Offshore!Y5267</f>
        <v>#DIV/0!</v>
      </c>
    </row>
    <row r="5265" spans="1:1">
      <c r="A5265" s="104" t="e">
        <f>Offshore!Y5268</f>
        <v>#DIV/0!</v>
      </c>
    </row>
    <row r="5266" spans="1:1">
      <c r="A5266" s="104" t="e">
        <f>Offshore!Y5269</f>
        <v>#DIV/0!</v>
      </c>
    </row>
    <row r="5267" spans="1:1">
      <c r="A5267" s="104" t="e">
        <f>Offshore!Y5270</f>
        <v>#DIV/0!</v>
      </c>
    </row>
    <row r="5268" spans="1:1">
      <c r="A5268" s="104" t="e">
        <f>Offshore!Y5271</f>
        <v>#DIV/0!</v>
      </c>
    </row>
    <row r="5269" spans="1:1">
      <c r="A5269" s="104" t="e">
        <f>Offshore!Y5272</f>
        <v>#DIV/0!</v>
      </c>
    </row>
    <row r="5270" spans="1:1">
      <c r="A5270" s="104" t="e">
        <f>Offshore!Y5273</f>
        <v>#DIV/0!</v>
      </c>
    </row>
    <row r="5271" spans="1:1">
      <c r="A5271" s="104" t="e">
        <f>Offshore!Y5274</f>
        <v>#DIV/0!</v>
      </c>
    </row>
    <row r="5272" spans="1:1">
      <c r="A5272" s="104" t="e">
        <f>Offshore!Y5275</f>
        <v>#DIV/0!</v>
      </c>
    </row>
    <row r="5273" spans="1:1">
      <c r="A5273" s="104" t="e">
        <f>Offshore!Y5276</f>
        <v>#DIV/0!</v>
      </c>
    </row>
    <row r="5274" spans="1:1">
      <c r="A5274" s="104" t="e">
        <f>Offshore!Y5277</f>
        <v>#DIV/0!</v>
      </c>
    </row>
    <row r="5275" spans="1:1">
      <c r="A5275" s="104" t="e">
        <f>Offshore!Y5278</f>
        <v>#DIV/0!</v>
      </c>
    </row>
    <row r="5276" spans="1:1">
      <c r="A5276" s="104" t="e">
        <f>Offshore!Y5279</f>
        <v>#DIV/0!</v>
      </c>
    </row>
    <row r="5277" spans="1:1">
      <c r="A5277" s="104" t="e">
        <f>Offshore!Y5280</f>
        <v>#DIV/0!</v>
      </c>
    </row>
    <row r="5278" spans="1:1">
      <c r="A5278" s="104" t="e">
        <f>Offshore!Y5281</f>
        <v>#DIV/0!</v>
      </c>
    </row>
    <row r="5279" spans="1:1">
      <c r="A5279" s="104" t="e">
        <f>Offshore!Y5282</f>
        <v>#DIV/0!</v>
      </c>
    </row>
    <row r="5280" spans="1:1">
      <c r="A5280" s="104" t="e">
        <f>Offshore!Y5283</f>
        <v>#DIV/0!</v>
      </c>
    </row>
    <row r="5281" spans="1:1">
      <c r="A5281" s="104" t="e">
        <f>Offshore!Y5284</f>
        <v>#DIV/0!</v>
      </c>
    </row>
    <row r="5282" spans="1:1">
      <c r="A5282" s="104" t="e">
        <f>Offshore!Y5285</f>
        <v>#DIV/0!</v>
      </c>
    </row>
    <row r="5283" spans="1:1">
      <c r="A5283" s="104" t="e">
        <f>Offshore!Y5286</f>
        <v>#DIV/0!</v>
      </c>
    </row>
    <row r="5284" spans="1:1">
      <c r="A5284" s="104" t="e">
        <f>Offshore!Y5287</f>
        <v>#DIV/0!</v>
      </c>
    </row>
    <row r="5285" spans="1:1">
      <c r="A5285" s="104" t="e">
        <f>Offshore!Y5288</f>
        <v>#DIV/0!</v>
      </c>
    </row>
    <row r="5286" spans="1:1">
      <c r="A5286" s="104" t="e">
        <f>Offshore!Y5289</f>
        <v>#DIV/0!</v>
      </c>
    </row>
    <row r="5287" spans="1:1">
      <c r="A5287" s="104" t="e">
        <f>Offshore!Y5290</f>
        <v>#DIV/0!</v>
      </c>
    </row>
    <row r="5288" spans="1:1">
      <c r="A5288" s="104" t="e">
        <f>Offshore!Y5291</f>
        <v>#DIV/0!</v>
      </c>
    </row>
    <row r="5289" spans="1:1">
      <c r="A5289" s="104" t="e">
        <f>Offshore!Y5292</f>
        <v>#DIV/0!</v>
      </c>
    </row>
    <row r="5290" spans="1:1">
      <c r="A5290" s="104" t="e">
        <f>Offshore!Y5293</f>
        <v>#DIV/0!</v>
      </c>
    </row>
    <row r="5291" spans="1:1">
      <c r="A5291" s="104" t="e">
        <f>Offshore!Y5294</f>
        <v>#DIV/0!</v>
      </c>
    </row>
    <row r="5292" spans="1:1">
      <c r="A5292" s="104" t="e">
        <f>Offshore!Y5295</f>
        <v>#DIV/0!</v>
      </c>
    </row>
    <row r="5293" spans="1:1">
      <c r="A5293" s="104" t="e">
        <f>Offshore!Y5296</f>
        <v>#DIV/0!</v>
      </c>
    </row>
    <row r="5294" spans="1:1">
      <c r="A5294" s="104" t="e">
        <f>Offshore!Y5297</f>
        <v>#DIV/0!</v>
      </c>
    </row>
    <row r="5295" spans="1:1">
      <c r="A5295" s="104" t="e">
        <f>Offshore!Y5298</f>
        <v>#DIV/0!</v>
      </c>
    </row>
    <row r="5296" spans="1:1">
      <c r="A5296" s="104" t="e">
        <f>Offshore!Y5299</f>
        <v>#DIV/0!</v>
      </c>
    </row>
    <row r="5297" spans="1:1">
      <c r="A5297" s="104" t="e">
        <f>Offshore!Y5300</f>
        <v>#DIV/0!</v>
      </c>
    </row>
    <row r="5298" spans="1:1">
      <c r="A5298" s="104" t="e">
        <f>Offshore!Y5301</f>
        <v>#DIV/0!</v>
      </c>
    </row>
    <row r="5299" spans="1:1">
      <c r="A5299" s="104" t="e">
        <f>Offshore!Y5302</f>
        <v>#DIV/0!</v>
      </c>
    </row>
    <row r="5300" spans="1:1">
      <c r="A5300" s="104" t="e">
        <f>Offshore!Y5303</f>
        <v>#DIV/0!</v>
      </c>
    </row>
    <row r="5301" spans="1:1">
      <c r="A5301" s="104" t="e">
        <f>Offshore!Y5304</f>
        <v>#DIV/0!</v>
      </c>
    </row>
    <row r="5302" spans="1:1">
      <c r="A5302" s="104" t="e">
        <f>Offshore!Y5305</f>
        <v>#DIV/0!</v>
      </c>
    </row>
    <row r="5303" spans="1:1">
      <c r="A5303" s="104" t="e">
        <f>Offshore!Y5306</f>
        <v>#DIV/0!</v>
      </c>
    </row>
    <row r="5304" spans="1:1">
      <c r="A5304" s="104" t="e">
        <f>Offshore!Y5307</f>
        <v>#DIV/0!</v>
      </c>
    </row>
    <row r="5305" spans="1:1">
      <c r="A5305" s="104" t="e">
        <f>Offshore!Y5308</f>
        <v>#DIV/0!</v>
      </c>
    </row>
    <row r="5306" spans="1:1">
      <c r="A5306" s="104" t="e">
        <f>Offshore!Y5309</f>
        <v>#DIV/0!</v>
      </c>
    </row>
    <row r="5307" spans="1:1">
      <c r="A5307" s="104" t="e">
        <f>Offshore!Y5310</f>
        <v>#DIV/0!</v>
      </c>
    </row>
    <row r="5308" spans="1:1">
      <c r="A5308" s="104" t="e">
        <f>Offshore!Y5311</f>
        <v>#DIV/0!</v>
      </c>
    </row>
    <row r="5309" spans="1:1">
      <c r="A5309" s="104" t="e">
        <f>Offshore!Y5312</f>
        <v>#DIV/0!</v>
      </c>
    </row>
    <row r="5310" spans="1:1">
      <c r="A5310" s="104" t="e">
        <f>Offshore!Y5313</f>
        <v>#DIV/0!</v>
      </c>
    </row>
    <row r="5311" spans="1:1">
      <c r="A5311" s="104" t="e">
        <f>Offshore!Y5314</f>
        <v>#DIV/0!</v>
      </c>
    </row>
    <row r="5312" spans="1:1">
      <c r="A5312" s="104" t="e">
        <f>Offshore!Y5315</f>
        <v>#DIV/0!</v>
      </c>
    </row>
    <row r="5313" spans="1:1">
      <c r="A5313" s="104" t="e">
        <f>Offshore!Y5316</f>
        <v>#DIV/0!</v>
      </c>
    </row>
    <row r="5314" spans="1:1">
      <c r="A5314" s="104" t="e">
        <f>Offshore!Y5317</f>
        <v>#DIV/0!</v>
      </c>
    </row>
    <row r="5315" spans="1:1">
      <c r="A5315" s="104" t="e">
        <f>Offshore!Y5318</f>
        <v>#DIV/0!</v>
      </c>
    </row>
    <row r="5316" spans="1:1">
      <c r="A5316" s="104" t="e">
        <f>Offshore!Y5319</f>
        <v>#DIV/0!</v>
      </c>
    </row>
    <row r="5317" spans="1:1">
      <c r="A5317" s="104" t="e">
        <f>Offshore!Y5320</f>
        <v>#DIV/0!</v>
      </c>
    </row>
    <row r="5318" spans="1:1">
      <c r="A5318" s="104" t="e">
        <f>Offshore!Y5321</f>
        <v>#DIV/0!</v>
      </c>
    </row>
    <row r="5319" spans="1:1">
      <c r="A5319" s="104" t="e">
        <f>Offshore!Y5322</f>
        <v>#DIV/0!</v>
      </c>
    </row>
    <row r="5320" spans="1:1">
      <c r="A5320" s="104" t="e">
        <f>Offshore!Y5323</f>
        <v>#DIV/0!</v>
      </c>
    </row>
    <row r="5321" spans="1:1">
      <c r="A5321" s="104" t="e">
        <f>Offshore!Y5324</f>
        <v>#DIV/0!</v>
      </c>
    </row>
    <row r="5322" spans="1:1">
      <c r="A5322" s="104" t="e">
        <f>Offshore!Y5325</f>
        <v>#DIV/0!</v>
      </c>
    </row>
    <row r="5323" spans="1:1">
      <c r="A5323" s="104" t="e">
        <f>Offshore!Y5326</f>
        <v>#DIV/0!</v>
      </c>
    </row>
    <row r="5324" spans="1:1">
      <c r="A5324" s="104" t="e">
        <f>Offshore!Y5327</f>
        <v>#DIV/0!</v>
      </c>
    </row>
    <row r="5325" spans="1:1">
      <c r="A5325" s="104" t="e">
        <f>Offshore!Y5328</f>
        <v>#DIV/0!</v>
      </c>
    </row>
    <row r="5326" spans="1:1">
      <c r="A5326" s="104" t="e">
        <f>Offshore!Y5329</f>
        <v>#DIV/0!</v>
      </c>
    </row>
    <row r="5327" spans="1:1">
      <c r="A5327" s="104" t="e">
        <f>Offshore!Y5330</f>
        <v>#DIV/0!</v>
      </c>
    </row>
    <row r="5328" spans="1:1">
      <c r="A5328" s="104" t="e">
        <f>Offshore!Y5331</f>
        <v>#DIV/0!</v>
      </c>
    </row>
    <row r="5329" spans="1:1">
      <c r="A5329" s="104" t="e">
        <f>Offshore!Y5332</f>
        <v>#DIV/0!</v>
      </c>
    </row>
    <row r="5330" spans="1:1">
      <c r="A5330" s="104" t="e">
        <f>Offshore!Y5333</f>
        <v>#DIV/0!</v>
      </c>
    </row>
    <row r="5331" spans="1:1">
      <c r="A5331" s="104" t="e">
        <f>Offshore!Y5334</f>
        <v>#DIV/0!</v>
      </c>
    </row>
    <row r="5332" spans="1:1">
      <c r="A5332" s="104" t="e">
        <f>Offshore!Y5335</f>
        <v>#DIV/0!</v>
      </c>
    </row>
    <row r="5333" spans="1:1">
      <c r="A5333" s="104" t="e">
        <f>Offshore!Y5336</f>
        <v>#DIV/0!</v>
      </c>
    </row>
    <row r="5334" spans="1:1">
      <c r="A5334" s="104" t="e">
        <f>Offshore!Y5337</f>
        <v>#DIV/0!</v>
      </c>
    </row>
    <row r="5335" spans="1:1">
      <c r="A5335" s="104" t="e">
        <f>Offshore!Y5338</f>
        <v>#DIV/0!</v>
      </c>
    </row>
    <row r="5336" spans="1:1">
      <c r="A5336" s="104" t="e">
        <f>Offshore!Y5339</f>
        <v>#DIV/0!</v>
      </c>
    </row>
    <row r="5337" spans="1:1">
      <c r="A5337" s="104" t="e">
        <f>Offshore!Y5340</f>
        <v>#DIV/0!</v>
      </c>
    </row>
    <row r="5338" spans="1:1">
      <c r="A5338" s="104" t="e">
        <f>Offshore!Y5341</f>
        <v>#DIV/0!</v>
      </c>
    </row>
    <row r="5339" spans="1:1">
      <c r="A5339" s="104" t="e">
        <f>Offshore!Y5342</f>
        <v>#DIV/0!</v>
      </c>
    </row>
    <row r="5340" spans="1:1">
      <c r="A5340" s="104" t="e">
        <f>Offshore!Y5343</f>
        <v>#DIV/0!</v>
      </c>
    </row>
    <row r="5341" spans="1:1">
      <c r="A5341" s="104" t="e">
        <f>Offshore!Y5344</f>
        <v>#DIV/0!</v>
      </c>
    </row>
    <row r="5342" spans="1:1">
      <c r="A5342" s="104" t="e">
        <f>Offshore!Y5345</f>
        <v>#DIV/0!</v>
      </c>
    </row>
    <row r="5343" spans="1:1">
      <c r="A5343" s="104" t="e">
        <f>Offshore!Y5346</f>
        <v>#DIV/0!</v>
      </c>
    </row>
    <row r="5344" spans="1:1">
      <c r="A5344" s="104" t="e">
        <f>Offshore!Y5347</f>
        <v>#DIV/0!</v>
      </c>
    </row>
    <row r="5345" spans="1:1">
      <c r="A5345" s="104" t="e">
        <f>Offshore!Y5348</f>
        <v>#DIV/0!</v>
      </c>
    </row>
    <row r="5346" spans="1:1">
      <c r="A5346" s="104" t="e">
        <f>Offshore!Y5349</f>
        <v>#DIV/0!</v>
      </c>
    </row>
    <row r="5347" spans="1:1">
      <c r="A5347" s="104" t="e">
        <f>Offshore!Y5350</f>
        <v>#DIV/0!</v>
      </c>
    </row>
    <row r="5348" spans="1:1">
      <c r="A5348" s="104" t="e">
        <f>Offshore!Y5351</f>
        <v>#DIV/0!</v>
      </c>
    </row>
    <row r="5349" spans="1:1">
      <c r="A5349" s="104" t="e">
        <f>Offshore!Y5352</f>
        <v>#DIV/0!</v>
      </c>
    </row>
    <row r="5350" spans="1:1">
      <c r="A5350" s="104" t="e">
        <f>Offshore!Y5353</f>
        <v>#DIV/0!</v>
      </c>
    </row>
    <row r="5351" spans="1:1">
      <c r="A5351" s="104" t="e">
        <f>Offshore!Y5354</f>
        <v>#DIV/0!</v>
      </c>
    </row>
    <row r="5352" spans="1:1">
      <c r="A5352" s="104" t="e">
        <f>Offshore!Y5355</f>
        <v>#DIV/0!</v>
      </c>
    </row>
    <row r="5353" spans="1:1">
      <c r="A5353" s="104" t="e">
        <f>Offshore!Y5356</f>
        <v>#DIV/0!</v>
      </c>
    </row>
    <row r="5354" spans="1:1">
      <c r="A5354" s="104" t="e">
        <f>Offshore!Y5357</f>
        <v>#DIV/0!</v>
      </c>
    </row>
    <row r="5355" spans="1:1">
      <c r="A5355" s="104" t="e">
        <f>Offshore!Y5358</f>
        <v>#DIV/0!</v>
      </c>
    </row>
    <row r="5356" spans="1:1">
      <c r="A5356" s="104" t="e">
        <f>Offshore!Y5359</f>
        <v>#DIV/0!</v>
      </c>
    </row>
    <row r="5357" spans="1:1">
      <c r="A5357" s="104" t="e">
        <f>Offshore!Y5360</f>
        <v>#DIV/0!</v>
      </c>
    </row>
    <row r="5358" spans="1:1">
      <c r="A5358" s="104" t="e">
        <f>Offshore!Y5361</f>
        <v>#DIV/0!</v>
      </c>
    </row>
    <row r="5359" spans="1:1">
      <c r="A5359" s="104" t="e">
        <f>Offshore!Y5362</f>
        <v>#DIV/0!</v>
      </c>
    </row>
    <row r="5360" spans="1:1">
      <c r="A5360" s="104" t="e">
        <f>Offshore!Y5363</f>
        <v>#DIV/0!</v>
      </c>
    </row>
    <row r="5361" spans="1:1">
      <c r="A5361" s="104" t="e">
        <f>Offshore!Y5364</f>
        <v>#DIV/0!</v>
      </c>
    </row>
    <row r="5362" spans="1:1">
      <c r="A5362" s="104" t="e">
        <f>Offshore!Y5365</f>
        <v>#DIV/0!</v>
      </c>
    </row>
    <row r="5363" spans="1:1">
      <c r="A5363" s="104" t="e">
        <f>Offshore!Y5366</f>
        <v>#DIV/0!</v>
      </c>
    </row>
    <row r="5364" spans="1:1">
      <c r="A5364" s="104" t="e">
        <f>Offshore!Y5367</f>
        <v>#DIV/0!</v>
      </c>
    </row>
    <row r="5365" spans="1:1">
      <c r="A5365" s="104" t="e">
        <f>Offshore!Y5368</f>
        <v>#DIV/0!</v>
      </c>
    </row>
    <row r="5366" spans="1:1">
      <c r="A5366" s="104" t="e">
        <f>Offshore!Y5369</f>
        <v>#DIV/0!</v>
      </c>
    </row>
    <row r="5367" spans="1:1">
      <c r="A5367" s="104" t="e">
        <f>Offshore!Y5370</f>
        <v>#DIV/0!</v>
      </c>
    </row>
    <row r="5368" spans="1:1">
      <c r="A5368" s="104" t="e">
        <f>Offshore!Y5371</f>
        <v>#DIV/0!</v>
      </c>
    </row>
    <row r="5369" spans="1:1">
      <c r="A5369" s="104" t="e">
        <f>Offshore!Y5372</f>
        <v>#DIV/0!</v>
      </c>
    </row>
    <row r="5370" spans="1:1">
      <c r="A5370" s="104" t="e">
        <f>Offshore!Y5373</f>
        <v>#DIV/0!</v>
      </c>
    </row>
    <row r="5371" spans="1:1">
      <c r="A5371" s="104" t="e">
        <f>Offshore!Y5374</f>
        <v>#DIV/0!</v>
      </c>
    </row>
    <row r="5372" spans="1:1">
      <c r="A5372" s="104" t="e">
        <f>Offshore!Y5375</f>
        <v>#DIV/0!</v>
      </c>
    </row>
    <row r="5373" spans="1:1">
      <c r="A5373" s="104" t="e">
        <f>Offshore!Y5376</f>
        <v>#DIV/0!</v>
      </c>
    </row>
    <row r="5374" spans="1:1">
      <c r="A5374" s="104" t="e">
        <f>Offshore!Y5377</f>
        <v>#DIV/0!</v>
      </c>
    </row>
    <row r="5375" spans="1:1">
      <c r="A5375" s="104" t="e">
        <f>Offshore!Y5378</f>
        <v>#DIV/0!</v>
      </c>
    </row>
    <row r="5376" spans="1:1">
      <c r="A5376" s="104" t="e">
        <f>Offshore!Y5379</f>
        <v>#DIV/0!</v>
      </c>
    </row>
    <row r="5377" spans="1:1">
      <c r="A5377" s="104" t="e">
        <f>Offshore!Y5380</f>
        <v>#DIV/0!</v>
      </c>
    </row>
    <row r="5378" spans="1:1">
      <c r="A5378" s="104" t="e">
        <f>Offshore!Y5381</f>
        <v>#DIV/0!</v>
      </c>
    </row>
    <row r="5379" spans="1:1">
      <c r="A5379" s="104" t="e">
        <f>Offshore!Y5382</f>
        <v>#DIV/0!</v>
      </c>
    </row>
    <row r="5380" spans="1:1">
      <c r="A5380" s="104" t="e">
        <f>Offshore!Y5383</f>
        <v>#DIV/0!</v>
      </c>
    </row>
    <row r="5381" spans="1:1">
      <c r="A5381" s="104" t="e">
        <f>Offshore!Y5384</f>
        <v>#DIV/0!</v>
      </c>
    </row>
    <row r="5382" spans="1:1">
      <c r="A5382" s="104" t="e">
        <f>Offshore!Y5385</f>
        <v>#DIV/0!</v>
      </c>
    </row>
    <row r="5383" spans="1:1">
      <c r="A5383" s="104" t="e">
        <f>Offshore!Y5386</f>
        <v>#DIV/0!</v>
      </c>
    </row>
    <row r="5384" spans="1:1">
      <c r="A5384" s="104" t="e">
        <f>Offshore!Y5387</f>
        <v>#DIV/0!</v>
      </c>
    </row>
    <row r="5385" spans="1:1">
      <c r="A5385" s="104" t="e">
        <f>Offshore!Y5388</f>
        <v>#DIV/0!</v>
      </c>
    </row>
    <row r="5386" spans="1:1">
      <c r="A5386" s="104" t="e">
        <f>Offshore!Y5389</f>
        <v>#DIV/0!</v>
      </c>
    </row>
    <row r="5387" spans="1:1">
      <c r="A5387" s="104" t="e">
        <f>Offshore!Y5390</f>
        <v>#DIV/0!</v>
      </c>
    </row>
    <row r="5388" spans="1:1">
      <c r="A5388" s="104" t="e">
        <f>Offshore!Y5391</f>
        <v>#DIV/0!</v>
      </c>
    </row>
    <row r="5389" spans="1:1">
      <c r="A5389" s="104" t="e">
        <f>Offshore!Y5392</f>
        <v>#DIV/0!</v>
      </c>
    </row>
    <row r="5390" spans="1:1">
      <c r="A5390" s="104" t="e">
        <f>Offshore!Y5393</f>
        <v>#DIV/0!</v>
      </c>
    </row>
    <row r="5391" spans="1:1">
      <c r="A5391" s="104" t="e">
        <f>Offshore!Y5394</f>
        <v>#DIV/0!</v>
      </c>
    </row>
    <row r="5392" spans="1:1">
      <c r="A5392" s="104" t="e">
        <f>Offshore!Y5395</f>
        <v>#DIV/0!</v>
      </c>
    </row>
    <row r="5393" spans="1:1">
      <c r="A5393" s="104" t="e">
        <f>Offshore!Y5396</f>
        <v>#DIV/0!</v>
      </c>
    </row>
    <row r="5394" spans="1:1">
      <c r="A5394" s="104" t="e">
        <f>Offshore!Y5397</f>
        <v>#DIV/0!</v>
      </c>
    </row>
    <row r="5395" spans="1:1">
      <c r="A5395" s="104" t="e">
        <f>Offshore!Y5398</f>
        <v>#DIV/0!</v>
      </c>
    </row>
    <row r="5396" spans="1:1">
      <c r="A5396" s="104" t="e">
        <f>Offshore!Y5399</f>
        <v>#DIV/0!</v>
      </c>
    </row>
    <row r="5397" spans="1:1">
      <c r="A5397" s="104" t="e">
        <f>Offshore!Y5400</f>
        <v>#DIV/0!</v>
      </c>
    </row>
    <row r="5398" spans="1:1">
      <c r="A5398" s="104" t="e">
        <f>Offshore!Y5401</f>
        <v>#DIV/0!</v>
      </c>
    </row>
    <row r="5399" spans="1:1">
      <c r="A5399" s="104" t="e">
        <f>Offshore!Y5402</f>
        <v>#DIV/0!</v>
      </c>
    </row>
    <row r="5400" spans="1:1">
      <c r="A5400" s="104" t="e">
        <f>Offshore!Y5403</f>
        <v>#DIV/0!</v>
      </c>
    </row>
    <row r="5401" spans="1:1">
      <c r="A5401" s="104" t="e">
        <f>Offshore!Y5404</f>
        <v>#DIV/0!</v>
      </c>
    </row>
    <row r="5402" spans="1:1">
      <c r="A5402" s="104" t="e">
        <f>Offshore!Y5405</f>
        <v>#DIV/0!</v>
      </c>
    </row>
    <row r="5403" spans="1:1">
      <c r="A5403" s="104" t="e">
        <f>Offshore!Y5406</f>
        <v>#DIV/0!</v>
      </c>
    </row>
    <row r="5404" spans="1:1">
      <c r="A5404" s="104" t="e">
        <f>Offshore!Y5407</f>
        <v>#DIV/0!</v>
      </c>
    </row>
    <row r="5405" spans="1:1">
      <c r="A5405" s="104" t="e">
        <f>Offshore!Y5408</f>
        <v>#DIV/0!</v>
      </c>
    </row>
    <row r="5406" spans="1:1">
      <c r="A5406" s="104" t="e">
        <f>Offshore!Y5409</f>
        <v>#DIV/0!</v>
      </c>
    </row>
    <row r="5407" spans="1:1">
      <c r="A5407" s="104" t="e">
        <f>Offshore!Y5410</f>
        <v>#DIV/0!</v>
      </c>
    </row>
    <row r="5408" spans="1:1">
      <c r="A5408" s="104" t="e">
        <f>Offshore!Y5411</f>
        <v>#DIV/0!</v>
      </c>
    </row>
    <row r="5409" spans="1:1">
      <c r="A5409" s="104" t="e">
        <f>Offshore!Y5412</f>
        <v>#DIV/0!</v>
      </c>
    </row>
    <row r="5410" spans="1:1">
      <c r="A5410" s="104" t="e">
        <f>Offshore!Y5413</f>
        <v>#DIV/0!</v>
      </c>
    </row>
    <row r="5411" spans="1:1">
      <c r="A5411" s="104" t="e">
        <f>Offshore!Y5414</f>
        <v>#DIV/0!</v>
      </c>
    </row>
    <row r="5412" spans="1:1">
      <c r="A5412" s="104" t="e">
        <f>Offshore!Y5415</f>
        <v>#DIV/0!</v>
      </c>
    </row>
    <row r="5413" spans="1:1">
      <c r="A5413" s="104" t="e">
        <f>Offshore!Y5416</f>
        <v>#DIV/0!</v>
      </c>
    </row>
    <row r="5414" spans="1:1">
      <c r="A5414" s="104" t="e">
        <f>Offshore!Y5417</f>
        <v>#DIV/0!</v>
      </c>
    </row>
    <row r="5415" spans="1:1">
      <c r="A5415" s="104" t="e">
        <f>Offshore!Y5418</f>
        <v>#DIV/0!</v>
      </c>
    </row>
    <row r="5416" spans="1:1">
      <c r="A5416" s="104" t="e">
        <f>Offshore!Y5419</f>
        <v>#DIV/0!</v>
      </c>
    </row>
    <row r="5417" spans="1:1">
      <c r="A5417" s="104" t="e">
        <f>Offshore!Y5420</f>
        <v>#DIV/0!</v>
      </c>
    </row>
    <row r="5418" spans="1:1">
      <c r="A5418" s="104" t="e">
        <f>Offshore!Y5421</f>
        <v>#DIV/0!</v>
      </c>
    </row>
    <row r="5419" spans="1:1">
      <c r="A5419" s="104" t="e">
        <f>Offshore!Y5422</f>
        <v>#DIV/0!</v>
      </c>
    </row>
    <row r="5420" spans="1:1">
      <c r="A5420" s="104" t="e">
        <f>Offshore!Y5423</f>
        <v>#DIV/0!</v>
      </c>
    </row>
    <row r="5421" spans="1:1">
      <c r="A5421" s="104" t="e">
        <f>Offshore!Y5424</f>
        <v>#DIV/0!</v>
      </c>
    </row>
    <row r="5422" spans="1:1">
      <c r="A5422" s="104" t="e">
        <f>Offshore!Y5425</f>
        <v>#DIV/0!</v>
      </c>
    </row>
    <row r="5423" spans="1:1">
      <c r="A5423" s="104" t="e">
        <f>Offshore!Y5426</f>
        <v>#DIV/0!</v>
      </c>
    </row>
    <row r="5424" spans="1:1">
      <c r="A5424" s="104" t="e">
        <f>Offshore!Y5427</f>
        <v>#DIV/0!</v>
      </c>
    </row>
    <row r="5425" spans="1:1">
      <c r="A5425" s="104" t="e">
        <f>Offshore!Y5428</f>
        <v>#DIV/0!</v>
      </c>
    </row>
    <row r="5426" spans="1:1">
      <c r="A5426" s="104" t="e">
        <f>Offshore!Y5429</f>
        <v>#DIV/0!</v>
      </c>
    </row>
    <row r="5427" spans="1:1">
      <c r="A5427" s="104" t="e">
        <f>Offshore!Y5430</f>
        <v>#DIV/0!</v>
      </c>
    </row>
    <row r="5428" spans="1:1">
      <c r="A5428" s="104" t="e">
        <f>Offshore!Y5431</f>
        <v>#DIV/0!</v>
      </c>
    </row>
    <row r="5429" spans="1:1">
      <c r="A5429" s="104" t="e">
        <f>Offshore!Y5432</f>
        <v>#DIV/0!</v>
      </c>
    </row>
    <row r="5430" spans="1:1">
      <c r="A5430" s="104" t="e">
        <f>Offshore!Y5433</f>
        <v>#DIV/0!</v>
      </c>
    </row>
    <row r="5431" spans="1:1">
      <c r="A5431" s="104" t="e">
        <f>Offshore!Y5434</f>
        <v>#DIV/0!</v>
      </c>
    </row>
    <row r="5432" spans="1:1">
      <c r="A5432" s="104" t="e">
        <f>Offshore!Y5435</f>
        <v>#DIV/0!</v>
      </c>
    </row>
    <row r="5433" spans="1:1">
      <c r="A5433" s="104" t="e">
        <f>Offshore!Y5436</f>
        <v>#DIV/0!</v>
      </c>
    </row>
    <row r="5434" spans="1:1">
      <c r="A5434" s="104" t="e">
        <f>Offshore!Y5437</f>
        <v>#DIV/0!</v>
      </c>
    </row>
    <row r="5435" spans="1:1">
      <c r="A5435" s="104" t="e">
        <f>Offshore!Y5438</f>
        <v>#DIV/0!</v>
      </c>
    </row>
    <row r="5436" spans="1:1">
      <c r="A5436" s="104" t="e">
        <f>Offshore!Y5439</f>
        <v>#DIV/0!</v>
      </c>
    </row>
    <row r="5437" spans="1:1">
      <c r="A5437" s="104" t="e">
        <f>Offshore!Y5440</f>
        <v>#DIV/0!</v>
      </c>
    </row>
    <row r="5438" spans="1:1">
      <c r="A5438" s="104" t="e">
        <f>Offshore!Y5441</f>
        <v>#DIV/0!</v>
      </c>
    </row>
    <row r="5439" spans="1:1">
      <c r="A5439" s="104" t="e">
        <f>Offshore!Y5442</f>
        <v>#DIV/0!</v>
      </c>
    </row>
    <row r="5440" spans="1:1">
      <c r="A5440" s="104" t="e">
        <f>Offshore!Y5443</f>
        <v>#DIV/0!</v>
      </c>
    </row>
    <row r="5441" spans="1:1">
      <c r="A5441" s="104" t="e">
        <f>Offshore!Y5444</f>
        <v>#DIV/0!</v>
      </c>
    </row>
    <row r="5442" spans="1:1">
      <c r="A5442" s="104" t="e">
        <f>Offshore!Y5445</f>
        <v>#DIV/0!</v>
      </c>
    </row>
    <row r="5443" spans="1:1">
      <c r="A5443" s="104" t="e">
        <f>Offshore!Y5446</f>
        <v>#DIV/0!</v>
      </c>
    </row>
    <row r="5444" spans="1:1">
      <c r="A5444" s="104" t="e">
        <f>Offshore!Y5447</f>
        <v>#DIV/0!</v>
      </c>
    </row>
    <row r="5445" spans="1:1">
      <c r="A5445" s="104" t="e">
        <f>Offshore!Y5448</f>
        <v>#DIV/0!</v>
      </c>
    </row>
    <row r="5446" spans="1:1">
      <c r="A5446" s="104" t="e">
        <f>Offshore!Y5449</f>
        <v>#DIV/0!</v>
      </c>
    </row>
    <row r="5447" spans="1:1">
      <c r="A5447" s="104" t="e">
        <f>Offshore!Y5450</f>
        <v>#DIV/0!</v>
      </c>
    </row>
    <row r="5448" spans="1:1">
      <c r="A5448" s="104" t="e">
        <f>Offshore!Y5451</f>
        <v>#DIV/0!</v>
      </c>
    </row>
    <row r="5449" spans="1:1">
      <c r="A5449" s="104" t="e">
        <f>Offshore!Y5452</f>
        <v>#DIV/0!</v>
      </c>
    </row>
    <row r="5450" spans="1:1">
      <c r="A5450" s="104" t="e">
        <f>Offshore!Y5453</f>
        <v>#DIV/0!</v>
      </c>
    </row>
    <row r="5451" spans="1:1">
      <c r="A5451" s="104" t="e">
        <f>Offshore!Y5454</f>
        <v>#DIV/0!</v>
      </c>
    </row>
    <row r="5452" spans="1:1">
      <c r="A5452" s="104" t="e">
        <f>Offshore!Y5455</f>
        <v>#DIV/0!</v>
      </c>
    </row>
    <row r="5453" spans="1:1">
      <c r="A5453" s="104" t="e">
        <f>Offshore!Y5456</f>
        <v>#DIV/0!</v>
      </c>
    </row>
    <row r="5454" spans="1:1">
      <c r="A5454" s="104" t="e">
        <f>Offshore!Y5457</f>
        <v>#DIV/0!</v>
      </c>
    </row>
    <row r="5455" spans="1:1">
      <c r="A5455" s="104" t="e">
        <f>Offshore!Y5458</f>
        <v>#DIV/0!</v>
      </c>
    </row>
    <row r="5456" spans="1:1">
      <c r="A5456" s="104" t="e">
        <f>Offshore!Y5459</f>
        <v>#DIV/0!</v>
      </c>
    </row>
    <row r="5457" spans="1:1">
      <c r="A5457" s="104" t="e">
        <f>Offshore!Y5460</f>
        <v>#DIV/0!</v>
      </c>
    </row>
    <row r="5458" spans="1:1">
      <c r="A5458" s="104" t="e">
        <f>Offshore!Y5461</f>
        <v>#DIV/0!</v>
      </c>
    </row>
    <row r="5459" spans="1:1">
      <c r="A5459" s="104" t="e">
        <f>Offshore!Y5462</f>
        <v>#DIV/0!</v>
      </c>
    </row>
    <row r="5460" spans="1:1">
      <c r="A5460" s="104" t="e">
        <f>Offshore!Y5463</f>
        <v>#DIV/0!</v>
      </c>
    </row>
    <row r="5461" spans="1:1">
      <c r="A5461" s="104" t="e">
        <f>Offshore!Y5464</f>
        <v>#DIV/0!</v>
      </c>
    </row>
    <row r="5462" spans="1:1">
      <c r="A5462" s="104" t="e">
        <f>Offshore!Y5465</f>
        <v>#DIV/0!</v>
      </c>
    </row>
    <row r="5463" spans="1:1">
      <c r="A5463" s="104" t="e">
        <f>Offshore!Y5466</f>
        <v>#DIV/0!</v>
      </c>
    </row>
    <row r="5464" spans="1:1">
      <c r="A5464" s="104" t="e">
        <f>Offshore!Y5467</f>
        <v>#DIV/0!</v>
      </c>
    </row>
    <row r="5465" spans="1:1">
      <c r="A5465" s="104" t="e">
        <f>Offshore!Y5468</f>
        <v>#DIV/0!</v>
      </c>
    </row>
    <row r="5466" spans="1:1">
      <c r="A5466" s="104" t="e">
        <f>Offshore!Y5469</f>
        <v>#DIV/0!</v>
      </c>
    </row>
    <row r="5467" spans="1:1">
      <c r="A5467" s="104" t="e">
        <f>Offshore!Y5470</f>
        <v>#DIV/0!</v>
      </c>
    </row>
    <row r="5468" spans="1:1">
      <c r="A5468" s="104" t="e">
        <f>Offshore!Y5471</f>
        <v>#DIV/0!</v>
      </c>
    </row>
    <row r="5469" spans="1:1">
      <c r="A5469" s="104" t="e">
        <f>Offshore!Y5472</f>
        <v>#DIV/0!</v>
      </c>
    </row>
    <row r="5470" spans="1:1">
      <c r="A5470" s="104" t="e">
        <f>Offshore!Y5473</f>
        <v>#DIV/0!</v>
      </c>
    </row>
    <row r="5471" spans="1:1">
      <c r="A5471" s="104" t="e">
        <f>Offshore!Y5474</f>
        <v>#DIV/0!</v>
      </c>
    </row>
    <row r="5472" spans="1:1">
      <c r="A5472" s="104" t="e">
        <f>Offshore!Y5475</f>
        <v>#DIV/0!</v>
      </c>
    </row>
    <row r="5473" spans="1:1">
      <c r="A5473" s="104" t="e">
        <f>Offshore!Y5476</f>
        <v>#DIV/0!</v>
      </c>
    </row>
    <row r="5474" spans="1:1">
      <c r="A5474" s="104" t="e">
        <f>Offshore!Y5477</f>
        <v>#DIV/0!</v>
      </c>
    </row>
    <row r="5475" spans="1:1">
      <c r="A5475" s="104" t="e">
        <f>Offshore!Y5478</f>
        <v>#DIV/0!</v>
      </c>
    </row>
    <row r="5476" spans="1:1">
      <c r="A5476" s="104" t="e">
        <f>Offshore!Y5479</f>
        <v>#DIV/0!</v>
      </c>
    </row>
    <row r="5477" spans="1:1">
      <c r="A5477" s="104" t="e">
        <f>Offshore!Y5480</f>
        <v>#DIV/0!</v>
      </c>
    </row>
    <row r="5478" spans="1:1">
      <c r="A5478" s="104" t="e">
        <f>Offshore!Y5481</f>
        <v>#DIV/0!</v>
      </c>
    </row>
    <row r="5479" spans="1:1">
      <c r="A5479" s="104" t="e">
        <f>Offshore!Y5482</f>
        <v>#DIV/0!</v>
      </c>
    </row>
    <row r="5480" spans="1:1">
      <c r="A5480" s="104" t="e">
        <f>Offshore!Y5483</f>
        <v>#DIV/0!</v>
      </c>
    </row>
    <row r="5481" spans="1:1">
      <c r="A5481" s="104" t="e">
        <f>Offshore!Y5484</f>
        <v>#DIV/0!</v>
      </c>
    </row>
    <row r="5482" spans="1:1">
      <c r="A5482" s="104" t="e">
        <f>Offshore!Y5485</f>
        <v>#DIV/0!</v>
      </c>
    </row>
    <row r="5483" spans="1:1">
      <c r="A5483" s="104" t="e">
        <f>Offshore!Y5486</f>
        <v>#DIV/0!</v>
      </c>
    </row>
    <row r="5484" spans="1:1">
      <c r="A5484" s="104" t="e">
        <f>Offshore!Y5487</f>
        <v>#DIV/0!</v>
      </c>
    </row>
    <row r="5485" spans="1:1">
      <c r="A5485" s="104" t="e">
        <f>Offshore!Y5488</f>
        <v>#DIV/0!</v>
      </c>
    </row>
    <row r="5486" spans="1:1">
      <c r="A5486" s="104" t="e">
        <f>Offshore!Y5489</f>
        <v>#DIV/0!</v>
      </c>
    </row>
    <row r="5487" spans="1:1">
      <c r="A5487" s="104" t="e">
        <f>Offshore!Y5490</f>
        <v>#DIV/0!</v>
      </c>
    </row>
    <row r="5488" spans="1:1">
      <c r="A5488" s="104" t="e">
        <f>Offshore!Y5491</f>
        <v>#DIV/0!</v>
      </c>
    </row>
    <row r="5489" spans="1:1">
      <c r="A5489" s="104" t="e">
        <f>Offshore!Y5492</f>
        <v>#DIV/0!</v>
      </c>
    </row>
    <row r="5490" spans="1:1">
      <c r="A5490" s="104" t="e">
        <f>Offshore!Y5493</f>
        <v>#DIV/0!</v>
      </c>
    </row>
    <row r="5491" spans="1:1">
      <c r="A5491" s="104" t="e">
        <f>Offshore!Y5494</f>
        <v>#DIV/0!</v>
      </c>
    </row>
    <row r="5492" spans="1:1">
      <c r="A5492" s="104" t="e">
        <f>Offshore!Y5495</f>
        <v>#DIV/0!</v>
      </c>
    </row>
    <row r="5493" spans="1:1">
      <c r="A5493" s="104" t="e">
        <f>Offshore!Y5496</f>
        <v>#DIV/0!</v>
      </c>
    </row>
    <row r="5494" spans="1:1">
      <c r="A5494" s="104" t="e">
        <f>Offshore!Y5497</f>
        <v>#DIV/0!</v>
      </c>
    </row>
    <row r="5495" spans="1:1">
      <c r="A5495" s="104" t="e">
        <f>Offshore!Y5498</f>
        <v>#DIV/0!</v>
      </c>
    </row>
    <row r="5496" spans="1:1">
      <c r="A5496" s="104" t="e">
        <f>Offshore!Y5499</f>
        <v>#DIV/0!</v>
      </c>
    </row>
    <row r="5497" spans="1:1">
      <c r="A5497" s="104" t="e">
        <f>Offshore!Y5500</f>
        <v>#DIV/0!</v>
      </c>
    </row>
    <row r="5498" spans="1:1">
      <c r="A5498" s="104" t="e">
        <f>Offshore!Y5501</f>
        <v>#DIV/0!</v>
      </c>
    </row>
    <row r="5499" spans="1:1">
      <c r="A5499" s="104" t="e">
        <f>Offshore!Y5502</f>
        <v>#DIV/0!</v>
      </c>
    </row>
    <row r="5500" spans="1:1">
      <c r="A5500" s="104" t="e">
        <f>Offshore!Y5503</f>
        <v>#DIV/0!</v>
      </c>
    </row>
    <row r="5501" spans="1:1">
      <c r="A5501" s="104" t="e">
        <f>Offshore!Y5504</f>
        <v>#DIV/0!</v>
      </c>
    </row>
    <row r="5502" spans="1:1">
      <c r="A5502" s="104" t="e">
        <f>Offshore!Y5505</f>
        <v>#DIV/0!</v>
      </c>
    </row>
    <row r="5503" spans="1:1">
      <c r="A5503" s="104" t="e">
        <f>Offshore!Y5506</f>
        <v>#DIV/0!</v>
      </c>
    </row>
    <row r="5504" spans="1:1">
      <c r="A5504" s="104" t="e">
        <f>Offshore!Y5507</f>
        <v>#DIV/0!</v>
      </c>
    </row>
    <row r="5505" spans="1:1">
      <c r="A5505" s="104" t="e">
        <f>Offshore!Y5508</f>
        <v>#DIV/0!</v>
      </c>
    </row>
    <row r="5506" spans="1:1">
      <c r="A5506" s="104" t="e">
        <f>Offshore!Y5509</f>
        <v>#DIV/0!</v>
      </c>
    </row>
    <row r="5507" spans="1:1">
      <c r="A5507" s="104" t="e">
        <f>Offshore!Y5510</f>
        <v>#DIV/0!</v>
      </c>
    </row>
    <row r="5508" spans="1:1">
      <c r="A5508" s="104" t="e">
        <f>Offshore!Y5511</f>
        <v>#DIV/0!</v>
      </c>
    </row>
    <row r="5509" spans="1:1">
      <c r="A5509" s="104" t="e">
        <f>Offshore!Y5512</f>
        <v>#DIV/0!</v>
      </c>
    </row>
    <row r="5510" spans="1:1">
      <c r="A5510" s="104" t="e">
        <f>Offshore!Y5513</f>
        <v>#DIV/0!</v>
      </c>
    </row>
    <row r="5511" spans="1:1">
      <c r="A5511" s="104" t="e">
        <f>Offshore!Y5514</f>
        <v>#DIV/0!</v>
      </c>
    </row>
    <row r="5512" spans="1:1">
      <c r="A5512" s="104" t="e">
        <f>Offshore!Y5515</f>
        <v>#DIV/0!</v>
      </c>
    </row>
    <row r="5513" spans="1:1">
      <c r="A5513" s="104" t="e">
        <f>Offshore!Y5516</f>
        <v>#DIV/0!</v>
      </c>
    </row>
    <row r="5514" spans="1:1">
      <c r="A5514" s="104" t="e">
        <f>Offshore!Y5517</f>
        <v>#DIV/0!</v>
      </c>
    </row>
    <row r="5515" spans="1:1">
      <c r="A5515" s="104" t="e">
        <f>Offshore!Y5518</f>
        <v>#DIV/0!</v>
      </c>
    </row>
    <row r="5516" spans="1:1">
      <c r="A5516" s="104" t="e">
        <f>Offshore!Y5519</f>
        <v>#DIV/0!</v>
      </c>
    </row>
    <row r="5517" spans="1:1">
      <c r="A5517" s="104" t="e">
        <f>Offshore!Y5520</f>
        <v>#DIV/0!</v>
      </c>
    </row>
    <row r="5518" spans="1:1">
      <c r="A5518" s="104" t="e">
        <f>Offshore!Y5521</f>
        <v>#DIV/0!</v>
      </c>
    </row>
    <row r="5519" spans="1:1">
      <c r="A5519" s="104" t="e">
        <f>Offshore!Y5522</f>
        <v>#DIV/0!</v>
      </c>
    </row>
    <row r="5520" spans="1:1">
      <c r="A5520" s="104" t="e">
        <f>Offshore!Y5523</f>
        <v>#DIV/0!</v>
      </c>
    </row>
    <row r="5521" spans="1:1">
      <c r="A5521" s="104" t="e">
        <f>Offshore!Y5524</f>
        <v>#DIV/0!</v>
      </c>
    </row>
    <row r="5522" spans="1:1">
      <c r="A5522" s="104" t="e">
        <f>Offshore!Y5525</f>
        <v>#DIV/0!</v>
      </c>
    </row>
    <row r="5523" spans="1:1">
      <c r="A5523" s="104" t="e">
        <f>Offshore!Y5526</f>
        <v>#DIV/0!</v>
      </c>
    </row>
    <row r="5524" spans="1:1">
      <c r="A5524" s="104" t="e">
        <f>Offshore!Y5527</f>
        <v>#DIV/0!</v>
      </c>
    </row>
    <row r="5525" spans="1:1">
      <c r="A5525" s="104" t="e">
        <f>Offshore!Y5528</f>
        <v>#DIV/0!</v>
      </c>
    </row>
    <row r="5526" spans="1:1">
      <c r="A5526" s="104" t="e">
        <f>Offshore!Y5529</f>
        <v>#DIV/0!</v>
      </c>
    </row>
    <row r="5527" spans="1:1">
      <c r="A5527" s="104" t="e">
        <f>Offshore!Y5530</f>
        <v>#DIV/0!</v>
      </c>
    </row>
    <row r="5528" spans="1:1">
      <c r="A5528" s="104" t="e">
        <f>Offshore!Y5531</f>
        <v>#DIV/0!</v>
      </c>
    </row>
    <row r="5529" spans="1:1">
      <c r="A5529" s="104" t="e">
        <f>Offshore!Y5532</f>
        <v>#DIV/0!</v>
      </c>
    </row>
    <row r="5530" spans="1:1">
      <c r="A5530" s="104" t="e">
        <f>Offshore!Y5533</f>
        <v>#DIV/0!</v>
      </c>
    </row>
    <row r="5531" spans="1:1">
      <c r="A5531" s="104" t="e">
        <f>Offshore!Y5534</f>
        <v>#DIV/0!</v>
      </c>
    </row>
    <row r="5532" spans="1:1">
      <c r="A5532" s="104" t="e">
        <f>Offshore!Y5535</f>
        <v>#DIV/0!</v>
      </c>
    </row>
    <row r="5533" spans="1:1">
      <c r="A5533" s="104" t="e">
        <f>Offshore!Y5536</f>
        <v>#DIV/0!</v>
      </c>
    </row>
    <row r="5534" spans="1:1">
      <c r="A5534" s="104" t="e">
        <f>Offshore!Y5537</f>
        <v>#DIV/0!</v>
      </c>
    </row>
    <row r="5535" spans="1:1">
      <c r="A5535" s="104" t="e">
        <f>Offshore!Y5538</f>
        <v>#DIV/0!</v>
      </c>
    </row>
    <row r="5536" spans="1:1">
      <c r="A5536" s="104" t="e">
        <f>Offshore!Y5539</f>
        <v>#DIV/0!</v>
      </c>
    </row>
    <row r="5537" spans="1:1">
      <c r="A5537" s="104" t="e">
        <f>Offshore!Y5540</f>
        <v>#DIV/0!</v>
      </c>
    </row>
    <row r="5538" spans="1:1">
      <c r="A5538" s="104" t="e">
        <f>Offshore!Y5541</f>
        <v>#DIV/0!</v>
      </c>
    </row>
    <row r="5539" spans="1:1">
      <c r="A5539" s="104" t="e">
        <f>Offshore!Y5542</f>
        <v>#DIV/0!</v>
      </c>
    </row>
    <row r="5540" spans="1:1">
      <c r="A5540" s="104" t="e">
        <f>Offshore!Y5543</f>
        <v>#DIV/0!</v>
      </c>
    </row>
    <row r="5541" spans="1:1">
      <c r="A5541" s="104" t="e">
        <f>Offshore!Y5544</f>
        <v>#DIV/0!</v>
      </c>
    </row>
    <row r="5542" spans="1:1">
      <c r="A5542" s="104" t="e">
        <f>Offshore!Y5545</f>
        <v>#DIV/0!</v>
      </c>
    </row>
    <row r="5543" spans="1:1">
      <c r="A5543" s="104" t="e">
        <f>Offshore!Y5546</f>
        <v>#DIV/0!</v>
      </c>
    </row>
    <row r="5544" spans="1:1">
      <c r="A5544" s="104" t="e">
        <f>Offshore!Y5547</f>
        <v>#DIV/0!</v>
      </c>
    </row>
    <row r="5545" spans="1:1">
      <c r="A5545" s="104" t="e">
        <f>Offshore!Y5548</f>
        <v>#DIV/0!</v>
      </c>
    </row>
    <row r="5546" spans="1:1">
      <c r="A5546" s="104" t="e">
        <f>Offshore!Y5549</f>
        <v>#DIV/0!</v>
      </c>
    </row>
    <row r="5547" spans="1:1">
      <c r="A5547" s="104" t="e">
        <f>Offshore!Y5550</f>
        <v>#DIV/0!</v>
      </c>
    </row>
    <row r="5548" spans="1:1">
      <c r="A5548" s="104" t="e">
        <f>Offshore!Y5551</f>
        <v>#DIV/0!</v>
      </c>
    </row>
    <row r="5549" spans="1:1">
      <c r="A5549" s="104" t="e">
        <f>Offshore!Y5552</f>
        <v>#DIV/0!</v>
      </c>
    </row>
    <row r="5550" spans="1:1">
      <c r="A5550" s="104" t="e">
        <f>Offshore!Y5553</f>
        <v>#DIV/0!</v>
      </c>
    </row>
    <row r="5551" spans="1:1">
      <c r="A5551" s="104" t="e">
        <f>Offshore!Y5554</f>
        <v>#DIV/0!</v>
      </c>
    </row>
    <row r="5552" spans="1:1">
      <c r="A5552" s="104" t="e">
        <f>Offshore!Y5555</f>
        <v>#DIV/0!</v>
      </c>
    </row>
    <row r="5553" spans="1:1">
      <c r="A5553" s="104" t="e">
        <f>Offshore!Y5556</f>
        <v>#DIV/0!</v>
      </c>
    </row>
    <row r="5554" spans="1:1">
      <c r="A5554" s="104" t="e">
        <f>Offshore!Y5557</f>
        <v>#DIV/0!</v>
      </c>
    </row>
    <row r="5555" spans="1:1">
      <c r="A5555" s="104" t="e">
        <f>Offshore!Y5558</f>
        <v>#DIV/0!</v>
      </c>
    </row>
    <row r="5556" spans="1:1">
      <c r="A5556" s="104" t="e">
        <f>Offshore!Y5559</f>
        <v>#DIV/0!</v>
      </c>
    </row>
    <row r="5557" spans="1:1">
      <c r="A5557" s="104" t="e">
        <f>Offshore!Y5560</f>
        <v>#DIV/0!</v>
      </c>
    </row>
    <row r="5558" spans="1:1">
      <c r="A5558" s="104" t="e">
        <f>Offshore!Y5561</f>
        <v>#DIV/0!</v>
      </c>
    </row>
    <row r="5559" spans="1:1">
      <c r="A5559" s="104" t="e">
        <f>Offshore!Y5562</f>
        <v>#DIV/0!</v>
      </c>
    </row>
    <row r="5560" spans="1:1">
      <c r="A5560" s="104" t="e">
        <f>Offshore!Y5563</f>
        <v>#DIV/0!</v>
      </c>
    </row>
    <row r="5561" spans="1:1">
      <c r="A5561" s="104" t="e">
        <f>Offshore!Y5564</f>
        <v>#DIV/0!</v>
      </c>
    </row>
    <row r="5562" spans="1:1">
      <c r="A5562" s="104" t="e">
        <f>Offshore!Y5565</f>
        <v>#DIV/0!</v>
      </c>
    </row>
    <row r="5563" spans="1:1">
      <c r="A5563" s="104" t="e">
        <f>Offshore!Y5566</f>
        <v>#DIV/0!</v>
      </c>
    </row>
    <row r="5564" spans="1:1">
      <c r="A5564" s="104" t="e">
        <f>Offshore!Y5567</f>
        <v>#DIV/0!</v>
      </c>
    </row>
    <row r="5565" spans="1:1">
      <c r="A5565" s="104" t="e">
        <f>Offshore!Y5568</f>
        <v>#DIV/0!</v>
      </c>
    </row>
    <row r="5566" spans="1:1">
      <c r="A5566" s="104" t="e">
        <f>Offshore!Y5569</f>
        <v>#DIV/0!</v>
      </c>
    </row>
    <row r="5567" spans="1:1">
      <c r="A5567" s="104" t="e">
        <f>Offshore!Y5570</f>
        <v>#DIV/0!</v>
      </c>
    </row>
    <row r="5568" spans="1:1">
      <c r="A5568" s="104" t="e">
        <f>Offshore!Y5571</f>
        <v>#DIV/0!</v>
      </c>
    </row>
    <row r="5569" spans="1:1">
      <c r="A5569" s="104" t="e">
        <f>Offshore!Y5572</f>
        <v>#DIV/0!</v>
      </c>
    </row>
    <row r="5570" spans="1:1">
      <c r="A5570" s="104" t="e">
        <f>Offshore!Y5573</f>
        <v>#DIV/0!</v>
      </c>
    </row>
    <row r="5571" spans="1:1">
      <c r="A5571" s="104" t="e">
        <f>Offshore!Y5574</f>
        <v>#DIV/0!</v>
      </c>
    </row>
    <row r="5572" spans="1:1">
      <c r="A5572" s="104" t="e">
        <f>Offshore!Y5575</f>
        <v>#DIV/0!</v>
      </c>
    </row>
    <row r="5573" spans="1:1">
      <c r="A5573" s="104" t="e">
        <f>Offshore!Y5576</f>
        <v>#DIV/0!</v>
      </c>
    </row>
    <row r="5574" spans="1:1">
      <c r="A5574" s="104" t="e">
        <f>Offshore!Y5577</f>
        <v>#DIV/0!</v>
      </c>
    </row>
    <row r="5575" spans="1:1">
      <c r="A5575" s="104" t="e">
        <f>Offshore!Y5578</f>
        <v>#DIV/0!</v>
      </c>
    </row>
    <row r="5576" spans="1:1">
      <c r="A5576" s="104" t="e">
        <f>Offshore!Y5579</f>
        <v>#DIV/0!</v>
      </c>
    </row>
    <row r="5577" spans="1:1">
      <c r="A5577" s="104" t="e">
        <f>Offshore!Y5580</f>
        <v>#DIV/0!</v>
      </c>
    </row>
    <row r="5578" spans="1:1">
      <c r="A5578" s="104" t="e">
        <f>Offshore!Y5581</f>
        <v>#DIV/0!</v>
      </c>
    </row>
    <row r="5579" spans="1:1">
      <c r="A5579" s="104" t="e">
        <f>Offshore!Y5582</f>
        <v>#DIV/0!</v>
      </c>
    </row>
    <row r="5580" spans="1:1">
      <c r="A5580" s="104" t="e">
        <f>Offshore!Y5583</f>
        <v>#DIV/0!</v>
      </c>
    </row>
    <row r="5581" spans="1:1">
      <c r="A5581" s="104" t="e">
        <f>Offshore!Y5584</f>
        <v>#DIV/0!</v>
      </c>
    </row>
    <row r="5582" spans="1:1">
      <c r="A5582" s="104" t="e">
        <f>Offshore!Y5585</f>
        <v>#DIV/0!</v>
      </c>
    </row>
    <row r="5583" spans="1:1">
      <c r="A5583" s="104" t="e">
        <f>Offshore!Y5586</f>
        <v>#DIV/0!</v>
      </c>
    </row>
    <row r="5584" spans="1:1">
      <c r="A5584" s="104" t="e">
        <f>Offshore!Y5587</f>
        <v>#DIV/0!</v>
      </c>
    </row>
    <row r="5585" spans="1:1">
      <c r="A5585" s="104" t="e">
        <f>Offshore!Y5588</f>
        <v>#DIV/0!</v>
      </c>
    </row>
    <row r="5586" spans="1:1">
      <c r="A5586" s="104" t="e">
        <f>Offshore!Y5589</f>
        <v>#DIV/0!</v>
      </c>
    </row>
    <row r="5587" spans="1:1">
      <c r="A5587" s="104" t="e">
        <f>Offshore!Y5590</f>
        <v>#DIV/0!</v>
      </c>
    </row>
    <row r="5588" spans="1:1">
      <c r="A5588" s="104" t="e">
        <f>Offshore!Y5591</f>
        <v>#DIV/0!</v>
      </c>
    </row>
    <row r="5589" spans="1:1">
      <c r="A5589" s="104" t="e">
        <f>Offshore!Y5592</f>
        <v>#DIV/0!</v>
      </c>
    </row>
    <row r="5590" spans="1:1">
      <c r="A5590" s="104" t="e">
        <f>Offshore!Y5593</f>
        <v>#DIV/0!</v>
      </c>
    </row>
    <row r="5591" spans="1:1">
      <c r="A5591" s="104" t="e">
        <f>Offshore!Y5594</f>
        <v>#DIV/0!</v>
      </c>
    </row>
    <row r="5592" spans="1:1">
      <c r="A5592" s="104" t="e">
        <f>Offshore!Y5595</f>
        <v>#DIV/0!</v>
      </c>
    </row>
    <row r="5593" spans="1:1">
      <c r="A5593" s="104" t="e">
        <f>Offshore!Y5596</f>
        <v>#DIV/0!</v>
      </c>
    </row>
    <row r="5594" spans="1:1">
      <c r="A5594" s="104" t="e">
        <f>Offshore!Y5597</f>
        <v>#DIV/0!</v>
      </c>
    </row>
    <row r="5595" spans="1:1">
      <c r="A5595" s="104" t="e">
        <f>Offshore!Y5598</f>
        <v>#DIV/0!</v>
      </c>
    </row>
    <row r="5596" spans="1:1">
      <c r="A5596" s="104" t="e">
        <f>Offshore!Y5599</f>
        <v>#DIV/0!</v>
      </c>
    </row>
    <row r="5597" spans="1:1">
      <c r="A5597" s="104" t="e">
        <f>Offshore!Y5600</f>
        <v>#DIV/0!</v>
      </c>
    </row>
    <row r="5598" spans="1:1">
      <c r="A5598" s="104" t="e">
        <f>Offshore!Y5601</f>
        <v>#DIV/0!</v>
      </c>
    </row>
    <row r="5599" spans="1:1">
      <c r="A5599" s="104" t="e">
        <f>Offshore!Y5602</f>
        <v>#DIV/0!</v>
      </c>
    </row>
    <row r="5600" spans="1:1">
      <c r="A5600" s="104" t="e">
        <f>Offshore!Y5603</f>
        <v>#DIV/0!</v>
      </c>
    </row>
    <row r="5601" spans="1:1">
      <c r="A5601" s="104" t="e">
        <f>Offshore!Y5604</f>
        <v>#DIV/0!</v>
      </c>
    </row>
    <row r="5602" spans="1:1">
      <c r="A5602" s="104" t="e">
        <f>Offshore!Y5605</f>
        <v>#DIV/0!</v>
      </c>
    </row>
    <row r="5603" spans="1:1">
      <c r="A5603" s="104" t="e">
        <f>Offshore!Y5606</f>
        <v>#DIV/0!</v>
      </c>
    </row>
    <row r="5604" spans="1:1">
      <c r="A5604" s="104" t="e">
        <f>Offshore!Y5607</f>
        <v>#DIV/0!</v>
      </c>
    </row>
    <row r="5605" spans="1:1">
      <c r="A5605" s="104" t="e">
        <f>Offshore!Y5608</f>
        <v>#DIV/0!</v>
      </c>
    </row>
    <row r="5606" spans="1:1">
      <c r="A5606" s="104" t="e">
        <f>Offshore!Y5609</f>
        <v>#DIV/0!</v>
      </c>
    </row>
    <row r="5607" spans="1:1">
      <c r="A5607" s="104" t="e">
        <f>Offshore!Y5610</f>
        <v>#DIV/0!</v>
      </c>
    </row>
    <row r="5608" spans="1:1">
      <c r="A5608" s="104" t="e">
        <f>Offshore!Y5611</f>
        <v>#DIV/0!</v>
      </c>
    </row>
    <row r="5609" spans="1:1">
      <c r="A5609" s="104" t="e">
        <f>Offshore!Y5612</f>
        <v>#DIV/0!</v>
      </c>
    </row>
    <row r="5610" spans="1:1">
      <c r="A5610" s="104" t="e">
        <f>Offshore!Y5613</f>
        <v>#DIV/0!</v>
      </c>
    </row>
    <row r="5611" spans="1:1">
      <c r="A5611" s="104" t="e">
        <f>Offshore!Y5614</f>
        <v>#DIV/0!</v>
      </c>
    </row>
    <row r="5612" spans="1:1">
      <c r="A5612" s="104" t="e">
        <f>Offshore!Y5615</f>
        <v>#DIV/0!</v>
      </c>
    </row>
    <row r="5613" spans="1:1">
      <c r="A5613" s="104" t="e">
        <f>Offshore!Y5616</f>
        <v>#DIV/0!</v>
      </c>
    </row>
    <row r="5614" spans="1:1">
      <c r="A5614" s="104" t="e">
        <f>Offshore!Y5617</f>
        <v>#DIV/0!</v>
      </c>
    </row>
    <row r="5615" spans="1:1">
      <c r="A5615" s="104" t="e">
        <f>Offshore!Y5618</f>
        <v>#DIV/0!</v>
      </c>
    </row>
    <row r="5616" spans="1:1">
      <c r="A5616" s="104" t="e">
        <f>Offshore!Y5619</f>
        <v>#DIV/0!</v>
      </c>
    </row>
    <row r="5617" spans="1:1">
      <c r="A5617" s="104" t="e">
        <f>Offshore!Y5620</f>
        <v>#DIV/0!</v>
      </c>
    </row>
    <row r="5618" spans="1:1">
      <c r="A5618" s="104" t="e">
        <f>Offshore!Y5621</f>
        <v>#DIV/0!</v>
      </c>
    </row>
    <row r="5619" spans="1:1">
      <c r="A5619" s="104" t="e">
        <f>Offshore!Y5622</f>
        <v>#DIV/0!</v>
      </c>
    </row>
    <row r="5620" spans="1:1">
      <c r="A5620" s="104" t="e">
        <f>Offshore!Y5623</f>
        <v>#DIV/0!</v>
      </c>
    </row>
    <row r="5621" spans="1:1">
      <c r="A5621" s="104" t="e">
        <f>Offshore!Y5624</f>
        <v>#DIV/0!</v>
      </c>
    </row>
    <row r="5622" spans="1:1">
      <c r="A5622" s="104" t="e">
        <f>Offshore!Y5625</f>
        <v>#DIV/0!</v>
      </c>
    </row>
    <row r="5623" spans="1:1">
      <c r="A5623" s="104" t="e">
        <f>Offshore!Y5626</f>
        <v>#DIV/0!</v>
      </c>
    </row>
    <row r="5624" spans="1:1">
      <c r="A5624" s="104" t="e">
        <f>Offshore!Y5627</f>
        <v>#DIV/0!</v>
      </c>
    </row>
    <row r="5625" spans="1:1">
      <c r="A5625" s="104" t="e">
        <f>Offshore!Y5628</f>
        <v>#DIV/0!</v>
      </c>
    </row>
    <row r="5626" spans="1:1">
      <c r="A5626" s="104" t="e">
        <f>Offshore!Y5629</f>
        <v>#DIV/0!</v>
      </c>
    </row>
    <row r="5627" spans="1:1">
      <c r="A5627" s="104" t="e">
        <f>Offshore!Y5630</f>
        <v>#DIV/0!</v>
      </c>
    </row>
    <row r="5628" spans="1:1">
      <c r="A5628" s="104" t="e">
        <f>Offshore!Y5631</f>
        <v>#DIV/0!</v>
      </c>
    </row>
    <row r="5629" spans="1:1">
      <c r="A5629" s="104" t="e">
        <f>Offshore!Y5632</f>
        <v>#DIV/0!</v>
      </c>
    </row>
    <row r="5630" spans="1:1">
      <c r="A5630" s="104" t="e">
        <f>Offshore!Y5633</f>
        <v>#DIV/0!</v>
      </c>
    </row>
    <row r="5631" spans="1:1">
      <c r="A5631" s="104" t="e">
        <f>Offshore!Y5634</f>
        <v>#DIV/0!</v>
      </c>
    </row>
    <row r="5632" spans="1:1">
      <c r="A5632" s="104" t="e">
        <f>Offshore!Y5635</f>
        <v>#DIV/0!</v>
      </c>
    </row>
    <row r="5633" spans="1:1">
      <c r="A5633" s="104" t="e">
        <f>Offshore!Y5636</f>
        <v>#DIV/0!</v>
      </c>
    </row>
    <row r="5634" spans="1:1">
      <c r="A5634" s="104" t="e">
        <f>Offshore!Y5637</f>
        <v>#DIV/0!</v>
      </c>
    </row>
    <row r="5635" spans="1:1">
      <c r="A5635" s="104" t="e">
        <f>Offshore!Y5638</f>
        <v>#DIV/0!</v>
      </c>
    </row>
    <row r="5636" spans="1:1">
      <c r="A5636" s="104" t="e">
        <f>Offshore!Y5639</f>
        <v>#DIV/0!</v>
      </c>
    </row>
    <row r="5637" spans="1:1">
      <c r="A5637" s="104" t="e">
        <f>Offshore!Y5640</f>
        <v>#DIV/0!</v>
      </c>
    </row>
    <row r="5638" spans="1:1">
      <c r="A5638" s="104" t="e">
        <f>Offshore!Y5641</f>
        <v>#DIV/0!</v>
      </c>
    </row>
    <row r="5639" spans="1:1">
      <c r="A5639" s="104" t="e">
        <f>Offshore!Y5642</f>
        <v>#DIV/0!</v>
      </c>
    </row>
    <row r="5640" spans="1:1">
      <c r="A5640" s="104" t="e">
        <f>Offshore!Y5643</f>
        <v>#DIV/0!</v>
      </c>
    </row>
    <row r="5641" spans="1:1">
      <c r="A5641" s="104" t="e">
        <f>Offshore!Y5644</f>
        <v>#DIV/0!</v>
      </c>
    </row>
    <row r="5642" spans="1:1">
      <c r="A5642" s="104" t="e">
        <f>Offshore!Y5645</f>
        <v>#DIV/0!</v>
      </c>
    </row>
    <row r="5643" spans="1:1">
      <c r="A5643" s="104" t="e">
        <f>Offshore!Y5646</f>
        <v>#DIV/0!</v>
      </c>
    </row>
    <row r="5644" spans="1:1">
      <c r="A5644" s="104" t="e">
        <f>Offshore!Y5647</f>
        <v>#DIV/0!</v>
      </c>
    </row>
    <row r="5645" spans="1:1">
      <c r="A5645" s="104" t="e">
        <f>Offshore!Y5648</f>
        <v>#DIV/0!</v>
      </c>
    </row>
    <row r="5646" spans="1:1">
      <c r="A5646" s="104" t="e">
        <f>Offshore!Y5649</f>
        <v>#DIV/0!</v>
      </c>
    </row>
    <row r="5647" spans="1:1">
      <c r="A5647" s="104" t="e">
        <f>Offshore!Y5650</f>
        <v>#DIV/0!</v>
      </c>
    </row>
    <row r="5648" spans="1:1">
      <c r="A5648" s="104" t="e">
        <f>Offshore!Y5651</f>
        <v>#DIV/0!</v>
      </c>
    </row>
    <row r="5649" spans="1:1">
      <c r="A5649" s="104" t="e">
        <f>Offshore!Y5652</f>
        <v>#DIV/0!</v>
      </c>
    </row>
    <row r="5650" spans="1:1">
      <c r="A5650" s="104" t="e">
        <f>Offshore!Y5653</f>
        <v>#DIV/0!</v>
      </c>
    </row>
    <row r="5651" spans="1:1">
      <c r="A5651" s="104" t="e">
        <f>Offshore!Y5654</f>
        <v>#DIV/0!</v>
      </c>
    </row>
    <row r="5652" spans="1:1">
      <c r="A5652" s="104" t="e">
        <f>Offshore!Y5655</f>
        <v>#DIV/0!</v>
      </c>
    </row>
    <row r="5653" spans="1:1">
      <c r="A5653" s="104" t="e">
        <f>Offshore!Y5656</f>
        <v>#DIV/0!</v>
      </c>
    </row>
    <row r="5654" spans="1:1">
      <c r="A5654" s="104" t="e">
        <f>Offshore!Y5657</f>
        <v>#DIV/0!</v>
      </c>
    </row>
    <row r="5655" spans="1:1">
      <c r="A5655" s="104" t="e">
        <f>Offshore!Y5658</f>
        <v>#DIV/0!</v>
      </c>
    </row>
    <row r="5656" spans="1:1">
      <c r="A5656" s="104" t="e">
        <f>Offshore!Y5659</f>
        <v>#DIV/0!</v>
      </c>
    </row>
    <row r="5657" spans="1:1">
      <c r="A5657" s="104" t="e">
        <f>Offshore!Y5660</f>
        <v>#DIV/0!</v>
      </c>
    </row>
    <row r="5658" spans="1:1">
      <c r="A5658" s="104" t="e">
        <f>Offshore!Y5661</f>
        <v>#DIV/0!</v>
      </c>
    </row>
    <row r="5659" spans="1:1">
      <c r="A5659" s="104" t="e">
        <f>Offshore!Y5662</f>
        <v>#DIV/0!</v>
      </c>
    </row>
    <row r="5660" spans="1:1">
      <c r="A5660" s="104" t="e">
        <f>Offshore!Y5663</f>
        <v>#DIV/0!</v>
      </c>
    </row>
    <row r="5661" spans="1:1">
      <c r="A5661" s="104" t="e">
        <f>Offshore!Y5664</f>
        <v>#DIV/0!</v>
      </c>
    </row>
    <row r="5662" spans="1:1">
      <c r="A5662" s="104" t="e">
        <f>Offshore!Y5665</f>
        <v>#DIV/0!</v>
      </c>
    </row>
    <row r="5663" spans="1:1">
      <c r="A5663" s="104" t="e">
        <f>Offshore!Y5666</f>
        <v>#DIV/0!</v>
      </c>
    </row>
    <row r="5664" spans="1:1">
      <c r="A5664" s="104" t="e">
        <f>Offshore!Y5667</f>
        <v>#DIV/0!</v>
      </c>
    </row>
    <row r="5665" spans="1:1">
      <c r="A5665" s="104" t="e">
        <f>Offshore!Y5668</f>
        <v>#DIV/0!</v>
      </c>
    </row>
    <row r="5666" spans="1:1">
      <c r="A5666" s="104" t="e">
        <f>Offshore!Y5669</f>
        <v>#DIV/0!</v>
      </c>
    </row>
    <row r="5667" spans="1:1">
      <c r="A5667" s="104" t="e">
        <f>Offshore!Y5670</f>
        <v>#DIV/0!</v>
      </c>
    </row>
    <row r="5668" spans="1:1">
      <c r="A5668" s="104" t="e">
        <f>Offshore!Y5671</f>
        <v>#DIV/0!</v>
      </c>
    </row>
    <row r="5669" spans="1:1">
      <c r="A5669" s="104" t="e">
        <f>Offshore!Y5672</f>
        <v>#DIV/0!</v>
      </c>
    </row>
    <row r="5670" spans="1:1">
      <c r="A5670" s="104" t="e">
        <f>Offshore!Y5673</f>
        <v>#DIV/0!</v>
      </c>
    </row>
    <row r="5671" spans="1:1">
      <c r="A5671" s="104" t="e">
        <f>Offshore!Y5674</f>
        <v>#DIV/0!</v>
      </c>
    </row>
    <row r="5672" spans="1:1">
      <c r="A5672" s="104" t="e">
        <f>Offshore!Y5675</f>
        <v>#DIV/0!</v>
      </c>
    </row>
    <row r="5673" spans="1:1">
      <c r="A5673" s="104" t="e">
        <f>Offshore!Y5676</f>
        <v>#DIV/0!</v>
      </c>
    </row>
    <row r="5674" spans="1:1">
      <c r="A5674" s="104" t="e">
        <f>Offshore!Y5677</f>
        <v>#DIV/0!</v>
      </c>
    </row>
    <row r="5675" spans="1:1">
      <c r="A5675" s="104" t="e">
        <f>Offshore!Y5678</f>
        <v>#DIV/0!</v>
      </c>
    </row>
    <row r="5676" spans="1:1">
      <c r="A5676" s="104" t="e">
        <f>Offshore!Y5679</f>
        <v>#DIV/0!</v>
      </c>
    </row>
    <row r="5677" spans="1:1">
      <c r="A5677" s="104" t="e">
        <f>Offshore!Y5680</f>
        <v>#DIV/0!</v>
      </c>
    </row>
    <row r="5678" spans="1:1">
      <c r="A5678" s="104" t="e">
        <f>Offshore!Y5681</f>
        <v>#DIV/0!</v>
      </c>
    </row>
    <row r="5679" spans="1:1">
      <c r="A5679" s="104" t="e">
        <f>Offshore!Y5682</f>
        <v>#DIV/0!</v>
      </c>
    </row>
    <row r="5680" spans="1:1">
      <c r="A5680" s="104" t="e">
        <f>Offshore!Y5683</f>
        <v>#DIV/0!</v>
      </c>
    </row>
    <row r="5681" spans="1:1">
      <c r="A5681" s="104" t="e">
        <f>Offshore!Y5684</f>
        <v>#DIV/0!</v>
      </c>
    </row>
    <row r="5682" spans="1:1">
      <c r="A5682" s="104" t="e">
        <f>Offshore!Y5685</f>
        <v>#DIV/0!</v>
      </c>
    </row>
    <row r="5683" spans="1:1">
      <c r="A5683" s="104" t="e">
        <f>Offshore!Y5686</f>
        <v>#DIV/0!</v>
      </c>
    </row>
    <row r="5684" spans="1:1">
      <c r="A5684" s="104" t="e">
        <f>Offshore!Y5687</f>
        <v>#DIV/0!</v>
      </c>
    </row>
    <row r="5685" spans="1:1">
      <c r="A5685" s="104" t="e">
        <f>Offshore!Y5688</f>
        <v>#DIV/0!</v>
      </c>
    </row>
    <row r="5686" spans="1:1">
      <c r="A5686" s="104" t="e">
        <f>Offshore!Y5689</f>
        <v>#DIV/0!</v>
      </c>
    </row>
    <row r="5687" spans="1:1">
      <c r="A5687" s="104" t="e">
        <f>Offshore!Y5690</f>
        <v>#DIV/0!</v>
      </c>
    </row>
    <row r="5688" spans="1:1">
      <c r="A5688" s="104" t="e">
        <f>Offshore!Y5691</f>
        <v>#DIV/0!</v>
      </c>
    </row>
    <row r="5689" spans="1:1">
      <c r="A5689" s="104" t="e">
        <f>Offshore!Y5692</f>
        <v>#DIV/0!</v>
      </c>
    </row>
    <row r="5690" spans="1:1">
      <c r="A5690" s="104" t="e">
        <f>Offshore!Y5693</f>
        <v>#DIV/0!</v>
      </c>
    </row>
    <row r="5691" spans="1:1">
      <c r="A5691" s="104" t="e">
        <f>Offshore!Y5694</f>
        <v>#DIV/0!</v>
      </c>
    </row>
    <row r="5692" spans="1:1">
      <c r="A5692" s="104" t="e">
        <f>Offshore!Y5695</f>
        <v>#DIV/0!</v>
      </c>
    </row>
    <row r="5693" spans="1:1">
      <c r="A5693" s="104" t="e">
        <f>Offshore!Y5696</f>
        <v>#DIV/0!</v>
      </c>
    </row>
    <row r="5694" spans="1:1">
      <c r="A5694" s="104" t="e">
        <f>Offshore!Y5697</f>
        <v>#DIV/0!</v>
      </c>
    </row>
    <row r="5695" spans="1:1">
      <c r="A5695" s="104" t="e">
        <f>Offshore!Y5698</f>
        <v>#DIV/0!</v>
      </c>
    </row>
    <row r="5696" spans="1:1">
      <c r="A5696" s="104" t="e">
        <f>Offshore!Y5699</f>
        <v>#DIV/0!</v>
      </c>
    </row>
    <row r="5697" spans="1:1">
      <c r="A5697" s="104" t="e">
        <f>Offshore!Y5700</f>
        <v>#DIV/0!</v>
      </c>
    </row>
    <row r="5698" spans="1:1">
      <c r="A5698" s="104" t="e">
        <f>Offshore!Y5701</f>
        <v>#DIV/0!</v>
      </c>
    </row>
    <row r="5699" spans="1:1">
      <c r="A5699" s="104" t="e">
        <f>Offshore!Y5702</f>
        <v>#DIV/0!</v>
      </c>
    </row>
    <row r="5700" spans="1:1">
      <c r="A5700" s="104" t="e">
        <f>Offshore!Y5703</f>
        <v>#DIV/0!</v>
      </c>
    </row>
    <row r="5701" spans="1:1">
      <c r="A5701" s="104" t="e">
        <f>Offshore!Y5704</f>
        <v>#DIV/0!</v>
      </c>
    </row>
    <row r="5702" spans="1:1">
      <c r="A5702" s="104" t="e">
        <f>Offshore!Y5705</f>
        <v>#DIV/0!</v>
      </c>
    </row>
    <row r="5703" spans="1:1">
      <c r="A5703" s="104" t="e">
        <f>Offshore!Y5706</f>
        <v>#DIV/0!</v>
      </c>
    </row>
    <row r="5704" spans="1:1">
      <c r="A5704" s="104" t="e">
        <f>Offshore!Y5707</f>
        <v>#DIV/0!</v>
      </c>
    </row>
    <row r="5705" spans="1:1">
      <c r="A5705" s="104" t="e">
        <f>Offshore!Y5708</f>
        <v>#DIV/0!</v>
      </c>
    </row>
    <row r="5706" spans="1:1">
      <c r="A5706" s="104" t="e">
        <f>Offshore!Y5709</f>
        <v>#DIV/0!</v>
      </c>
    </row>
    <row r="5707" spans="1:1">
      <c r="A5707" s="104" t="e">
        <f>Offshore!Y5710</f>
        <v>#DIV/0!</v>
      </c>
    </row>
    <row r="5708" spans="1:1">
      <c r="A5708" s="104" t="e">
        <f>Offshore!Y5711</f>
        <v>#DIV/0!</v>
      </c>
    </row>
    <row r="5709" spans="1:1">
      <c r="A5709" s="104" t="e">
        <f>Offshore!Y5712</f>
        <v>#DIV/0!</v>
      </c>
    </row>
    <row r="5710" spans="1:1">
      <c r="A5710" s="104" t="e">
        <f>Offshore!Y5713</f>
        <v>#DIV/0!</v>
      </c>
    </row>
    <row r="5711" spans="1:1">
      <c r="A5711" s="104" t="e">
        <f>Offshore!Y5714</f>
        <v>#DIV/0!</v>
      </c>
    </row>
    <row r="5712" spans="1:1">
      <c r="A5712" s="104" t="e">
        <f>Offshore!Y5715</f>
        <v>#DIV/0!</v>
      </c>
    </row>
    <row r="5713" spans="1:1">
      <c r="A5713" s="104" t="e">
        <f>Offshore!Y5716</f>
        <v>#DIV/0!</v>
      </c>
    </row>
    <row r="5714" spans="1:1">
      <c r="A5714" s="104" t="e">
        <f>Offshore!Y5717</f>
        <v>#DIV/0!</v>
      </c>
    </row>
    <row r="5715" spans="1:1">
      <c r="A5715" s="104" t="e">
        <f>Offshore!Y5718</f>
        <v>#DIV/0!</v>
      </c>
    </row>
    <row r="5716" spans="1:1">
      <c r="A5716" s="104" t="e">
        <f>Offshore!Y5719</f>
        <v>#DIV/0!</v>
      </c>
    </row>
    <row r="5717" spans="1:1">
      <c r="A5717" s="104" t="e">
        <f>Offshore!Y5720</f>
        <v>#DIV/0!</v>
      </c>
    </row>
    <row r="5718" spans="1:1">
      <c r="A5718" s="104" t="e">
        <f>Offshore!Y5721</f>
        <v>#DIV/0!</v>
      </c>
    </row>
    <row r="5719" spans="1:1">
      <c r="A5719" s="104" t="e">
        <f>Offshore!Y5722</f>
        <v>#DIV/0!</v>
      </c>
    </row>
    <row r="5720" spans="1:1">
      <c r="A5720" s="104" t="e">
        <f>Offshore!Y5723</f>
        <v>#DIV/0!</v>
      </c>
    </row>
    <row r="5721" spans="1:1">
      <c r="A5721" s="104" t="e">
        <f>Offshore!Y5724</f>
        <v>#DIV/0!</v>
      </c>
    </row>
    <row r="5722" spans="1:1">
      <c r="A5722" s="104" t="e">
        <f>Offshore!Y5725</f>
        <v>#DIV/0!</v>
      </c>
    </row>
    <row r="5723" spans="1:1">
      <c r="A5723" s="104" t="e">
        <f>Offshore!Y5726</f>
        <v>#DIV/0!</v>
      </c>
    </row>
    <row r="5724" spans="1:1">
      <c r="A5724" s="104" t="e">
        <f>Offshore!Y5727</f>
        <v>#DIV/0!</v>
      </c>
    </row>
    <row r="5725" spans="1:1">
      <c r="A5725" s="104" t="e">
        <f>Offshore!Y5728</f>
        <v>#DIV/0!</v>
      </c>
    </row>
    <row r="5726" spans="1:1">
      <c r="A5726" s="104" t="e">
        <f>Offshore!Y5729</f>
        <v>#DIV/0!</v>
      </c>
    </row>
    <row r="5727" spans="1:1">
      <c r="A5727" s="104" t="e">
        <f>Offshore!Y5730</f>
        <v>#DIV/0!</v>
      </c>
    </row>
    <row r="5728" spans="1:1">
      <c r="A5728" s="104" t="e">
        <f>Offshore!Y5731</f>
        <v>#DIV/0!</v>
      </c>
    </row>
    <row r="5729" spans="1:1">
      <c r="A5729" s="104" t="e">
        <f>Offshore!Y5732</f>
        <v>#DIV/0!</v>
      </c>
    </row>
    <row r="5730" spans="1:1">
      <c r="A5730" s="104" t="e">
        <f>Offshore!Y5733</f>
        <v>#DIV/0!</v>
      </c>
    </row>
    <row r="5731" spans="1:1">
      <c r="A5731" s="104" t="e">
        <f>Offshore!Y5734</f>
        <v>#DIV/0!</v>
      </c>
    </row>
    <row r="5732" spans="1:1">
      <c r="A5732" s="104" t="e">
        <f>Offshore!Y5735</f>
        <v>#DIV/0!</v>
      </c>
    </row>
    <row r="5733" spans="1:1">
      <c r="A5733" s="104" t="e">
        <f>Offshore!Y5736</f>
        <v>#DIV/0!</v>
      </c>
    </row>
    <row r="5734" spans="1:1">
      <c r="A5734" s="104" t="e">
        <f>Offshore!Y5737</f>
        <v>#DIV/0!</v>
      </c>
    </row>
    <row r="5735" spans="1:1">
      <c r="A5735" s="104" t="e">
        <f>Offshore!Y5738</f>
        <v>#DIV/0!</v>
      </c>
    </row>
    <row r="5736" spans="1:1">
      <c r="A5736" s="104" t="e">
        <f>Offshore!Y5739</f>
        <v>#DIV/0!</v>
      </c>
    </row>
    <row r="5737" spans="1:1">
      <c r="A5737" s="104" t="e">
        <f>Offshore!Y5740</f>
        <v>#DIV/0!</v>
      </c>
    </row>
    <row r="5738" spans="1:1">
      <c r="A5738" s="104" t="e">
        <f>Offshore!Y5741</f>
        <v>#DIV/0!</v>
      </c>
    </row>
    <row r="5739" spans="1:1">
      <c r="A5739" s="104" t="e">
        <f>Offshore!Y5742</f>
        <v>#DIV/0!</v>
      </c>
    </row>
    <row r="5740" spans="1:1">
      <c r="A5740" s="104" t="e">
        <f>Offshore!Y5743</f>
        <v>#DIV/0!</v>
      </c>
    </row>
    <row r="5741" spans="1:1">
      <c r="A5741" s="104" t="e">
        <f>Offshore!Y5744</f>
        <v>#DIV/0!</v>
      </c>
    </row>
    <row r="5742" spans="1:1">
      <c r="A5742" s="104" t="e">
        <f>Offshore!Y5745</f>
        <v>#DIV/0!</v>
      </c>
    </row>
    <row r="5743" spans="1:1">
      <c r="A5743" s="104" t="e">
        <f>Offshore!Y5746</f>
        <v>#DIV/0!</v>
      </c>
    </row>
    <row r="5744" spans="1:1">
      <c r="A5744" s="104" t="e">
        <f>Offshore!Y5747</f>
        <v>#DIV/0!</v>
      </c>
    </row>
    <row r="5745" spans="1:1">
      <c r="A5745" s="104" t="e">
        <f>Offshore!Y5748</f>
        <v>#DIV/0!</v>
      </c>
    </row>
    <row r="5746" spans="1:1">
      <c r="A5746" s="104" t="e">
        <f>Offshore!Y5749</f>
        <v>#DIV/0!</v>
      </c>
    </row>
    <row r="5747" spans="1:1">
      <c r="A5747" s="104" t="e">
        <f>Offshore!Y5750</f>
        <v>#DIV/0!</v>
      </c>
    </row>
    <row r="5748" spans="1:1">
      <c r="A5748" s="104" t="e">
        <f>Offshore!Y5751</f>
        <v>#DIV/0!</v>
      </c>
    </row>
    <row r="5749" spans="1:1">
      <c r="A5749" s="104" t="e">
        <f>Offshore!Y5752</f>
        <v>#DIV/0!</v>
      </c>
    </row>
    <row r="5750" spans="1:1">
      <c r="A5750" s="104" t="e">
        <f>Offshore!Y5753</f>
        <v>#DIV/0!</v>
      </c>
    </row>
    <row r="5751" spans="1:1">
      <c r="A5751" s="104" t="e">
        <f>Offshore!Y5754</f>
        <v>#DIV/0!</v>
      </c>
    </row>
    <row r="5752" spans="1:1">
      <c r="A5752" s="104" t="e">
        <f>Offshore!Y5755</f>
        <v>#DIV/0!</v>
      </c>
    </row>
    <row r="5753" spans="1:1">
      <c r="A5753" s="104" t="e">
        <f>Offshore!Y5756</f>
        <v>#DIV/0!</v>
      </c>
    </row>
    <row r="5754" spans="1:1">
      <c r="A5754" s="104" t="e">
        <f>Offshore!Y5757</f>
        <v>#DIV/0!</v>
      </c>
    </row>
    <row r="5755" spans="1:1">
      <c r="A5755" s="104" t="e">
        <f>Offshore!Y5758</f>
        <v>#DIV/0!</v>
      </c>
    </row>
    <row r="5756" spans="1:1">
      <c r="A5756" s="104" t="e">
        <f>Offshore!Y5759</f>
        <v>#DIV/0!</v>
      </c>
    </row>
    <row r="5757" spans="1:1">
      <c r="A5757" s="104" t="e">
        <f>Offshore!Y5760</f>
        <v>#DIV/0!</v>
      </c>
    </row>
    <row r="5758" spans="1:1">
      <c r="A5758" s="104" t="e">
        <f>Offshore!Y5761</f>
        <v>#DIV/0!</v>
      </c>
    </row>
    <row r="5759" spans="1:1">
      <c r="A5759" s="104" t="e">
        <f>Offshore!Y5762</f>
        <v>#DIV/0!</v>
      </c>
    </row>
    <row r="5760" spans="1:1">
      <c r="A5760" s="104" t="e">
        <f>Offshore!Y5763</f>
        <v>#DIV/0!</v>
      </c>
    </row>
    <row r="5761" spans="1:1">
      <c r="A5761" s="104" t="e">
        <f>Offshore!Y5764</f>
        <v>#DIV/0!</v>
      </c>
    </row>
    <row r="5762" spans="1:1">
      <c r="A5762" s="104" t="e">
        <f>Offshore!Y5765</f>
        <v>#DIV/0!</v>
      </c>
    </row>
    <row r="5763" spans="1:1">
      <c r="A5763" s="104" t="e">
        <f>Offshore!Y5766</f>
        <v>#DIV/0!</v>
      </c>
    </row>
    <row r="5764" spans="1:1">
      <c r="A5764" s="104" t="e">
        <f>Offshore!Y5767</f>
        <v>#DIV/0!</v>
      </c>
    </row>
    <row r="5765" spans="1:1">
      <c r="A5765" s="104" t="e">
        <f>Offshore!Y5768</f>
        <v>#DIV/0!</v>
      </c>
    </row>
    <row r="5766" spans="1:1">
      <c r="A5766" s="104" t="e">
        <f>Offshore!Y5769</f>
        <v>#DIV/0!</v>
      </c>
    </row>
    <row r="5767" spans="1:1">
      <c r="A5767" s="104" t="e">
        <f>Offshore!Y5770</f>
        <v>#DIV/0!</v>
      </c>
    </row>
    <row r="5768" spans="1:1">
      <c r="A5768" s="104" t="e">
        <f>Offshore!Y5771</f>
        <v>#DIV/0!</v>
      </c>
    </row>
    <row r="5769" spans="1:1">
      <c r="A5769" s="104" t="e">
        <f>Offshore!Y5772</f>
        <v>#DIV/0!</v>
      </c>
    </row>
    <row r="5770" spans="1:1">
      <c r="A5770" s="104" t="e">
        <f>Offshore!Y5773</f>
        <v>#DIV/0!</v>
      </c>
    </row>
    <row r="5771" spans="1:1">
      <c r="A5771" s="104" t="e">
        <f>Offshore!Y5774</f>
        <v>#DIV/0!</v>
      </c>
    </row>
    <row r="5772" spans="1:1">
      <c r="A5772" s="104" t="e">
        <f>Offshore!Y5775</f>
        <v>#DIV/0!</v>
      </c>
    </row>
    <row r="5773" spans="1:1">
      <c r="A5773" s="104" t="e">
        <f>Offshore!Y5776</f>
        <v>#DIV/0!</v>
      </c>
    </row>
    <row r="5774" spans="1:1">
      <c r="A5774" s="104" t="e">
        <f>Offshore!Y5777</f>
        <v>#DIV/0!</v>
      </c>
    </row>
    <row r="5775" spans="1:1">
      <c r="A5775" s="104" t="e">
        <f>Offshore!Y5778</f>
        <v>#DIV/0!</v>
      </c>
    </row>
    <row r="5776" spans="1:1">
      <c r="A5776" s="104" t="e">
        <f>Offshore!Y5779</f>
        <v>#DIV/0!</v>
      </c>
    </row>
    <row r="5777" spans="1:1">
      <c r="A5777" s="104" t="e">
        <f>Offshore!Y5780</f>
        <v>#DIV/0!</v>
      </c>
    </row>
    <row r="5778" spans="1:1">
      <c r="A5778" s="104" t="e">
        <f>Offshore!Y5781</f>
        <v>#DIV/0!</v>
      </c>
    </row>
    <row r="5779" spans="1:1">
      <c r="A5779" s="104" t="e">
        <f>Offshore!Y5782</f>
        <v>#DIV/0!</v>
      </c>
    </row>
    <row r="5780" spans="1:1">
      <c r="A5780" s="104" t="e">
        <f>Offshore!Y5783</f>
        <v>#DIV/0!</v>
      </c>
    </row>
    <row r="5781" spans="1:1">
      <c r="A5781" s="104" t="e">
        <f>Offshore!Y5784</f>
        <v>#DIV/0!</v>
      </c>
    </row>
    <row r="5782" spans="1:1">
      <c r="A5782" s="104" t="e">
        <f>Offshore!Y5785</f>
        <v>#DIV/0!</v>
      </c>
    </row>
    <row r="5783" spans="1:1">
      <c r="A5783" s="104" t="e">
        <f>Offshore!Y5786</f>
        <v>#DIV/0!</v>
      </c>
    </row>
    <row r="5784" spans="1:1">
      <c r="A5784" s="104" t="e">
        <f>Offshore!Y5787</f>
        <v>#DIV/0!</v>
      </c>
    </row>
    <row r="5785" spans="1:1">
      <c r="A5785" s="104" t="e">
        <f>Offshore!Y5788</f>
        <v>#DIV/0!</v>
      </c>
    </row>
    <row r="5786" spans="1:1">
      <c r="A5786" s="104" t="e">
        <f>Offshore!Y5789</f>
        <v>#DIV/0!</v>
      </c>
    </row>
    <row r="5787" spans="1:1">
      <c r="A5787" s="104" t="e">
        <f>Offshore!Y5790</f>
        <v>#DIV/0!</v>
      </c>
    </row>
    <row r="5788" spans="1:1">
      <c r="A5788" s="104" t="e">
        <f>Offshore!Y5791</f>
        <v>#DIV/0!</v>
      </c>
    </row>
    <row r="5789" spans="1:1">
      <c r="A5789" s="104" t="e">
        <f>Offshore!Y5792</f>
        <v>#DIV/0!</v>
      </c>
    </row>
    <row r="5790" spans="1:1">
      <c r="A5790" s="104" t="e">
        <f>Offshore!Y5793</f>
        <v>#DIV/0!</v>
      </c>
    </row>
    <row r="5791" spans="1:1">
      <c r="A5791" s="104" t="e">
        <f>Offshore!Y5794</f>
        <v>#DIV/0!</v>
      </c>
    </row>
    <row r="5792" spans="1:1">
      <c r="A5792" s="104" t="e">
        <f>Offshore!Y5795</f>
        <v>#DIV/0!</v>
      </c>
    </row>
    <row r="5793" spans="1:1">
      <c r="A5793" s="104" t="e">
        <f>Offshore!Y5796</f>
        <v>#DIV/0!</v>
      </c>
    </row>
    <row r="5794" spans="1:1">
      <c r="A5794" s="104" t="e">
        <f>Offshore!Y5797</f>
        <v>#DIV/0!</v>
      </c>
    </row>
    <row r="5795" spans="1:1">
      <c r="A5795" s="104" t="e">
        <f>Offshore!Y5798</f>
        <v>#DIV/0!</v>
      </c>
    </row>
    <row r="5796" spans="1:1">
      <c r="A5796" s="104" t="e">
        <f>Offshore!Y5799</f>
        <v>#DIV/0!</v>
      </c>
    </row>
    <row r="5797" spans="1:1">
      <c r="A5797" s="104" t="e">
        <f>Offshore!Y5800</f>
        <v>#DIV/0!</v>
      </c>
    </row>
    <row r="5798" spans="1:1">
      <c r="A5798" s="104" t="e">
        <f>Offshore!Y5801</f>
        <v>#DIV/0!</v>
      </c>
    </row>
    <row r="5799" spans="1:1">
      <c r="A5799" s="104" t="e">
        <f>Offshore!Y5802</f>
        <v>#DIV/0!</v>
      </c>
    </row>
    <row r="5800" spans="1:1">
      <c r="A5800" s="104" t="e">
        <f>Offshore!Y5803</f>
        <v>#DIV/0!</v>
      </c>
    </row>
    <row r="5801" spans="1:1">
      <c r="A5801" s="104" t="e">
        <f>Offshore!Y5804</f>
        <v>#DIV/0!</v>
      </c>
    </row>
    <row r="5802" spans="1:1">
      <c r="A5802" s="104" t="e">
        <f>Offshore!Y5805</f>
        <v>#DIV/0!</v>
      </c>
    </row>
    <row r="5803" spans="1:1">
      <c r="A5803" s="104" t="e">
        <f>Offshore!Y5806</f>
        <v>#DIV/0!</v>
      </c>
    </row>
    <row r="5804" spans="1:1">
      <c r="A5804" s="104" t="e">
        <f>Offshore!Y5807</f>
        <v>#DIV/0!</v>
      </c>
    </row>
    <row r="5805" spans="1:1">
      <c r="A5805" s="104" t="e">
        <f>Offshore!Y5808</f>
        <v>#DIV/0!</v>
      </c>
    </row>
    <row r="5806" spans="1:1">
      <c r="A5806" s="104" t="e">
        <f>Offshore!Y5809</f>
        <v>#DIV/0!</v>
      </c>
    </row>
    <row r="5807" spans="1:1">
      <c r="A5807" s="104" t="e">
        <f>Offshore!Y5810</f>
        <v>#DIV/0!</v>
      </c>
    </row>
    <row r="5808" spans="1:1">
      <c r="A5808" s="104" t="e">
        <f>Offshore!Y5811</f>
        <v>#DIV/0!</v>
      </c>
    </row>
    <row r="5809" spans="1:1">
      <c r="A5809" s="104" t="e">
        <f>Offshore!Y5812</f>
        <v>#DIV/0!</v>
      </c>
    </row>
    <row r="5810" spans="1:1">
      <c r="A5810" s="104" t="e">
        <f>Offshore!Y5813</f>
        <v>#DIV/0!</v>
      </c>
    </row>
    <row r="5811" spans="1:1">
      <c r="A5811" s="104" t="e">
        <f>Offshore!Y5814</f>
        <v>#DIV/0!</v>
      </c>
    </row>
    <row r="5812" spans="1:1">
      <c r="A5812" s="104" t="e">
        <f>Offshore!Y5815</f>
        <v>#DIV/0!</v>
      </c>
    </row>
    <row r="5813" spans="1:1">
      <c r="A5813" s="104" t="e">
        <f>Offshore!Y5816</f>
        <v>#DIV/0!</v>
      </c>
    </row>
    <row r="5814" spans="1:1">
      <c r="A5814" s="104" t="e">
        <f>Offshore!Y5817</f>
        <v>#DIV/0!</v>
      </c>
    </row>
    <row r="5815" spans="1:1">
      <c r="A5815" s="104" t="e">
        <f>Offshore!Y5818</f>
        <v>#DIV/0!</v>
      </c>
    </row>
    <row r="5816" spans="1:1">
      <c r="A5816" s="104" t="e">
        <f>Offshore!Y5819</f>
        <v>#DIV/0!</v>
      </c>
    </row>
    <row r="5817" spans="1:1">
      <c r="A5817" s="104" t="e">
        <f>Offshore!Y5820</f>
        <v>#DIV/0!</v>
      </c>
    </row>
    <row r="5818" spans="1:1">
      <c r="A5818" s="104" t="e">
        <f>Offshore!Y5821</f>
        <v>#DIV/0!</v>
      </c>
    </row>
    <row r="5819" spans="1:1">
      <c r="A5819" s="104" t="e">
        <f>Offshore!Y5822</f>
        <v>#DIV/0!</v>
      </c>
    </row>
    <row r="5820" spans="1:1">
      <c r="A5820" s="104" t="e">
        <f>Offshore!Y5823</f>
        <v>#DIV/0!</v>
      </c>
    </row>
    <row r="5821" spans="1:1">
      <c r="A5821" s="104" t="e">
        <f>Offshore!Y5824</f>
        <v>#DIV/0!</v>
      </c>
    </row>
    <row r="5822" spans="1:1">
      <c r="A5822" s="104" t="e">
        <f>Offshore!Y5825</f>
        <v>#DIV/0!</v>
      </c>
    </row>
    <row r="5823" spans="1:1">
      <c r="A5823" s="104" t="e">
        <f>Offshore!Y5826</f>
        <v>#DIV/0!</v>
      </c>
    </row>
    <row r="5824" spans="1:1">
      <c r="A5824" s="104" t="e">
        <f>Offshore!Y5827</f>
        <v>#DIV/0!</v>
      </c>
    </row>
    <row r="5825" spans="1:1">
      <c r="A5825" s="104" t="e">
        <f>Offshore!Y5828</f>
        <v>#DIV/0!</v>
      </c>
    </row>
    <row r="5826" spans="1:1">
      <c r="A5826" s="104" t="e">
        <f>Offshore!Y5829</f>
        <v>#DIV/0!</v>
      </c>
    </row>
    <row r="5827" spans="1:1">
      <c r="A5827" s="104" t="e">
        <f>Offshore!Y5830</f>
        <v>#DIV/0!</v>
      </c>
    </row>
    <row r="5828" spans="1:1">
      <c r="A5828" s="104" t="e">
        <f>Offshore!Y5831</f>
        <v>#DIV/0!</v>
      </c>
    </row>
    <row r="5829" spans="1:1">
      <c r="A5829" s="104" t="e">
        <f>Offshore!Y5832</f>
        <v>#DIV/0!</v>
      </c>
    </row>
    <row r="5830" spans="1:1">
      <c r="A5830" s="104" t="e">
        <f>Offshore!Y5833</f>
        <v>#DIV/0!</v>
      </c>
    </row>
    <row r="5831" spans="1:1">
      <c r="A5831" s="104" t="e">
        <f>Offshore!Y5834</f>
        <v>#DIV/0!</v>
      </c>
    </row>
    <row r="5832" spans="1:1">
      <c r="A5832" s="104" t="e">
        <f>Offshore!Y5835</f>
        <v>#DIV/0!</v>
      </c>
    </row>
    <row r="5833" spans="1:1">
      <c r="A5833" s="104" t="e">
        <f>Offshore!Y5836</f>
        <v>#DIV/0!</v>
      </c>
    </row>
    <row r="5834" spans="1:1">
      <c r="A5834" s="104" t="e">
        <f>Offshore!Y5837</f>
        <v>#DIV/0!</v>
      </c>
    </row>
    <row r="5835" spans="1:1">
      <c r="A5835" s="104" t="e">
        <f>Offshore!Y5838</f>
        <v>#DIV/0!</v>
      </c>
    </row>
    <row r="5836" spans="1:1">
      <c r="A5836" s="104" t="e">
        <f>Offshore!Y5839</f>
        <v>#DIV/0!</v>
      </c>
    </row>
    <row r="5837" spans="1:1">
      <c r="A5837" s="104" t="e">
        <f>Offshore!Y5840</f>
        <v>#DIV/0!</v>
      </c>
    </row>
    <row r="5838" spans="1:1">
      <c r="A5838" s="104" t="e">
        <f>Offshore!Y5841</f>
        <v>#DIV/0!</v>
      </c>
    </row>
    <row r="5839" spans="1:1">
      <c r="A5839" s="104" t="e">
        <f>Offshore!Y5842</f>
        <v>#DIV/0!</v>
      </c>
    </row>
    <row r="5840" spans="1:1">
      <c r="A5840" s="104" t="e">
        <f>Offshore!Y5843</f>
        <v>#DIV/0!</v>
      </c>
    </row>
    <row r="5841" spans="1:1">
      <c r="A5841" s="104" t="e">
        <f>Offshore!Y5844</f>
        <v>#DIV/0!</v>
      </c>
    </row>
    <row r="5842" spans="1:1">
      <c r="A5842" s="104" t="e">
        <f>Offshore!Y5845</f>
        <v>#DIV/0!</v>
      </c>
    </row>
    <row r="5843" spans="1:1">
      <c r="A5843" s="104" t="e">
        <f>Offshore!Y5846</f>
        <v>#DIV/0!</v>
      </c>
    </row>
    <row r="5844" spans="1:1">
      <c r="A5844" s="104" t="e">
        <f>Offshore!Y5847</f>
        <v>#DIV/0!</v>
      </c>
    </row>
    <row r="5845" spans="1:1">
      <c r="A5845" s="104" t="e">
        <f>Offshore!Y5848</f>
        <v>#DIV/0!</v>
      </c>
    </row>
    <row r="5846" spans="1:1">
      <c r="A5846" s="104" t="e">
        <f>Offshore!Y5849</f>
        <v>#DIV/0!</v>
      </c>
    </row>
    <row r="5847" spans="1:1">
      <c r="A5847" s="104" t="e">
        <f>Offshore!Y5850</f>
        <v>#DIV/0!</v>
      </c>
    </row>
    <row r="5848" spans="1:1">
      <c r="A5848" s="104" t="e">
        <f>Offshore!Y5851</f>
        <v>#DIV/0!</v>
      </c>
    </row>
    <row r="5849" spans="1:1">
      <c r="A5849" s="104" t="e">
        <f>Offshore!Y5852</f>
        <v>#DIV/0!</v>
      </c>
    </row>
    <row r="5850" spans="1:1">
      <c r="A5850" s="104" t="e">
        <f>Offshore!Y5853</f>
        <v>#DIV/0!</v>
      </c>
    </row>
    <row r="5851" spans="1:1">
      <c r="A5851" s="104" t="e">
        <f>Offshore!Y5854</f>
        <v>#DIV/0!</v>
      </c>
    </row>
    <row r="5852" spans="1:1">
      <c r="A5852" s="104" t="e">
        <f>Offshore!Y5855</f>
        <v>#DIV/0!</v>
      </c>
    </row>
    <row r="5853" spans="1:1">
      <c r="A5853" s="104" t="e">
        <f>Offshore!Y5856</f>
        <v>#DIV/0!</v>
      </c>
    </row>
    <row r="5854" spans="1:1">
      <c r="A5854" s="104" t="e">
        <f>Offshore!Y5857</f>
        <v>#DIV/0!</v>
      </c>
    </row>
    <row r="5855" spans="1:1">
      <c r="A5855" s="104" t="e">
        <f>Offshore!Y5858</f>
        <v>#DIV/0!</v>
      </c>
    </row>
    <row r="5856" spans="1:1">
      <c r="A5856" s="104" t="e">
        <f>Offshore!Y5859</f>
        <v>#DIV/0!</v>
      </c>
    </row>
    <row r="5857" spans="1:1">
      <c r="A5857" s="104" t="e">
        <f>Offshore!Y5860</f>
        <v>#DIV/0!</v>
      </c>
    </row>
    <row r="5858" spans="1:1">
      <c r="A5858" s="104" t="e">
        <f>Offshore!Y5861</f>
        <v>#DIV/0!</v>
      </c>
    </row>
    <row r="5859" spans="1:1">
      <c r="A5859" s="104" t="e">
        <f>Offshore!Y5862</f>
        <v>#DIV/0!</v>
      </c>
    </row>
    <row r="5860" spans="1:1">
      <c r="A5860" s="104" t="e">
        <f>Offshore!Y5863</f>
        <v>#DIV/0!</v>
      </c>
    </row>
    <row r="5861" spans="1:1">
      <c r="A5861" s="104" t="e">
        <f>Offshore!Y5864</f>
        <v>#DIV/0!</v>
      </c>
    </row>
    <row r="5862" spans="1:1">
      <c r="A5862" s="104" t="e">
        <f>Offshore!Y5865</f>
        <v>#DIV/0!</v>
      </c>
    </row>
    <row r="5863" spans="1:1">
      <c r="A5863" s="104" t="e">
        <f>Offshore!Y5866</f>
        <v>#DIV/0!</v>
      </c>
    </row>
    <row r="5864" spans="1:1">
      <c r="A5864" s="104" t="e">
        <f>Offshore!Y5867</f>
        <v>#DIV/0!</v>
      </c>
    </row>
    <row r="5865" spans="1:1">
      <c r="A5865" s="104" t="e">
        <f>Offshore!Y5868</f>
        <v>#DIV/0!</v>
      </c>
    </row>
    <row r="5866" spans="1:1">
      <c r="A5866" s="104" t="e">
        <f>Offshore!Y5869</f>
        <v>#DIV/0!</v>
      </c>
    </row>
    <row r="5867" spans="1:1">
      <c r="A5867" s="104" t="e">
        <f>Offshore!Y5870</f>
        <v>#DIV/0!</v>
      </c>
    </row>
    <row r="5868" spans="1:1">
      <c r="A5868" s="104" t="e">
        <f>Offshore!Y5871</f>
        <v>#DIV/0!</v>
      </c>
    </row>
    <row r="5869" spans="1:1">
      <c r="A5869" s="104" t="e">
        <f>Offshore!Y5872</f>
        <v>#DIV/0!</v>
      </c>
    </row>
    <row r="5870" spans="1:1">
      <c r="A5870" s="104" t="e">
        <f>Offshore!Y5873</f>
        <v>#DIV/0!</v>
      </c>
    </row>
    <row r="5871" spans="1:1">
      <c r="A5871" s="104" t="e">
        <f>Offshore!Y5874</f>
        <v>#DIV/0!</v>
      </c>
    </row>
    <row r="5872" spans="1:1">
      <c r="A5872" s="104" t="e">
        <f>Offshore!Y5875</f>
        <v>#DIV/0!</v>
      </c>
    </row>
    <row r="5873" spans="1:1">
      <c r="A5873" s="104" t="e">
        <f>Offshore!Y5876</f>
        <v>#DIV/0!</v>
      </c>
    </row>
    <row r="5874" spans="1:1">
      <c r="A5874" s="104" t="e">
        <f>Offshore!Y5877</f>
        <v>#DIV/0!</v>
      </c>
    </row>
    <row r="5875" spans="1:1">
      <c r="A5875" s="104" t="e">
        <f>Offshore!Y5878</f>
        <v>#DIV/0!</v>
      </c>
    </row>
    <row r="5876" spans="1:1">
      <c r="A5876" s="104" t="e">
        <f>Offshore!Y5879</f>
        <v>#DIV/0!</v>
      </c>
    </row>
    <row r="5877" spans="1:1">
      <c r="A5877" s="104" t="e">
        <f>Offshore!Y5880</f>
        <v>#DIV/0!</v>
      </c>
    </row>
    <row r="5878" spans="1:1">
      <c r="A5878" s="104" t="e">
        <f>Offshore!Y5881</f>
        <v>#DIV/0!</v>
      </c>
    </row>
    <row r="5879" spans="1:1">
      <c r="A5879" s="104" t="e">
        <f>Offshore!Y5882</f>
        <v>#DIV/0!</v>
      </c>
    </row>
    <row r="5880" spans="1:1">
      <c r="A5880" s="104" t="e">
        <f>Offshore!Y5883</f>
        <v>#DIV/0!</v>
      </c>
    </row>
    <row r="5881" spans="1:1">
      <c r="A5881" s="104" t="e">
        <f>Offshore!Y5884</f>
        <v>#DIV/0!</v>
      </c>
    </row>
    <row r="5882" spans="1:1">
      <c r="A5882" s="104" t="e">
        <f>Offshore!Y5885</f>
        <v>#DIV/0!</v>
      </c>
    </row>
    <row r="5883" spans="1:1">
      <c r="A5883" s="104" t="e">
        <f>Offshore!Y5886</f>
        <v>#DIV/0!</v>
      </c>
    </row>
    <row r="5884" spans="1:1">
      <c r="A5884" s="104" t="e">
        <f>Offshore!Y5887</f>
        <v>#DIV/0!</v>
      </c>
    </row>
    <row r="5885" spans="1:1">
      <c r="A5885" s="104" t="e">
        <f>Offshore!Y5888</f>
        <v>#DIV/0!</v>
      </c>
    </row>
    <row r="5886" spans="1:1">
      <c r="A5886" s="104" t="e">
        <f>Offshore!Y5889</f>
        <v>#DIV/0!</v>
      </c>
    </row>
    <row r="5887" spans="1:1">
      <c r="A5887" s="104" t="e">
        <f>Offshore!Y5890</f>
        <v>#DIV/0!</v>
      </c>
    </row>
    <row r="5888" spans="1:1">
      <c r="A5888" s="104" t="e">
        <f>Offshore!Y5891</f>
        <v>#DIV/0!</v>
      </c>
    </row>
    <row r="5889" spans="1:1">
      <c r="A5889" s="104" t="e">
        <f>Offshore!Y5892</f>
        <v>#DIV/0!</v>
      </c>
    </row>
    <row r="5890" spans="1:1">
      <c r="A5890" s="104" t="e">
        <f>Offshore!Y5893</f>
        <v>#DIV/0!</v>
      </c>
    </row>
    <row r="5891" spans="1:1">
      <c r="A5891" s="104" t="e">
        <f>Offshore!Y5894</f>
        <v>#DIV/0!</v>
      </c>
    </row>
    <row r="5892" spans="1:1">
      <c r="A5892" s="104" t="e">
        <f>Offshore!Y5895</f>
        <v>#DIV/0!</v>
      </c>
    </row>
    <row r="5893" spans="1:1">
      <c r="A5893" s="104" t="e">
        <f>Offshore!Y5896</f>
        <v>#DIV/0!</v>
      </c>
    </row>
    <row r="5894" spans="1:1">
      <c r="A5894" s="104" t="e">
        <f>Offshore!Y5897</f>
        <v>#DIV/0!</v>
      </c>
    </row>
    <row r="5895" spans="1:1">
      <c r="A5895" s="104" t="e">
        <f>Offshore!Y5898</f>
        <v>#DIV/0!</v>
      </c>
    </row>
    <row r="5896" spans="1:1">
      <c r="A5896" s="104" t="e">
        <f>Offshore!Y5899</f>
        <v>#DIV/0!</v>
      </c>
    </row>
    <row r="5897" spans="1:1">
      <c r="A5897" s="104" t="e">
        <f>Offshore!Y5900</f>
        <v>#DIV/0!</v>
      </c>
    </row>
    <row r="5898" spans="1:1">
      <c r="A5898" s="104" t="e">
        <f>Offshore!Y5901</f>
        <v>#DIV/0!</v>
      </c>
    </row>
    <row r="5899" spans="1:1">
      <c r="A5899" s="104" t="e">
        <f>Offshore!Y5902</f>
        <v>#DIV/0!</v>
      </c>
    </row>
    <row r="5900" spans="1:1">
      <c r="A5900" s="104" t="e">
        <f>Offshore!Y5903</f>
        <v>#DIV/0!</v>
      </c>
    </row>
    <row r="5901" spans="1:1">
      <c r="A5901" s="104" t="e">
        <f>Offshore!Y5904</f>
        <v>#DIV/0!</v>
      </c>
    </row>
    <row r="5902" spans="1:1">
      <c r="A5902" s="104" t="e">
        <f>Offshore!Y5905</f>
        <v>#DIV/0!</v>
      </c>
    </row>
    <row r="5903" spans="1:1">
      <c r="A5903" s="104" t="e">
        <f>Offshore!Y5906</f>
        <v>#DIV/0!</v>
      </c>
    </row>
    <row r="5904" spans="1:1">
      <c r="A5904" s="104" t="e">
        <f>Offshore!Y5907</f>
        <v>#DIV/0!</v>
      </c>
    </row>
    <row r="5905" spans="1:1">
      <c r="A5905" s="104" t="e">
        <f>Offshore!Y5908</f>
        <v>#DIV/0!</v>
      </c>
    </row>
    <row r="5906" spans="1:1">
      <c r="A5906" s="104" t="e">
        <f>Offshore!Y5909</f>
        <v>#DIV/0!</v>
      </c>
    </row>
    <row r="5907" spans="1:1">
      <c r="A5907" s="104" t="e">
        <f>Offshore!Y5910</f>
        <v>#DIV/0!</v>
      </c>
    </row>
    <row r="5908" spans="1:1">
      <c r="A5908" s="104" t="e">
        <f>Offshore!Y5911</f>
        <v>#DIV/0!</v>
      </c>
    </row>
    <row r="5909" spans="1:1">
      <c r="A5909" s="104" t="e">
        <f>Offshore!Y5912</f>
        <v>#DIV/0!</v>
      </c>
    </row>
    <row r="5910" spans="1:1">
      <c r="A5910" s="104" t="e">
        <f>Offshore!Y5913</f>
        <v>#DIV/0!</v>
      </c>
    </row>
    <row r="5911" spans="1:1">
      <c r="A5911" s="104" t="e">
        <f>Offshore!Y5914</f>
        <v>#DIV/0!</v>
      </c>
    </row>
    <row r="5912" spans="1:1">
      <c r="A5912" s="104" t="e">
        <f>Offshore!Y5915</f>
        <v>#DIV/0!</v>
      </c>
    </row>
    <row r="5913" spans="1:1">
      <c r="A5913" s="104" t="e">
        <f>Offshore!Y5916</f>
        <v>#DIV/0!</v>
      </c>
    </row>
    <row r="5914" spans="1:1">
      <c r="A5914" s="104" t="e">
        <f>Offshore!Y5917</f>
        <v>#DIV/0!</v>
      </c>
    </row>
    <row r="5915" spans="1:1">
      <c r="A5915" s="104" t="e">
        <f>Offshore!Y5918</f>
        <v>#DIV/0!</v>
      </c>
    </row>
    <row r="5916" spans="1:1">
      <c r="A5916" s="104" t="e">
        <f>Offshore!Y5919</f>
        <v>#DIV/0!</v>
      </c>
    </row>
    <row r="5917" spans="1:1">
      <c r="A5917" s="104" t="e">
        <f>Offshore!Y5920</f>
        <v>#DIV/0!</v>
      </c>
    </row>
    <row r="5918" spans="1:1">
      <c r="A5918" s="104" t="e">
        <f>Offshore!Y5921</f>
        <v>#DIV/0!</v>
      </c>
    </row>
    <row r="5919" spans="1:1">
      <c r="A5919" s="104" t="e">
        <f>Offshore!Y5922</f>
        <v>#DIV/0!</v>
      </c>
    </row>
    <row r="5920" spans="1:1">
      <c r="A5920" s="104" t="e">
        <f>Offshore!Y5923</f>
        <v>#DIV/0!</v>
      </c>
    </row>
    <row r="5921" spans="1:1">
      <c r="A5921" s="104" t="e">
        <f>Offshore!Y5924</f>
        <v>#DIV/0!</v>
      </c>
    </row>
    <row r="5922" spans="1:1">
      <c r="A5922" s="104" t="e">
        <f>Offshore!Y5925</f>
        <v>#DIV/0!</v>
      </c>
    </row>
    <row r="5923" spans="1:1">
      <c r="A5923" s="104" t="e">
        <f>Offshore!Y5926</f>
        <v>#DIV/0!</v>
      </c>
    </row>
    <row r="5924" spans="1:1">
      <c r="A5924" s="104" t="e">
        <f>Offshore!Y5927</f>
        <v>#DIV/0!</v>
      </c>
    </row>
    <row r="5925" spans="1:1">
      <c r="A5925" s="104" t="e">
        <f>Offshore!Y5928</f>
        <v>#DIV/0!</v>
      </c>
    </row>
    <row r="5926" spans="1:1">
      <c r="A5926" s="104" t="e">
        <f>Offshore!Y5929</f>
        <v>#DIV/0!</v>
      </c>
    </row>
    <row r="5927" spans="1:1">
      <c r="A5927" s="104" t="e">
        <f>Offshore!Y5930</f>
        <v>#DIV/0!</v>
      </c>
    </row>
    <row r="5928" spans="1:1">
      <c r="A5928" s="104" t="e">
        <f>Offshore!Y5931</f>
        <v>#DIV/0!</v>
      </c>
    </row>
    <row r="5929" spans="1:1">
      <c r="A5929" s="104" t="e">
        <f>Offshore!Y5932</f>
        <v>#DIV/0!</v>
      </c>
    </row>
    <row r="5930" spans="1:1">
      <c r="A5930" s="104" t="e">
        <f>Offshore!Y5933</f>
        <v>#DIV/0!</v>
      </c>
    </row>
    <row r="5931" spans="1:1">
      <c r="A5931" s="104" t="e">
        <f>Offshore!Y5934</f>
        <v>#DIV/0!</v>
      </c>
    </row>
    <row r="5932" spans="1:1">
      <c r="A5932" s="104" t="e">
        <f>Offshore!Y5935</f>
        <v>#DIV/0!</v>
      </c>
    </row>
    <row r="5933" spans="1:1">
      <c r="A5933" s="104" t="e">
        <f>Offshore!Y5936</f>
        <v>#DIV/0!</v>
      </c>
    </row>
    <row r="5934" spans="1:1">
      <c r="A5934" s="104" t="e">
        <f>Offshore!Y5937</f>
        <v>#DIV/0!</v>
      </c>
    </row>
    <row r="5935" spans="1:1">
      <c r="A5935" s="104" t="e">
        <f>Offshore!Y5938</f>
        <v>#DIV/0!</v>
      </c>
    </row>
    <row r="5936" spans="1:1">
      <c r="A5936" s="104" t="e">
        <f>Offshore!Y5939</f>
        <v>#DIV/0!</v>
      </c>
    </row>
    <row r="5937" spans="1:1">
      <c r="A5937" s="104" t="e">
        <f>Offshore!Y5940</f>
        <v>#DIV/0!</v>
      </c>
    </row>
    <row r="5938" spans="1:1">
      <c r="A5938" s="104" t="e">
        <f>Offshore!Y5941</f>
        <v>#DIV/0!</v>
      </c>
    </row>
    <row r="5939" spans="1:1">
      <c r="A5939" s="104" t="e">
        <f>Offshore!Y5942</f>
        <v>#DIV/0!</v>
      </c>
    </row>
    <row r="5940" spans="1:1">
      <c r="A5940" s="104" t="e">
        <f>Offshore!Y5943</f>
        <v>#DIV/0!</v>
      </c>
    </row>
    <row r="5941" spans="1:1">
      <c r="A5941" s="104" t="e">
        <f>Offshore!Y5944</f>
        <v>#DIV/0!</v>
      </c>
    </row>
    <row r="5942" spans="1:1">
      <c r="A5942" s="104" t="e">
        <f>Offshore!Y5945</f>
        <v>#DIV/0!</v>
      </c>
    </row>
    <row r="5943" spans="1:1">
      <c r="A5943" s="104" t="e">
        <f>Offshore!Y5946</f>
        <v>#DIV/0!</v>
      </c>
    </row>
    <row r="5944" spans="1:1">
      <c r="A5944" s="104" t="e">
        <f>Offshore!Y5947</f>
        <v>#DIV/0!</v>
      </c>
    </row>
    <row r="5945" spans="1:1">
      <c r="A5945" s="104" t="e">
        <f>Offshore!Y5948</f>
        <v>#DIV/0!</v>
      </c>
    </row>
    <row r="5946" spans="1:1">
      <c r="A5946" s="104" t="e">
        <f>Offshore!Y5949</f>
        <v>#DIV/0!</v>
      </c>
    </row>
    <row r="5947" spans="1:1">
      <c r="A5947" s="104" t="e">
        <f>Offshore!Y5950</f>
        <v>#DIV/0!</v>
      </c>
    </row>
    <row r="5948" spans="1:1">
      <c r="A5948" s="104" t="e">
        <f>Offshore!Y5951</f>
        <v>#DIV/0!</v>
      </c>
    </row>
    <row r="5949" spans="1:1">
      <c r="A5949" s="104" t="e">
        <f>Offshore!Y5952</f>
        <v>#DIV/0!</v>
      </c>
    </row>
    <row r="5950" spans="1:1">
      <c r="A5950" s="104" t="e">
        <f>Offshore!Y5953</f>
        <v>#DIV/0!</v>
      </c>
    </row>
    <row r="5951" spans="1:1">
      <c r="A5951" s="104" t="e">
        <f>Offshore!Y5954</f>
        <v>#DIV/0!</v>
      </c>
    </row>
    <row r="5952" spans="1:1">
      <c r="A5952" s="104" t="e">
        <f>Offshore!Y5955</f>
        <v>#DIV/0!</v>
      </c>
    </row>
    <row r="5953" spans="1:1">
      <c r="A5953" s="104" t="e">
        <f>Offshore!Y5956</f>
        <v>#DIV/0!</v>
      </c>
    </row>
    <row r="5954" spans="1:1">
      <c r="A5954" s="104" t="e">
        <f>Offshore!Y5957</f>
        <v>#DIV/0!</v>
      </c>
    </row>
    <row r="5955" spans="1:1">
      <c r="A5955" s="104" t="e">
        <f>Offshore!Y5958</f>
        <v>#DIV/0!</v>
      </c>
    </row>
    <row r="5956" spans="1:1">
      <c r="A5956" s="104" t="e">
        <f>Offshore!Y5959</f>
        <v>#DIV/0!</v>
      </c>
    </row>
    <row r="5957" spans="1:1">
      <c r="A5957" s="104" t="e">
        <f>Offshore!Y5960</f>
        <v>#DIV/0!</v>
      </c>
    </row>
    <row r="5958" spans="1:1">
      <c r="A5958" s="104" t="e">
        <f>Offshore!Y5961</f>
        <v>#DIV/0!</v>
      </c>
    </row>
    <row r="5959" spans="1:1">
      <c r="A5959" s="104" t="e">
        <f>Offshore!Y5962</f>
        <v>#DIV/0!</v>
      </c>
    </row>
    <row r="5960" spans="1:1">
      <c r="A5960" s="104" t="e">
        <f>Offshore!Y5963</f>
        <v>#DIV/0!</v>
      </c>
    </row>
    <row r="5961" spans="1:1">
      <c r="A5961" s="104" t="e">
        <f>Offshore!Y5964</f>
        <v>#DIV/0!</v>
      </c>
    </row>
    <row r="5962" spans="1:1">
      <c r="A5962" s="104" t="e">
        <f>Offshore!Y5965</f>
        <v>#DIV/0!</v>
      </c>
    </row>
    <row r="5963" spans="1:1">
      <c r="A5963" s="104" t="e">
        <f>Offshore!Y5966</f>
        <v>#DIV/0!</v>
      </c>
    </row>
    <row r="5964" spans="1:1">
      <c r="A5964" s="104" t="e">
        <f>Offshore!Y5967</f>
        <v>#DIV/0!</v>
      </c>
    </row>
    <row r="5965" spans="1:1">
      <c r="A5965" s="104" t="e">
        <f>Offshore!Y5968</f>
        <v>#DIV/0!</v>
      </c>
    </row>
    <row r="5966" spans="1:1">
      <c r="A5966" s="104" t="e">
        <f>Offshore!Y5969</f>
        <v>#DIV/0!</v>
      </c>
    </row>
    <row r="5967" spans="1:1">
      <c r="A5967" s="104" t="e">
        <f>Offshore!Y5970</f>
        <v>#DIV/0!</v>
      </c>
    </row>
    <row r="5968" spans="1:1">
      <c r="A5968" s="104" t="e">
        <f>Offshore!Y5971</f>
        <v>#DIV/0!</v>
      </c>
    </row>
    <row r="5969" spans="1:1">
      <c r="A5969" s="104" t="e">
        <f>Offshore!Y5972</f>
        <v>#DIV/0!</v>
      </c>
    </row>
    <row r="5970" spans="1:1">
      <c r="A5970" s="104" t="e">
        <f>Offshore!Y5973</f>
        <v>#DIV/0!</v>
      </c>
    </row>
    <row r="5971" spans="1:1">
      <c r="A5971" s="104" t="e">
        <f>Offshore!Y5974</f>
        <v>#DIV/0!</v>
      </c>
    </row>
    <row r="5972" spans="1:1">
      <c r="A5972" s="104" t="e">
        <f>Offshore!Y5975</f>
        <v>#DIV/0!</v>
      </c>
    </row>
    <row r="5973" spans="1:1">
      <c r="A5973" s="104" t="e">
        <f>Offshore!Y5976</f>
        <v>#DIV/0!</v>
      </c>
    </row>
    <row r="5974" spans="1:1">
      <c r="A5974" s="104" t="e">
        <f>Offshore!Y5977</f>
        <v>#DIV/0!</v>
      </c>
    </row>
    <row r="5975" spans="1:1">
      <c r="A5975" s="104" t="e">
        <f>Offshore!Y5978</f>
        <v>#DIV/0!</v>
      </c>
    </row>
    <row r="5976" spans="1:1">
      <c r="A5976" s="104" t="e">
        <f>Offshore!Y5979</f>
        <v>#DIV/0!</v>
      </c>
    </row>
    <row r="5977" spans="1:1">
      <c r="A5977" s="104" t="e">
        <f>Offshore!Y5980</f>
        <v>#DIV/0!</v>
      </c>
    </row>
    <row r="5978" spans="1:1">
      <c r="A5978" s="104" t="e">
        <f>Offshore!Y5981</f>
        <v>#DIV/0!</v>
      </c>
    </row>
    <row r="5979" spans="1:1">
      <c r="A5979" s="104" t="e">
        <f>Offshore!Y5982</f>
        <v>#DIV/0!</v>
      </c>
    </row>
    <row r="5980" spans="1:1">
      <c r="A5980" s="104" t="e">
        <f>Offshore!Y5983</f>
        <v>#DIV/0!</v>
      </c>
    </row>
    <row r="5981" spans="1:1">
      <c r="A5981" s="104" t="e">
        <f>Offshore!Y5984</f>
        <v>#DIV/0!</v>
      </c>
    </row>
    <row r="5982" spans="1:1">
      <c r="A5982" s="104" t="e">
        <f>Offshore!Y5985</f>
        <v>#DIV/0!</v>
      </c>
    </row>
    <row r="5983" spans="1:1">
      <c r="A5983" s="104" t="e">
        <f>Offshore!Y5986</f>
        <v>#DIV/0!</v>
      </c>
    </row>
    <row r="5984" spans="1:1">
      <c r="A5984" s="104" t="e">
        <f>Offshore!Y5987</f>
        <v>#DIV/0!</v>
      </c>
    </row>
    <row r="5985" spans="1:1">
      <c r="A5985" s="104" t="e">
        <f>Offshore!Y5988</f>
        <v>#DIV/0!</v>
      </c>
    </row>
    <row r="5986" spans="1:1">
      <c r="A5986" s="104" t="e">
        <f>Offshore!Y5989</f>
        <v>#DIV/0!</v>
      </c>
    </row>
    <row r="5987" spans="1:1">
      <c r="A5987" s="104" t="e">
        <f>Offshore!Y5990</f>
        <v>#DIV/0!</v>
      </c>
    </row>
    <row r="5988" spans="1:1">
      <c r="A5988" s="104" t="e">
        <f>Offshore!Y5991</f>
        <v>#DIV/0!</v>
      </c>
    </row>
    <row r="5989" spans="1:1">
      <c r="A5989" s="104" t="e">
        <f>Offshore!Y5992</f>
        <v>#DIV/0!</v>
      </c>
    </row>
    <row r="5990" spans="1:1">
      <c r="A5990" s="104" t="e">
        <f>Offshore!Y5993</f>
        <v>#DIV/0!</v>
      </c>
    </row>
    <row r="5991" spans="1:1">
      <c r="A5991" s="104" t="e">
        <f>Offshore!Y5994</f>
        <v>#DIV/0!</v>
      </c>
    </row>
    <row r="5992" spans="1:1">
      <c r="A5992" s="104" t="e">
        <f>Offshore!Y5995</f>
        <v>#DIV/0!</v>
      </c>
    </row>
    <row r="5993" spans="1:1">
      <c r="A5993" s="104" t="e">
        <f>Offshore!Y5996</f>
        <v>#DIV/0!</v>
      </c>
    </row>
    <row r="5994" spans="1:1">
      <c r="A5994" s="104" t="e">
        <f>Offshore!Y5997</f>
        <v>#DIV/0!</v>
      </c>
    </row>
    <row r="5995" spans="1:1">
      <c r="A5995" s="104" t="e">
        <f>Offshore!Y5998</f>
        <v>#DIV/0!</v>
      </c>
    </row>
    <row r="5996" spans="1:1">
      <c r="A5996" s="104" t="e">
        <f>Offshore!Y5999</f>
        <v>#DIV/0!</v>
      </c>
    </row>
    <row r="5997" spans="1:1">
      <c r="A5997" s="104" t="e">
        <f>Offshore!Y6000</f>
        <v>#DIV/0!</v>
      </c>
    </row>
    <row r="5998" spans="1:1">
      <c r="A5998" s="104" t="e">
        <f>Offshore!Y6001</f>
        <v>#DIV/0!</v>
      </c>
    </row>
    <row r="5999" spans="1:1">
      <c r="A5999" s="104" t="e">
        <f>Offshore!Y6002</f>
        <v>#DIV/0!</v>
      </c>
    </row>
    <row r="6000" spans="1:1">
      <c r="A6000" s="104" t="e">
        <f>Offshore!Y6003</f>
        <v>#DIV/0!</v>
      </c>
    </row>
    <row r="6001" spans="1:1">
      <c r="A6001" s="104" t="e">
        <f>Offshore!Y6004</f>
        <v>#DIV/0!</v>
      </c>
    </row>
    <row r="6002" spans="1:1">
      <c r="A6002" s="104" t="e">
        <f>Offshore!Y6005</f>
        <v>#DIV/0!</v>
      </c>
    </row>
    <row r="6003" spans="1:1">
      <c r="A6003" s="104" t="e">
        <f>Offshore!Y6006</f>
        <v>#DIV/0!</v>
      </c>
    </row>
    <row r="6004" spans="1:1">
      <c r="A6004" s="104" t="e">
        <f>Offshore!Y6007</f>
        <v>#DIV/0!</v>
      </c>
    </row>
    <row r="6005" spans="1:1">
      <c r="A6005" s="104" t="e">
        <f>Offshore!Y6008</f>
        <v>#DIV/0!</v>
      </c>
    </row>
    <row r="6006" spans="1:1">
      <c r="A6006" s="104" t="e">
        <f>Offshore!Y6009</f>
        <v>#DIV/0!</v>
      </c>
    </row>
    <row r="6007" spans="1:1">
      <c r="A6007" s="104" t="e">
        <f>Offshore!Y6010</f>
        <v>#DIV/0!</v>
      </c>
    </row>
    <row r="6008" spans="1:1">
      <c r="A6008" s="104" t="e">
        <f>Offshore!Y6011</f>
        <v>#DIV/0!</v>
      </c>
    </row>
    <row r="6009" spans="1:1">
      <c r="A6009" s="104" t="e">
        <f>Offshore!Y6012</f>
        <v>#DIV/0!</v>
      </c>
    </row>
    <row r="6010" spans="1:1">
      <c r="A6010" s="104" t="e">
        <f>Offshore!Y6013</f>
        <v>#DIV/0!</v>
      </c>
    </row>
    <row r="6011" spans="1:1">
      <c r="A6011" s="104" t="e">
        <f>Offshore!Y6014</f>
        <v>#DIV/0!</v>
      </c>
    </row>
    <row r="6012" spans="1:1">
      <c r="A6012" s="104" t="e">
        <f>Offshore!Y6015</f>
        <v>#DIV/0!</v>
      </c>
    </row>
    <row r="6013" spans="1:1">
      <c r="A6013" s="104" t="e">
        <f>Offshore!Y6016</f>
        <v>#DIV/0!</v>
      </c>
    </row>
    <row r="6014" spans="1:1">
      <c r="A6014" s="104" t="e">
        <f>Offshore!Y6017</f>
        <v>#DIV/0!</v>
      </c>
    </row>
    <row r="6015" spans="1:1">
      <c r="A6015" s="104" t="e">
        <f>Offshore!Y6018</f>
        <v>#DIV/0!</v>
      </c>
    </row>
    <row r="6016" spans="1:1">
      <c r="A6016" s="104" t="e">
        <f>Offshore!Y6019</f>
        <v>#DIV/0!</v>
      </c>
    </row>
    <row r="6017" spans="1:1">
      <c r="A6017" s="104" t="e">
        <f>Offshore!Y6020</f>
        <v>#DIV/0!</v>
      </c>
    </row>
    <row r="6018" spans="1:1">
      <c r="A6018" s="104" t="e">
        <f>Offshore!Y6021</f>
        <v>#DIV/0!</v>
      </c>
    </row>
    <row r="6019" spans="1:1">
      <c r="A6019" s="104" t="e">
        <f>Offshore!Y6022</f>
        <v>#DIV/0!</v>
      </c>
    </row>
    <row r="6020" spans="1:1">
      <c r="A6020" s="104" t="e">
        <f>Offshore!Y6023</f>
        <v>#DIV/0!</v>
      </c>
    </row>
    <row r="6021" spans="1:1">
      <c r="A6021" s="104" t="e">
        <f>Offshore!Y6024</f>
        <v>#DIV/0!</v>
      </c>
    </row>
    <row r="6022" spans="1:1">
      <c r="A6022" s="104" t="e">
        <f>Offshore!Y6025</f>
        <v>#DIV/0!</v>
      </c>
    </row>
    <row r="6023" spans="1:1">
      <c r="A6023" s="104" t="e">
        <f>Offshore!Y6026</f>
        <v>#DIV/0!</v>
      </c>
    </row>
    <row r="6024" spans="1:1">
      <c r="A6024" s="104" t="e">
        <f>Offshore!Y6027</f>
        <v>#DIV/0!</v>
      </c>
    </row>
    <row r="6025" spans="1:1">
      <c r="A6025" s="104" t="e">
        <f>Offshore!Y6028</f>
        <v>#DIV/0!</v>
      </c>
    </row>
    <row r="6026" spans="1:1">
      <c r="A6026" s="104" t="e">
        <f>Offshore!Y6029</f>
        <v>#DIV/0!</v>
      </c>
    </row>
    <row r="6027" spans="1:1">
      <c r="A6027" s="104" t="e">
        <f>Offshore!Y6030</f>
        <v>#DIV/0!</v>
      </c>
    </row>
    <row r="6028" spans="1:1">
      <c r="A6028" s="104" t="e">
        <f>Offshore!Y6031</f>
        <v>#DIV/0!</v>
      </c>
    </row>
    <row r="6029" spans="1:1">
      <c r="A6029" s="104" t="e">
        <f>Offshore!Y6032</f>
        <v>#DIV/0!</v>
      </c>
    </row>
    <row r="6030" spans="1:1">
      <c r="A6030" s="104" t="e">
        <f>Offshore!Y6033</f>
        <v>#DIV/0!</v>
      </c>
    </row>
    <row r="6031" spans="1:1">
      <c r="A6031" s="104" t="e">
        <f>Offshore!Y6034</f>
        <v>#DIV/0!</v>
      </c>
    </row>
    <row r="6032" spans="1:1">
      <c r="A6032" s="104" t="e">
        <f>Offshore!Y6035</f>
        <v>#DIV/0!</v>
      </c>
    </row>
    <row r="6033" spans="1:1">
      <c r="A6033" s="104" t="e">
        <f>Offshore!Y6036</f>
        <v>#DIV/0!</v>
      </c>
    </row>
    <row r="6034" spans="1:1">
      <c r="A6034" s="104" t="e">
        <f>Offshore!Y6037</f>
        <v>#DIV/0!</v>
      </c>
    </row>
    <row r="6035" spans="1:1">
      <c r="A6035" s="104" t="e">
        <f>Offshore!Y6038</f>
        <v>#DIV/0!</v>
      </c>
    </row>
    <row r="6036" spans="1:1">
      <c r="A6036" s="104" t="e">
        <f>Offshore!Y6039</f>
        <v>#DIV/0!</v>
      </c>
    </row>
    <row r="6037" spans="1:1">
      <c r="A6037" s="104" t="e">
        <f>Offshore!Y6040</f>
        <v>#DIV/0!</v>
      </c>
    </row>
    <row r="6038" spans="1:1">
      <c r="A6038" s="104" t="e">
        <f>Offshore!Y6041</f>
        <v>#DIV/0!</v>
      </c>
    </row>
    <row r="6039" spans="1:1">
      <c r="A6039" s="104" t="e">
        <f>Offshore!Y6042</f>
        <v>#DIV/0!</v>
      </c>
    </row>
    <row r="6040" spans="1:1">
      <c r="A6040" s="104" t="e">
        <f>Offshore!Y6043</f>
        <v>#DIV/0!</v>
      </c>
    </row>
    <row r="6041" spans="1:1">
      <c r="A6041" s="104" t="e">
        <f>Offshore!Y6044</f>
        <v>#DIV/0!</v>
      </c>
    </row>
    <row r="6042" spans="1:1">
      <c r="A6042" s="104" t="e">
        <f>Offshore!Y6045</f>
        <v>#DIV/0!</v>
      </c>
    </row>
    <row r="6043" spans="1:1">
      <c r="A6043" s="104" t="e">
        <f>Offshore!Y6046</f>
        <v>#DIV/0!</v>
      </c>
    </row>
    <row r="6044" spans="1:1">
      <c r="A6044" s="104" t="e">
        <f>Offshore!Y6047</f>
        <v>#DIV/0!</v>
      </c>
    </row>
    <row r="6045" spans="1:1">
      <c r="A6045" s="104" t="e">
        <f>Offshore!Y6048</f>
        <v>#DIV/0!</v>
      </c>
    </row>
    <row r="6046" spans="1:1">
      <c r="A6046" s="104" t="e">
        <f>Offshore!Y6049</f>
        <v>#DIV/0!</v>
      </c>
    </row>
    <row r="6047" spans="1:1">
      <c r="A6047" s="104" t="e">
        <f>Offshore!Y6050</f>
        <v>#DIV/0!</v>
      </c>
    </row>
    <row r="6048" spans="1:1">
      <c r="A6048" s="104" t="e">
        <f>Offshore!Y6051</f>
        <v>#DIV/0!</v>
      </c>
    </row>
    <row r="6049" spans="1:1">
      <c r="A6049" s="104" t="e">
        <f>Offshore!Y6052</f>
        <v>#DIV/0!</v>
      </c>
    </row>
    <row r="6050" spans="1:1">
      <c r="A6050" s="104" t="e">
        <f>Offshore!Y6053</f>
        <v>#DIV/0!</v>
      </c>
    </row>
    <row r="6051" spans="1:1">
      <c r="A6051" s="104" t="e">
        <f>Offshore!Y6054</f>
        <v>#DIV/0!</v>
      </c>
    </row>
    <row r="6052" spans="1:1">
      <c r="A6052" s="104" t="e">
        <f>Offshore!Y6055</f>
        <v>#DIV/0!</v>
      </c>
    </row>
    <row r="6053" spans="1:1">
      <c r="A6053" s="104" t="e">
        <f>Offshore!Y6056</f>
        <v>#DIV/0!</v>
      </c>
    </row>
    <row r="6054" spans="1:1">
      <c r="A6054" s="104" t="e">
        <f>Offshore!Y6057</f>
        <v>#DIV/0!</v>
      </c>
    </row>
    <row r="6055" spans="1:1">
      <c r="A6055" s="104" t="e">
        <f>Offshore!Y6058</f>
        <v>#DIV/0!</v>
      </c>
    </row>
    <row r="6056" spans="1:1">
      <c r="A6056" s="104" t="e">
        <f>Offshore!Y6059</f>
        <v>#DIV/0!</v>
      </c>
    </row>
    <row r="6057" spans="1:1">
      <c r="A6057" s="104" t="e">
        <f>Offshore!Y6060</f>
        <v>#DIV/0!</v>
      </c>
    </row>
    <row r="6058" spans="1:1">
      <c r="A6058" s="104" t="e">
        <f>Offshore!Y6061</f>
        <v>#DIV/0!</v>
      </c>
    </row>
    <row r="6059" spans="1:1">
      <c r="A6059" s="104" t="e">
        <f>Offshore!Y6062</f>
        <v>#DIV/0!</v>
      </c>
    </row>
    <row r="6060" spans="1:1">
      <c r="A6060" s="104" t="e">
        <f>Offshore!Y6063</f>
        <v>#DIV/0!</v>
      </c>
    </row>
    <row r="6061" spans="1:1">
      <c r="A6061" s="104" t="e">
        <f>Offshore!Y6064</f>
        <v>#DIV/0!</v>
      </c>
    </row>
    <row r="6062" spans="1:1">
      <c r="A6062" s="104" t="e">
        <f>Offshore!Y6065</f>
        <v>#DIV/0!</v>
      </c>
    </row>
    <row r="6063" spans="1:1">
      <c r="A6063" s="104" t="e">
        <f>Offshore!Y6066</f>
        <v>#DIV/0!</v>
      </c>
    </row>
    <row r="6064" spans="1:1">
      <c r="A6064" s="104" t="e">
        <f>Offshore!Y6067</f>
        <v>#DIV/0!</v>
      </c>
    </row>
    <row r="6065" spans="1:1">
      <c r="A6065" s="104" t="e">
        <f>Offshore!Y6068</f>
        <v>#DIV/0!</v>
      </c>
    </row>
    <row r="6066" spans="1:1">
      <c r="A6066" s="104" t="e">
        <f>Offshore!Y6069</f>
        <v>#DIV/0!</v>
      </c>
    </row>
    <row r="6067" spans="1:1">
      <c r="A6067" s="104" t="e">
        <f>Offshore!Y6070</f>
        <v>#DIV/0!</v>
      </c>
    </row>
    <row r="6068" spans="1:1">
      <c r="A6068" s="104" t="e">
        <f>Offshore!Y6071</f>
        <v>#DIV/0!</v>
      </c>
    </row>
    <row r="6069" spans="1:1">
      <c r="A6069" s="104" t="e">
        <f>Offshore!Y6072</f>
        <v>#DIV/0!</v>
      </c>
    </row>
    <row r="6070" spans="1:1">
      <c r="A6070" s="104" t="e">
        <f>Offshore!Y6073</f>
        <v>#DIV/0!</v>
      </c>
    </row>
    <row r="6071" spans="1:1">
      <c r="A6071" s="104" t="e">
        <f>Offshore!Y6074</f>
        <v>#DIV/0!</v>
      </c>
    </row>
    <row r="6072" spans="1:1">
      <c r="A6072" s="104" t="e">
        <f>Offshore!Y6075</f>
        <v>#DIV/0!</v>
      </c>
    </row>
    <row r="6073" spans="1:1">
      <c r="A6073" s="104" t="e">
        <f>Offshore!Y6076</f>
        <v>#DIV/0!</v>
      </c>
    </row>
    <row r="6074" spans="1:1">
      <c r="A6074" s="104" t="e">
        <f>Offshore!Y6077</f>
        <v>#DIV/0!</v>
      </c>
    </row>
    <row r="6075" spans="1:1">
      <c r="A6075" s="104" t="e">
        <f>Offshore!Y6078</f>
        <v>#DIV/0!</v>
      </c>
    </row>
    <row r="6076" spans="1:1">
      <c r="A6076" s="104" t="e">
        <f>Offshore!Y6079</f>
        <v>#DIV/0!</v>
      </c>
    </row>
    <row r="6077" spans="1:1">
      <c r="A6077" s="104" t="e">
        <f>Offshore!Y6080</f>
        <v>#DIV/0!</v>
      </c>
    </row>
    <row r="6078" spans="1:1">
      <c r="A6078" s="104" t="e">
        <f>Offshore!Y6081</f>
        <v>#DIV/0!</v>
      </c>
    </row>
    <row r="6079" spans="1:1">
      <c r="A6079" s="104" t="e">
        <f>Offshore!Y6082</f>
        <v>#DIV/0!</v>
      </c>
    </row>
    <row r="6080" spans="1:1">
      <c r="A6080" s="104" t="e">
        <f>Offshore!Y6083</f>
        <v>#DIV/0!</v>
      </c>
    </row>
    <row r="6081" spans="1:1">
      <c r="A6081" s="104" t="e">
        <f>Offshore!Y6084</f>
        <v>#DIV/0!</v>
      </c>
    </row>
    <row r="6082" spans="1:1">
      <c r="A6082" s="104" t="e">
        <f>Offshore!Y6085</f>
        <v>#DIV/0!</v>
      </c>
    </row>
    <row r="6083" spans="1:1">
      <c r="A6083" s="104" t="e">
        <f>Offshore!Y6086</f>
        <v>#DIV/0!</v>
      </c>
    </row>
    <row r="6084" spans="1:1">
      <c r="A6084" s="104" t="e">
        <f>Offshore!Y6087</f>
        <v>#DIV/0!</v>
      </c>
    </row>
    <row r="6085" spans="1:1">
      <c r="A6085" s="104" t="e">
        <f>Offshore!Y6088</f>
        <v>#DIV/0!</v>
      </c>
    </row>
    <row r="6086" spans="1:1">
      <c r="A6086" s="104" t="e">
        <f>Offshore!Y6089</f>
        <v>#DIV/0!</v>
      </c>
    </row>
    <row r="6087" spans="1:1">
      <c r="A6087" s="104" t="e">
        <f>Offshore!Y6090</f>
        <v>#DIV/0!</v>
      </c>
    </row>
    <row r="6088" spans="1:1">
      <c r="A6088" s="104" t="e">
        <f>Offshore!Y6091</f>
        <v>#DIV/0!</v>
      </c>
    </row>
    <row r="6089" spans="1:1">
      <c r="A6089" s="104" t="e">
        <f>Offshore!Y6092</f>
        <v>#DIV/0!</v>
      </c>
    </row>
    <row r="6090" spans="1:1">
      <c r="A6090" s="104" t="e">
        <f>Offshore!Y6093</f>
        <v>#DIV/0!</v>
      </c>
    </row>
    <row r="6091" spans="1:1">
      <c r="A6091" s="104" t="e">
        <f>Offshore!Y6094</f>
        <v>#DIV/0!</v>
      </c>
    </row>
    <row r="6092" spans="1:1">
      <c r="A6092" s="104" t="e">
        <f>Offshore!Y6095</f>
        <v>#DIV/0!</v>
      </c>
    </row>
    <row r="6093" spans="1:1">
      <c r="A6093" s="104" t="e">
        <f>Offshore!Y6096</f>
        <v>#DIV/0!</v>
      </c>
    </row>
    <row r="6094" spans="1:1">
      <c r="A6094" s="104" t="e">
        <f>Offshore!Y6097</f>
        <v>#DIV/0!</v>
      </c>
    </row>
    <row r="6095" spans="1:1">
      <c r="A6095" s="104" t="e">
        <f>Offshore!Y6098</f>
        <v>#DIV/0!</v>
      </c>
    </row>
    <row r="6096" spans="1:1">
      <c r="A6096" s="104" t="e">
        <f>Offshore!Y6099</f>
        <v>#DIV/0!</v>
      </c>
    </row>
    <row r="6097" spans="1:1">
      <c r="A6097" s="104" t="e">
        <f>Offshore!Y6100</f>
        <v>#DIV/0!</v>
      </c>
    </row>
    <row r="6098" spans="1:1">
      <c r="A6098" s="104" t="e">
        <f>Offshore!Y6101</f>
        <v>#DIV/0!</v>
      </c>
    </row>
    <row r="6099" spans="1:1">
      <c r="A6099" s="104" t="e">
        <f>Offshore!Y6102</f>
        <v>#DIV/0!</v>
      </c>
    </row>
    <row r="6100" spans="1:1">
      <c r="A6100" s="104" t="e">
        <f>Offshore!Y6103</f>
        <v>#DIV/0!</v>
      </c>
    </row>
    <row r="6101" spans="1:1">
      <c r="A6101" s="104" t="e">
        <f>Offshore!Y6104</f>
        <v>#DIV/0!</v>
      </c>
    </row>
    <row r="6102" spans="1:1">
      <c r="A6102" s="104" t="e">
        <f>Offshore!Y6105</f>
        <v>#DIV/0!</v>
      </c>
    </row>
    <row r="6103" spans="1:1">
      <c r="A6103" s="104" t="e">
        <f>Offshore!Y6106</f>
        <v>#DIV/0!</v>
      </c>
    </row>
    <row r="6104" spans="1:1">
      <c r="A6104" s="104" t="e">
        <f>Offshore!Y6107</f>
        <v>#DIV/0!</v>
      </c>
    </row>
    <row r="6105" spans="1:1">
      <c r="A6105" s="104" t="e">
        <f>Offshore!Y6108</f>
        <v>#DIV/0!</v>
      </c>
    </row>
    <row r="6106" spans="1:1">
      <c r="A6106" s="104" t="e">
        <f>Offshore!Y6109</f>
        <v>#DIV/0!</v>
      </c>
    </row>
    <row r="6107" spans="1:1">
      <c r="A6107" s="104" t="e">
        <f>Offshore!Y6110</f>
        <v>#DIV/0!</v>
      </c>
    </row>
    <row r="6108" spans="1:1">
      <c r="A6108" s="104" t="e">
        <f>Offshore!Y6111</f>
        <v>#DIV/0!</v>
      </c>
    </row>
    <row r="6109" spans="1:1">
      <c r="A6109" s="104" t="e">
        <f>Offshore!Y6112</f>
        <v>#DIV/0!</v>
      </c>
    </row>
    <row r="6110" spans="1:1">
      <c r="A6110" s="104" t="e">
        <f>Offshore!Y6113</f>
        <v>#DIV/0!</v>
      </c>
    </row>
    <row r="6111" spans="1:1">
      <c r="A6111" s="104" t="e">
        <f>Offshore!Y6114</f>
        <v>#DIV/0!</v>
      </c>
    </row>
    <row r="6112" spans="1:1">
      <c r="A6112" s="104" t="e">
        <f>Offshore!Y6115</f>
        <v>#DIV/0!</v>
      </c>
    </row>
    <row r="6113" spans="1:1">
      <c r="A6113" s="104" t="e">
        <f>Offshore!Y6116</f>
        <v>#DIV/0!</v>
      </c>
    </row>
    <row r="6114" spans="1:1">
      <c r="A6114" s="104" t="e">
        <f>Offshore!Y6117</f>
        <v>#DIV/0!</v>
      </c>
    </row>
    <row r="6115" spans="1:1">
      <c r="A6115" s="104" t="e">
        <f>Offshore!Y6118</f>
        <v>#DIV/0!</v>
      </c>
    </row>
    <row r="6116" spans="1:1">
      <c r="A6116" s="104" t="e">
        <f>Offshore!Y6119</f>
        <v>#DIV/0!</v>
      </c>
    </row>
    <row r="6117" spans="1:1">
      <c r="A6117" s="104" t="e">
        <f>Offshore!Y6120</f>
        <v>#DIV/0!</v>
      </c>
    </row>
    <row r="6118" spans="1:1">
      <c r="A6118" s="104" t="e">
        <f>Offshore!Y6121</f>
        <v>#DIV/0!</v>
      </c>
    </row>
    <row r="6119" spans="1:1">
      <c r="A6119" s="104" t="e">
        <f>Offshore!Y6122</f>
        <v>#DIV/0!</v>
      </c>
    </row>
    <row r="6120" spans="1:1">
      <c r="A6120" s="104" t="e">
        <f>Offshore!Y6123</f>
        <v>#DIV/0!</v>
      </c>
    </row>
    <row r="6121" spans="1:1">
      <c r="A6121" s="104" t="e">
        <f>Offshore!Y6124</f>
        <v>#DIV/0!</v>
      </c>
    </row>
    <row r="6122" spans="1:1">
      <c r="A6122" s="104" t="e">
        <f>Offshore!Y6125</f>
        <v>#DIV/0!</v>
      </c>
    </row>
    <row r="6123" spans="1:1">
      <c r="A6123" s="104" t="e">
        <f>Offshore!Y6126</f>
        <v>#DIV/0!</v>
      </c>
    </row>
    <row r="6124" spans="1:1">
      <c r="A6124" s="104" t="e">
        <f>Offshore!Y6127</f>
        <v>#DIV/0!</v>
      </c>
    </row>
    <row r="6125" spans="1:1">
      <c r="A6125" s="104" t="e">
        <f>Offshore!Y6128</f>
        <v>#DIV/0!</v>
      </c>
    </row>
    <row r="6126" spans="1:1">
      <c r="A6126" s="104" t="e">
        <f>Offshore!Y6129</f>
        <v>#DIV/0!</v>
      </c>
    </row>
    <row r="6127" spans="1:1">
      <c r="A6127" s="104" t="e">
        <f>Offshore!Y6130</f>
        <v>#DIV/0!</v>
      </c>
    </row>
    <row r="6128" spans="1:1">
      <c r="A6128" s="104" t="e">
        <f>Offshore!Y6131</f>
        <v>#DIV/0!</v>
      </c>
    </row>
    <row r="6129" spans="1:1">
      <c r="A6129" s="104" t="e">
        <f>Offshore!Y6132</f>
        <v>#DIV/0!</v>
      </c>
    </row>
    <row r="6130" spans="1:1">
      <c r="A6130" s="104" t="e">
        <f>Offshore!Y6133</f>
        <v>#DIV/0!</v>
      </c>
    </row>
    <row r="6131" spans="1:1">
      <c r="A6131" s="104" t="e">
        <f>Offshore!Y6134</f>
        <v>#DIV/0!</v>
      </c>
    </row>
    <row r="6132" spans="1:1">
      <c r="A6132" s="104" t="e">
        <f>Offshore!Y6135</f>
        <v>#DIV/0!</v>
      </c>
    </row>
    <row r="6133" spans="1:1">
      <c r="A6133" s="104" t="e">
        <f>Offshore!Y6136</f>
        <v>#DIV/0!</v>
      </c>
    </row>
    <row r="6134" spans="1:1">
      <c r="A6134" s="104" t="e">
        <f>Offshore!Y6137</f>
        <v>#DIV/0!</v>
      </c>
    </row>
    <row r="6135" spans="1:1">
      <c r="A6135" s="104" t="e">
        <f>Offshore!Y6138</f>
        <v>#DIV/0!</v>
      </c>
    </row>
    <row r="6136" spans="1:1">
      <c r="A6136" s="104" t="e">
        <f>Offshore!Y6139</f>
        <v>#DIV/0!</v>
      </c>
    </row>
    <row r="6137" spans="1:1">
      <c r="A6137" s="104" t="e">
        <f>Offshore!Y6140</f>
        <v>#DIV/0!</v>
      </c>
    </row>
    <row r="6138" spans="1:1">
      <c r="A6138" s="104" t="e">
        <f>Offshore!Y6141</f>
        <v>#DIV/0!</v>
      </c>
    </row>
    <row r="6139" spans="1:1">
      <c r="A6139" s="104" t="e">
        <f>Offshore!Y6142</f>
        <v>#DIV/0!</v>
      </c>
    </row>
    <row r="6140" spans="1:1">
      <c r="A6140" s="104" t="e">
        <f>Offshore!Y6143</f>
        <v>#DIV/0!</v>
      </c>
    </row>
    <row r="6141" spans="1:1">
      <c r="A6141" s="104" t="e">
        <f>Offshore!Y6144</f>
        <v>#DIV/0!</v>
      </c>
    </row>
    <row r="6142" spans="1:1">
      <c r="A6142" s="104" t="e">
        <f>Offshore!Y6145</f>
        <v>#DIV/0!</v>
      </c>
    </row>
    <row r="6143" spans="1:1">
      <c r="A6143" s="104" t="e">
        <f>Offshore!Y6146</f>
        <v>#DIV/0!</v>
      </c>
    </row>
    <row r="6144" spans="1:1">
      <c r="A6144" s="104" t="e">
        <f>Offshore!Y6147</f>
        <v>#DIV/0!</v>
      </c>
    </row>
    <row r="6145" spans="1:1">
      <c r="A6145" s="104" t="e">
        <f>Offshore!Y6148</f>
        <v>#DIV/0!</v>
      </c>
    </row>
    <row r="6146" spans="1:1">
      <c r="A6146" s="104" t="e">
        <f>Offshore!Y6149</f>
        <v>#DIV/0!</v>
      </c>
    </row>
    <row r="6147" spans="1:1">
      <c r="A6147" s="104" t="e">
        <f>Offshore!Y6150</f>
        <v>#DIV/0!</v>
      </c>
    </row>
    <row r="6148" spans="1:1">
      <c r="A6148" s="104" t="e">
        <f>Offshore!Y6151</f>
        <v>#DIV/0!</v>
      </c>
    </row>
    <row r="6149" spans="1:1">
      <c r="A6149" s="104" t="e">
        <f>Offshore!Y6152</f>
        <v>#DIV/0!</v>
      </c>
    </row>
    <row r="6150" spans="1:1">
      <c r="A6150" s="104" t="e">
        <f>Offshore!Y6153</f>
        <v>#DIV/0!</v>
      </c>
    </row>
    <row r="6151" spans="1:1">
      <c r="A6151" s="104" t="e">
        <f>Offshore!Y6154</f>
        <v>#DIV/0!</v>
      </c>
    </row>
    <row r="6152" spans="1:1">
      <c r="A6152" s="104" t="e">
        <f>Offshore!Y6155</f>
        <v>#DIV/0!</v>
      </c>
    </row>
    <row r="6153" spans="1:1">
      <c r="A6153" s="104" t="e">
        <f>Offshore!Y6156</f>
        <v>#DIV/0!</v>
      </c>
    </row>
    <row r="6154" spans="1:1">
      <c r="A6154" s="104" t="e">
        <f>Offshore!Y6157</f>
        <v>#DIV/0!</v>
      </c>
    </row>
    <row r="6155" spans="1:1">
      <c r="A6155" s="104" t="e">
        <f>Offshore!Y6158</f>
        <v>#DIV/0!</v>
      </c>
    </row>
    <row r="6156" spans="1:1">
      <c r="A6156" s="104" t="e">
        <f>Offshore!Y6159</f>
        <v>#DIV/0!</v>
      </c>
    </row>
    <row r="6157" spans="1:1">
      <c r="A6157" s="104" t="e">
        <f>Offshore!Y6160</f>
        <v>#DIV/0!</v>
      </c>
    </row>
    <row r="6158" spans="1:1">
      <c r="A6158" s="104" t="e">
        <f>Offshore!Y6161</f>
        <v>#DIV/0!</v>
      </c>
    </row>
    <row r="6159" spans="1:1">
      <c r="A6159" s="104" t="e">
        <f>Offshore!Y6162</f>
        <v>#DIV/0!</v>
      </c>
    </row>
    <row r="6160" spans="1:1">
      <c r="A6160" s="104" t="e">
        <f>Offshore!Y6163</f>
        <v>#DIV/0!</v>
      </c>
    </row>
    <row r="6161" spans="1:1">
      <c r="A6161" s="104" t="e">
        <f>Offshore!Y6164</f>
        <v>#DIV/0!</v>
      </c>
    </row>
    <row r="6162" spans="1:1">
      <c r="A6162" s="104" t="e">
        <f>Offshore!Y6165</f>
        <v>#DIV/0!</v>
      </c>
    </row>
    <row r="6163" spans="1:1">
      <c r="A6163" s="104" t="e">
        <f>Offshore!Y6166</f>
        <v>#DIV/0!</v>
      </c>
    </row>
    <row r="6164" spans="1:1">
      <c r="A6164" s="104" t="e">
        <f>Offshore!Y6167</f>
        <v>#DIV/0!</v>
      </c>
    </row>
    <row r="6165" spans="1:1">
      <c r="A6165" s="104" t="e">
        <f>Offshore!Y6168</f>
        <v>#DIV/0!</v>
      </c>
    </row>
    <row r="6166" spans="1:1">
      <c r="A6166" s="104" t="e">
        <f>Offshore!Y6169</f>
        <v>#DIV/0!</v>
      </c>
    </row>
    <row r="6167" spans="1:1">
      <c r="A6167" s="104" t="e">
        <f>Offshore!Y6170</f>
        <v>#DIV/0!</v>
      </c>
    </row>
    <row r="6168" spans="1:1">
      <c r="A6168" s="104" t="e">
        <f>Offshore!Y6171</f>
        <v>#DIV/0!</v>
      </c>
    </row>
    <row r="6169" spans="1:1">
      <c r="A6169" s="104" t="e">
        <f>Offshore!Y6172</f>
        <v>#DIV/0!</v>
      </c>
    </row>
    <row r="6170" spans="1:1">
      <c r="A6170" s="104" t="e">
        <f>Offshore!Y6173</f>
        <v>#DIV/0!</v>
      </c>
    </row>
    <row r="6171" spans="1:1">
      <c r="A6171" s="104" t="e">
        <f>Offshore!Y6174</f>
        <v>#DIV/0!</v>
      </c>
    </row>
    <row r="6172" spans="1:1">
      <c r="A6172" s="104" t="e">
        <f>Offshore!Y6175</f>
        <v>#DIV/0!</v>
      </c>
    </row>
    <row r="6173" spans="1:1">
      <c r="A6173" s="104" t="e">
        <f>Offshore!Y6176</f>
        <v>#DIV/0!</v>
      </c>
    </row>
    <row r="6174" spans="1:1">
      <c r="A6174" s="104" t="e">
        <f>Offshore!Y6177</f>
        <v>#DIV/0!</v>
      </c>
    </row>
    <row r="6175" spans="1:1">
      <c r="A6175" s="104" t="e">
        <f>Offshore!Y6178</f>
        <v>#DIV/0!</v>
      </c>
    </row>
    <row r="6176" spans="1:1">
      <c r="A6176" s="104" t="e">
        <f>Offshore!Y6179</f>
        <v>#DIV/0!</v>
      </c>
    </row>
    <row r="6177" spans="1:1">
      <c r="A6177" s="104" t="e">
        <f>Offshore!Y6180</f>
        <v>#DIV/0!</v>
      </c>
    </row>
    <row r="6178" spans="1:1">
      <c r="A6178" s="104" t="e">
        <f>Offshore!Y6181</f>
        <v>#DIV/0!</v>
      </c>
    </row>
    <row r="6179" spans="1:1">
      <c r="A6179" s="104" t="e">
        <f>Offshore!Y6182</f>
        <v>#DIV/0!</v>
      </c>
    </row>
    <row r="6180" spans="1:1">
      <c r="A6180" s="104" t="e">
        <f>Offshore!Y6183</f>
        <v>#DIV/0!</v>
      </c>
    </row>
    <row r="6181" spans="1:1">
      <c r="A6181" s="104" t="e">
        <f>Offshore!Y6184</f>
        <v>#DIV/0!</v>
      </c>
    </row>
    <row r="6182" spans="1:1">
      <c r="A6182" s="104" t="e">
        <f>Offshore!Y6185</f>
        <v>#DIV/0!</v>
      </c>
    </row>
    <row r="6183" spans="1:1">
      <c r="A6183" s="104" t="e">
        <f>Offshore!Y6186</f>
        <v>#DIV/0!</v>
      </c>
    </row>
    <row r="6184" spans="1:1">
      <c r="A6184" s="104" t="e">
        <f>Offshore!Y6187</f>
        <v>#DIV/0!</v>
      </c>
    </row>
    <row r="6185" spans="1:1">
      <c r="A6185" s="104" t="e">
        <f>Offshore!Y6188</f>
        <v>#DIV/0!</v>
      </c>
    </row>
    <row r="6186" spans="1:1">
      <c r="A6186" s="104" t="e">
        <f>Offshore!Y6189</f>
        <v>#DIV/0!</v>
      </c>
    </row>
    <row r="6187" spans="1:1">
      <c r="A6187" s="104" t="e">
        <f>Offshore!Y6190</f>
        <v>#DIV/0!</v>
      </c>
    </row>
    <row r="6188" spans="1:1">
      <c r="A6188" s="104" t="e">
        <f>Offshore!Y6191</f>
        <v>#DIV/0!</v>
      </c>
    </row>
    <row r="6189" spans="1:1">
      <c r="A6189" s="104" t="e">
        <f>Offshore!Y6192</f>
        <v>#DIV/0!</v>
      </c>
    </row>
    <row r="6190" spans="1:1">
      <c r="A6190" s="104" t="e">
        <f>Offshore!Y6193</f>
        <v>#DIV/0!</v>
      </c>
    </row>
    <row r="6191" spans="1:1">
      <c r="A6191" s="104" t="e">
        <f>Offshore!Y6194</f>
        <v>#DIV/0!</v>
      </c>
    </row>
    <row r="6192" spans="1:1">
      <c r="A6192" s="104" t="e">
        <f>Offshore!Y6195</f>
        <v>#DIV/0!</v>
      </c>
    </row>
    <row r="6193" spans="1:1">
      <c r="A6193" s="104" t="e">
        <f>Offshore!Y6196</f>
        <v>#DIV/0!</v>
      </c>
    </row>
    <row r="6194" spans="1:1">
      <c r="A6194" s="104" t="e">
        <f>Offshore!Y6197</f>
        <v>#DIV/0!</v>
      </c>
    </row>
    <row r="6195" spans="1:1">
      <c r="A6195" s="104" t="e">
        <f>Offshore!Y6198</f>
        <v>#DIV/0!</v>
      </c>
    </row>
    <row r="6196" spans="1:1">
      <c r="A6196" s="104" t="e">
        <f>Offshore!Y6199</f>
        <v>#DIV/0!</v>
      </c>
    </row>
    <row r="6197" spans="1:1">
      <c r="A6197" s="104" t="e">
        <f>Offshore!Y6200</f>
        <v>#DIV/0!</v>
      </c>
    </row>
    <row r="6198" spans="1:1">
      <c r="A6198" s="104" t="e">
        <f>Offshore!Y6201</f>
        <v>#DIV/0!</v>
      </c>
    </row>
    <row r="6199" spans="1:1">
      <c r="A6199" s="104" t="e">
        <f>Offshore!Y6202</f>
        <v>#DIV/0!</v>
      </c>
    </row>
    <row r="6200" spans="1:1">
      <c r="A6200" s="104" t="e">
        <f>Offshore!Y6203</f>
        <v>#DIV/0!</v>
      </c>
    </row>
    <row r="6201" spans="1:1">
      <c r="A6201" s="104" t="e">
        <f>Offshore!Y6204</f>
        <v>#DIV/0!</v>
      </c>
    </row>
    <row r="6202" spans="1:1">
      <c r="A6202" s="104" t="e">
        <f>Offshore!Y6205</f>
        <v>#DIV/0!</v>
      </c>
    </row>
    <row r="6203" spans="1:1">
      <c r="A6203" s="104" t="e">
        <f>Offshore!Y6206</f>
        <v>#DIV/0!</v>
      </c>
    </row>
    <row r="6204" spans="1:1">
      <c r="A6204" s="104" t="e">
        <f>Offshore!Y6207</f>
        <v>#DIV/0!</v>
      </c>
    </row>
    <row r="6205" spans="1:1">
      <c r="A6205" s="104" t="e">
        <f>Offshore!Y6208</f>
        <v>#DIV/0!</v>
      </c>
    </row>
    <row r="6206" spans="1:1">
      <c r="A6206" s="104" t="e">
        <f>Offshore!Y6209</f>
        <v>#DIV/0!</v>
      </c>
    </row>
    <row r="6207" spans="1:1">
      <c r="A6207" s="104" t="e">
        <f>Offshore!Y6210</f>
        <v>#DIV/0!</v>
      </c>
    </row>
    <row r="6208" spans="1:1">
      <c r="A6208" s="104" t="e">
        <f>Offshore!Y6211</f>
        <v>#DIV/0!</v>
      </c>
    </row>
    <row r="6209" spans="1:1">
      <c r="A6209" s="104" t="e">
        <f>Offshore!Y6212</f>
        <v>#DIV/0!</v>
      </c>
    </row>
    <row r="6210" spans="1:1">
      <c r="A6210" s="104" t="e">
        <f>Offshore!Y6213</f>
        <v>#DIV/0!</v>
      </c>
    </row>
    <row r="6211" spans="1:1">
      <c r="A6211" s="104" t="e">
        <f>Offshore!Y6214</f>
        <v>#DIV/0!</v>
      </c>
    </row>
    <row r="6212" spans="1:1">
      <c r="A6212" s="104" t="e">
        <f>Offshore!Y6215</f>
        <v>#DIV/0!</v>
      </c>
    </row>
    <row r="6213" spans="1:1">
      <c r="A6213" s="104" t="e">
        <f>Offshore!Y6216</f>
        <v>#DIV/0!</v>
      </c>
    </row>
    <row r="6214" spans="1:1">
      <c r="A6214" s="104" t="e">
        <f>Offshore!Y6217</f>
        <v>#DIV/0!</v>
      </c>
    </row>
    <row r="6215" spans="1:1">
      <c r="A6215" s="104" t="e">
        <f>Offshore!Y6218</f>
        <v>#DIV/0!</v>
      </c>
    </row>
    <row r="6216" spans="1:1">
      <c r="A6216" s="104" t="e">
        <f>Offshore!Y6219</f>
        <v>#DIV/0!</v>
      </c>
    </row>
    <row r="6217" spans="1:1">
      <c r="A6217" s="104" t="e">
        <f>Offshore!Y6220</f>
        <v>#DIV/0!</v>
      </c>
    </row>
    <row r="6218" spans="1:1">
      <c r="A6218" s="104" t="e">
        <f>Offshore!Y6221</f>
        <v>#DIV/0!</v>
      </c>
    </row>
    <row r="6219" spans="1:1">
      <c r="A6219" s="104" t="e">
        <f>Offshore!Y6222</f>
        <v>#DIV/0!</v>
      </c>
    </row>
    <row r="6220" spans="1:1">
      <c r="A6220" s="104" t="e">
        <f>Offshore!Y6223</f>
        <v>#DIV/0!</v>
      </c>
    </row>
    <row r="6221" spans="1:1">
      <c r="A6221" s="104" t="e">
        <f>Offshore!Y6224</f>
        <v>#DIV/0!</v>
      </c>
    </row>
    <row r="6222" spans="1:1">
      <c r="A6222" s="104" t="e">
        <f>Offshore!Y6225</f>
        <v>#DIV/0!</v>
      </c>
    </row>
    <row r="6223" spans="1:1">
      <c r="A6223" s="104" t="e">
        <f>Offshore!Y6226</f>
        <v>#DIV/0!</v>
      </c>
    </row>
    <row r="6224" spans="1:1">
      <c r="A6224" s="104" t="e">
        <f>Offshore!Y6227</f>
        <v>#DIV/0!</v>
      </c>
    </row>
    <row r="6225" spans="1:1">
      <c r="A6225" s="104" t="e">
        <f>Offshore!Y6228</f>
        <v>#DIV/0!</v>
      </c>
    </row>
    <row r="6226" spans="1:1">
      <c r="A6226" s="104" t="e">
        <f>Offshore!Y6229</f>
        <v>#DIV/0!</v>
      </c>
    </row>
    <row r="6227" spans="1:1">
      <c r="A6227" s="104" t="e">
        <f>Offshore!Y6230</f>
        <v>#DIV/0!</v>
      </c>
    </row>
    <row r="6228" spans="1:1">
      <c r="A6228" s="104" t="e">
        <f>Offshore!Y6231</f>
        <v>#DIV/0!</v>
      </c>
    </row>
    <row r="6229" spans="1:1">
      <c r="A6229" s="104" t="e">
        <f>Offshore!Y6232</f>
        <v>#DIV/0!</v>
      </c>
    </row>
    <row r="6230" spans="1:1">
      <c r="A6230" s="104" t="e">
        <f>Offshore!Y6233</f>
        <v>#DIV/0!</v>
      </c>
    </row>
    <row r="6231" spans="1:1">
      <c r="A6231" s="104" t="e">
        <f>Offshore!Y6234</f>
        <v>#DIV/0!</v>
      </c>
    </row>
    <row r="6232" spans="1:1">
      <c r="A6232" s="104" t="e">
        <f>Offshore!Y6235</f>
        <v>#DIV/0!</v>
      </c>
    </row>
    <row r="6233" spans="1:1">
      <c r="A6233" s="104" t="e">
        <f>Offshore!Y6236</f>
        <v>#DIV/0!</v>
      </c>
    </row>
    <row r="6234" spans="1:1">
      <c r="A6234" s="104" t="e">
        <f>Offshore!Y6237</f>
        <v>#DIV/0!</v>
      </c>
    </row>
    <row r="6235" spans="1:1">
      <c r="A6235" s="104" t="e">
        <f>Offshore!Y6238</f>
        <v>#DIV/0!</v>
      </c>
    </row>
    <row r="6236" spans="1:1">
      <c r="A6236" s="104" t="e">
        <f>Offshore!Y6239</f>
        <v>#DIV/0!</v>
      </c>
    </row>
    <row r="6237" spans="1:1">
      <c r="A6237" s="104" t="e">
        <f>Offshore!Y6240</f>
        <v>#DIV/0!</v>
      </c>
    </row>
    <row r="6238" spans="1:1">
      <c r="A6238" s="104" t="e">
        <f>Offshore!Y6241</f>
        <v>#DIV/0!</v>
      </c>
    </row>
    <row r="6239" spans="1:1">
      <c r="A6239" s="104" t="e">
        <f>Offshore!Y6242</f>
        <v>#DIV/0!</v>
      </c>
    </row>
    <row r="6240" spans="1:1">
      <c r="A6240" s="104" t="e">
        <f>Offshore!Y6243</f>
        <v>#DIV/0!</v>
      </c>
    </row>
    <row r="6241" spans="1:1">
      <c r="A6241" s="104" t="e">
        <f>Offshore!Y6244</f>
        <v>#DIV/0!</v>
      </c>
    </row>
    <row r="6242" spans="1:1">
      <c r="A6242" s="104" t="e">
        <f>Offshore!Y6245</f>
        <v>#DIV/0!</v>
      </c>
    </row>
    <row r="6243" spans="1:1">
      <c r="A6243" s="104" t="e">
        <f>Offshore!Y6246</f>
        <v>#DIV/0!</v>
      </c>
    </row>
    <row r="6244" spans="1:1">
      <c r="A6244" s="104" t="e">
        <f>Offshore!Y6247</f>
        <v>#DIV/0!</v>
      </c>
    </row>
    <row r="6245" spans="1:1">
      <c r="A6245" s="104" t="e">
        <f>Offshore!Y6248</f>
        <v>#DIV/0!</v>
      </c>
    </row>
    <row r="6246" spans="1:1">
      <c r="A6246" s="104" t="e">
        <f>Offshore!Y6249</f>
        <v>#DIV/0!</v>
      </c>
    </row>
    <row r="6247" spans="1:1">
      <c r="A6247" s="104" t="e">
        <f>Offshore!Y6250</f>
        <v>#DIV/0!</v>
      </c>
    </row>
    <row r="6248" spans="1:1">
      <c r="A6248" s="104" t="e">
        <f>Offshore!Y6251</f>
        <v>#DIV/0!</v>
      </c>
    </row>
    <row r="6249" spans="1:1">
      <c r="A6249" s="104" t="e">
        <f>Offshore!Y6252</f>
        <v>#DIV/0!</v>
      </c>
    </row>
    <row r="6250" spans="1:1">
      <c r="A6250" s="104" t="e">
        <f>Offshore!Y6253</f>
        <v>#DIV/0!</v>
      </c>
    </row>
    <row r="6251" spans="1:1">
      <c r="A6251" s="104" t="e">
        <f>Offshore!Y6254</f>
        <v>#DIV/0!</v>
      </c>
    </row>
    <row r="6252" spans="1:1">
      <c r="A6252" s="104" t="e">
        <f>Offshore!Y6255</f>
        <v>#DIV/0!</v>
      </c>
    </row>
    <row r="6253" spans="1:1">
      <c r="A6253" s="104" t="e">
        <f>Offshore!Y6256</f>
        <v>#DIV/0!</v>
      </c>
    </row>
    <row r="6254" spans="1:1">
      <c r="A6254" s="104" t="e">
        <f>Offshore!Y6257</f>
        <v>#DIV/0!</v>
      </c>
    </row>
    <row r="6255" spans="1:1">
      <c r="A6255" s="104" t="e">
        <f>Offshore!Y6258</f>
        <v>#DIV/0!</v>
      </c>
    </row>
    <row r="6256" spans="1:1">
      <c r="A6256" s="104" t="e">
        <f>Offshore!Y6259</f>
        <v>#DIV/0!</v>
      </c>
    </row>
    <row r="6257" spans="1:1">
      <c r="A6257" s="104" t="e">
        <f>Offshore!Y6260</f>
        <v>#DIV/0!</v>
      </c>
    </row>
    <row r="6258" spans="1:1">
      <c r="A6258" s="104" t="e">
        <f>Offshore!Y6261</f>
        <v>#DIV/0!</v>
      </c>
    </row>
    <row r="6259" spans="1:1">
      <c r="A6259" s="104" t="e">
        <f>Offshore!Y6262</f>
        <v>#DIV/0!</v>
      </c>
    </row>
    <row r="6260" spans="1:1">
      <c r="A6260" s="104" t="e">
        <f>Offshore!Y6263</f>
        <v>#DIV/0!</v>
      </c>
    </row>
    <row r="6261" spans="1:1">
      <c r="A6261" s="104" t="e">
        <f>Offshore!Y6264</f>
        <v>#DIV/0!</v>
      </c>
    </row>
    <row r="6262" spans="1:1">
      <c r="A6262" s="104" t="e">
        <f>Offshore!Y6265</f>
        <v>#DIV/0!</v>
      </c>
    </row>
    <row r="6263" spans="1:1">
      <c r="A6263" s="104" t="e">
        <f>Offshore!Y6266</f>
        <v>#DIV/0!</v>
      </c>
    </row>
    <row r="6264" spans="1:1">
      <c r="A6264" s="104" t="e">
        <f>Offshore!Y6267</f>
        <v>#DIV/0!</v>
      </c>
    </row>
    <row r="6265" spans="1:1">
      <c r="A6265" s="104" t="e">
        <f>Offshore!Y6268</f>
        <v>#DIV/0!</v>
      </c>
    </row>
    <row r="6266" spans="1:1">
      <c r="A6266" s="104" t="e">
        <f>Offshore!Y6269</f>
        <v>#DIV/0!</v>
      </c>
    </row>
    <row r="6267" spans="1:1">
      <c r="A6267" s="104" t="e">
        <f>Offshore!Y6270</f>
        <v>#DIV/0!</v>
      </c>
    </row>
    <row r="6268" spans="1:1">
      <c r="A6268" s="104" t="e">
        <f>Offshore!Y6271</f>
        <v>#DIV/0!</v>
      </c>
    </row>
    <row r="6269" spans="1:1">
      <c r="A6269" s="104" t="e">
        <f>Offshore!Y6272</f>
        <v>#DIV/0!</v>
      </c>
    </row>
    <row r="6270" spans="1:1">
      <c r="A6270" s="104" t="e">
        <f>Offshore!Y6273</f>
        <v>#DIV/0!</v>
      </c>
    </row>
    <row r="6271" spans="1:1">
      <c r="A6271" s="104" t="e">
        <f>Offshore!Y6274</f>
        <v>#DIV/0!</v>
      </c>
    </row>
    <row r="6272" spans="1:1">
      <c r="A6272" s="104" t="e">
        <f>Offshore!Y6275</f>
        <v>#DIV/0!</v>
      </c>
    </row>
    <row r="6273" spans="1:1">
      <c r="A6273" s="104" t="e">
        <f>Offshore!Y6276</f>
        <v>#DIV/0!</v>
      </c>
    </row>
    <row r="6274" spans="1:1">
      <c r="A6274" s="104" t="e">
        <f>Offshore!Y6277</f>
        <v>#DIV/0!</v>
      </c>
    </row>
    <row r="6275" spans="1:1">
      <c r="A6275" s="104" t="e">
        <f>Offshore!Y6278</f>
        <v>#DIV/0!</v>
      </c>
    </row>
    <row r="6276" spans="1:1">
      <c r="A6276" s="104" t="e">
        <f>Offshore!Y6279</f>
        <v>#DIV/0!</v>
      </c>
    </row>
    <row r="6277" spans="1:1">
      <c r="A6277" s="104" t="e">
        <f>Offshore!Y6280</f>
        <v>#DIV/0!</v>
      </c>
    </row>
    <row r="6278" spans="1:1">
      <c r="A6278" s="104" t="e">
        <f>Offshore!Y6281</f>
        <v>#DIV/0!</v>
      </c>
    </row>
    <row r="6279" spans="1:1">
      <c r="A6279" s="104" t="e">
        <f>Offshore!Y6282</f>
        <v>#DIV/0!</v>
      </c>
    </row>
    <row r="6280" spans="1:1">
      <c r="A6280" s="104" t="e">
        <f>Offshore!Y6283</f>
        <v>#DIV/0!</v>
      </c>
    </row>
    <row r="6281" spans="1:1">
      <c r="A6281" s="104" t="e">
        <f>Offshore!Y6284</f>
        <v>#DIV/0!</v>
      </c>
    </row>
    <row r="6282" spans="1:1">
      <c r="A6282" s="104" t="e">
        <f>Offshore!Y6285</f>
        <v>#DIV/0!</v>
      </c>
    </row>
    <row r="6283" spans="1:1">
      <c r="A6283" s="104" t="e">
        <f>Offshore!Y6286</f>
        <v>#DIV/0!</v>
      </c>
    </row>
    <row r="6284" spans="1:1">
      <c r="A6284" s="104" t="e">
        <f>Offshore!Y6287</f>
        <v>#DIV/0!</v>
      </c>
    </row>
    <row r="6285" spans="1:1">
      <c r="A6285" s="104" t="e">
        <f>Offshore!Y6288</f>
        <v>#DIV/0!</v>
      </c>
    </row>
    <row r="6286" spans="1:1">
      <c r="A6286" s="104" t="e">
        <f>Offshore!Y6289</f>
        <v>#DIV/0!</v>
      </c>
    </row>
    <row r="6287" spans="1:1">
      <c r="A6287" s="104" t="e">
        <f>Offshore!Y6290</f>
        <v>#DIV/0!</v>
      </c>
    </row>
    <row r="6288" spans="1:1">
      <c r="A6288" s="104" t="e">
        <f>Offshore!Y6291</f>
        <v>#DIV/0!</v>
      </c>
    </row>
    <row r="6289" spans="1:1">
      <c r="A6289" s="104" t="e">
        <f>Offshore!Y6292</f>
        <v>#DIV/0!</v>
      </c>
    </row>
    <row r="6290" spans="1:1">
      <c r="A6290" s="104" t="e">
        <f>Offshore!Y6293</f>
        <v>#DIV/0!</v>
      </c>
    </row>
    <row r="6291" spans="1:1">
      <c r="A6291" s="104" t="e">
        <f>Offshore!Y6294</f>
        <v>#DIV/0!</v>
      </c>
    </row>
    <row r="6292" spans="1:1">
      <c r="A6292" s="104" t="e">
        <f>Offshore!Y6295</f>
        <v>#DIV/0!</v>
      </c>
    </row>
    <row r="6293" spans="1:1">
      <c r="A6293" s="104" t="e">
        <f>Offshore!Y6296</f>
        <v>#DIV/0!</v>
      </c>
    </row>
    <row r="6294" spans="1:1">
      <c r="A6294" s="104" t="e">
        <f>Offshore!Y6297</f>
        <v>#DIV/0!</v>
      </c>
    </row>
    <row r="6295" spans="1:1">
      <c r="A6295" s="104" t="e">
        <f>Offshore!Y6298</f>
        <v>#DIV/0!</v>
      </c>
    </row>
    <row r="6296" spans="1:1">
      <c r="A6296" s="104" t="e">
        <f>Offshore!Y6299</f>
        <v>#DIV/0!</v>
      </c>
    </row>
    <row r="6297" spans="1:1">
      <c r="A6297" s="104" t="e">
        <f>Offshore!Y6300</f>
        <v>#DIV/0!</v>
      </c>
    </row>
    <row r="6298" spans="1:1">
      <c r="A6298" s="104" t="e">
        <f>Offshore!Y6301</f>
        <v>#DIV/0!</v>
      </c>
    </row>
    <row r="6299" spans="1:1">
      <c r="A6299" s="104" t="e">
        <f>Offshore!Y6302</f>
        <v>#DIV/0!</v>
      </c>
    </row>
    <row r="6300" spans="1:1">
      <c r="A6300" s="104" t="e">
        <f>Offshore!Y6303</f>
        <v>#DIV/0!</v>
      </c>
    </row>
    <row r="6301" spans="1:1">
      <c r="A6301" s="104" t="e">
        <f>Offshore!Y6304</f>
        <v>#DIV/0!</v>
      </c>
    </row>
    <row r="6302" spans="1:1">
      <c r="A6302" s="104" t="e">
        <f>Offshore!Y6305</f>
        <v>#DIV/0!</v>
      </c>
    </row>
    <row r="6303" spans="1:1">
      <c r="A6303" s="104" t="e">
        <f>Offshore!Y6306</f>
        <v>#DIV/0!</v>
      </c>
    </row>
    <row r="6304" spans="1:1">
      <c r="A6304" s="104" t="e">
        <f>Offshore!Y6307</f>
        <v>#DIV/0!</v>
      </c>
    </row>
    <row r="6305" spans="1:1">
      <c r="A6305" s="104" t="e">
        <f>Offshore!Y6308</f>
        <v>#DIV/0!</v>
      </c>
    </row>
    <row r="6306" spans="1:1">
      <c r="A6306" s="104" t="e">
        <f>Offshore!Y6309</f>
        <v>#DIV/0!</v>
      </c>
    </row>
    <row r="6307" spans="1:1">
      <c r="A6307" s="104" t="e">
        <f>Offshore!Y6310</f>
        <v>#DIV/0!</v>
      </c>
    </row>
    <row r="6308" spans="1:1">
      <c r="A6308" s="104" t="e">
        <f>Offshore!Y6311</f>
        <v>#DIV/0!</v>
      </c>
    </row>
    <row r="6309" spans="1:1">
      <c r="A6309" s="104" t="e">
        <f>Offshore!Y6312</f>
        <v>#DIV/0!</v>
      </c>
    </row>
    <row r="6310" spans="1:1">
      <c r="A6310" s="104" t="e">
        <f>Offshore!Y6313</f>
        <v>#DIV/0!</v>
      </c>
    </row>
    <row r="6311" spans="1:1">
      <c r="A6311" s="104" t="e">
        <f>Offshore!Y6314</f>
        <v>#DIV/0!</v>
      </c>
    </row>
    <row r="6312" spans="1:1">
      <c r="A6312" s="104" t="e">
        <f>Offshore!Y6315</f>
        <v>#DIV/0!</v>
      </c>
    </row>
    <row r="6313" spans="1:1">
      <c r="A6313" s="104" t="e">
        <f>Offshore!Y6316</f>
        <v>#DIV/0!</v>
      </c>
    </row>
    <row r="6314" spans="1:1">
      <c r="A6314" s="104" t="e">
        <f>Offshore!Y6317</f>
        <v>#DIV/0!</v>
      </c>
    </row>
    <row r="6315" spans="1:1">
      <c r="A6315" s="104" t="e">
        <f>Offshore!Y6318</f>
        <v>#DIV/0!</v>
      </c>
    </row>
    <row r="6316" spans="1:1">
      <c r="A6316" s="104" t="e">
        <f>Offshore!Y6319</f>
        <v>#DIV/0!</v>
      </c>
    </row>
    <row r="6317" spans="1:1">
      <c r="A6317" s="104" t="e">
        <f>Offshore!Y6320</f>
        <v>#DIV/0!</v>
      </c>
    </row>
    <row r="6318" spans="1:1">
      <c r="A6318" s="104" t="e">
        <f>Offshore!Y6321</f>
        <v>#DIV/0!</v>
      </c>
    </row>
    <row r="6319" spans="1:1">
      <c r="A6319" s="104" t="e">
        <f>Offshore!Y6322</f>
        <v>#DIV/0!</v>
      </c>
    </row>
    <row r="6320" spans="1:1">
      <c r="A6320" s="104" t="e">
        <f>Offshore!Y6323</f>
        <v>#DIV/0!</v>
      </c>
    </row>
    <row r="6321" spans="1:1">
      <c r="A6321" s="104" t="e">
        <f>Offshore!Y6324</f>
        <v>#DIV/0!</v>
      </c>
    </row>
    <row r="6322" spans="1:1">
      <c r="A6322" s="104" t="e">
        <f>Offshore!Y6325</f>
        <v>#DIV/0!</v>
      </c>
    </row>
    <row r="6323" spans="1:1">
      <c r="A6323" s="104" t="e">
        <f>Offshore!Y6326</f>
        <v>#DIV/0!</v>
      </c>
    </row>
    <row r="6324" spans="1:1">
      <c r="A6324" s="104" t="e">
        <f>Offshore!Y6327</f>
        <v>#DIV/0!</v>
      </c>
    </row>
    <row r="6325" spans="1:1">
      <c r="A6325" s="104" t="e">
        <f>Offshore!Y6328</f>
        <v>#DIV/0!</v>
      </c>
    </row>
    <row r="6326" spans="1:1">
      <c r="A6326" s="104" t="e">
        <f>Offshore!Y6329</f>
        <v>#DIV/0!</v>
      </c>
    </row>
    <row r="6327" spans="1:1">
      <c r="A6327" s="104" t="e">
        <f>Offshore!Y6330</f>
        <v>#DIV/0!</v>
      </c>
    </row>
    <row r="6328" spans="1:1">
      <c r="A6328" s="104" t="e">
        <f>Offshore!Y6331</f>
        <v>#DIV/0!</v>
      </c>
    </row>
    <row r="6329" spans="1:1">
      <c r="A6329" s="104" t="e">
        <f>Offshore!Y6332</f>
        <v>#DIV/0!</v>
      </c>
    </row>
    <row r="6330" spans="1:1">
      <c r="A6330" s="104" t="e">
        <f>Offshore!Y6333</f>
        <v>#DIV/0!</v>
      </c>
    </row>
    <row r="6331" spans="1:1">
      <c r="A6331" s="104" t="e">
        <f>Offshore!Y6334</f>
        <v>#DIV/0!</v>
      </c>
    </row>
    <row r="6332" spans="1:1">
      <c r="A6332" s="104" t="e">
        <f>Offshore!Y6335</f>
        <v>#DIV/0!</v>
      </c>
    </row>
    <row r="6333" spans="1:1">
      <c r="A6333" s="104" t="e">
        <f>Offshore!Y6336</f>
        <v>#DIV/0!</v>
      </c>
    </row>
    <row r="6334" spans="1:1">
      <c r="A6334" s="104" t="e">
        <f>Offshore!Y6337</f>
        <v>#DIV/0!</v>
      </c>
    </row>
    <row r="6335" spans="1:1">
      <c r="A6335" s="104" t="e">
        <f>Offshore!Y6338</f>
        <v>#DIV/0!</v>
      </c>
    </row>
    <row r="6336" spans="1:1">
      <c r="A6336" s="104" t="e">
        <f>Offshore!Y6339</f>
        <v>#DIV/0!</v>
      </c>
    </row>
    <row r="6337" spans="1:1">
      <c r="A6337" s="104" t="e">
        <f>Offshore!Y6340</f>
        <v>#DIV/0!</v>
      </c>
    </row>
    <row r="6338" spans="1:1">
      <c r="A6338" s="104" t="e">
        <f>Offshore!Y6341</f>
        <v>#DIV/0!</v>
      </c>
    </row>
    <row r="6339" spans="1:1">
      <c r="A6339" s="104" t="e">
        <f>Offshore!Y6342</f>
        <v>#DIV/0!</v>
      </c>
    </row>
    <row r="6340" spans="1:1">
      <c r="A6340" s="104" t="e">
        <f>Offshore!Y6343</f>
        <v>#DIV/0!</v>
      </c>
    </row>
    <row r="6341" spans="1:1">
      <c r="A6341" s="104" t="e">
        <f>Offshore!Y6344</f>
        <v>#DIV/0!</v>
      </c>
    </row>
    <row r="6342" spans="1:1">
      <c r="A6342" s="104" t="e">
        <f>Offshore!Y6345</f>
        <v>#DIV/0!</v>
      </c>
    </row>
    <row r="6343" spans="1:1">
      <c r="A6343" s="104" t="e">
        <f>Offshore!Y6346</f>
        <v>#DIV/0!</v>
      </c>
    </row>
    <row r="6344" spans="1:1">
      <c r="A6344" s="104" t="e">
        <f>Offshore!Y6347</f>
        <v>#DIV/0!</v>
      </c>
    </row>
    <row r="6345" spans="1:1">
      <c r="A6345" s="104" t="e">
        <f>Offshore!Y6348</f>
        <v>#DIV/0!</v>
      </c>
    </row>
    <row r="6346" spans="1:1">
      <c r="A6346" s="104" t="e">
        <f>Offshore!Y6349</f>
        <v>#DIV/0!</v>
      </c>
    </row>
    <row r="6347" spans="1:1">
      <c r="A6347" s="104" t="e">
        <f>Offshore!Y6350</f>
        <v>#DIV/0!</v>
      </c>
    </row>
    <row r="6348" spans="1:1">
      <c r="A6348" s="104" t="e">
        <f>Offshore!Y6351</f>
        <v>#DIV/0!</v>
      </c>
    </row>
    <row r="6349" spans="1:1">
      <c r="A6349" s="104" t="e">
        <f>Offshore!Y6352</f>
        <v>#DIV/0!</v>
      </c>
    </row>
    <row r="6350" spans="1:1">
      <c r="A6350" s="104" t="e">
        <f>Offshore!Y6353</f>
        <v>#DIV/0!</v>
      </c>
    </row>
    <row r="6351" spans="1:1">
      <c r="A6351" s="104" t="e">
        <f>Offshore!Y6354</f>
        <v>#DIV/0!</v>
      </c>
    </row>
    <row r="6352" spans="1:1">
      <c r="A6352" s="104" t="e">
        <f>Offshore!Y6355</f>
        <v>#DIV/0!</v>
      </c>
    </row>
    <row r="6353" spans="1:1">
      <c r="A6353" s="104" t="e">
        <f>Offshore!Y6356</f>
        <v>#DIV/0!</v>
      </c>
    </row>
    <row r="6354" spans="1:1">
      <c r="A6354" s="104" t="e">
        <f>Offshore!Y6357</f>
        <v>#DIV/0!</v>
      </c>
    </row>
    <row r="6355" spans="1:1">
      <c r="A6355" s="104" t="e">
        <f>Offshore!Y6358</f>
        <v>#DIV/0!</v>
      </c>
    </row>
    <row r="6356" spans="1:1">
      <c r="A6356" s="104" t="e">
        <f>Offshore!Y6359</f>
        <v>#DIV/0!</v>
      </c>
    </row>
    <row r="6357" spans="1:1">
      <c r="A6357" s="104" t="e">
        <f>Offshore!Y6360</f>
        <v>#DIV/0!</v>
      </c>
    </row>
    <row r="6358" spans="1:1">
      <c r="A6358" s="104" t="e">
        <f>Offshore!Y6361</f>
        <v>#DIV/0!</v>
      </c>
    </row>
    <row r="6359" spans="1:1">
      <c r="A6359" s="104" t="e">
        <f>Offshore!Y6362</f>
        <v>#DIV/0!</v>
      </c>
    </row>
    <row r="6360" spans="1:1">
      <c r="A6360" s="104" t="e">
        <f>Offshore!Y6363</f>
        <v>#DIV/0!</v>
      </c>
    </row>
    <row r="6361" spans="1:1">
      <c r="A6361" s="104" t="e">
        <f>Offshore!Y6364</f>
        <v>#DIV/0!</v>
      </c>
    </row>
    <row r="6362" spans="1:1">
      <c r="A6362" s="104" t="e">
        <f>Offshore!Y6365</f>
        <v>#DIV/0!</v>
      </c>
    </row>
    <row r="6363" spans="1:1">
      <c r="A6363" s="104" t="e">
        <f>Offshore!Y6366</f>
        <v>#DIV/0!</v>
      </c>
    </row>
    <row r="6364" spans="1:1">
      <c r="A6364" s="104" t="e">
        <f>Offshore!Y6367</f>
        <v>#DIV/0!</v>
      </c>
    </row>
    <row r="6365" spans="1:1">
      <c r="A6365" s="104" t="e">
        <f>Offshore!Y6368</f>
        <v>#DIV/0!</v>
      </c>
    </row>
    <row r="6366" spans="1:1">
      <c r="A6366" s="104" t="e">
        <f>Offshore!Y6369</f>
        <v>#DIV/0!</v>
      </c>
    </row>
    <row r="6367" spans="1:1">
      <c r="A6367" s="104" t="e">
        <f>Offshore!Y6370</f>
        <v>#DIV/0!</v>
      </c>
    </row>
    <row r="6368" spans="1:1">
      <c r="A6368" s="104" t="e">
        <f>Offshore!Y6371</f>
        <v>#DIV/0!</v>
      </c>
    </row>
    <row r="6369" spans="1:1">
      <c r="A6369" s="104" t="e">
        <f>Offshore!Y6372</f>
        <v>#DIV/0!</v>
      </c>
    </row>
    <row r="6370" spans="1:1">
      <c r="A6370" s="104" t="e">
        <f>Offshore!Y6373</f>
        <v>#DIV/0!</v>
      </c>
    </row>
    <row r="6371" spans="1:1">
      <c r="A6371" s="104" t="e">
        <f>Offshore!Y6374</f>
        <v>#DIV/0!</v>
      </c>
    </row>
    <row r="6372" spans="1:1">
      <c r="A6372" s="104" t="e">
        <f>Offshore!Y6375</f>
        <v>#DIV/0!</v>
      </c>
    </row>
    <row r="6373" spans="1:1">
      <c r="A6373" s="104" t="e">
        <f>Offshore!Y6376</f>
        <v>#DIV/0!</v>
      </c>
    </row>
    <row r="6374" spans="1:1">
      <c r="A6374" s="104" t="e">
        <f>Offshore!Y6377</f>
        <v>#DIV/0!</v>
      </c>
    </row>
    <row r="6375" spans="1:1">
      <c r="A6375" s="104" t="e">
        <f>Offshore!Y6378</f>
        <v>#DIV/0!</v>
      </c>
    </row>
    <row r="6376" spans="1:1">
      <c r="A6376" s="104" t="e">
        <f>Offshore!Y6379</f>
        <v>#DIV/0!</v>
      </c>
    </row>
    <row r="6377" spans="1:1">
      <c r="A6377" s="104" t="e">
        <f>Offshore!Y6380</f>
        <v>#DIV/0!</v>
      </c>
    </row>
    <row r="6378" spans="1:1">
      <c r="A6378" s="104" t="e">
        <f>Offshore!Y6381</f>
        <v>#DIV/0!</v>
      </c>
    </row>
    <row r="6379" spans="1:1">
      <c r="A6379" s="104" t="e">
        <f>Offshore!Y6382</f>
        <v>#DIV/0!</v>
      </c>
    </row>
    <row r="6380" spans="1:1">
      <c r="A6380" s="104" t="e">
        <f>Offshore!Y6383</f>
        <v>#DIV/0!</v>
      </c>
    </row>
    <row r="6381" spans="1:1">
      <c r="A6381" s="104" t="e">
        <f>Offshore!Y6384</f>
        <v>#DIV/0!</v>
      </c>
    </row>
    <row r="6382" spans="1:1">
      <c r="A6382" s="104" t="e">
        <f>Offshore!Y6385</f>
        <v>#DIV/0!</v>
      </c>
    </row>
    <row r="6383" spans="1:1">
      <c r="A6383" s="104" t="e">
        <f>Offshore!Y6386</f>
        <v>#DIV/0!</v>
      </c>
    </row>
    <row r="6384" spans="1:1">
      <c r="A6384" s="104" t="e">
        <f>Offshore!Y6387</f>
        <v>#DIV/0!</v>
      </c>
    </row>
    <row r="6385" spans="1:1">
      <c r="A6385" s="104" t="e">
        <f>Offshore!Y6388</f>
        <v>#DIV/0!</v>
      </c>
    </row>
    <row r="6386" spans="1:1">
      <c r="A6386" s="104" t="e">
        <f>Offshore!Y6389</f>
        <v>#DIV/0!</v>
      </c>
    </row>
    <row r="6387" spans="1:1">
      <c r="A6387" s="104" t="e">
        <f>Offshore!Y6390</f>
        <v>#DIV/0!</v>
      </c>
    </row>
    <row r="6388" spans="1:1">
      <c r="A6388" s="104" t="e">
        <f>Offshore!Y6391</f>
        <v>#DIV/0!</v>
      </c>
    </row>
    <row r="6389" spans="1:1">
      <c r="A6389" s="104" t="e">
        <f>Offshore!Y6392</f>
        <v>#DIV/0!</v>
      </c>
    </row>
    <row r="6390" spans="1:1">
      <c r="A6390" s="104" t="e">
        <f>Offshore!Y6393</f>
        <v>#DIV/0!</v>
      </c>
    </row>
    <row r="6391" spans="1:1">
      <c r="A6391" s="104" t="e">
        <f>Offshore!Y6394</f>
        <v>#DIV/0!</v>
      </c>
    </row>
    <row r="6392" spans="1:1">
      <c r="A6392" s="104" t="e">
        <f>Offshore!Y6395</f>
        <v>#DIV/0!</v>
      </c>
    </row>
    <row r="6393" spans="1:1">
      <c r="A6393" s="104" t="e">
        <f>Offshore!Y6396</f>
        <v>#DIV/0!</v>
      </c>
    </row>
    <row r="6394" spans="1:1">
      <c r="A6394" s="104" t="e">
        <f>Offshore!Y6397</f>
        <v>#DIV/0!</v>
      </c>
    </row>
    <row r="6395" spans="1:1">
      <c r="A6395" s="104" t="e">
        <f>Offshore!Y6398</f>
        <v>#DIV/0!</v>
      </c>
    </row>
    <row r="6396" spans="1:1">
      <c r="A6396" s="104" t="e">
        <f>Offshore!Y6399</f>
        <v>#DIV/0!</v>
      </c>
    </row>
    <row r="6397" spans="1:1">
      <c r="A6397" s="104" t="e">
        <f>Offshore!Y6400</f>
        <v>#DIV/0!</v>
      </c>
    </row>
    <row r="6398" spans="1:1">
      <c r="A6398" s="104" t="e">
        <f>Offshore!Y6401</f>
        <v>#DIV/0!</v>
      </c>
    </row>
    <row r="6399" spans="1:1">
      <c r="A6399" s="104" t="e">
        <f>Offshore!Y6402</f>
        <v>#DIV/0!</v>
      </c>
    </row>
    <row r="6400" spans="1:1">
      <c r="A6400" s="104" t="e">
        <f>Offshore!Y6403</f>
        <v>#DIV/0!</v>
      </c>
    </row>
    <row r="6401" spans="1:1">
      <c r="A6401" s="104" t="e">
        <f>Offshore!Y6404</f>
        <v>#DIV/0!</v>
      </c>
    </row>
    <row r="6402" spans="1:1">
      <c r="A6402" s="104" t="e">
        <f>Offshore!Y6405</f>
        <v>#DIV/0!</v>
      </c>
    </row>
    <row r="6403" spans="1:1">
      <c r="A6403" s="104" t="e">
        <f>Offshore!Y6406</f>
        <v>#DIV/0!</v>
      </c>
    </row>
    <row r="6404" spans="1:1">
      <c r="A6404" s="104" t="e">
        <f>Offshore!Y6407</f>
        <v>#DIV/0!</v>
      </c>
    </row>
    <row r="6405" spans="1:1">
      <c r="A6405" s="104" t="e">
        <f>Offshore!Y6408</f>
        <v>#DIV/0!</v>
      </c>
    </row>
    <row r="6406" spans="1:1">
      <c r="A6406" s="104" t="e">
        <f>Offshore!Y6409</f>
        <v>#DIV/0!</v>
      </c>
    </row>
    <row r="6407" spans="1:1">
      <c r="A6407" s="104" t="e">
        <f>Offshore!Y6410</f>
        <v>#DIV/0!</v>
      </c>
    </row>
    <row r="6408" spans="1:1">
      <c r="A6408" s="104" t="e">
        <f>Offshore!Y6411</f>
        <v>#DIV/0!</v>
      </c>
    </row>
    <row r="6409" spans="1:1">
      <c r="A6409" s="104" t="e">
        <f>Offshore!Y6412</f>
        <v>#DIV/0!</v>
      </c>
    </row>
    <row r="6410" spans="1:1">
      <c r="A6410" s="104" t="e">
        <f>Offshore!Y6413</f>
        <v>#DIV/0!</v>
      </c>
    </row>
    <row r="6411" spans="1:1">
      <c r="A6411" s="104" t="e">
        <f>Offshore!Y6414</f>
        <v>#DIV/0!</v>
      </c>
    </row>
    <row r="6412" spans="1:1">
      <c r="A6412" s="104" t="e">
        <f>Offshore!Y6415</f>
        <v>#DIV/0!</v>
      </c>
    </row>
    <row r="6413" spans="1:1">
      <c r="A6413" s="104" t="e">
        <f>Offshore!Y6416</f>
        <v>#DIV/0!</v>
      </c>
    </row>
    <row r="6414" spans="1:1">
      <c r="A6414" s="104" t="e">
        <f>Offshore!Y6417</f>
        <v>#DIV/0!</v>
      </c>
    </row>
    <row r="6415" spans="1:1">
      <c r="A6415" s="104" t="e">
        <f>Offshore!Y6418</f>
        <v>#DIV/0!</v>
      </c>
    </row>
    <row r="6416" spans="1:1">
      <c r="A6416" s="104" t="e">
        <f>Offshore!Y6419</f>
        <v>#DIV/0!</v>
      </c>
    </row>
    <row r="6417" spans="1:1">
      <c r="A6417" s="104" t="e">
        <f>Offshore!Y6420</f>
        <v>#DIV/0!</v>
      </c>
    </row>
    <row r="6418" spans="1:1">
      <c r="A6418" s="104" t="e">
        <f>Offshore!Y6421</f>
        <v>#DIV/0!</v>
      </c>
    </row>
    <row r="6419" spans="1:1">
      <c r="A6419" s="104" t="e">
        <f>Offshore!Y6422</f>
        <v>#DIV/0!</v>
      </c>
    </row>
    <row r="6420" spans="1:1">
      <c r="A6420" s="104" t="e">
        <f>Offshore!Y6423</f>
        <v>#DIV/0!</v>
      </c>
    </row>
    <row r="6421" spans="1:1">
      <c r="A6421" s="104" t="e">
        <f>Offshore!Y6424</f>
        <v>#DIV/0!</v>
      </c>
    </row>
    <row r="6422" spans="1:1">
      <c r="A6422" s="104" t="e">
        <f>Offshore!Y6425</f>
        <v>#DIV/0!</v>
      </c>
    </row>
    <row r="6423" spans="1:1">
      <c r="A6423" s="104" t="e">
        <f>Offshore!Y6426</f>
        <v>#DIV/0!</v>
      </c>
    </row>
    <row r="6424" spans="1:1">
      <c r="A6424" s="104" t="e">
        <f>Offshore!Y6427</f>
        <v>#DIV/0!</v>
      </c>
    </row>
    <row r="6425" spans="1:1">
      <c r="A6425" s="104" t="e">
        <f>Offshore!Y6428</f>
        <v>#DIV/0!</v>
      </c>
    </row>
    <row r="6426" spans="1:1">
      <c r="A6426" s="104" t="e">
        <f>Offshore!Y6429</f>
        <v>#DIV/0!</v>
      </c>
    </row>
    <row r="6427" spans="1:1">
      <c r="A6427" s="104" t="e">
        <f>Offshore!Y6430</f>
        <v>#DIV/0!</v>
      </c>
    </row>
    <row r="6428" spans="1:1">
      <c r="A6428" s="104" t="e">
        <f>Offshore!Y6431</f>
        <v>#DIV/0!</v>
      </c>
    </row>
    <row r="6429" spans="1:1">
      <c r="A6429" s="104" t="e">
        <f>Offshore!Y6432</f>
        <v>#DIV/0!</v>
      </c>
    </row>
    <row r="6430" spans="1:1">
      <c r="A6430" s="104" t="e">
        <f>Offshore!Y6433</f>
        <v>#DIV/0!</v>
      </c>
    </row>
    <row r="6431" spans="1:1">
      <c r="A6431" s="104" t="e">
        <f>Offshore!Y6434</f>
        <v>#DIV/0!</v>
      </c>
    </row>
    <row r="6432" spans="1:1">
      <c r="A6432" s="104" t="e">
        <f>Offshore!Y6435</f>
        <v>#DIV/0!</v>
      </c>
    </row>
    <row r="6433" spans="1:1">
      <c r="A6433" s="104" t="e">
        <f>Offshore!Y6436</f>
        <v>#DIV/0!</v>
      </c>
    </row>
    <row r="6434" spans="1:1">
      <c r="A6434" s="104" t="e">
        <f>Offshore!Y6437</f>
        <v>#DIV/0!</v>
      </c>
    </row>
    <row r="6435" spans="1:1">
      <c r="A6435" s="104" t="e">
        <f>Offshore!Y6438</f>
        <v>#DIV/0!</v>
      </c>
    </row>
    <row r="6436" spans="1:1">
      <c r="A6436" s="104" t="e">
        <f>Offshore!Y6439</f>
        <v>#DIV/0!</v>
      </c>
    </row>
    <row r="6437" spans="1:1">
      <c r="A6437" s="104" t="e">
        <f>Offshore!Y6440</f>
        <v>#DIV/0!</v>
      </c>
    </row>
    <row r="6438" spans="1:1">
      <c r="A6438" s="104" t="e">
        <f>Offshore!Y6441</f>
        <v>#DIV/0!</v>
      </c>
    </row>
    <row r="6439" spans="1:1">
      <c r="A6439" s="104" t="e">
        <f>Offshore!Y6442</f>
        <v>#DIV/0!</v>
      </c>
    </row>
    <row r="6440" spans="1:1">
      <c r="A6440" s="104" t="e">
        <f>Offshore!Y6443</f>
        <v>#DIV/0!</v>
      </c>
    </row>
    <row r="6441" spans="1:1">
      <c r="A6441" s="104" t="e">
        <f>Offshore!Y6444</f>
        <v>#DIV/0!</v>
      </c>
    </row>
    <row r="6442" spans="1:1">
      <c r="A6442" s="104" t="e">
        <f>Offshore!Y6445</f>
        <v>#DIV/0!</v>
      </c>
    </row>
    <row r="6443" spans="1:1">
      <c r="A6443" s="104" t="e">
        <f>Offshore!Y6446</f>
        <v>#DIV/0!</v>
      </c>
    </row>
    <row r="6444" spans="1:1">
      <c r="A6444" s="104" t="e">
        <f>Offshore!Y6447</f>
        <v>#DIV/0!</v>
      </c>
    </row>
    <row r="6445" spans="1:1">
      <c r="A6445" s="104" t="e">
        <f>Offshore!Y6448</f>
        <v>#DIV/0!</v>
      </c>
    </row>
    <row r="6446" spans="1:1">
      <c r="A6446" s="104" t="e">
        <f>Offshore!Y6449</f>
        <v>#DIV/0!</v>
      </c>
    </row>
    <row r="6447" spans="1:1">
      <c r="A6447" s="104" t="e">
        <f>Offshore!Y6450</f>
        <v>#DIV/0!</v>
      </c>
    </row>
    <row r="6448" spans="1:1">
      <c r="A6448" s="104" t="e">
        <f>Offshore!Y6451</f>
        <v>#DIV/0!</v>
      </c>
    </row>
    <row r="6449" spans="1:1">
      <c r="A6449" s="104" t="e">
        <f>Offshore!Y6452</f>
        <v>#DIV/0!</v>
      </c>
    </row>
    <row r="6450" spans="1:1">
      <c r="A6450" s="104" t="e">
        <f>Offshore!Y6453</f>
        <v>#DIV/0!</v>
      </c>
    </row>
    <row r="6451" spans="1:1">
      <c r="A6451" s="104" t="e">
        <f>Offshore!Y6454</f>
        <v>#DIV/0!</v>
      </c>
    </row>
    <row r="6452" spans="1:1">
      <c r="A6452" s="104" t="e">
        <f>Offshore!Y6455</f>
        <v>#DIV/0!</v>
      </c>
    </row>
    <row r="6453" spans="1:1">
      <c r="A6453" s="104" t="e">
        <f>Offshore!Y6456</f>
        <v>#DIV/0!</v>
      </c>
    </row>
    <row r="6454" spans="1:1">
      <c r="A6454" s="104" t="e">
        <f>Offshore!Y6457</f>
        <v>#DIV/0!</v>
      </c>
    </row>
    <row r="6455" spans="1:1">
      <c r="A6455" s="104" t="e">
        <f>Offshore!Y6458</f>
        <v>#DIV/0!</v>
      </c>
    </row>
    <row r="6456" spans="1:1">
      <c r="A6456" s="104" t="e">
        <f>Offshore!Y6459</f>
        <v>#DIV/0!</v>
      </c>
    </row>
    <row r="6457" spans="1:1">
      <c r="A6457" s="104" t="e">
        <f>Offshore!Y6460</f>
        <v>#DIV/0!</v>
      </c>
    </row>
    <row r="6458" spans="1:1">
      <c r="A6458" s="104" t="e">
        <f>Offshore!Y6461</f>
        <v>#DIV/0!</v>
      </c>
    </row>
    <row r="6459" spans="1:1">
      <c r="A6459" s="104" t="e">
        <f>Offshore!Y6462</f>
        <v>#DIV/0!</v>
      </c>
    </row>
    <row r="6460" spans="1:1">
      <c r="A6460" s="104" t="e">
        <f>Offshore!Y6463</f>
        <v>#DIV/0!</v>
      </c>
    </row>
    <row r="6461" spans="1:1">
      <c r="A6461" s="104" t="e">
        <f>Offshore!Y6464</f>
        <v>#DIV/0!</v>
      </c>
    </row>
    <row r="6462" spans="1:1">
      <c r="A6462" s="104" t="e">
        <f>Offshore!Y6465</f>
        <v>#DIV/0!</v>
      </c>
    </row>
    <row r="6463" spans="1:1">
      <c r="A6463" s="104" t="e">
        <f>Offshore!Y6466</f>
        <v>#DIV/0!</v>
      </c>
    </row>
    <row r="6464" spans="1:1">
      <c r="A6464" s="104" t="e">
        <f>Offshore!Y6467</f>
        <v>#DIV/0!</v>
      </c>
    </row>
    <row r="6465" spans="1:1">
      <c r="A6465" s="104" t="e">
        <f>Offshore!Y6468</f>
        <v>#DIV/0!</v>
      </c>
    </row>
    <row r="6466" spans="1:1">
      <c r="A6466" s="104" t="e">
        <f>Offshore!Y6469</f>
        <v>#DIV/0!</v>
      </c>
    </row>
    <row r="6467" spans="1:1">
      <c r="A6467" s="104" t="e">
        <f>Offshore!Y6470</f>
        <v>#DIV/0!</v>
      </c>
    </row>
    <row r="6468" spans="1:1">
      <c r="A6468" s="104" t="e">
        <f>Offshore!Y6471</f>
        <v>#DIV/0!</v>
      </c>
    </row>
    <row r="6469" spans="1:1">
      <c r="A6469" s="104" t="e">
        <f>Offshore!Y6472</f>
        <v>#DIV/0!</v>
      </c>
    </row>
    <row r="6470" spans="1:1">
      <c r="A6470" s="104" t="e">
        <f>Offshore!Y6473</f>
        <v>#DIV/0!</v>
      </c>
    </row>
    <row r="6471" spans="1:1">
      <c r="A6471" s="104" t="e">
        <f>Offshore!Y6474</f>
        <v>#DIV/0!</v>
      </c>
    </row>
    <row r="6472" spans="1:1">
      <c r="A6472" s="104" t="e">
        <f>Offshore!Y6475</f>
        <v>#DIV/0!</v>
      </c>
    </row>
    <row r="6473" spans="1:1">
      <c r="A6473" s="104" t="e">
        <f>Offshore!Y6476</f>
        <v>#DIV/0!</v>
      </c>
    </row>
    <row r="6474" spans="1:1">
      <c r="A6474" s="104" t="e">
        <f>Offshore!Y6477</f>
        <v>#DIV/0!</v>
      </c>
    </row>
    <row r="6475" spans="1:1">
      <c r="A6475" s="104" t="e">
        <f>Offshore!Y6478</f>
        <v>#DIV/0!</v>
      </c>
    </row>
    <row r="6476" spans="1:1">
      <c r="A6476" s="104" t="e">
        <f>Offshore!Y6479</f>
        <v>#DIV/0!</v>
      </c>
    </row>
    <row r="6477" spans="1:1">
      <c r="A6477" s="104" t="e">
        <f>Offshore!Y6480</f>
        <v>#DIV/0!</v>
      </c>
    </row>
    <row r="6478" spans="1:1">
      <c r="A6478" s="104" t="e">
        <f>Offshore!Y6481</f>
        <v>#DIV/0!</v>
      </c>
    </row>
    <row r="6479" spans="1:1">
      <c r="A6479" s="104" t="e">
        <f>Offshore!Y6482</f>
        <v>#DIV/0!</v>
      </c>
    </row>
    <row r="6480" spans="1:1">
      <c r="A6480" s="104" t="e">
        <f>Offshore!Y6483</f>
        <v>#DIV/0!</v>
      </c>
    </row>
    <row r="6481" spans="1:1">
      <c r="A6481" s="104" t="e">
        <f>Offshore!Y6484</f>
        <v>#DIV/0!</v>
      </c>
    </row>
    <row r="6482" spans="1:1">
      <c r="A6482" s="104" t="e">
        <f>Offshore!Y6485</f>
        <v>#DIV/0!</v>
      </c>
    </row>
    <row r="6483" spans="1:1">
      <c r="A6483" s="104" t="e">
        <f>Offshore!Y6486</f>
        <v>#DIV/0!</v>
      </c>
    </row>
    <row r="6484" spans="1:1">
      <c r="A6484" s="104" t="e">
        <f>Offshore!Y6487</f>
        <v>#DIV/0!</v>
      </c>
    </row>
    <row r="6485" spans="1:1">
      <c r="A6485" s="104" t="e">
        <f>Offshore!Y6488</f>
        <v>#DIV/0!</v>
      </c>
    </row>
    <row r="6486" spans="1:1">
      <c r="A6486" s="104" t="e">
        <f>Offshore!Y6489</f>
        <v>#DIV/0!</v>
      </c>
    </row>
    <row r="6487" spans="1:1">
      <c r="A6487" s="104" t="e">
        <f>Offshore!Y6490</f>
        <v>#DIV/0!</v>
      </c>
    </row>
    <row r="6488" spans="1:1">
      <c r="A6488" s="104" t="e">
        <f>Offshore!Y6491</f>
        <v>#DIV/0!</v>
      </c>
    </row>
    <row r="6489" spans="1:1">
      <c r="A6489" s="104" t="e">
        <f>Offshore!Y6492</f>
        <v>#DIV/0!</v>
      </c>
    </row>
    <row r="6490" spans="1:1">
      <c r="A6490" s="104" t="e">
        <f>Offshore!Y6493</f>
        <v>#DIV/0!</v>
      </c>
    </row>
    <row r="6491" spans="1:1">
      <c r="A6491" s="104" t="e">
        <f>Offshore!Y6494</f>
        <v>#DIV/0!</v>
      </c>
    </row>
    <row r="6492" spans="1:1">
      <c r="A6492" s="104" t="e">
        <f>Offshore!Y6495</f>
        <v>#DIV/0!</v>
      </c>
    </row>
    <row r="6493" spans="1:1">
      <c r="A6493" s="104" t="e">
        <f>Offshore!Y6496</f>
        <v>#DIV/0!</v>
      </c>
    </row>
    <row r="6494" spans="1:1">
      <c r="A6494" s="104" t="e">
        <f>Offshore!Y6497</f>
        <v>#DIV/0!</v>
      </c>
    </row>
    <row r="6495" spans="1:1">
      <c r="A6495" s="104" t="e">
        <f>Offshore!Y6498</f>
        <v>#DIV/0!</v>
      </c>
    </row>
    <row r="6496" spans="1:1">
      <c r="A6496" s="104" t="e">
        <f>Offshore!Y6499</f>
        <v>#DIV/0!</v>
      </c>
    </row>
    <row r="6497" spans="1:1">
      <c r="A6497" s="104" t="e">
        <f>Offshore!Y6500</f>
        <v>#DIV/0!</v>
      </c>
    </row>
    <row r="6498" spans="1:1">
      <c r="A6498" s="104" t="e">
        <f>Offshore!Y6501</f>
        <v>#DIV/0!</v>
      </c>
    </row>
    <row r="6499" spans="1:1">
      <c r="A6499" s="104" t="e">
        <f>Offshore!Y6502</f>
        <v>#DIV/0!</v>
      </c>
    </row>
    <row r="6500" spans="1:1">
      <c r="A6500" s="104" t="e">
        <f>Offshore!Y6503</f>
        <v>#DIV/0!</v>
      </c>
    </row>
    <row r="6501" spans="1:1">
      <c r="A6501" s="104" t="e">
        <f>Offshore!Y6504</f>
        <v>#DIV/0!</v>
      </c>
    </row>
    <row r="6502" spans="1:1">
      <c r="A6502" s="104" t="e">
        <f>Offshore!Y6505</f>
        <v>#DIV/0!</v>
      </c>
    </row>
    <row r="6503" spans="1:1">
      <c r="A6503" s="104" t="e">
        <f>Offshore!Y6506</f>
        <v>#DIV/0!</v>
      </c>
    </row>
    <row r="6504" spans="1:1">
      <c r="A6504" s="104" t="e">
        <f>Offshore!Y6507</f>
        <v>#DIV/0!</v>
      </c>
    </row>
    <row r="6505" spans="1:1">
      <c r="A6505" s="104" t="e">
        <f>Offshore!Y6508</f>
        <v>#DIV/0!</v>
      </c>
    </row>
    <row r="6506" spans="1:1">
      <c r="A6506" s="104" t="e">
        <f>Offshore!Y6509</f>
        <v>#DIV/0!</v>
      </c>
    </row>
    <row r="6507" spans="1:1">
      <c r="A6507" s="104" t="e">
        <f>Offshore!Y6510</f>
        <v>#DIV/0!</v>
      </c>
    </row>
    <row r="6508" spans="1:1">
      <c r="A6508" s="104" t="e">
        <f>Offshore!Y6511</f>
        <v>#DIV/0!</v>
      </c>
    </row>
    <row r="6509" spans="1:1">
      <c r="A6509" s="104" t="e">
        <f>Offshore!Y6512</f>
        <v>#DIV/0!</v>
      </c>
    </row>
    <row r="6510" spans="1:1">
      <c r="A6510" s="104" t="e">
        <f>Offshore!Y6513</f>
        <v>#DIV/0!</v>
      </c>
    </row>
    <row r="6511" spans="1:1">
      <c r="A6511" s="104" t="e">
        <f>Offshore!Y6514</f>
        <v>#DIV/0!</v>
      </c>
    </row>
    <row r="6512" spans="1:1">
      <c r="A6512" s="104" t="e">
        <f>Offshore!Y6515</f>
        <v>#DIV/0!</v>
      </c>
    </row>
    <row r="6513" spans="1:1">
      <c r="A6513" s="104" t="e">
        <f>Offshore!Y6516</f>
        <v>#DIV/0!</v>
      </c>
    </row>
    <row r="6514" spans="1:1">
      <c r="A6514" s="104" t="e">
        <f>Offshore!Y6517</f>
        <v>#DIV/0!</v>
      </c>
    </row>
    <row r="6515" spans="1:1">
      <c r="A6515" s="104" t="e">
        <f>Offshore!Y6518</f>
        <v>#DIV/0!</v>
      </c>
    </row>
    <row r="6516" spans="1:1">
      <c r="A6516" s="104" t="e">
        <f>Offshore!Y6519</f>
        <v>#DIV/0!</v>
      </c>
    </row>
    <row r="6517" spans="1:1">
      <c r="A6517" s="104" t="e">
        <f>Offshore!Y6520</f>
        <v>#DIV/0!</v>
      </c>
    </row>
    <row r="6518" spans="1:1">
      <c r="A6518" s="104" t="e">
        <f>Offshore!Y6521</f>
        <v>#DIV/0!</v>
      </c>
    </row>
    <row r="6519" spans="1:1">
      <c r="A6519" s="104" t="e">
        <f>Offshore!Y6522</f>
        <v>#DIV/0!</v>
      </c>
    </row>
    <row r="6520" spans="1:1">
      <c r="A6520" s="104" t="e">
        <f>Offshore!Y6523</f>
        <v>#DIV/0!</v>
      </c>
    </row>
    <row r="6521" spans="1:1">
      <c r="A6521" s="104" t="e">
        <f>Offshore!Y6524</f>
        <v>#DIV/0!</v>
      </c>
    </row>
    <row r="6522" spans="1:1">
      <c r="A6522" s="104" t="e">
        <f>Offshore!Y6525</f>
        <v>#DIV/0!</v>
      </c>
    </row>
    <row r="6523" spans="1:1">
      <c r="A6523" s="104" t="e">
        <f>Offshore!Y6526</f>
        <v>#DIV/0!</v>
      </c>
    </row>
    <row r="6524" spans="1:1">
      <c r="A6524" s="104" t="e">
        <f>Offshore!Y6527</f>
        <v>#DIV/0!</v>
      </c>
    </row>
    <row r="6525" spans="1:1">
      <c r="A6525" s="104" t="e">
        <f>Offshore!Y6528</f>
        <v>#DIV/0!</v>
      </c>
    </row>
    <row r="6526" spans="1:1">
      <c r="A6526" s="104" t="e">
        <f>Offshore!Y6529</f>
        <v>#DIV/0!</v>
      </c>
    </row>
    <row r="6527" spans="1:1">
      <c r="A6527" s="104" t="e">
        <f>Offshore!Y6530</f>
        <v>#DIV/0!</v>
      </c>
    </row>
    <row r="6528" spans="1:1">
      <c r="A6528" s="104" t="e">
        <f>Offshore!Y6531</f>
        <v>#DIV/0!</v>
      </c>
    </row>
    <row r="6529" spans="1:1">
      <c r="A6529" s="104" t="e">
        <f>Offshore!Y6532</f>
        <v>#DIV/0!</v>
      </c>
    </row>
    <row r="6530" spans="1:1">
      <c r="A6530" s="104" t="e">
        <f>Offshore!Y6533</f>
        <v>#DIV/0!</v>
      </c>
    </row>
    <row r="6531" spans="1:1">
      <c r="A6531" s="104" t="e">
        <f>Offshore!Y6534</f>
        <v>#DIV/0!</v>
      </c>
    </row>
    <row r="6532" spans="1:1">
      <c r="A6532" s="104" t="e">
        <f>Offshore!Y6535</f>
        <v>#DIV/0!</v>
      </c>
    </row>
    <row r="6533" spans="1:1">
      <c r="A6533" s="104" t="e">
        <f>Offshore!Y6536</f>
        <v>#DIV/0!</v>
      </c>
    </row>
    <row r="6534" spans="1:1">
      <c r="A6534" s="104" t="e">
        <f>Offshore!Y6537</f>
        <v>#DIV/0!</v>
      </c>
    </row>
    <row r="6535" spans="1:1">
      <c r="A6535" s="104" t="e">
        <f>Offshore!Y6538</f>
        <v>#DIV/0!</v>
      </c>
    </row>
    <row r="6536" spans="1:1">
      <c r="A6536" s="104" t="e">
        <f>Offshore!Y6539</f>
        <v>#DIV/0!</v>
      </c>
    </row>
    <row r="6537" spans="1:1">
      <c r="A6537" s="104" t="e">
        <f>Offshore!Y6540</f>
        <v>#DIV/0!</v>
      </c>
    </row>
    <row r="6538" spans="1:1">
      <c r="A6538" s="104" t="e">
        <f>Offshore!Y6541</f>
        <v>#DIV/0!</v>
      </c>
    </row>
    <row r="6539" spans="1:1">
      <c r="A6539" s="104" t="e">
        <f>Offshore!Y6542</f>
        <v>#DIV/0!</v>
      </c>
    </row>
    <row r="6540" spans="1:1">
      <c r="A6540" s="104" t="e">
        <f>Offshore!Y6543</f>
        <v>#DIV/0!</v>
      </c>
    </row>
    <row r="6541" spans="1:1">
      <c r="A6541" s="104" t="e">
        <f>Offshore!Y6544</f>
        <v>#DIV/0!</v>
      </c>
    </row>
    <row r="6542" spans="1:1">
      <c r="A6542" s="104" t="e">
        <f>Offshore!Y6545</f>
        <v>#DIV/0!</v>
      </c>
    </row>
    <row r="6543" spans="1:1">
      <c r="A6543" s="104" t="e">
        <f>Offshore!Y6546</f>
        <v>#DIV/0!</v>
      </c>
    </row>
    <row r="6544" spans="1:1">
      <c r="A6544" s="104" t="e">
        <f>Offshore!Y6547</f>
        <v>#DIV/0!</v>
      </c>
    </row>
    <row r="6545" spans="1:1">
      <c r="A6545" s="104" t="e">
        <f>Offshore!Y6548</f>
        <v>#DIV/0!</v>
      </c>
    </row>
    <row r="6546" spans="1:1">
      <c r="A6546" s="104" t="e">
        <f>Offshore!Y6549</f>
        <v>#DIV/0!</v>
      </c>
    </row>
    <row r="6547" spans="1:1">
      <c r="A6547" s="104" t="e">
        <f>Offshore!Y6550</f>
        <v>#DIV/0!</v>
      </c>
    </row>
    <row r="6548" spans="1:1">
      <c r="A6548" s="104" t="e">
        <f>Offshore!Y6551</f>
        <v>#DIV/0!</v>
      </c>
    </row>
    <row r="6549" spans="1:1">
      <c r="A6549" s="104" t="e">
        <f>Offshore!Y6552</f>
        <v>#DIV/0!</v>
      </c>
    </row>
    <row r="6550" spans="1:1">
      <c r="A6550" s="104" t="e">
        <f>Offshore!Y6553</f>
        <v>#DIV/0!</v>
      </c>
    </row>
    <row r="6551" spans="1:1">
      <c r="A6551" s="104" t="e">
        <f>Offshore!Y6554</f>
        <v>#DIV/0!</v>
      </c>
    </row>
    <row r="6552" spans="1:1">
      <c r="A6552" s="104" t="e">
        <f>Offshore!Y6555</f>
        <v>#DIV/0!</v>
      </c>
    </row>
    <row r="6553" spans="1:1">
      <c r="A6553" s="104" t="e">
        <f>Offshore!Y6556</f>
        <v>#DIV/0!</v>
      </c>
    </row>
    <row r="6554" spans="1:1">
      <c r="A6554" s="104" t="e">
        <f>Offshore!Y6557</f>
        <v>#DIV/0!</v>
      </c>
    </row>
    <row r="6555" spans="1:1">
      <c r="A6555" s="104" t="e">
        <f>Offshore!Y6558</f>
        <v>#DIV/0!</v>
      </c>
    </row>
    <row r="6556" spans="1:1">
      <c r="A6556" s="104" t="e">
        <f>Offshore!Y6559</f>
        <v>#DIV/0!</v>
      </c>
    </row>
    <row r="6557" spans="1:1">
      <c r="A6557" s="104" t="e">
        <f>Offshore!Y6560</f>
        <v>#DIV/0!</v>
      </c>
    </row>
    <row r="6558" spans="1:1">
      <c r="A6558" s="104" t="e">
        <f>Offshore!Y6561</f>
        <v>#DIV/0!</v>
      </c>
    </row>
    <row r="6559" spans="1:1">
      <c r="A6559" s="104" t="e">
        <f>Offshore!Y6562</f>
        <v>#DIV/0!</v>
      </c>
    </row>
    <row r="6560" spans="1:1">
      <c r="A6560" s="104" t="e">
        <f>Offshore!Y6563</f>
        <v>#DIV/0!</v>
      </c>
    </row>
    <row r="6561" spans="1:1">
      <c r="A6561" s="104" t="e">
        <f>Offshore!Y6564</f>
        <v>#DIV/0!</v>
      </c>
    </row>
    <row r="6562" spans="1:1">
      <c r="A6562" s="104" t="e">
        <f>Offshore!Y6565</f>
        <v>#DIV/0!</v>
      </c>
    </row>
    <row r="6563" spans="1:1">
      <c r="A6563" s="104" t="e">
        <f>Offshore!Y6566</f>
        <v>#DIV/0!</v>
      </c>
    </row>
    <row r="6564" spans="1:1">
      <c r="A6564" s="104" t="e">
        <f>Offshore!Y6567</f>
        <v>#DIV/0!</v>
      </c>
    </row>
    <row r="6565" spans="1:1">
      <c r="A6565" s="104" t="e">
        <f>Offshore!Y6568</f>
        <v>#DIV/0!</v>
      </c>
    </row>
    <row r="6566" spans="1:1">
      <c r="A6566" s="104" t="e">
        <f>Offshore!Y6569</f>
        <v>#DIV/0!</v>
      </c>
    </row>
    <row r="6567" spans="1:1">
      <c r="A6567" s="104" t="e">
        <f>Offshore!Y6570</f>
        <v>#DIV/0!</v>
      </c>
    </row>
    <row r="6568" spans="1:1">
      <c r="A6568" s="104" t="e">
        <f>Offshore!Y6571</f>
        <v>#DIV/0!</v>
      </c>
    </row>
    <row r="6569" spans="1:1">
      <c r="A6569" s="104" t="e">
        <f>Offshore!Y6572</f>
        <v>#DIV/0!</v>
      </c>
    </row>
    <row r="6570" spans="1:1">
      <c r="A6570" s="104" t="e">
        <f>Offshore!Y6573</f>
        <v>#DIV/0!</v>
      </c>
    </row>
    <row r="6571" spans="1:1">
      <c r="A6571" s="104" t="e">
        <f>Offshore!Y6574</f>
        <v>#DIV/0!</v>
      </c>
    </row>
    <row r="6572" spans="1:1">
      <c r="A6572" s="104" t="e">
        <f>Offshore!Y6575</f>
        <v>#DIV/0!</v>
      </c>
    </row>
    <row r="6573" spans="1:1">
      <c r="A6573" s="104" t="e">
        <f>Offshore!Y6576</f>
        <v>#DIV/0!</v>
      </c>
    </row>
    <row r="6574" spans="1:1">
      <c r="A6574" s="104" t="e">
        <f>Offshore!Y6577</f>
        <v>#DIV/0!</v>
      </c>
    </row>
    <row r="6575" spans="1:1">
      <c r="A6575" s="104" t="e">
        <f>Offshore!Y6578</f>
        <v>#DIV/0!</v>
      </c>
    </row>
    <row r="6576" spans="1:1">
      <c r="A6576" s="104" t="e">
        <f>Offshore!Y6579</f>
        <v>#DIV/0!</v>
      </c>
    </row>
    <row r="6577" spans="1:1">
      <c r="A6577" s="104" t="e">
        <f>Offshore!Y6580</f>
        <v>#DIV/0!</v>
      </c>
    </row>
    <row r="6578" spans="1:1">
      <c r="A6578" s="104" t="e">
        <f>Offshore!Y6581</f>
        <v>#DIV/0!</v>
      </c>
    </row>
    <row r="6579" spans="1:1">
      <c r="A6579" s="104" t="e">
        <f>Offshore!Y6582</f>
        <v>#DIV/0!</v>
      </c>
    </row>
    <row r="6580" spans="1:1">
      <c r="A6580" s="104" t="e">
        <f>Offshore!Y6583</f>
        <v>#DIV/0!</v>
      </c>
    </row>
    <row r="6581" spans="1:1">
      <c r="A6581" s="104" t="e">
        <f>Offshore!Y6584</f>
        <v>#DIV/0!</v>
      </c>
    </row>
    <row r="6582" spans="1:1">
      <c r="A6582" s="104" t="e">
        <f>Offshore!Y6585</f>
        <v>#DIV/0!</v>
      </c>
    </row>
    <row r="6583" spans="1:1">
      <c r="A6583" s="104" t="e">
        <f>Offshore!Y6586</f>
        <v>#DIV/0!</v>
      </c>
    </row>
    <row r="6584" spans="1:1">
      <c r="A6584" s="104" t="e">
        <f>Offshore!Y6587</f>
        <v>#DIV/0!</v>
      </c>
    </row>
    <row r="6585" spans="1:1">
      <c r="A6585" s="104" t="e">
        <f>Offshore!Y6588</f>
        <v>#DIV/0!</v>
      </c>
    </row>
    <row r="6586" spans="1:1">
      <c r="A6586" s="104" t="e">
        <f>Offshore!Y6589</f>
        <v>#DIV/0!</v>
      </c>
    </row>
    <row r="6587" spans="1:1">
      <c r="A6587" s="104" t="e">
        <f>Offshore!Y6590</f>
        <v>#DIV/0!</v>
      </c>
    </row>
    <row r="6588" spans="1:1">
      <c r="A6588" s="104" t="e">
        <f>Offshore!Y6591</f>
        <v>#DIV/0!</v>
      </c>
    </row>
    <row r="6589" spans="1:1">
      <c r="A6589" s="104" t="e">
        <f>Offshore!Y6592</f>
        <v>#DIV/0!</v>
      </c>
    </row>
    <row r="6590" spans="1:1">
      <c r="A6590" s="104" t="e">
        <f>Offshore!Y6593</f>
        <v>#DIV/0!</v>
      </c>
    </row>
    <row r="6591" spans="1:1">
      <c r="A6591" s="104" t="e">
        <f>Offshore!Y6594</f>
        <v>#DIV/0!</v>
      </c>
    </row>
    <row r="6592" spans="1:1">
      <c r="A6592" s="104" t="e">
        <f>Offshore!Y6595</f>
        <v>#DIV/0!</v>
      </c>
    </row>
    <row r="6593" spans="1:1">
      <c r="A6593" s="104" t="e">
        <f>Offshore!Y6596</f>
        <v>#DIV/0!</v>
      </c>
    </row>
    <row r="6594" spans="1:1">
      <c r="A6594" s="104" t="e">
        <f>Offshore!Y6597</f>
        <v>#DIV/0!</v>
      </c>
    </row>
    <row r="6595" spans="1:1">
      <c r="A6595" s="104" t="e">
        <f>Offshore!Y6598</f>
        <v>#DIV/0!</v>
      </c>
    </row>
    <row r="6596" spans="1:1">
      <c r="A6596" s="104" t="e">
        <f>Offshore!Y6599</f>
        <v>#DIV/0!</v>
      </c>
    </row>
    <row r="6597" spans="1:1">
      <c r="A6597" s="104" t="e">
        <f>Offshore!Y6600</f>
        <v>#DIV/0!</v>
      </c>
    </row>
    <row r="6598" spans="1:1">
      <c r="A6598" s="104" t="e">
        <f>Offshore!Y6601</f>
        <v>#DIV/0!</v>
      </c>
    </row>
    <row r="6599" spans="1:1">
      <c r="A6599" s="104" t="e">
        <f>Offshore!Y6602</f>
        <v>#DIV/0!</v>
      </c>
    </row>
    <row r="6600" spans="1:1">
      <c r="A6600" s="104" t="e">
        <f>Offshore!Y6603</f>
        <v>#DIV/0!</v>
      </c>
    </row>
    <row r="6601" spans="1:1">
      <c r="A6601" s="104" t="e">
        <f>Offshore!Y6604</f>
        <v>#DIV/0!</v>
      </c>
    </row>
    <row r="6602" spans="1:1">
      <c r="A6602" s="104" t="e">
        <f>Offshore!Y6605</f>
        <v>#DIV/0!</v>
      </c>
    </row>
    <row r="6603" spans="1:1">
      <c r="A6603" s="104" t="e">
        <f>Offshore!Y6606</f>
        <v>#DIV/0!</v>
      </c>
    </row>
    <row r="6604" spans="1:1">
      <c r="A6604" s="104" t="e">
        <f>Offshore!Y6607</f>
        <v>#DIV/0!</v>
      </c>
    </row>
    <row r="6605" spans="1:1">
      <c r="A6605" s="104" t="e">
        <f>Offshore!Y6608</f>
        <v>#DIV/0!</v>
      </c>
    </row>
    <row r="6606" spans="1:1">
      <c r="A6606" s="104" t="e">
        <f>Offshore!Y6609</f>
        <v>#DIV/0!</v>
      </c>
    </row>
    <row r="6607" spans="1:1">
      <c r="A6607" s="104" t="e">
        <f>Offshore!Y6610</f>
        <v>#DIV/0!</v>
      </c>
    </row>
    <row r="6608" spans="1:1">
      <c r="A6608" s="104" t="e">
        <f>Offshore!Y6611</f>
        <v>#DIV/0!</v>
      </c>
    </row>
    <row r="6609" spans="1:1">
      <c r="A6609" s="104" t="e">
        <f>Offshore!Y6612</f>
        <v>#DIV/0!</v>
      </c>
    </row>
    <row r="6610" spans="1:1">
      <c r="A6610" s="104" t="e">
        <f>Offshore!Y6613</f>
        <v>#DIV/0!</v>
      </c>
    </row>
    <row r="6611" spans="1:1">
      <c r="A6611" s="104" t="e">
        <f>Offshore!Y6614</f>
        <v>#DIV/0!</v>
      </c>
    </row>
    <row r="6612" spans="1:1">
      <c r="A6612" s="104" t="e">
        <f>Offshore!Y6615</f>
        <v>#DIV/0!</v>
      </c>
    </row>
    <row r="6613" spans="1:1">
      <c r="A6613" s="104" t="e">
        <f>Offshore!Y6616</f>
        <v>#DIV/0!</v>
      </c>
    </row>
    <row r="6614" spans="1:1">
      <c r="A6614" s="104" t="e">
        <f>Offshore!Y6617</f>
        <v>#DIV/0!</v>
      </c>
    </row>
    <row r="6615" spans="1:1">
      <c r="A6615" s="104" t="e">
        <f>Offshore!Y6618</f>
        <v>#DIV/0!</v>
      </c>
    </row>
    <row r="6616" spans="1:1">
      <c r="A6616" s="104" t="e">
        <f>Offshore!Y6619</f>
        <v>#DIV/0!</v>
      </c>
    </row>
    <row r="6617" spans="1:1">
      <c r="A6617" s="104" t="e">
        <f>Offshore!Y6620</f>
        <v>#DIV/0!</v>
      </c>
    </row>
    <row r="6618" spans="1:1">
      <c r="A6618" s="104" t="e">
        <f>Offshore!Y6621</f>
        <v>#DIV/0!</v>
      </c>
    </row>
    <row r="6619" spans="1:1">
      <c r="A6619" s="104" t="e">
        <f>Offshore!Y6622</f>
        <v>#DIV/0!</v>
      </c>
    </row>
    <row r="6620" spans="1:1">
      <c r="A6620" s="104" t="e">
        <f>Offshore!Y6623</f>
        <v>#DIV/0!</v>
      </c>
    </row>
    <row r="6621" spans="1:1">
      <c r="A6621" s="104" t="e">
        <f>Offshore!Y6624</f>
        <v>#DIV/0!</v>
      </c>
    </row>
    <row r="6622" spans="1:1">
      <c r="A6622" s="104" t="e">
        <f>Offshore!Y6625</f>
        <v>#DIV/0!</v>
      </c>
    </row>
    <row r="6623" spans="1:1">
      <c r="A6623" s="104" t="e">
        <f>Offshore!Y6626</f>
        <v>#DIV/0!</v>
      </c>
    </row>
    <row r="6624" spans="1:1">
      <c r="A6624" s="104" t="e">
        <f>Offshore!Y6627</f>
        <v>#DIV/0!</v>
      </c>
    </row>
    <row r="6625" spans="1:1">
      <c r="A6625" s="104" t="e">
        <f>Offshore!Y6628</f>
        <v>#DIV/0!</v>
      </c>
    </row>
    <row r="6626" spans="1:1">
      <c r="A6626" s="104" t="e">
        <f>Offshore!Y6629</f>
        <v>#DIV/0!</v>
      </c>
    </row>
    <row r="6627" spans="1:1">
      <c r="A6627" s="104" t="e">
        <f>Offshore!Y6630</f>
        <v>#DIV/0!</v>
      </c>
    </row>
    <row r="6628" spans="1:1">
      <c r="A6628" s="104" t="e">
        <f>Offshore!Y6631</f>
        <v>#DIV/0!</v>
      </c>
    </row>
    <row r="6629" spans="1:1">
      <c r="A6629" s="104" t="e">
        <f>Offshore!Y6632</f>
        <v>#DIV/0!</v>
      </c>
    </row>
    <row r="6630" spans="1:1">
      <c r="A6630" s="104" t="e">
        <f>Offshore!Y6633</f>
        <v>#DIV/0!</v>
      </c>
    </row>
    <row r="6631" spans="1:1">
      <c r="A6631" s="104" t="e">
        <f>Offshore!Y6634</f>
        <v>#DIV/0!</v>
      </c>
    </row>
    <row r="6632" spans="1:1">
      <c r="A6632" s="104" t="e">
        <f>Offshore!Y6635</f>
        <v>#DIV/0!</v>
      </c>
    </row>
    <row r="6633" spans="1:1">
      <c r="A6633" s="104" t="e">
        <f>Offshore!Y6636</f>
        <v>#DIV/0!</v>
      </c>
    </row>
    <row r="6634" spans="1:1">
      <c r="A6634" s="104" t="e">
        <f>Offshore!Y6637</f>
        <v>#DIV/0!</v>
      </c>
    </row>
    <row r="6635" spans="1:1">
      <c r="A6635" s="104" t="e">
        <f>Offshore!Y6638</f>
        <v>#DIV/0!</v>
      </c>
    </row>
    <row r="6636" spans="1:1">
      <c r="A6636" s="104" t="e">
        <f>Offshore!Y6639</f>
        <v>#DIV/0!</v>
      </c>
    </row>
    <row r="6637" spans="1:1">
      <c r="A6637" s="104" t="e">
        <f>Offshore!Y6640</f>
        <v>#DIV/0!</v>
      </c>
    </row>
    <row r="6638" spans="1:1">
      <c r="A6638" s="104" t="e">
        <f>Offshore!Y6641</f>
        <v>#DIV/0!</v>
      </c>
    </row>
    <row r="6639" spans="1:1">
      <c r="A6639" s="104" t="e">
        <f>Offshore!Y6642</f>
        <v>#DIV/0!</v>
      </c>
    </row>
    <row r="6640" spans="1:1">
      <c r="A6640" s="104" t="e">
        <f>Offshore!Y6643</f>
        <v>#DIV/0!</v>
      </c>
    </row>
    <row r="6641" spans="1:1">
      <c r="A6641" s="104" t="e">
        <f>Offshore!Y6644</f>
        <v>#DIV/0!</v>
      </c>
    </row>
    <row r="6642" spans="1:1">
      <c r="A6642" s="104" t="e">
        <f>Offshore!Y6645</f>
        <v>#DIV/0!</v>
      </c>
    </row>
    <row r="6643" spans="1:1">
      <c r="A6643" s="104" t="e">
        <f>Offshore!Y6646</f>
        <v>#DIV/0!</v>
      </c>
    </row>
    <row r="6644" spans="1:1">
      <c r="A6644" s="104" t="e">
        <f>Offshore!Y6647</f>
        <v>#DIV/0!</v>
      </c>
    </row>
    <row r="6645" spans="1:1">
      <c r="A6645" s="104" t="e">
        <f>Offshore!Y6648</f>
        <v>#DIV/0!</v>
      </c>
    </row>
    <row r="6646" spans="1:1">
      <c r="A6646" s="104" t="e">
        <f>Offshore!Y6649</f>
        <v>#DIV/0!</v>
      </c>
    </row>
    <row r="6647" spans="1:1">
      <c r="A6647" s="104" t="e">
        <f>Offshore!Y6650</f>
        <v>#DIV/0!</v>
      </c>
    </row>
    <row r="6648" spans="1:1">
      <c r="A6648" s="104" t="e">
        <f>Offshore!Y6651</f>
        <v>#DIV/0!</v>
      </c>
    </row>
    <row r="6649" spans="1:1">
      <c r="A6649" s="104" t="e">
        <f>Offshore!Y6652</f>
        <v>#DIV/0!</v>
      </c>
    </row>
    <row r="6650" spans="1:1">
      <c r="A6650" s="104" t="e">
        <f>Offshore!Y6653</f>
        <v>#DIV/0!</v>
      </c>
    </row>
    <row r="6651" spans="1:1">
      <c r="A6651" s="104" t="e">
        <f>Offshore!Y6654</f>
        <v>#DIV/0!</v>
      </c>
    </row>
    <row r="6652" spans="1:1">
      <c r="A6652" s="104" t="e">
        <f>Offshore!Y6655</f>
        <v>#DIV/0!</v>
      </c>
    </row>
    <row r="6653" spans="1:1">
      <c r="A6653" s="104" t="e">
        <f>Offshore!Y6656</f>
        <v>#DIV/0!</v>
      </c>
    </row>
    <row r="6654" spans="1:1">
      <c r="A6654" s="104" t="e">
        <f>Offshore!Y6657</f>
        <v>#DIV/0!</v>
      </c>
    </row>
    <row r="6655" spans="1:1">
      <c r="A6655" s="104" t="e">
        <f>Offshore!Y6658</f>
        <v>#DIV/0!</v>
      </c>
    </row>
    <row r="6656" spans="1:1">
      <c r="A6656" s="104" t="e">
        <f>Offshore!Y6659</f>
        <v>#DIV/0!</v>
      </c>
    </row>
    <row r="6657" spans="1:1">
      <c r="A6657" s="104" t="e">
        <f>Offshore!Y6660</f>
        <v>#DIV/0!</v>
      </c>
    </row>
    <row r="6658" spans="1:1">
      <c r="A6658" s="104" t="e">
        <f>Offshore!Y6661</f>
        <v>#DIV/0!</v>
      </c>
    </row>
    <row r="6659" spans="1:1">
      <c r="A6659" s="104" t="e">
        <f>Offshore!Y6662</f>
        <v>#DIV/0!</v>
      </c>
    </row>
    <row r="6660" spans="1:1">
      <c r="A6660" s="104" t="e">
        <f>Offshore!Y6663</f>
        <v>#DIV/0!</v>
      </c>
    </row>
    <row r="6661" spans="1:1">
      <c r="A6661" s="104" t="e">
        <f>Offshore!Y6664</f>
        <v>#DIV/0!</v>
      </c>
    </row>
    <row r="6662" spans="1:1">
      <c r="A6662" s="104" t="e">
        <f>Offshore!Y6665</f>
        <v>#DIV/0!</v>
      </c>
    </row>
    <row r="6663" spans="1:1">
      <c r="A6663" s="104" t="e">
        <f>Offshore!Y6666</f>
        <v>#DIV/0!</v>
      </c>
    </row>
    <row r="6664" spans="1:1">
      <c r="A6664" s="104" t="e">
        <f>Offshore!Y6667</f>
        <v>#DIV/0!</v>
      </c>
    </row>
    <row r="6665" spans="1:1">
      <c r="A6665" s="104" t="e">
        <f>Offshore!Y6668</f>
        <v>#DIV/0!</v>
      </c>
    </row>
    <row r="6666" spans="1:1">
      <c r="A6666" s="104" t="e">
        <f>Offshore!Y6669</f>
        <v>#DIV/0!</v>
      </c>
    </row>
    <row r="6667" spans="1:1">
      <c r="A6667" s="104" t="e">
        <f>Offshore!Y6670</f>
        <v>#DIV/0!</v>
      </c>
    </row>
    <row r="6668" spans="1:1">
      <c r="A6668" s="104" t="e">
        <f>Offshore!Y6671</f>
        <v>#DIV/0!</v>
      </c>
    </row>
    <row r="6669" spans="1:1">
      <c r="A6669" s="104" t="e">
        <f>Offshore!Y6672</f>
        <v>#DIV/0!</v>
      </c>
    </row>
    <row r="6670" spans="1:1">
      <c r="A6670" s="104" t="e">
        <f>Offshore!Y6673</f>
        <v>#DIV/0!</v>
      </c>
    </row>
    <row r="6671" spans="1:1">
      <c r="A6671" s="104" t="e">
        <f>Offshore!Y6674</f>
        <v>#DIV/0!</v>
      </c>
    </row>
    <row r="6672" spans="1:1">
      <c r="A6672" s="104" t="e">
        <f>Offshore!Y6675</f>
        <v>#DIV/0!</v>
      </c>
    </row>
    <row r="6673" spans="1:1">
      <c r="A6673" s="104" t="e">
        <f>Offshore!Y6676</f>
        <v>#DIV/0!</v>
      </c>
    </row>
    <row r="6674" spans="1:1">
      <c r="A6674" s="104" t="e">
        <f>Offshore!Y6677</f>
        <v>#DIV/0!</v>
      </c>
    </row>
    <row r="6675" spans="1:1">
      <c r="A6675" s="104" t="e">
        <f>Offshore!Y6678</f>
        <v>#DIV/0!</v>
      </c>
    </row>
    <row r="6676" spans="1:1">
      <c r="A6676" s="104" t="e">
        <f>Offshore!Y6679</f>
        <v>#DIV/0!</v>
      </c>
    </row>
    <row r="6677" spans="1:1">
      <c r="A6677" s="104" t="e">
        <f>Offshore!Y6680</f>
        <v>#DIV/0!</v>
      </c>
    </row>
    <row r="6678" spans="1:1">
      <c r="A6678" s="104" t="e">
        <f>Offshore!Y6681</f>
        <v>#DIV/0!</v>
      </c>
    </row>
    <row r="6679" spans="1:1">
      <c r="A6679" s="104" t="e">
        <f>Offshore!Y6682</f>
        <v>#DIV/0!</v>
      </c>
    </row>
    <row r="6680" spans="1:1">
      <c r="A6680" s="104" t="e">
        <f>Offshore!Y6683</f>
        <v>#DIV/0!</v>
      </c>
    </row>
    <row r="6681" spans="1:1">
      <c r="A6681" s="104" t="e">
        <f>Offshore!Y6684</f>
        <v>#DIV/0!</v>
      </c>
    </row>
    <row r="6682" spans="1:1">
      <c r="A6682" s="104" t="e">
        <f>Offshore!Y6685</f>
        <v>#DIV/0!</v>
      </c>
    </row>
    <row r="6683" spans="1:1">
      <c r="A6683" s="104" t="e">
        <f>Offshore!Y6686</f>
        <v>#DIV/0!</v>
      </c>
    </row>
    <row r="6684" spans="1:1">
      <c r="A6684" s="104" t="e">
        <f>Offshore!Y6687</f>
        <v>#DIV/0!</v>
      </c>
    </row>
    <row r="6685" spans="1:1">
      <c r="A6685" s="104" t="e">
        <f>Offshore!Y6688</f>
        <v>#DIV/0!</v>
      </c>
    </row>
    <row r="6686" spans="1:1">
      <c r="A6686" s="104" t="e">
        <f>Offshore!Y6689</f>
        <v>#DIV/0!</v>
      </c>
    </row>
    <row r="6687" spans="1:1">
      <c r="A6687" s="104" t="e">
        <f>Offshore!Y6690</f>
        <v>#DIV/0!</v>
      </c>
    </row>
    <row r="6688" spans="1:1">
      <c r="A6688" s="104" t="e">
        <f>Offshore!Y6691</f>
        <v>#DIV/0!</v>
      </c>
    </row>
    <row r="6689" spans="1:1">
      <c r="A6689" s="104" t="e">
        <f>Offshore!Y6692</f>
        <v>#DIV/0!</v>
      </c>
    </row>
    <row r="6690" spans="1:1">
      <c r="A6690" s="104" t="e">
        <f>Offshore!Y6693</f>
        <v>#DIV/0!</v>
      </c>
    </row>
    <row r="6691" spans="1:1">
      <c r="A6691" s="104" t="e">
        <f>Offshore!Y6694</f>
        <v>#DIV/0!</v>
      </c>
    </row>
    <row r="6692" spans="1:1">
      <c r="A6692" s="104" t="e">
        <f>Offshore!Y6695</f>
        <v>#DIV/0!</v>
      </c>
    </row>
    <row r="6693" spans="1:1">
      <c r="A6693" s="104" t="e">
        <f>Offshore!Y6696</f>
        <v>#DIV/0!</v>
      </c>
    </row>
    <row r="6694" spans="1:1">
      <c r="A6694" s="104" t="e">
        <f>Offshore!Y6697</f>
        <v>#DIV/0!</v>
      </c>
    </row>
    <row r="6695" spans="1:1">
      <c r="A6695" s="104" t="e">
        <f>Offshore!Y6698</f>
        <v>#DIV/0!</v>
      </c>
    </row>
    <row r="6696" spans="1:1">
      <c r="A6696" s="104" t="e">
        <f>Offshore!Y6699</f>
        <v>#DIV/0!</v>
      </c>
    </row>
    <row r="6697" spans="1:1">
      <c r="A6697" s="104" t="e">
        <f>Offshore!Y6700</f>
        <v>#DIV/0!</v>
      </c>
    </row>
    <row r="6698" spans="1:1">
      <c r="A6698" s="104" t="e">
        <f>Offshore!Y6701</f>
        <v>#DIV/0!</v>
      </c>
    </row>
    <row r="6699" spans="1:1">
      <c r="A6699" s="104" t="e">
        <f>Offshore!Y6702</f>
        <v>#DIV/0!</v>
      </c>
    </row>
    <row r="6700" spans="1:1">
      <c r="A6700" s="104" t="e">
        <f>Offshore!Y6703</f>
        <v>#DIV/0!</v>
      </c>
    </row>
    <row r="6701" spans="1:1">
      <c r="A6701" s="104" t="e">
        <f>Offshore!Y6704</f>
        <v>#DIV/0!</v>
      </c>
    </row>
    <row r="6702" spans="1:1">
      <c r="A6702" s="104" t="e">
        <f>Offshore!Y6705</f>
        <v>#DIV/0!</v>
      </c>
    </row>
    <row r="6703" spans="1:1">
      <c r="A6703" s="104" t="e">
        <f>Offshore!Y6706</f>
        <v>#DIV/0!</v>
      </c>
    </row>
    <row r="6704" spans="1:1">
      <c r="A6704" s="104" t="e">
        <f>Offshore!Y6707</f>
        <v>#DIV/0!</v>
      </c>
    </row>
    <row r="6705" spans="1:1">
      <c r="A6705" s="104" t="e">
        <f>Offshore!Y6708</f>
        <v>#DIV/0!</v>
      </c>
    </row>
    <row r="6706" spans="1:1">
      <c r="A6706" s="104" t="e">
        <f>Offshore!Y6709</f>
        <v>#DIV/0!</v>
      </c>
    </row>
    <row r="6707" spans="1:1">
      <c r="A6707" s="104" t="e">
        <f>Offshore!Y6710</f>
        <v>#DIV/0!</v>
      </c>
    </row>
    <row r="6708" spans="1:1">
      <c r="A6708" s="104" t="e">
        <f>Offshore!Y6711</f>
        <v>#DIV/0!</v>
      </c>
    </row>
    <row r="6709" spans="1:1">
      <c r="A6709" s="104" t="e">
        <f>Offshore!Y6712</f>
        <v>#DIV/0!</v>
      </c>
    </row>
    <row r="6710" spans="1:1">
      <c r="A6710" s="104" t="e">
        <f>Offshore!Y6713</f>
        <v>#DIV/0!</v>
      </c>
    </row>
    <row r="6711" spans="1:1">
      <c r="A6711" s="104" t="e">
        <f>Offshore!Y6714</f>
        <v>#DIV/0!</v>
      </c>
    </row>
    <row r="6712" spans="1:1">
      <c r="A6712" s="104" t="e">
        <f>Offshore!Y6715</f>
        <v>#DIV/0!</v>
      </c>
    </row>
    <row r="6713" spans="1:1">
      <c r="A6713" s="104" t="e">
        <f>Offshore!Y6716</f>
        <v>#DIV/0!</v>
      </c>
    </row>
    <row r="6714" spans="1:1">
      <c r="A6714" s="104" t="e">
        <f>Offshore!Y6717</f>
        <v>#DIV/0!</v>
      </c>
    </row>
    <row r="6715" spans="1:1">
      <c r="A6715" s="104" t="e">
        <f>Offshore!Y6718</f>
        <v>#DIV/0!</v>
      </c>
    </row>
    <row r="6716" spans="1:1">
      <c r="A6716" s="104" t="e">
        <f>Offshore!Y6719</f>
        <v>#DIV/0!</v>
      </c>
    </row>
    <row r="6717" spans="1:1">
      <c r="A6717" s="104" t="e">
        <f>Offshore!Y6720</f>
        <v>#DIV/0!</v>
      </c>
    </row>
    <row r="6718" spans="1:1">
      <c r="A6718" s="104" t="e">
        <f>Offshore!Y6721</f>
        <v>#DIV/0!</v>
      </c>
    </row>
    <row r="6719" spans="1:1">
      <c r="A6719" s="104" t="e">
        <f>Offshore!Y6722</f>
        <v>#DIV/0!</v>
      </c>
    </row>
    <row r="6720" spans="1:1">
      <c r="A6720" s="104" t="e">
        <f>Offshore!Y6723</f>
        <v>#DIV/0!</v>
      </c>
    </row>
    <row r="6721" spans="1:1">
      <c r="A6721" s="104" t="e">
        <f>Offshore!Y6724</f>
        <v>#DIV/0!</v>
      </c>
    </row>
    <row r="6722" spans="1:1">
      <c r="A6722" s="104" t="e">
        <f>Offshore!Y6725</f>
        <v>#DIV/0!</v>
      </c>
    </row>
    <row r="6723" spans="1:1">
      <c r="A6723" s="104" t="e">
        <f>Offshore!Y6726</f>
        <v>#DIV/0!</v>
      </c>
    </row>
    <row r="6724" spans="1:1">
      <c r="A6724" s="104" t="e">
        <f>Offshore!Y6727</f>
        <v>#DIV/0!</v>
      </c>
    </row>
    <row r="6725" spans="1:1">
      <c r="A6725" s="104" t="e">
        <f>Offshore!Y6728</f>
        <v>#DIV/0!</v>
      </c>
    </row>
    <row r="6726" spans="1:1">
      <c r="A6726" s="104" t="e">
        <f>Offshore!Y6729</f>
        <v>#DIV/0!</v>
      </c>
    </row>
    <row r="6727" spans="1:1">
      <c r="A6727" s="104" t="e">
        <f>Offshore!Y6730</f>
        <v>#DIV/0!</v>
      </c>
    </row>
    <row r="6728" spans="1:1">
      <c r="A6728" s="104" t="e">
        <f>Offshore!Y6731</f>
        <v>#DIV/0!</v>
      </c>
    </row>
    <row r="6729" spans="1:1">
      <c r="A6729" s="104" t="e">
        <f>Offshore!Y6732</f>
        <v>#DIV/0!</v>
      </c>
    </row>
    <row r="6730" spans="1:1">
      <c r="A6730" s="104" t="e">
        <f>Offshore!Y6733</f>
        <v>#DIV/0!</v>
      </c>
    </row>
    <row r="6731" spans="1:1">
      <c r="A6731" s="104" t="e">
        <f>Offshore!Y6734</f>
        <v>#DIV/0!</v>
      </c>
    </row>
    <row r="6732" spans="1:1">
      <c r="A6732" s="104" t="e">
        <f>Offshore!Y6735</f>
        <v>#DIV/0!</v>
      </c>
    </row>
    <row r="6733" spans="1:1">
      <c r="A6733" s="104" t="e">
        <f>Offshore!Y6736</f>
        <v>#DIV/0!</v>
      </c>
    </row>
    <row r="6734" spans="1:1">
      <c r="A6734" s="104" t="e">
        <f>Offshore!Y6737</f>
        <v>#DIV/0!</v>
      </c>
    </row>
    <row r="6735" spans="1:1">
      <c r="A6735" s="104" t="e">
        <f>Offshore!Y6738</f>
        <v>#DIV/0!</v>
      </c>
    </row>
    <row r="6736" spans="1:1">
      <c r="A6736" s="104" t="e">
        <f>Offshore!Y6739</f>
        <v>#DIV/0!</v>
      </c>
    </row>
    <row r="6737" spans="1:1">
      <c r="A6737" s="104" t="e">
        <f>Offshore!Y6740</f>
        <v>#DIV/0!</v>
      </c>
    </row>
    <row r="6738" spans="1:1">
      <c r="A6738" s="104" t="e">
        <f>Offshore!Y6741</f>
        <v>#DIV/0!</v>
      </c>
    </row>
    <row r="6739" spans="1:1">
      <c r="A6739" s="104" t="e">
        <f>Offshore!Y6742</f>
        <v>#DIV/0!</v>
      </c>
    </row>
    <row r="6740" spans="1:1">
      <c r="A6740" s="104" t="e">
        <f>Offshore!Y6743</f>
        <v>#DIV/0!</v>
      </c>
    </row>
    <row r="6741" spans="1:1">
      <c r="A6741" s="104" t="e">
        <f>Offshore!Y6744</f>
        <v>#DIV/0!</v>
      </c>
    </row>
    <row r="6742" spans="1:1">
      <c r="A6742" s="104" t="e">
        <f>Offshore!Y6745</f>
        <v>#DIV/0!</v>
      </c>
    </row>
    <row r="6743" spans="1:1">
      <c r="A6743" s="104" t="e">
        <f>Offshore!Y6746</f>
        <v>#DIV/0!</v>
      </c>
    </row>
    <row r="6744" spans="1:1">
      <c r="A6744" s="104" t="e">
        <f>Offshore!Y6747</f>
        <v>#DIV/0!</v>
      </c>
    </row>
    <row r="6745" spans="1:1">
      <c r="A6745" s="104" t="e">
        <f>Offshore!Y6748</f>
        <v>#DIV/0!</v>
      </c>
    </row>
    <row r="6746" spans="1:1">
      <c r="A6746" s="104" t="e">
        <f>Offshore!Y6749</f>
        <v>#DIV/0!</v>
      </c>
    </row>
    <row r="6747" spans="1:1">
      <c r="A6747" s="104" t="e">
        <f>Offshore!Y6750</f>
        <v>#DIV/0!</v>
      </c>
    </row>
    <row r="6748" spans="1:1">
      <c r="A6748" s="104" t="e">
        <f>Offshore!Y6751</f>
        <v>#DIV/0!</v>
      </c>
    </row>
    <row r="6749" spans="1:1">
      <c r="A6749" s="104" t="e">
        <f>Offshore!Y6752</f>
        <v>#DIV/0!</v>
      </c>
    </row>
    <row r="6750" spans="1:1">
      <c r="A6750" s="104" t="e">
        <f>Offshore!Y6753</f>
        <v>#DIV/0!</v>
      </c>
    </row>
    <row r="6751" spans="1:1">
      <c r="A6751" s="104" t="e">
        <f>Offshore!Y6754</f>
        <v>#DIV/0!</v>
      </c>
    </row>
    <row r="6752" spans="1:1">
      <c r="A6752" s="104" t="e">
        <f>Offshore!Y6755</f>
        <v>#DIV/0!</v>
      </c>
    </row>
    <row r="6753" spans="1:1">
      <c r="A6753" s="104" t="e">
        <f>Offshore!Y6756</f>
        <v>#DIV/0!</v>
      </c>
    </row>
    <row r="6754" spans="1:1">
      <c r="A6754" s="104" t="e">
        <f>Offshore!Y6757</f>
        <v>#DIV/0!</v>
      </c>
    </row>
    <row r="6755" spans="1:1">
      <c r="A6755" s="104" t="e">
        <f>Offshore!Y6758</f>
        <v>#DIV/0!</v>
      </c>
    </row>
    <row r="6756" spans="1:1">
      <c r="A6756" s="104" t="e">
        <f>Offshore!Y6759</f>
        <v>#DIV/0!</v>
      </c>
    </row>
    <row r="6757" spans="1:1">
      <c r="A6757" s="104" t="e">
        <f>Offshore!Y6760</f>
        <v>#DIV/0!</v>
      </c>
    </row>
    <row r="6758" spans="1:1">
      <c r="A6758" s="104" t="e">
        <f>Offshore!Y6761</f>
        <v>#DIV/0!</v>
      </c>
    </row>
    <row r="6759" spans="1:1">
      <c r="A6759" s="104" t="e">
        <f>Offshore!Y6762</f>
        <v>#DIV/0!</v>
      </c>
    </row>
    <row r="6760" spans="1:1">
      <c r="A6760" s="104" t="e">
        <f>Offshore!Y6763</f>
        <v>#DIV/0!</v>
      </c>
    </row>
    <row r="6761" spans="1:1">
      <c r="A6761" s="104" t="e">
        <f>Offshore!Y6764</f>
        <v>#DIV/0!</v>
      </c>
    </row>
    <row r="6762" spans="1:1">
      <c r="A6762" s="104" t="e">
        <f>Offshore!Y6765</f>
        <v>#DIV/0!</v>
      </c>
    </row>
    <row r="6763" spans="1:1">
      <c r="A6763" s="104" t="e">
        <f>Offshore!Y6766</f>
        <v>#DIV/0!</v>
      </c>
    </row>
    <row r="6764" spans="1:1">
      <c r="A6764" s="104" t="e">
        <f>Offshore!Y6767</f>
        <v>#DIV/0!</v>
      </c>
    </row>
    <row r="6765" spans="1:1">
      <c r="A6765" s="104" t="e">
        <f>Offshore!Y6768</f>
        <v>#DIV/0!</v>
      </c>
    </row>
    <row r="6766" spans="1:1">
      <c r="A6766" s="104" t="e">
        <f>Offshore!Y6769</f>
        <v>#DIV/0!</v>
      </c>
    </row>
    <row r="6767" spans="1:1">
      <c r="A6767" s="104" t="e">
        <f>Offshore!Y6770</f>
        <v>#DIV/0!</v>
      </c>
    </row>
    <row r="6768" spans="1:1">
      <c r="A6768" s="104" t="e">
        <f>Offshore!Y6771</f>
        <v>#DIV/0!</v>
      </c>
    </row>
    <row r="6769" spans="1:1">
      <c r="A6769" s="104" t="e">
        <f>Offshore!Y6772</f>
        <v>#DIV/0!</v>
      </c>
    </row>
    <row r="6770" spans="1:1">
      <c r="A6770" s="104" t="e">
        <f>Offshore!Y6773</f>
        <v>#DIV/0!</v>
      </c>
    </row>
    <row r="6771" spans="1:1">
      <c r="A6771" s="104" t="e">
        <f>Offshore!Y6774</f>
        <v>#DIV/0!</v>
      </c>
    </row>
    <row r="6772" spans="1:1">
      <c r="A6772" s="104" t="e">
        <f>Offshore!Y6775</f>
        <v>#DIV/0!</v>
      </c>
    </row>
    <row r="6773" spans="1:1">
      <c r="A6773" s="104" t="e">
        <f>Offshore!Y6776</f>
        <v>#DIV/0!</v>
      </c>
    </row>
    <row r="6774" spans="1:1">
      <c r="A6774" s="104" t="e">
        <f>Offshore!Y6777</f>
        <v>#DIV/0!</v>
      </c>
    </row>
    <row r="6775" spans="1:1">
      <c r="A6775" s="104" t="e">
        <f>Offshore!Y6778</f>
        <v>#DIV/0!</v>
      </c>
    </row>
    <row r="6776" spans="1:1">
      <c r="A6776" s="104" t="e">
        <f>Offshore!Y6779</f>
        <v>#DIV/0!</v>
      </c>
    </row>
    <row r="6777" spans="1:1">
      <c r="A6777" s="104" t="e">
        <f>Offshore!Y6780</f>
        <v>#DIV/0!</v>
      </c>
    </row>
    <row r="6778" spans="1:1">
      <c r="A6778" s="104" t="e">
        <f>Offshore!Y6781</f>
        <v>#DIV/0!</v>
      </c>
    </row>
    <row r="6779" spans="1:1">
      <c r="A6779" s="104" t="e">
        <f>Offshore!Y6782</f>
        <v>#DIV/0!</v>
      </c>
    </row>
    <row r="6780" spans="1:1">
      <c r="A6780" s="104" t="e">
        <f>Offshore!Y6783</f>
        <v>#DIV/0!</v>
      </c>
    </row>
    <row r="6781" spans="1:1">
      <c r="A6781" s="104" t="e">
        <f>Offshore!Y6784</f>
        <v>#DIV/0!</v>
      </c>
    </row>
    <row r="6782" spans="1:1">
      <c r="A6782" s="104" t="e">
        <f>Offshore!Y6785</f>
        <v>#DIV/0!</v>
      </c>
    </row>
    <row r="6783" spans="1:1">
      <c r="A6783" s="104" t="e">
        <f>Offshore!Y6786</f>
        <v>#DIV/0!</v>
      </c>
    </row>
    <row r="6784" spans="1:1">
      <c r="A6784" s="104" t="e">
        <f>Offshore!Y6787</f>
        <v>#DIV/0!</v>
      </c>
    </row>
    <row r="6785" spans="1:1">
      <c r="A6785" s="104" t="e">
        <f>Offshore!Y6788</f>
        <v>#DIV/0!</v>
      </c>
    </row>
    <row r="6786" spans="1:1">
      <c r="A6786" s="104" t="e">
        <f>Offshore!Y6789</f>
        <v>#DIV/0!</v>
      </c>
    </row>
    <row r="6787" spans="1:1">
      <c r="A6787" s="104" t="e">
        <f>Offshore!Y6790</f>
        <v>#DIV/0!</v>
      </c>
    </row>
    <row r="6788" spans="1:1">
      <c r="A6788" s="104" t="e">
        <f>Offshore!Y6791</f>
        <v>#DIV/0!</v>
      </c>
    </row>
    <row r="6789" spans="1:1">
      <c r="A6789" s="104" t="e">
        <f>Offshore!Y6792</f>
        <v>#DIV/0!</v>
      </c>
    </row>
    <row r="6790" spans="1:1">
      <c r="A6790" s="104" t="e">
        <f>Offshore!Y6793</f>
        <v>#DIV/0!</v>
      </c>
    </row>
    <row r="6791" spans="1:1">
      <c r="A6791" s="104" t="e">
        <f>Offshore!Y6794</f>
        <v>#DIV/0!</v>
      </c>
    </row>
    <row r="6792" spans="1:1">
      <c r="A6792" s="104" t="e">
        <f>Offshore!Y6795</f>
        <v>#DIV/0!</v>
      </c>
    </row>
    <row r="6793" spans="1:1">
      <c r="A6793" s="104" t="e">
        <f>Offshore!Y6796</f>
        <v>#DIV/0!</v>
      </c>
    </row>
    <row r="6794" spans="1:1">
      <c r="A6794" s="104" t="e">
        <f>Offshore!Y6797</f>
        <v>#DIV/0!</v>
      </c>
    </row>
    <row r="6795" spans="1:1">
      <c r="A6795" s="104" t="e">
        <f>Offshore!Y6798</f>
        <v>#DIV/0!</v>
      </c>
    </row>
    <row r="6796" spans="1:1">
      <c r="A6796" s="104" t="e">
        <f>Offshore!Y6799</f>
        <v>#DIV/0!</v>
      </c>
    </row>
    <row r="6797" spans="1:1">
      <c r="A6797" s="104" t="e">
        <f>Offshore!Y6800</f>
        <v>#DIV/0!</v>
      </c>
    </row>
    <row r="6798" spans="1:1">
      <c r="A6798" s="104" t="e">
        <f>Offshore!Y6801</f>
        <v>#DIV/0!</v>
      </c>
    </row>
    <row r="6799" spans="1:1">
      <c r="A6799" s="104" t="e">
        <f>Offshore!Y6802</f>
        <v>#DIV/0!</v>
      </c>
    </row>
    <row r="6800" spans="1:1">
      <c r="A6800" s="104" t="e">
        <f>Offshore!Y6803</f>
        <v>#DIV/0!</v>
      </c>
    </row>
    <row r="6801" spans="1:1">
      <c r="A6801" s="104" t="e">
        <f>Offshore!Y6804</f>
        <v>#DIV/0!</v>
      </c>
    </row>
    <row r="6802" spans="1:1">
      <c r="A6802" s="104" t="e">
        <f>Offshore!Y6805</f>
        <v>#DIV/0!</v>
      </c>
    </row>
    <row r="6803" spans="1:1">
      <c r="A6803" s="104" t="e">
        <f>Offshore!Y6806</f>
        <v>#DIV/0!</v>
      </c>
    </row>
    <row r="6804" spans="1:1">
      <c r="A6804" s="104" t="e">
        <f>Offshore!Y6807</f>
        <v>#DIV/0!</v>
      </c>
    </row>
    <row r="6805" spans="1:1">
      <c r="A6805" s="104" t="e">
        <f>Offshore!Y6808</f>
        <v>#DIV/0!</v>
      </c>
    </row>
    <row r="6806" spans="1:1">
      <c r="A6806" s="104" t="e">
        <f>Offshore!Y6809</f>
        <v>#DIV/0!</v>
      </c>
    </row>
    <row r="6807" spans="1:1">
      <c r="A6807" s="104" t="e">
        <f>Offshore!Y6810</f>
        <v>#DIV/0!</v>
      </c>
    </row>
    <row r="6808" spans="1:1">
      <c r="A6808" s="104" t="e">
        <f>Offshore!Y6811</f>
        <v>#DIV/0!</v>
      </c>
    </row>
    <row r="6809" spans="1:1">
      <c r="A6809" s="104" t="e">
        <f>Offshore!Y6812</f>
        <v>#DIV/0!</v>
      </c>
    </row>
    <row r="6810" spans="1:1">
      <c r="A6810" s="104" t="e">
        <f>Offshore!Y6813</f>
        <v>#DIV/0!</v>
      </c>
    </row>
    <row r="6811" spans="1:1">
      <c r="A6811" s="104" t="e">
        <f>Offshore!Y6814</f>
        <v>#DIV/0!</v>
      </c>
    </row>
    <row r="6812" spans="1:1">
      <c r="A6812" s="104" t="e">
        <f>Offshore!Y6815</f>
        <v>#DIV/0!</v>
      </c>
    </row>
    <row r="6813" spans="1:1">
      <c r="A6813" s="104" t="e">
        <f>Offshore!Y6816</f>
        <v>#DIV/0!</v>
      </c>
    </row>
    <row r="6814" spans="1:1">
      <c r="A6814" s="104" t="e">
        <f>Offshore!Y6817</f>
        <v>#DIV/0!</v>
      </c>
    </row>
    <row r="6815" spans="1:1">
      <c r="A6815" s="104" t="e">
        <f>Offshore!Y6818</f>
        <v>#DIV/0!</v>
      </c>
    </row>
    <row r="6816" spans="1:1">
      <c r="A6816" s="104" t="e">
        <f>Offshore!Y6819</f>
        <v>#DIV/0!</v>
      </c>
    </row>
    <row r="6817" spans="1:1">
      <c r="A6817" s="104" t="e">
        <f>Offshore!Y6820</f>
        <v>#DIV/0!</v>
      </c>
    </row>
    <row r="6818" spans="1:1">
      <c r="A6818" s="104" t="e">
        <f>Offshore!Y6821</f>
        <v>#DIV/0!</v>
      </c>
    </row>
    <row r="6819" spans="1:1">
      <c r="A6819" s="104" t="e">
        <f>Offshore!Y6822</f>
        <v>#DIV/0!</v>
      </c>
    </row>
    <row r="6820" spans="1:1">
      <c r="A6820" s="104" t="e">
        <f>Offshore!Y6823</f>
        <v>#DIV/0!</v>
      </c>
    </row>
    <row r="6821" spans="1:1">
      <c r="A6821" s="104" t="e">
        <f>Offshore!Y6824</f>
        <v>#DIV/0!</v>
      </c>
    </row>
    <row r="6822" spans="1:1">
      <c r="A6822" s="104" t="e">
        <f>Offshore!Y6825</f>
        <v>#DIV/0!</v>
      </c>
    </row>
    <row r="6823" spans="1:1">
      <c r="A6823" s="104" t="e">
        <f>Offshore!Y6826</f>
        <v>#DIV/0!</v>
      </c>
    </row>
    <row r="6824" spans="1:1">
      <c r="A6824" s="104" t="e">
        <f>Offshore!Y6827</f>
        <v>#DIV/0!</v>
      </c>
    </row>
    <row r="6825" spans="1:1">
      <c r="A6825" s="104" t="e">
        <f>Offshore!Y6828</f>
        <v>#DIV/0!</v>
      </c>
    </row>
    <row r="6826" spans="1:1">
      <c r="A6826" s="104" t="e">
        <f>Offshore!Y6829</f>
        <v>#DIV/0!</v>
      </c>
    </row>
    <row r="6827" spans="1:1">
      <c r="A6827" s="104" t="e">
        <f>Offshore!Y6830</f>
        <v>#DIV/0!</v>
      </c>
    </row>
    <row r="6828" spans="1:1">
      <c r="A6828" s="104" t="e">
        <f>Offshore!Y6831</f>
        <v>#DIV/0!</v>
      </c>
    </row>
    <row r="6829" spans="1:1">
      <c r="A6829" s="104" t="e">
        <f>Offshore!Y6832</f>
        <v>#DIV/0!</v>
      </c>
    </row>
    <row r="6830" spans="1:1">
      <c r="A6830" s="104" t="e">
        <f>Offshore!Y6833</f>
        <v>#DIV/0!</v>
      </c>
    </row>
    <row r="6831" spans="1:1">
      <c r="A6831" s="104" t="e">
        <f>Offshore!Y6834</f>
        <v>#DIV/0!</v>
      </c>
    </row>
    <row r="6832" spans="1:1">
      <c r="A6832" s="104" t="e">
        <f>Offshore!Y6835</f>
        <v>#DIV/0!</v>
      </c>
    </row>
    <row r="6833" spans="1:1">
      <c r="A6833" s="104" t="e">
        <f>Offshore!Y6836</f>
        <v>#DIV/0!</v>
      </c>
    </row>
    <row r="6834" spans="1:1">
      <c r="A6834" s="104" t="e">
        <f>Offshore!Y6837</f>
        <v>#DIV/0!</v>
      </c>
    </row>
    <row r="6835" spans="1:1">
      <c r="A6835" s="104" t="e">
        <f>Offshore!Y6838</f>
        <v>#DIV/0!</v>
      </c>
    </row>
    <row r="6836" spans="1:1">
      <c r="A6836" s="104" t="e">
        <f>Offshore!Y6839</f>
        <v>#DIV/0!</v>
      </c>
    </row>
    <row r="6837" spans="1:1">
      <c r="A6837" s="104" t="e">
        <f>Offshore!Y6840</f>
        <v>#DIV/0!</v>
      </c>
    </row>
    <row r="6838" spans="1:1">
      <c r="A6838" s="104" t="e">
        <f>Offshore!Y6841</f>
        <v>#DIV/0!</v>
      </c>
    </row>
    <row r="6839" spans="1:1">
      <c r="A6839" s="104" t="e">
        <f>Offshore!Y6842</f>
        <v>#DIV/0!</v>
      </c>
    </row>
    <row r="6840" spans="1:1">
      <c r="A6840" s="104" t="e">
        <f>Offshore!Y6843</f>
        <v>#DIV/0!</v>
      </c>
    </row>
    <row r="6841" spans="1:1">
      <c r="A6841" s="104" t="e">
        <f>Offshore!Y6844</f>
        <v>#DIV/0!</v>
      </c>
    </row>
    <row r="6842" spans="1:1">
      <c r="A6842" s="104" t="e">
        <f>Offshore!Y6845</f>
        <v>#DIV/0!</v>
      </c>
    </row>
    <row r="6843" spans="1:1">
      <c r="A6843" s="104" t="e">
        <f>Offshore!Y6846</f>
        <v>#DIV/0!</v>
      </c>
    </row>
    <row r="6844" spans="1:1">
      <c r="A6844" s="104" t="e">
        <f>Offshore!Y6847</f>
        <v>#DIV/0!</v>
      </c>
    </row>
    <row r="6845" spans="1:1">
      <c r="A6845" s="104" t="e">
        <f>Offshore!Y6848</f>
        <v>#DIV/0!</v>
      </c>
    </row>
    <row r="6846" spans="1:1">
      <c r="A6846" s="104" t="e">
        <f>Offshore!Y6849</f>
        <v>#DIV/0!</v>
      </c>
    </row>
    <row r="6847" spans="1:1">
      <c r="A6847" s="104" t="e">
        <f>Offshore!Y6850</f>
        <v>#DIV/0!</v>
      </c>
    </row>
    <row r="6848" spans="1:1">
      <c r="A6848" s="104" t="e">
        <f>Offshore!Y6851</f>
        <v>#DIV/0!</v>
      </c>
    </row>
    <row r="6849" spans="1:1">
      <c r="A6849" s="104" t="e">
        <f>Offshore!Y6852</f>
        <v>#DIV/0!</v>
      </c>
    </row>
    <row r="6850" spans="1:1">
      <c r="A6850" s="104" t="e">
        <f>Offshore!Y6853</f>
        <v>#DIV/0!</v>
      </c>
    </row>
    <row r="6851" spans="1:1">
      <c r="A6851" s="104" t="e">
        <f>Offshore!Y6854</f>
        <v>#DIV/0!</v>
      </c>
    </row>
    <row r="6852" spans="1:1">
      <c r="A6852" s="104" t="e">
        <f>Offshore!Y6855</f>
        <v>#DIV/0!</v>
      </c>
    </row>
    <row r="6853" spans="1:1">
      <c r="A6853" s="104" t="e">
        <f>Offshore!Y6856</f>
        <v>#DIV/0!</v>
      </c>
    </row>
    <row r="6854" spans="1:1">
      <c r="A6854" s="104" t="e">
        <f>Offshore!Y6857</f>
        <v>#DIV/0!</v>
      </c>
    </row>
    <row r="6855" spans="1:1">
      <c r="A6855" s="104" t="e">
        <f>Offshore!Y6858</f>
        <v>#DIV/0!</v>
      </c>
    </row>
    <row r="6856" spans="1:1">
      <c r="A6856" s="104" t="e">
        <f>Offshore!Y6859</f>
        <v>#DIV/0!</v>
      </c>
    </row>
    <row r="6857" spans="1:1">
      <c r="A6857" s="104" t="e">
        <f>Offshore!Y6860</f>
        <v>#DIV/0!</v>
      </c>
    </row>
    <row r="6858" spans="1:1">
      <c r="A6858" s="104" t="e">
        <f>Offshore!Y6861</f>
        <v>#DIV/0!</v>
      </c>
    </row>
    <row r="6859" spans="1:1">
      <c r="A6859" s="104" t="e">
        <f>Offshore!Y6862</f>
        <v>#DIV/0!</v>
      </c>
    </row>
    <row r="6860" spans="1:1">
      <c r="A6860" s="104" t="e">
        <f>Offshore!Y6863</f>
        <v>#DIV/0!</v>
      </c>
    </row>
    <row r="6861" spans="1:1">
      <c r="A6861" s="104" t="e">
        <f>Offshore!Y6864</f>
        <v>#DIV/0!</v>
      </c>
    </row>
    <row r="6862" spans="1:1">
      <c r="A6862" s="104" t="e">
        <f>Offshore!Y6865</f>
        <v>#DIV/0!</v>
      </c>
    </row>
    <row r="6863" spans="1:1">
      <c r="A6863" s="104" t="e">
        <f>Offshore!Y6866</f>
        <v>#DIV/0!</v>
      </c>
    </row>
    <row r="6864" spans="1:1">
      <c r="A6864" s="104" t="e">
        <f>Offshore!Y6867</f>
        <v>#DIV/0!</v>
      </c>
    </row>
    <row r="6865" spans="1:1">
      <c r="A6865" s="104" t="e">
        <f>Offshore!Y6868</f>
        <v>#DIV/0!</v>
      </c>
    </row>
    <row r="6866" spans="1:1">
      <c r="A6866" s="104" t="e">
        <f>Offshore!Y6869</f>
        <v>#DIV/0!</v>
      </c>
    </row>
    <row r="6867" spans="1:1">
      <c r="A6867" s="104" t="e">
        <f>Offshore!Y6870</f>
        <v>#DIV/0!</v>
      </c>
    </row>
    <row r="6868" spans="1:1">
      <c r="A6868" s="104" t="e">
        <f>Offshore!Y6871</f>
        <v>#DIV/0!</v>
      </c>
    </row>
    <row r="6869" spans="1:1">
      <c r="A6869" s="104" t="e">
        <f>Offshore!Y6872</f>
        <v>#DIV/0!</v>
      </c>
    </row>
    <row r="6870" spans="1:1">
      <c r="A6870" s="104" t="e">
        <f>Offshore!Y6873</f>
        <v>#DIV/0!</v>
      </c>
    </row>
    <row r="6871" spans="1:1">
      <c r="A6871" s="104" t="e">
        <f>Offshore!Y6874</f>
        <v>#DIV/0!</v>
      </c>
    </row>
    <row r="6872" spans="1:1">
      <c r="A6872" s="104" t="e">
        <f>Offshore!Y6875</f>
        <v>#DIV/0!</v>
      </c>
    </row>
    <row r="6873" spans="1:1">
      <c r="A6873" s="104" t="e">
        <f>Offshore!Y6876</f>
        <v>#DIV/0!</v>
      </c>
    </row>
    <row r="6874" spans="1:1">
      <c r="A6874" s="104" t="e">
        <f>Offshore!Y6877</f>
        <v>#DIV/0!</v>
      </c>
    </row>
    <row r="6875" spans="1:1">
      <c r="A6875" s="104" t="e">
        <f>Offshore!Y6878</f>
        <v>#DIV/0!</v>
      </c>
    </row>
    <row r="6876" spans="1:1">
      <c r="A6876" s="104" t="e">
        <f>Offshore!Y6879</f>
        <v>#DIV/0!</v>
      </c>
    </row>
    <row r="6877" spans="1:1">
      <c r="A6877" s="104" t="e">
        <f>Offshore!Y6880</f>
        <v>#DIV/0!</v>
      </c>
    </row>
    <row r="6878" spans="1:1">
      <c r="A6878" s="104" t="e">
        <f>Offshore!Y6881</f>
        <v>#DIV/0!</v>
      </c>
    </row>
    <row r="6879" spans="1:1">
      <c r="A6879" s="104" t="e">
        <f>Offshore!Y6882</f>
        <v>#DIV/0!</v>
      </c>
    </row>
    <row r="6880" spans="1:1">
      <c r="A6880" s="104" t="e">
        <f>Offshore!Y6883</f>
        <v>#DIV/0!</v>
      </c>
    </row>
    <row r="6881" spans="1:1">
      <c r="A6881" s="104" t="e">
        <f>Offshore!Y6884</f>
        <v>#DIV/0!</v>
      </c>
    </row>
    <row r="6882" spans="1:1">
      <c r="A6882" s="104" t="e">
        <f>Offshore!Y6885</f>
        <v>#DIV/0!</v>
      </c>
    </row>
    <row r="6883" spans="1:1">
      <c r="A6883" s="104" t="e">
        <f>Offshore!Y6886</f>
        <v>#DIV/0!</v>
      </c>
    </row>
    <row r="6884" spans="1:1">
      <c r="A6884" s="104" t="e">
        <f>Offshore!Y6887</f>
        <v>#DIV/0!</v>
      </c>
    </row>
    <row r="6885" spans="1:1">
      <c r="A6885" s="104" t="e">
        <f>Offshore!Y6888</f>
        <v>#DIV/0!</v>
      </c>
    </row>
    <row r="6886" spans="1:1">
      <c r="A6886" s="104" t="e">
        <f>Offshore!Y6889</f>
        <v>#DIV/0!</v>
      </c>
    </row>
    <row r="6887" spans="1:1">
      <c r="A6887" s="104" t="e">
        <f>Offshore!Y6890</f>
        <v>#DIV/0!</v>
      </c>
    </row>
    <row r="6888" spans="1:1">
      <c r="A6888" s="104" t="e">
        <f>Offshore!Y6891</f>
        <v>#DIV/0!</v>
      </c>
    </row>
    <row r="6889" spans="1:1">
      <c r="A6889" s="104" t="e">
        <f>Offshore!Y6892</f>
        <v>#DIV/0!</v>
      </c>
    </row>
    <row r="6890" spans="1:1">
      <c r="A6890" s="104" t="e">
        <f>Offshore!Y6893</f>
        <v>#DIV/0!</v>
      </c>
    </row>
    <row r="6891" spans="1:1">
      <c r="A6891" s="104" t="e">
        <f>Offshore!Y6894</f>
        <v>#DIV/0!</v>
      </c>
    </row>
    <row r="6892" spans="1:1">
      <c r="A6892" s="104" t="e">
        <f>Offshore!Y6895</f>
        <v>#DIV/0!</v>
      </c>
    </row>
    <row r="6893" spans="1:1">
      <c r="A6893" s="104" t="e">
        <f>Offshore!Y6896</f>
        <v>#DIV/0!</v>
      </c>
    </row>
    <row r="6894" spans="1:1">
      <c r="A6894" s="104" t="e">
        <f>Offshore!Y6897</f>
        <v>#DIV/0!</v>
      </c>
    </row>
    <row r="6895" spans="1:1">
      <c r="A6895" s="104" t="e">
        <f>Offshore!Y6898</f>
        <v>#DIV/0!</v>
      </c>
    </row>
    <row r="6896" spans="1:1">
      <c r="A6896" s="104" t="e">
        <f>Offshore!Y6899</f>
        <v>#DIV/0!</v>
      </c>
    </row>
    <row r="6897" spans="1:1">
      <c r="A6897" s="104" t="e">
        <f>Offshore!Y6900</f>
        <v>#DIV/0!</v>
      </c>
    </row>
    <row r="6898" spans="1:1">
      <c r="A6898" s="104" t="e">
        <f>Offshore!Y6901</f>
        <v>#DIV/0!</v>
      </c>
    </row>
    <row r="6899" spans="1:1">
      <c r="A6899" s="104" t="e">
        <f>Offshore!Y6902</f>
        <v>#DIV/0!</v>
      </c>
    </row>
    <row r="6900" spans="1:1">
      <c r="A6900" s="104" t="e">
        <f>Offshore!Y6903</f>
        <v>#DIV/0!</v>
      </c>
    </row>
    <row r="6901" spans="1:1">
      <c r="A6901" s="104" t="e">
        <f>Offshore!Y6904</f>
        <v>#DIV/0!</v>
      </c>
    </row>
    <row r="6902" spans="1:1">
      <c r="A6902" s="104" t="e">
        <f>Offshore!Y6905</f>
        <v>#DIV/0!</v>
      </c>
    </row>
    <row r="6903" spans="1:1">
      <c r="A6903" s="104" t="e">
        <f>Offshore!Y6906</f>
        <v>#DIV/0!</v>
      </c>
    </row>
    <row r="6904" spans="1:1">
      <c r="A6904" s="104" t="e">
        <f>Offshore!Y6907</f>
        <v>#DIV/0!</v>
      </c>
    </row>
    <row r="6905" spans="1:1">
      <c r="A6905" s="104" t="e">
        <f>Offshore!Y6908</f>
        <v>#DIV/0!</v>
      </c>
    </row>
    <row r="6906" spans="1:1">
      <c r="A6906" s="104" t="e">
        <f>Offshore!Y6909</f>
        <v>#DIV/0!</v>
      </c>
    </row>
    <row r="6907" spans="1:1">
      <c r="A6907" s="104" t="e">
        <f>Offshore!Y6910</f>
        <v>#DIV/0!</v>
      </c>
    </row>
    <row r="6908" spans="1:1">
      <c r="A6908" s="104" t="e">
        <f>Offshore!Y6911</f>
        <v>#DIV/0!</v>
      </c>
    </row>
    <row r="6909" spans="1:1">
      <c r="A6909" s="104" t="e">
        <f>Offshore!Y6912</f>
        <v>#DIV/0!</v>
      </c>
    </row>
    <row r="6910" spans="1:1">
      <c r="A6910" s="104" t="e">
        <f>Offshore!Y6913</f>
        <v>#DIV/0!</v>
      </c>
    </row>
    <row r="6911" spans="1:1">
      <c r="A6911" s="104" t="e">
        <f>Offshore!Y6914</f>
        <v>#DIV/0!</v>
      </c>
    </row>
    <row r="6912" spans="1:1">
      <c r="A6912" s="104" t="e">
        <f>Offshore!Y6915</f>
        <v>#DIV/0!</v>
      </c>
    </row>
    <row r="6913" spans="1:1">
      <c r="A6913" s="104" t="e">
        <f>Offshore!Y6916</f>
        <v>#DIV/0!</v>
      </c>
    </row>
    <row r="6914" spans="1:1">
      <c r="A6914" s="104" t="e">
        <f>Offshore!Y6917</f>
        <v>#DIV/0!</v>
      </c>
    </row>
    <row r="6915" spans="1:1">
      <c r="A6915" s="104" t="e">
        <f>Offshore!Y6918</f>
        <v>#DIV/0!</v>
      </c>
    </row>
    <row r="6916" spans="1:1">
      <c r="A6916" s="104" t="e">
        <f>Offshore!Y6919</f>
        <v>#DIV/0!</v>
      </c>
    </row>
    <row r="6917" spans="1:1">
      <c r="A6917" s="104" t="e">
        <f>Offshore!Y6920</f>
        <v>#DIV/0!</v>
      </c>
    </row>
    <row r="6918" spans="1:1">
      <c r="A6918" s="104" t="e">
        <f>Offshore!Y6921</f>
        <v>#DIV/0!</v>
      </c>
    </row>
    <row r="6919" spans="1:1">
      <c r="A6919" s="104" t="e">
        <f>Offshore!Y6922</f>
        <v>#DIV/0!</v>
      </c>
    </row>
    <row r="6920" spans="1:1">
      <c r="A6920" s="104" t="e">
        <f>Offshore!Y6923</f>
        <v>#DIV/0!</v>
      </c>
    </row>
    <row r="6921" spans="1:1">
      <c r="A6921" s="104" t="e">
        <f>Offshore!Y6924</f>
        <v>#DIV/0!</v>
      </c>
    </row>
    <row r="6922" spans="1:1">
      <c r="A6922" s="104" t="e">
        <f>Offshore!Y6925</f>
        <v>#DIV/0!</v>
      </c>
    </row>
    <row r="6923" spans="1:1">
      <c r="A6923" s="104" t="e">
        <f>Offshore!Y6926</f>
        <v>#DIV/0!</v>
      </c>
    </row>
    <row r="6924" spans="1:1">
      <c r="A6924" s="104" t="e">
        <f>Offshore!Y6927</f>
        <v>#DIV/0!</v>
      </c>
    </row>
    <row r="6925" spans="1:1">
      <c r="A6925" s="104" t="e">
        <f>Offshore!Y6928</f>
        <v>#DIV/0!</v>
      </c>
    </row>
    <row r="6926" spans="1:1">
      <c r="A6926" s="104" t="e">
        <f>Offshore!Y6929</f>
        <v>#DIV/0!</v>
      </c>
    </row>
    <row r="6927" spans="1:1">
      <c r="A6927" s="104" t="e">
        <f>Offshore!Y6930</f>
        <v>#DIV/0!</v>
      </c>
    </row>
    <row r="6928" spans="1:1">
      <c r="A6928" s="104" t="e">
        <f>Offshore!Y6931</f>
        <v>#DIV/0!</v>
      </c>
    </row>
    <row r="6929" spans="1:1">
      <c r="A6929" s="104" t="e">
        <f>Offshore!Y6932</f>
        <v>#DIV/0!</v>
      </c>
    </row>
    <row r="6930" spans="1:1">
      <c r="A6930" s="104" t="e">
        <f>Offshore!Y6933</f>
        <v>#DIV/0!</v>
      </c>
    </row>
    <row r="6931" spans="1:1">
      <c r="A6931" s="104" t="e">
        <f>Offshore!Y6934</f>
        <v>#DIV/0!</v>
      </c>
    </row>
    <row r="6932" spans="1:1">
      <c r="A6932" s="104" t="e">
        <f>Offshore!Y6935</f>
        <v>#DIV/0!</v>
      </c>
    </row>
    <row r="6933" spans="1:1">
      <c r="A6933" s="104" t="e">
        <f>Offshore!Y6936</f>
        <v>#DIV/0!</v>
      </c>
    </row>
    <row r="6934" spans="1:1">
      <c r="A6934" s="104" t="e">
        <f>Offshore!Y6937</f>
        <v>#DIV/0!</v>
      </c>
    </row>
    <row r="6935" spans="1:1">
      <c r="A6935" s="104" t="e">
        <f>Offshore!Y6938</f>
        <v>#DIV/0!</v>
      </c>
    </row>
    <row r="6936" spans="1:1">
      <c r="A6936" s="104" t="e">
        <f>Offshore!Y6939</f>
        <v>#DIV/0!</v>
      </c>
    </row>
    <row r="6937" spans="1:1">
      <c r="A6937" s="104" t="e">
        <f>Offshore!Y6940</f>
        <v>#DIV/0!</v>
      </c>
    </row>
    <row r="6938" spans="1:1">
      <c r="A6938" s="104" t="e">
        <f>Offshore!Y6941</f>
        <v>#DIV/0!</v>
      </c>
    </row>
    <row r="6939" spans="1:1">
      <c r="A6939" s="104" t="e">
        <f>Offshore!Y6942</f>
        <v>#DIV/0!</v>
      </c>
    </row>
    <row r="6940" spans="1:1">
      <c r="A6940" s="104" t="e">
        <f>Offshore!Y6943</f>
        <v>#DIV/0!</v>
      </c>
    </row>
    <row r="6941" spans="1:1">
      <c r="A6941" s="104" t="e">
        <f>Offshore!Y6944</f>
        <v>#DIV/0!</v>
      </c>
    </row>
    <row r="6942" spans="1:1">
      <c r="A6942" s="104" t="e">
        <f>Offshore!Y6945</f>
        <v>#DIV/0!</v>
      </c>
    </row>
    <row r="6943" spans="1:1">
      <c r="A6943" s="104" t="e">
        <f>Offshore!Y6946</f>
        <v>#DIV/0!</v>
      </c>
    </row>
    <row r="6944" spans="1:1">
      <c r="A6944" s="104" t="e">
        <f>Offshore!Y6947</f>
        <v>#DIV/0!</v>
      </c>
    </row>
    <row r="6945" spans="1:1">
      <c r="A6945" s="104" t="e">
        <f>Offshore!Y6948</f>
        <v>#DIV/0!</v>
      </c>
    </row>
    <row r="6946" spans="1:1">
      <c r="A6946" s="104" t="e">
        <f>Offshore!Y6949</f>
        <v>#DIV/0!</v>
      </c>
    </row>
    <row r="6947" spans="1:1">
      <c r="A6947" s="104" t="e">
        <f>Offshore!Y6950</f>
        <v>#DIV/0!</v>
      </c>
    </row>
    <row r="6948" spans="1:1">
      <c r="A6948" s="104" t="e">
        <f>Offshore!Y6951</f>
        <v>#DIV/0!</v>
      </c>
    </row>
    <row r="6949" spans="1:1">
      <c r="A6949" s="104" t="e">
        <f>Offshore!Y6952</f>
        <v>#DIV/0!</v>
      </c>
    </row>
    <row r="6950" spans="1:1">
      <c r="A6950" s="104" t="e">
        <f>Offshore!Y6953</f>
        <v>#DIV/0!</v>
      </c>
    </row>
    <row r="6951" spans="1:1">
      <c r="A6951" s="104" t="e">
        <f>Offshore!Y6954</f>
        <v>#DIV/0!</v>
      </c>
    </row>
    <row r="6952" spans="1:1">
      <c r="A6952" s="104" t="e">
        <f>Offshore!Y6955</f>
        <v>#DIV/0!</v>
      </c>
    </row>
    <row r="6953" spans="1:1">
      <c r="A6953" s="104" t="e">
        <f>Offshore!Y6956</f>
        <v>#DIV/0!</v>
      </c>
    </row>
    <row r="6954" spans="1:1">
      <c r="A6954" s="104" t="e">
        <f>Offshore!Y6957</f>
        <v>#DIV/0!</v>
      </c>
    </row>
    <row r="6955" spans="1:1">
      <c r="A6955" s="104" t="e">
        <f>Offshore!Y6958</f>
        <v>#DIV/0!</v>
      </c>
    </row>
    <row r="6956" spans="1:1">
      <c r="A6956" s="104" t="e">
        <f>Offshore!Y6959</f>
        <v>#DIV/0!</v>
      </c>
    </row>
    <row r="6957" spans="1:1">
      <c r="A6957" s="104" t="e">
        <f>Offshore!Y6960</f>
        <v>#DIV/0!</v>
      </c>
    </row>
    <row r="6958" spans="1:1">
      <c r="A6958" s="104" t="e">
        <f>Offshore!Y6961</f>
        <v>#DIV/0!</v>
      </c>
    </row>
    <row r="6959" spans="1:1">
      <c r="A6959" s="104" t="e">
        <f>Offshore!Y6962</f>
        <v>#DIV/0!</v>
      </c>
    </row>
    <row r="6960" spans="1:1">
      <c r="A6960" s="104" t="e">
        <f>Offshore!Y6963</f>
        <v>#DIV/0!</v>
      </c>
    </row>
    <row r="6961" spans="1:1">
      <c r="A6961" s="104" t="e">
        <f>Offshore!Y6964</f>
        <v>#DIV/0!</v>
      </c>
    </row>
    <row r="6962" spans="1:1">
      <c r="A6962" s="104" t="e">
        <f>Offshore!Y6965</f>
        <v>#DIV/0!</v>
      </c>
    </row>
    <row r="6963" spans="1:1">
      <c r="A6963" s="104" t="e">
        <f>Offshore!Y6966</f>
        <v>#DIV/0!</v>
      </c>
    </row>
    <row r="6964" spans="1:1">
      <c r="A6964" s="104" t="e">
        <f>Offshore!Y6967</f>
        <v>#DIV/0!</v>
      </c>
    </row>
    <row r="6965" spans="1:1">
      <c r="A6965" s="104" t="e">
        <f>Offshore!Y6968</f>
        <v>#DIV/0!</v>
      </c>
    </row>
    <row r="6966" spans="1:1">
      <c r="A6966" s="104" t="e">
        <f>Offshore!Y6969</f>
        <v>#DIV/0!</v>
      </c>
    </row>
    <row r="6967" spans="1:1">
      <c r="A6967" s="104" t="e">
        <f>Offshore!Y6970</f>
        <v>#DIV/0!</v>
      </c>
    </row>
    <row r="6968" spans="1:1">
      <c r="A6968" s="104" t="e">
        <f>Offshore!Y6971</f>
        <v>#DIV/0!</v>
      </c>
    </row>
    <row r="6969" spans="1:1">
      <c r="A6969" s="104" t="e">
        <f>Offshore!Y6972</f>
        <v>#DIV/0!</v>
      </c>
    </row>
    <row r="6970" spans="1:1">
      <c r="A6970" s="104" t="e">
        <f>Offshore!Y6973</f>
        <v>#DIV/0!</v>
      </c>
    </row>
    <row r="6971" spans="1:1">
      <c r="A6971" s="104" t="e">
        <f>Offshore!Y6974</f>
        <v>#DIV/0!</v>
      </c>
    </row>
    <row r="6972" spans="1:1">
      <c r="A6972" s="104" t="e">
        <f>Offshore!Y6975</f>
        <v>#DIV/0!</v>
      </c>
    </row>
    <row r="6973" spans="1:1">
      <c r="A6973" s="104" t="e">
        <f>Offshore!Y6976</f>
        <v>#DIV/0!</v>
      </c>
    </row>
    <row r="6974" spans="1:1">
      <c r="A6974" s="104" t="e">
        <f>Offshore!Y6977</f>
        <v>#DIV/0!</v>
      </c>
    </row>
    <row r="6975" spans="1:1">
      <c r="A6975" s="104" t="e">
        <f>Offshore!Y6978</f>
        <v>#DIV/0!</v>
      </c>
    </row>
    <row r="6976" spans="1:1">
      <c r="A6976" s="104" t="e">
        <f>Offshore!Y6979</f>
        <v>#DIV/0!</v>
      </c>
    </row>
    <row r="6977" spans="1:1">
      <c r="A6977" s="104" t="e">
        <f>Offshore!Y6980</f>
        <v>#DIV/0!</v>
      </c>
    </row>
    <row r="6978" spans="1:1">
      <c r="A6978" s="104" t="e">
        <f>Offshore!Y6981</f>
        <v>#DIV/0!</v>
      </c>
    </row>
    <row r="6979" spans="1:1">
      <c r="A6979" s="104" t="e">
        <f>Offshore!Y6982</f>
        <v>#DIV/0!</v>
      </c>
    </row>
    <row r="6980" spans="1:1">
      <c r="A6980" s="104" t="e">
        <f>Offshore!Y6983</f>
        <v>#DIV/0!</v>
      </c>
    </row>
    <row r="6981" spans="1:1">
      <c r="A6981" s="104" t="e">
        <f>Offshore!Y6984</f>
        <v>#DIV/0!</v>
      </c>
    </row>
    <row r="6982" spans="1:1">
      <c r="A6982" s="104" t="e">
        <f>Offshore!Y6985</f>
        <v>#DIV/0!</v>
      </c>
    </row>
    <row r="6983" spans="1:1">
      <c r="A6983" s="104" t="e">
        <f>Offshore!Y6986</f>
        <v>#DIV/0!</v>
      </c>
    </row>
    <row r="6984" spans="1:1">
      <c r="A6984" s="104" t="e">
        <f>Offshore!Y6987</f>
        <v>#DIV/0!</v>
      </c>
    </row>
    <row r="6985" spans="1:1">
      <c r="A6985" s="104" t="e">
        <f>Offshore!Y6988</f>
        <v>#DIV/0!</v>
      </c>
    </row>
    <row r="6986" spans="1:1">
      <c r="A6986" s="104" t="e">
        <f>Offshore!Y6989</f>
        <v>#DIV/0!</v>
      </c>
    </row>
    <row r="6987" spans="1:1">
      <c r="A6987" s="104" t="e">
        <f>Offshore!Y6990</f>
        <v>#DIV/0!</v>
      </c>
    </row>
    <row r="6988" spans="1:1">
      <c r="A6988" s="104" t="e">
        <f>Offshore!Y6991</f>
        <v>#DIV/0!</v>
      </c>
    </row>
    <row r="6989" spans="1:1">
      <c r="A6989" s="104" t="e">
        <f>Offshore!Y6992</f>
        <v>#DIV/0!</v>
      </c>
    </row>
    <row r="6990" spans="1:1">
      <c r="A6990" s="104" t="e">
        <f>Offshore!Y6993</f>
        <v>#DIV/0!</v>
      </c>
    </row>
    <row r="6991" spans="1:1">
      <c r="A6991" s="104" t="e">
        <f>Offshore!Y6994</f>
        <v>#DIV/0!</v>
      </c>
    </row>
    <row r="6992" spans="1:1">
      <c r="A6992" s="104" t="e">
        <f>Offshore!Y6995</f>
        <v>#DIV/0!</v>
      </c>
    </row>
    <row r="6993" spans="1:1">
      <c r="A6993" s="104" t="e">
        <f>Offshore!Y6996</f>
        <v>#DIV/0!</v>
      </c>
    </row>
    <row r="6994" spans="1:1">
      <c r="A6994" s="104" t="e">
        <f>Offshore!Y6997</f>
        <v>#DIV/0!</v>
      </c>
    </row>
    <row r="6995" spans="1:1">
      <c r="A6995" s="104" t="e">
        <f>Offshore!Y6998</f>
        <v>#DIV/0!</v>
      </c>
    </row>
    <row r="6996" spans="1:1">
      <c r="A6996" s="104" t="e">
        <f>Offshore!Y6999</f>
        <v>#DIV/0!</v>
      </c>
    </row>
    <row r="6997" spans="1:1">
      <c r="A6997" s="104" t="e">
        <f>Offshore!Y7000</f>
        <v>#DIV/0!</v>
      </c>
    </row>
    <row r="6998" spans="1:1">
      <c r="A6998" s="104" t="e">
        <f>Offshore!Y7001</f>
        <v>#DIV/0!</v>
      </c>
    </row>
    <row r="6999" spans="1:1">
      <c r="A6999" s="104" t="e">
        <f>Offshore!Y7002</f>
        <v>#DIV/0!</v>
      </c>
    </row>
    <row r="7000" spans="1:1">
      <c r="A7000" s="104" t="e">
        <f>Offshore!Y7003</f>
        <v>#DIV/0!</v>
      </c>
    </row>
    <row r="7001" spans="1:1">
      <c r="A7001" s="104" t="e">
        <f>Offshore!Y7004</f>
        <v>#DIV/0!</v>
      </c>
    </row>
    <row r="7002" spans="1:1">
      <c r="A7002" s="104" t="e">
        <f>Offshore!Y7005</f>
        <v>#DIV/0!</v>
      </c>
    </row>
    <row r="7003" spans="1:1">
      <c r="A7003" s="104" t="e">
        <f>Offshore!Y7006</f>
        <v>#DIV/0!</v>
      </c>
    </row>
    <row r="7004" spans="1:1">
      <c r="A7004" s="104" t="e">
        <f>Offshore!Y7007</f>
        <v>#DIV/0!</v>
      </c>
    </row>
    <row r="7005" spans="1:1">
      <c r="A7005" s="104" t="e">
        <f>Offshore!Y7008</f>
        <v>#DIV/0!</v>
      </c>
    </row>
    <row r="7006" spans="1:1">
      <c r="A7006" s="104" t="e">
        <f>Offshore!Y7009</f>
        <v>#DIV/0!</v>
      </c>
    </row>
    <row r="7007" spans="1:1">
      <c r="A7007" s="104" t="e">
        <f>Offshore!Y7010</f>
        <v>#DIV/0!</v>
      </c>
    </row>
    <row r="7008" spans="1:1">
      <c r="A7008" s="104" t="e">
        <f>Offshore!Y7011</f>
        <v>#DIV/0!</v>
      </c>
    </row>
    <row r="7009" spans="1:1">
      <c r="A7009" s="104" t="e">
        <f>Offshore!Y7012</f>
        <v>#DIV/0!</v>
      </c>
    </row>
    <row r="7010" spans="1:1">
      <c r="A7010" s="104" t="e">
        <f>Offshore!Y7013</f>
        <v>#DIV/0!</v>
      </c>
    </row>
    <row r="7011" spans="1:1">
      <c r="A7011" s="104" t="e">
        <f>Offshore!Y7014</f>
        <v>#DIV/0!</v>
      </c>
    </row>
    <row r="7012" spans="1:1">
      <c r="A7012" s="104" t="e">
        <f>Offshore!Y7015</f>
        <v>#DIV/0!</v>
      </c>
    </row>
    <row r="7013" spans="1:1">
      <c r="A7013" s="104" t="e">
        <f>Offshore!Y7016</f>
        <v>#DIV/0!</v>
      </c>
    </row>
    <row r="7014" spans="1:1">
      <c r="A7014" s="104" t="e">
        <f>Offshore!Y7017</f>
        <v>#DIV/0!</v>
      </c>
    </row>
    <row r="7015" spans="1:1">
      <c r="A7015" s="104" t="e">
        <f>Offshore!Y7018</f>
        <v>#DIV/0!</v>
      </c>
    </row>
    <row r="7016" spans="1:1">
      <c r="A7016" s="104" t="e">
        <f>Offshore!Y7019</f>
        <v>#DIV/0!</v>
      </c>
    </row>
    <row r="7017" spans="1:1">
      <c r="A7017" s="104" t="e">
        <f>Offshore!Y7020</f>
        <v>#DIV/0!</v>
      </c>
    </row>
    <row r="7018" spans="1:1">
      <c r="A7018" s="104" t="e">
        <f>Offshore!Y7021</f>
        <v>#DIV/0!</v>
      </c>
    </row>
    <row r="7019" spans="1:1">
      <c r="A7019" s="104" t="e">
        <f>Offshore!Y7022</f>
        <v>#DIV/0!</v>
      </c>
    </row>
    <row r="7020" spans="1:1">
      <c r="A7020" s="104" t="e">
        <f>Offshore!Y7023</f>
        <v>#DIV/0!</v>
      </c>
    </row>
    <row r="7021" spans="1:1">
      <c r="A7021" s="104" t="e">
        <f>Offshore!Y7024</f>
        <v>#DIV/0!</v>
      </c>
    </row>
    <row r="7022" spans="1:1">
      <c r="A7022" s="104" t="e">
        <f>Offshore!Y7025</f>
        <v>#DIV/0!</v>
      </c>
    </row>
    <row r="7023" spans="1:1">
      <c r="A7023" s="104" t="e">
        <f>Offshore!Y7026</f>
        <v>#DIV/0!</v>
      </c>
    </row>
    <row r="7024" spans="1:1">
      <c r="A7024" s="104" t="e">
        <f>Offshore!Y7027</f>
        <v>#DIV/0!</v>
      </c>
    </row>
    <row r="7025" spans="1:1">
      <c r="A7025" s="104" t="e">
        <f>Offshore!Y7028</f>
        <v>#DIV/0!</v>
      </c>
    </row>
    <row r="7026" spans="1:1">
      <c r="A7026" s="104" t="e">
        <f>Offshore!Y7029</f>
        <v>#DIV/0!</v>
      </c>
    </row>
    <row r="7027" spans="1:1">
      <c r="A7027" s="104" t="e">
        <f>Offshore!Y7030</f>
        <v>#DIV/0!</v>
      </c>
    </row>
    <row r="7028" spans="1:1">
      <c r="A7028" s="104" t="e">
        <f>Offshore!Y7031</f>
        <v>#DIV/0!</v>
      </c>
    </row>
    <row r="7029" spans="1:1">
      <c r="A7029" s="104" t="e">
        <f>Offshore!Y7032</f>
        <v>#DIV/0!</v>
      </c>
    </row>
    <row r="7030" spans="1:1">
      <c r="A7030" s="104" t="e">
        <f>Offshore!Y7033</f>
        <v>#DIV/0!</v>
      </c>
    </row>
    <row r="7031" spans="1:1">
      <c r="A7031" s="104" t="e">
        <f>Offshore!Y7034</f>
        <v>#DIV/0!</v>
      </c>
    </row>
    <row r="7032" spans="1:1">
      <c r="A7032" s="104" t="e">
        <f>Offshore!Y7035</f>
        <v>#DIV/0!</v>
      </c>
    </row>
    <row r="7033" spans="1:1">
      <c r="A7033" s="104" t="e">
        <f>Offshore!Y7036</f>
        <v>#DIV/0!</v>
      </c>
    </row>
    <row r="7034" spans="1:1">
      <c r="A7034" s="104" t="e">
        <f>Offshore!Y7037</f>
        <v>#DIV/0!</v>
      </c>
    </row>
    <row r="7035" spans="1:1">
      <c r="A7035" s="104" t="e">
        <f>Offshore!Y7038</f>
        <v>#DIV/0!</v>
      </c>
    </row>
    <row r="7036" spans="1:1">
      <c r="A7036" s="104" t="e">
        <f>Offshore!Y7039</f>
        <v>#DIV/0!</v>
      </c>
    </row>
    <row r="7037" spans="1:1">
      <c r="A7037" s="104" t="e">
        <f>Offshore!Y7040</f>
        <v>#DIV/0!</v>
      </c>
    </row>
    <row r="7038" spans="1:1">
      <c r="A7038" s="104" t="e">
        <f>Offshore!Y7041</f>
        <v>#DIV/0!</v>
      </c>
    </row>
    <row r="7039" spans="1:1">
      <c r="A7039" s="104" t="e">
        <f>Offshore!Y7042</f>
        <v>#DIV/0!</v>
      </c>
    </row>
    <row r="7040" spans="1:1">
      <c r="A7040" s="104" t="e">
        <f>Offshore!Y7043</f>
        <v>#DIV/0!</v>
      </c>
    </row>
    <row r="7041" spans="1:1">
      <c r="A7041" s="104" t="e">
        <f>Offshore!Y7044</f>
        <v>#DIV/0!</v>
      </c>
    </row>
    <row r="7042" spans="1:1">
      <c r="A7042" s="104" t="e">
        <f>Offshore!Y7045</f>
        <v>#DIV/0!</v>
      </c>
    </row>
    <row r="7043" spans="1:1">
      <c r="A7043" s="104" t="e">
        <f>Offshore!Y7046</f>
        <v>#DIV/0!</v>
      </c>
    </row>
    <row r="7044" spans="1:1">
      <c r="A7044" s="104" t="e">
        <f>Offshore!Y7047</f>
        <v>#DIV/0!</v>
      </c>
    </row>
    <row r="7045" spans="1:1">
      <c r="A7045" s="104" t="e">
        <f>Offshore!Y7048</f>
        <v>#DIV/0!</v>
      </c>
    </row>
    <row r="7046" spans="1:1">
      <c r="A7046" s="104" t="e">
        <f>Offshore!Y7049</f>
        <v>#DIV/0!</v>
      </c>
    </row>
    <row r="7047" spans="1:1">
      <c r="A7047" s="104" t="e">
        <f>Offshore!Y7050</f>
        <v>#DIV/0!</v>
      </c>
    </row>
    <row r="7048" spans="1:1">
      <c r="A7048" s="104" t="e">
        <f>Offshore!Y7051</f>
        <v>#DIV/0!</v>
      </c>
    </row>
    <row r="7049" spans="1:1">
      <c r="A7049" s="104" t="e">
        <f>Offshore!Y7052</f>
        <v>#DIV/0!</v>
      </c>
    </row>
    <row r="7050" spans="1:1">
      <c r="A7050" s="104" t="e">
        <f>Offshore!Y7053</f>
        <v>#DIV/0!</v>
      </c>
    </row>
    <row r="7051" spans="1:1">
      <c r="A7051" s="104" t="e">
        <f>Offshore!Y7054</f>
        <v>#DIV/0!</v>
      </c>
    </row>
    <row r="7052" spans="1:1">
      <c r="A7052" s="104" t="e">
        <f>Offshore!Y7055</f>
        <v>#DIV/0!</v>
      </c>
    </row>
    <row r="7053" spans="1:1">
      <c r="A7053" s="104" t="e">
        <f>Offshore!Y7056</f>
        <v>#DIV/0!</v>
      </c>
    </row>
    <row r="7054" spans="1:1">
      <c r="A7054" s="104" t="e">
        <f>Offshore!Y7057</f>
        <v>#DIV/0!</v>
      </c>
    </row>
    <row r="7055" spans="1:1">
      <c r="A7055" s="104" t="e">
        <f>Offshore!Y7058</f>
        <v>#DIV/0!</v>
      </c>
    </row>
    <row r="7056" spans="1:1">
      <c r="A7056" s="104" t="e">
        <f>Offshore!Y7059</f>
        <v>#DIV/0!</v>
      </c>
    </row>
    <row r="7057" spans="1:1">
      <c r="A7057" s="104" t="e">
        <f>Offshore!Y7060</f>
        <v>#DIV/0!</v>
      </c>
    </row>
    <row r="7058" spans="1:1">
      <c r="A7058" s="104" t="e">
        <f>Offshore!Y7061</f>
        <v>#DIV/0!</v>
      </c>
    </row>
    <row r="7059" spans="1:1">
      <c r="A7059" s="104" t="e">
        <f>Offshore!Y7062</f>
        <v>#DIV/0!</v>
      </c>
    </row>
    <row r="7060" spans="1:1">
      <c r="A7060" s="104" t="e">
        <f>Offshore!Y7063</f>
        <v>#DIV/0!</v>
      </c>
    </row>
    <row r="7061" spans="1:1">
      <c r="A7061" s="104" t="e">
        <f>Offshore!Y7064</f>
        <v>#DIV/0!</v>
      </c>
    </row>
    <row r="7062" spans="1:1">
      <c r="A7062" s="104" t="e">
        <f>Offshore!Y7065</f>
        <v>#DIV/0!</v>
      </c>
    </row>
    <row r="7063" spans="1:1">
      <c r="A7063" s="104" t="e">
        <f>Offshore!Y7066</f>
        <v>#DIV/0!</v>
      </c>
    </row>
    <row r="7064" spans="1:1">
      <c r="A7064" s="104" t="e">
        <f>Offshore!Y7067</f>
        <v>#DIV/0!</v>
      </c>
    </row>
    <row r="7065" spans="1:1">
      <c r="A7065" s="104" t="e">
        <f>Offshore!Y7068</f>
        <v>#DIV/0!</v>
      </c>
    </row>
    <row r="7066" spans="1:1">
      <c r="A7066" s="104" t="e">
        <f>Offshore!Y7069</f>
        <v>#DIV/0!</v>
      </c>
    </row>
    <row r="7067" spans="1:1">
      <c r="A7067" s="104" t="e">
        <f>Offshore!Y7070</f>
        <v>#DIV/0!</v>
      </c>
    </row>
    <row r="7068" spans="1:1">
      <c r="A7068" s="104" t="e">
        <f>Offshore!Y7071</f>
        <v>#DIV/0!</v>
      </c>
    </row>
    <row r="7069" spans="1:1">
      <c r="A7069" s="104" t="e">
        <f>Offshore!Y7072</f>
        <v>#DIV/0!</v>
      </c>
    </row>
    <row r="7070" spans="1:1">
      <c r="A7070" s="104" t="e">
        <f>Offshore!Y7073</f>
        <v>#DIV/0!</v>
      </c>
    </row>
    <row r="7071" spans="1:1">
      <c r="A7071" s="104" t="e">
        <f>Offshore!Y7074</f>
        <v>#DIV/0!</v>
      </c>
    </row>
    <row r="7072" spans="1:1">
      <c r="A7072" s="104" t="e">
        <f>Offshore!Y7075</f>
        <v>#DIV/0!</v>
      </c>
    </row>
    <row r="7073" spans="1:1">
      <c r="A7073" s="104" t="e">
        <f>Offshore!Y7076</f>
        <v>#DIV/0!</v>
      </c>
    </row>
    <row r="7074" spans="1:1">
      <c r="A7074" s="104" t="e">
        <f>Offshore!Y7077</f>
        <v>#DIV/0!</v>
      </c>
    </row>
    <row r="7075" spans="1:1">
      <c r="A7075" s="104" t="e">
        <f>Offshore!Y7078</f>
        <v>#DIV/0!</v>
      </c>
    </row>
    <row r="7076" spans="1:1">
      <c r="A7076" s="104" t="e">
        <f>Offshore!Y7079</f>
        <v>#DIV/0!</v>
      </c>
    </row>
    <row r="7077" spans="1:1">
      <c r="A7077" s="104" t="e">
        <f>Offshore!Y7080</f>
        <v>#DIV/0!</v>
      </c>
    </row>
    <row r="7078" spans="1:1">
      <c r="A7078" s="104" t="e">
        <f>Offshore!Y7081</f>
        <v>#DIV/0!</v>
      </c>
    </row>
    <row r="7079" spans="1:1">
      <c r="A7079" s="104" t="e">
        <f>Offshore!Y7082</f>
        <v>#DIV/0!</v>
      </c>
    </row>
    <row r="7080" spans="1:1">
      <c r="A7080" s="104" t="e">
        <f>Offshore!Y7083</f>
        <v>#DIV/0!</v>
      </c>
    </row>
    <row r="7081" spans="1:1">
      <c r="A7081" s="104" t="e">
        <f>Offshore!Y7084</f>
        <v>#DIV/0!</v>
      </c>
    </row>
    <row r="7082" spans="1:1">
      <c r="A7082" s="104" t="e">
        <f>Offshore!Y7085</f>
        <v>#DIV/0!</v>
      </c>
    </row>
    <row r="7083" spans="1:1">
      <c r="A7083" s="104" t="e">
        <f>Offshore!Y7086</f>
        <v>#DIV/0!</v>
      </c>
    </row>
    <row r="7084" spans="1:1">
      <c r="A7084" s="104" t="e">
        <f>Offshore!Y7087</f>
        <v>#DIV/0!</v>
      </c>
    </row>
    <row r="7085" spans="1:1">
      <c r="A7085" s="104" t="e">
        <f>Offshore!Y7088</f>
        <v>#DIV/0!</v>
      </c>
    </row>
    <row r="7086" spans="1:1">
      <c r="A7086" s="104" t="e">
        <f>Offshore!Y7089</f>
        <v>#DIV/0!</v>
      </c>
    </row>
    <row r="7087" spans="1:1">
      <c r="A7087" s="104" t="e">
        <f>Offshore!Y7090</f>
        <v>#DIV/0!</v>
      </c>
    </row>
    <row r="7088" spans="1:1">
      <c r="A7088" s="104" t="e">
        <f>Offshore!Y7091</f>
        <v>#DIV/0!</v>
      </c>
    </row>
    <row r="7089" spans="1:1">
      <c r="A7089" s="104" t="e">
        <f>Offshore!Y7092</f>
        <v>#DIV/0!</v>
      </c>
    </row>
    <row r="7090" spans="1:1">
      <c r="A7090" s="104" t="e">
        <f>Offshore!Y7093</f>
        <v>#DIV/0!</v>
      </c>
    </row>
    <row r="7091" spans="1:1">
      <c r="A7091" s="104" t="e">
        <f>Offshore!Y7094</f>
        <v>#DIV/0!</v>
      </c>
    </row>
    <row r="7092" spans="1:1">
      <c r="A7092" s="104" t="e">
        <f>Offshore!Y7095</f>
        <v>#DIV/0!</v>
      </c>
    </row>
    <row r="7093" spans="1:1">
      <c r="A7093" s="104" t="e">
        <f>Offshore!Y7096</f>
        <v>#DIV/0!</v>
      </c>
    </row>
    <row r="7094" spans="1:1">
      <c r="A7094" s="104" t="e">
        <f>Offshore!Y7097</f>
        <v>#DIV/0!</v>
      </c>
    </row>
    <row r="7095" spans="1:1">
      <c r="A7095" s="104" t="e">
        <f>Offshore!Y7098</f>
        <v>#DIV/0!</v>
      </c>
    </row>
    <row r="7096" spans="1:1">
      <c r="A7096" s="104" t="e">
        <f>Offshore!Y7099</f>
        <v>#DIV/0!</v>
      </c>
    </row>
    <row r="7097" spans="1:1">
      <c r="A7097" s="104" t="e">
        <f>Offshore!Y7100</f>
        <v>#DIV/0!</v>
      </c>
    </row>
    <row r="7098" spans="1:1">
      <c r="A7098" s="104" t="e">
        <f>Offshore!Y7101</f>
        <v>#DIV/0!</v>
      </c>
    </row>
    <row r="7099" spans="1:1">
      <c r="A7099" s="104" t="e">
        <f>Offshore!Y7102</f>
        <v>#DIV/0!</v>
      </c>
    </row>
    <row r="7100" spans="1:1">
      <c r="A7100" s="104" t="e">
        <f>Offshore!Y7103</f>
        <v>#DIV/0!</v>
      </c>
    </row>
    <row r="7101" spans="1:1">
      <c r="A7101" s="104" t="e">
        <f>Offshore!Y7104</f>
        <v>#DIV/0!</v>
      </c>
    </row>
    <row r="7102" spans="1:1">
      <c r="A7102" s="104" t="e">
        <f>Offshore!Y7105</f>
        <v>#DIV/0!</v>
      </c>
    </row>
    <row r="7103" spans="1:1">
      <c r="A7103" s="104" t="e">
        <f>Offshore!Y7106</f>
        <v>#DIV/0!</v>
      </c>
    </row>
    <row r="7104" spans="1:1">
      <c r="A7104" s="104" t="e">
        <f>Offshore!Y7107</f>
        <v>#DIV/0!</v>
      </c>
    </row>
    <row r="7105" spans="1:1">
      <c r="A7105" s="104" t="e">
        <f>Offshore!Y7108</f>
        <v>#DIV/0!</v>
      </c>
    </row>
    <row r="7106" spans="1:1">
      <c r="A7106" s="104" t="e">
        <f>Offshore!Y7109</f>
        <v>#DIV/0!</v>
      </c>
    </row>
    <row r="7107" spans="1:1">
      <c r="A7107" s="104" t="e">
        <f>Offshore!Y7110</f>
        <v>#DIV/0!</v>
      </c>
    </row>
    <row r="7108" spans="1:1">
      <c r="A7108" s="104" t="e">
        <f>Offshore!Y7111</f>
        <v>#DIV/0!</v>
      </c>
    </row>
    <row r="7109" spans="1:1">
      <c r="A7109" s="104" t="e">
        <f>Offshore!Y7112</f>
        <v>#DIV/0!</v>
      </c>
    </row>
    <row r="7110" spans="1:1">
      <c r="A7110" s="104" t="e">
        <f>Offshore!Y7113</f>
        <v>#DIV/0!</v>
      </c>
    </row>
    <row r="7111" spans="1:1">
      <c r="A7111" s="104" t="e">
        <f>Offshore!Y7114</f>
        <v>#DIV/0!</v>
      </c>
    </row>
    <row r="7112" spans="1:1">
      <c r="A7112" s="104" t="e">
        <f>Offshore!Y7115</f>
        <v>#DIV/0!</v>
      </c>
    </row>
    <row r="7113" spans="1:1">
      <c r="A7113" s="104" t="e">
        <f>Offshore!Y7116</f>
        <v>#DIV/0!</v>
      </c>
    </row>
    <row r="7114" spans="1:1">
      <c r="A7114" s="104" t="e">
        <f>Offshore!Y7117</f>
        <v>#DIV/0!</v>
      </c>
    </row>
    <row r="7115" spans="1:1">
      <c r="A7115" s="104" t="e">
        <f>Offshore!Y7118</f>
        <v>#DIV/0!</v>
      </c>
    </row>
    <row r="7116" spans="1:1">
      <c r="A7116" s="104" t="e">
        <f>Offshore!Y7119</f>
        <v>#DIV/0!</v>
      </c>
    </row>
    <row r="7117" spans="1:1">
      <c r="A7117" s="104" t="e">
        <f>Offshore!Y7120</f>
        <v>#DIV/0!</v>
      </c>
    </row>
    <row r="7118" spans="1:1">
      <c r="A7118" s="104" t="e">
        <f>Offshore!Y7121</f>
        <v>#DIV/0!</v>
      </c>
    </row>
    <row r="7119" spans="1:1">
      <c r="A7119" s="104" t="e">
        <f>Offshore!Y7122</f>
        <v>#DIV/0!</v>
      </c>
    </row>
    <row r="7120" spans="1:1">
      <c r="A7120" s="104" t="e">
        <f>Offshore!Y7123</f>
        <v>#DIV/0!</v>
      </c>
    </row>
    <row r="7121" spans="1:1">
      <c r="A7121" s="104" t="e">
        <f>Offshore!Y7124</f>
        <v>#DIV/0!</v>
      </c>
    </row>
    <row r="7122" spans="1:1">
      <c r="A7122" s="104" t="e">
        <f>Offshore!Y7125</f>
        <v>#DIV/0!</v>
      </c>
    </row>
    <row r="7123" spans="1:1">
      <c r="A7123" s="104" t="e">
        <f>Offshore!Y7126</f>
        <v>#DIV/0!</v>
      </c>
    </row>
    <row r="7124" spans="1:1">
      <c r="A7124" s="104" t="e">
        <f>Offshore!Y7127</f>
        <v>#DIV/0!</v>
      </c>
    </row>
    <row r="7125" spans="1:1">
      <c r="A7125" s="104" t="e">
        <f>Offshore!Y7128</f>
        <v>#DIV/0!</v>
      </c>
    </row>
    <row r="7126" spans="1:1">
      <c r="A7126" s="104" t="e">
        <f>Offshore!Y7129</f>
        <v>#DIV/0!</v>
      </c>
    </row>
    <row r="7127" spans="1:1">
      <c r="A7127" s="104" t="e">
        <f>Offshore!Y7130</f>
        <v>#DIV/0!</v>
      </c>
    </row>
    <row r="7128" spans="1:1">
      <c r="A7128" s="104" t="e">
        <f>Offshore!Y7131</f>
        <v>#DIV/0!</v>
      </c>
    </row>
    <row r="7129" spans="1:1">
      <c r="A7129" s="104" t="e">
        <f>Offshore!Y7132</f>
        <v>#DIV/0!</v>
      </c>
    </row>
    <row r="7130" spans="1:1">
      <c r="A7130" s="104" t="e">
        <f>Offshore!Y7133</f>
        <v>#DIV/0!</v>
      </c>
    </row>
    <row r="7131" spans="1:1">
      <c r="A7131" s="104" t="e">
        <f>Offshore!Y7134</f>
        <v>#DIV/0!</v>
      </c>
    </row>
    <row r="7132" spans="1:1">
      <c r="A7132" s="104" t="e">
        <f>Offshore!Y7135</f>
        <v>#DIV/0!</v>
      </c>
    </row>
    <row r="7133" spans="1:1">
      <c r="A7133" s="104" t="e">
        <f>Offshore!Y7136</f>
        <v>#DIV/0!</v>
      </c>
    </row>
    <row r="7134" spans="1:1">
      <c r="A7134" s="104" t="e">
        <f>Offshore!Y7137</f>
        <v>#DIV/0!</v>
      </c>
    </row>
    <row r="7135" spans="1:1">
      <c r="A7135" s="104" t="e">
        <f>Offshore!Y7138</f>
        <v>#DIV/0!</v>
      </c>
    </row>
    <row r="7136" spans="1:1">
      <c r="A7136" s="104" t="e">
        <f>Offshore!Y7139</f>
        <v>#DIV/0!</v>
      </c>
    </row>
    <row r="7137" spans="1:1">
      <c r="A7137" s="104" t="e">
        <f>Offshore!Y7140</f>
        <v>#DIV/0!</v>
      </c>
    </row>
    <row r="7138" spans="1:1">
      <c r="A7138" s="104" t="e">
        <f>Offshore!Y7141</f>
        <v>#DIV/0!</v>
      </c>
    </row>
    <row r="7139" spans="1:1">
      <c r="A7139" s="104" t="e">
        <f>Offshore!Y7142</f>
        <v>#DIV/0!</v>
      </c>
    </row>
    <row r="7140" spans="1:1">
      <c r="A7140" s="104" t="e">
        <f>Offshore!Y7143</f>
        <v>#DIV/0!</v>
      </c>
    </row>
    <row r="7141" spans="1:1">
      <c r="A7141" s="104" t="e">
        <f>Offshore!Y7144</f>
        <v>#DIV/0!</v>
      </c>
    </row>
    <row r="7142" spans="1:1">
      <c r="A7142" s="104" t="e">
        <f>Offshore!Y7145</f>
        <v>#DIV/0!</v>
      </c>
    </row>
    <row r="7143" spans="1:1">
      <c r="A7143" s="104" t="e">
        <f>Offshore!Y7146</f>
        <v>#DIV/0!</v>
      </c>
    </row>
    <row r="7144" spans="1:1">
      <c r="A7144" s="104" t="e">
        <f>Offshore!Y7147</f>
        <v>#DIV/0!</v>
      </c>
    </row>
    <row r="7145" spans="1:1">
      <c r="A7145" s="104" t="e">
        <f>Offshore!Y7148</f>
        <v>#DIV/0!</v>
      </c>
    </row>
    <row r="7146" spans="1:1">
      <c r="A7146" s="104" t="e">
        <f>Offshore!Y7149</f>
        <v>#DIV/0!</v>
      </c>
    </row>
    <row r="7147" spans="1:1">
      <c r="A7147" s="104" t="e">
        <f>Offshore!Y7150</f>
        <v>#DIV/0!</v>
      </c>
    </row>
    <row r="7148" spans="1:1">
      <c r="A7148" s="104" t="e">
        <f>Offshore!Y7151</f>
        <v>#DIV/0!</v>
      </c>
    </row>
    <row r="7149" spans="1:1">
      <c r="A7149" s="104" t="e">
        <f>Offshore!Y7152</f>
        <v>#DIV/0!</v>
      </c>
    </row>
    <row r="7150" spans="1:1">
      <c r="A7150" s="104" t="e">
        <f>Offshore!Y7153</f>
        <v>#DIV/0!</v>
      </c>
    </row>
    <row r="7151" spans="1:1">
      <c r="A7151" s="104" t="e">
        <f>Offshore!Y7154</f>
        <v>#DIV/0!</v>
      </c>
    </row>
    <row r="7152" spans="1:1">
      <c r="A7152" s="104" t="e">
        <f>Offshore!Y7155</f>
        <v>#DIV/0!</v>
      </c>
    </row>
    <row r="7153" spans="1:1">
      <c r="A7153" s="104" t="e">
        <f>Offshore!Y7156</f>
        <v>#DIV/0!</v>
      </c>
    </row>
    <row r="7154" spans="1:1">
      <c r="A7154" s="104" t="e">
        <f>Offshore!Y7157</f>
        <v>#DIV/0!</v>
      </c>
    </row>
    <row r="7155" spans="1:1">
      <c r="A7155" s="104" t="e">
        <f>Offshore!Y7158</f>
        <v>#DIV/0!</v>
      </c>
    </row>
    <row r="7156" spans="1:1">
      <c r="A7156" s="104" t="e">
        <f>Offshore!Y7159</f>
        <v>#DIV/0!</v>
      </c>
    </row>
    <row r="7157" spans="1:1">
      <c r="A7157" s="104" t="e">
        <f>Offshore!Y7160</f>
        <v>#DIV/0!</v>
      </c>
    </row>
    <row r="7158" spans="1:1">
      <c r="A7158" s="104" t="e">
        <f>Offshore!Y7161</f>
        <v>#DIV/0!</v>
      </c>
    </row>
    <row r="7159" spans="1:1">
      <c r="A7159" s="104" t="e">
        <f>Offshore!Y7162</f>
        <v>#DIV/0!</v>
      </c>
    </row>
    <row r="7160" spans="1:1">
      <c r="A7160" s="104" t="e">
        <f>Offshore!Y7163</f>
        <v>#DIV/0!</v>
      </c>
    </row>
    <row r="7161" spans="1:1">
      <c r="A7161" s="104" t="e">
        <f>Offshore!Y7164</f>
        <v>#DIV/0!</v>
      </c>
    </row>
    <row r="7162" spans="1:1">
      <c r="A7162" s="104" t="e">
        <f>Offshore!Y7165</f>
        <v>#DIV/0!</v>
      </c>
    </row>
    <row r="7163" spans="1:1">
      <c r="A7163" s="104" t="e">
        <f>Offshore!Y7166</f>
        <v>#DIV/0!</v>
      </c>
    </row>
    <row r="7164" spans="1:1">
      <c r="A7164" s="104" t="e">
        <f>Offshore!Y7167</f>
        <v>#DIV/0!</v>
      </c>
    </row>
    <row r="7165" spans="1:1">
      <c r="A7165" s="104" t="e">
        <f>Offshore!Y7168</f>
        <v>#DIV/0!</v>
      </c>
    </row>
    <row r="7166" spans="1:1">
      <c r="A7166" s="104" t="e">
        <f>Offshore!Y7169</f>
        <v>#DIV/0!</v>
      </c>
    </row>
    <row r="7167" spans="1:1">
      <c r="A7167" s="104" t="e">
        <f>Offshore!Y7170</f>
        <v>#DIV/0!</v>
      </c>
    </row>
    <row r="7168" spans="1:1">
      <c r="A7168" s="104" t="e">
        <f>Offshore!Y7171</f>
        <v>#DIV/0!</v>
      </c>
    </row>
    <row r="7169" spans="1:1">
      <c r="A7169" s="104" t="e">
        <f>Offshore!Y7172</f>
        <v>#DIV/0!</v>
      </c>
    </row>
    <row r="7170" spans="1:1">
      <c r="A7170" s="104" t="e">
        <f>Offshore!Y7173</f>
        <v>#DIV/0!</v>
      </c>
    </row>
    <row r="7171" spans="1:1">
      <c r="A7171" s="104" t="e">
        <f>Offshore!Y7174</f>
        <v>#DIV/0!</v>
      </c>
    </row>
    <row r="7172" spans="1:1">
      <c r="A7172" s="104" t="e">
        <f>Offshore!Y7175</f>
        <v>#DIV/0!</v>
      </c>
    </row>
    <row r="7173" spans="1:1">
      <c r="A7173" s="104" t="e">
        <f>Offshore!Y7176</f>
        <v>#DIV/0!</v>
      </c>
    </row>
    <row r="7174" spans="1:1">
      <c r="A7174" s="104" t="e">
        <f>Offshore!Y7177</f>
        <v>#DIV/0!</v>
      </c>
    </row>
    <row r="7175" spans="1:1">
      <c r="A7175" s="104" t="e">
        <f>Offshore!Y7178</f>
        <v>#DIV/0!</v>
      </c>
    </row>
    <row r="7176" spans="1:1">
      <c r="A7176" s="104" t="e">
        <f>Offshore!Y7179</f>
        <v>#DIV/0!</v>
      </c>
    </row>
    <row r="7177" spans="1:1">
      <c r="A7177" s="104" t="e">
        <f>Offshore!Y7180</f>
        <v>#DIV/0!</v>
      </c>
    </row>
    <row r="7178" spans="1:1">
      <c r="A7178" s="104" t="e">
        <f>Offshore!Y7181</f>
        <v>#DIV/0!</v>
      </c>
    </row>
    <row r="7179" spans="1:1">
      <c r="A7179" s="104" t="e">
        <f>Offshore!Y7182</f>
        <v>#DIV/0!</v>
      </c>
    </row>
    <row r="7180" spans="1:1">
      <c r="A7180" s="104" t="e">
        <f>Offshore!Y7183</f>
        <v>#DIV/0!</v>
      </c>
    </row>
    <row r="7181" spans="1:1">
      <c r="A7181" s="104" t="e">
        <f>Offshore!Y7184</f>
        <v>#DIV/0!</v>
      </c>
    </row>
    <row r="7182" spans="1:1">
      <c r="A7182" s="104" t="e">
        <f>Offshore!Y7185</f>
        <v>#DIV/0!</v>
      </c>
    </row>
    <row r="7183" spans="1:1">
      <c r="A7183" s="104" t="e">
        <f>Offshore!Y7186</f>
        <v>#DIV/0!</v>
      </c>
    </row>
    <row r="7184" spans="1:1">
      <c r="A7184" s="104" t="e">
        <f>Offshore!Y7187</f>
        <v>#DIV/0!</v>
      </c>
    </row>
    <row r="7185" spans="1:1">
      <c r="A7185" s="104" t="e">
        <f>Offshore!Y7188</f>
        <v>#DIV/0!</v>
      </c>
    </row>
    <row r="7186" spans="1:1">
      <c r="A7186" s="104" t="e">
        <f>Offshore!Y7189</f>
        <v>#DIV/0!</v>
      </c>
    </row>
    <row r="7187" spans="1:1">
      <c r="A7187" s="104" t="e">
        <f>Offshore!Y7190</f>
        <v>#DIV/0!</v>
      </c>
    </row>
    <row r="7188" spans="1:1">
      <c r="A7188" s="104" t="e">
        <f>Offshore!Y7191</f>
        <v>#DIV/0!</v>
      </c>
    </row>
    <row r="7189" spans="1:1">
      <c r="A7189" s="104" t="e">
        <f>Offshore!Y7192</f>
        <v>#DIV/0!</v>
      </c>
    </row>
    <row r="7190" spans="1:1">
      <c r="A7190" s="104" t="e">
        <f>Offshore!Y7193</f>
        <v>#DIV/0!</v>
      </c>
    </row>
    <row r="7191" spans="1:1">
      <c r="A7191" s="104" t="e">
        <f>Offshore!Y7194</f>
        <v>#DIV/0!</v>
      </c>
    </row>
    <row r="7192" spans="1:1">
      <c r="A7192" s="104" t="e">
        <f>Offshore!Y7195</f>
        <v>#DIV/0!</v>
      </c>
    </row>
    <row r="7193" spans="1:1">
      <c r="A7193" s="104" t="e">
        <f>Offshore!Y7196</f>
        <v>#DIV/0!</v>
      </c>
    </row>
    <row r="7194" spans="1:1">
      <c r="A7194" s="104" t="e">
        <f>Offshore!Y7197</f>
        <v>#DIV/0!</v>
      </c>
    </row>
    <row r="7195" spans="1:1">
      <c r="A7195" s="104" t="e">
        <f>Offshore!Y7198</f>
        <v>#DIV/0!</v>
      </c>
    </row>
    <row r="7196" spans="1:1">
      <c r="A7196" s="104" t="e">
        <f>Offshore!Y7199</f>
        <v>#DIV/0!</v>
      </c>
    </row>
    <row r="7197" spans="1:1">
      <c r="A7197" s="104" t="e">
        <f>Offshore!Y7200</f>
        <v>#DIV/0!</v>
      </c>
    </row>
    <row r="7198" spans="1:1">
      <c r="A7198" s="104" t="e">
        <f>Offshore!Y7201</f>
        <v>#DIV/0!</v>
      </c>
    </row>
    <row r="7199" spans="1:1">
      <c r="A7199" s="104" t="e">
        <f>Offshore!Y7202</f>
        <v>#DIV/0!</v>
      </c>
    </row>
    <row r="7200" spans="1:1">
      <c r="A7200" s="104" t="e">
        <f>Offshore!Y7203</f>
        <v>#DIV/0!</v>
      </c>
    </row>
    <row r="7201" spans="1:1">
      <c r="A7201" s="104" t="e">
        <f>Offshore!Y7204</f>
        <v>#DIV/0!</v>
      </c>
    </row>
    <row r="7202" spans="1:1">
      <c r="A7202" s="104" t="e">
        <f>Offshore!Y7205</f>
        <v>#DIV/0!</v>
      </c>
    </row>
    <row r="7203" spans="1:1">
      <c r="A7203" s="104" t="e">
        <f>Offshore!Y7206</f>
        <v>#DIV/0!</v>
      </c>
    </row>
    <row r="7204" spans="1:1">
      <c r="A7204" s="104" t="e">
        <f>Offshore!Y7207</f>
        <v>#DIV/0!</v>
      </c>
    </row>
    <row r="7205" spans="1:1">
      <c r="A7205" s="104" t="e">
        <f>Offshore!Y7208</f>
        <v>#DIV/0!</v>
      </c>
    </row>
    <row r="7206" spans="1:1">
      <c r="A7206" s="104" t="e">
        <f>Offshore!Y7209</f>
        <v>#DIV/0!</v>
      </c>
    </row>
    <row r="7207" spans="1:1">
      <c r="A7207" s="104" t="e">
        <f>Offshore!Y7210</f>
        <v>#DIV/0!</v>
      </c>
    </row>
    <row r="7208" spans="1:1">
      <c r="A7208" s="104" t="e">
        <f>Offshore!Y7211</f>
        <v>#DIV/0!</v>
      </c>
    </row>
    <row r="7209" spans="1:1">
      <c r="A7209" s="104" t="e">
        <f>Offshore!Y7212</f>
        <v>#DIV/0!</v>
      </c>
    </row>
    <row r="7210" spans="1:1">
      <c r="A7210" s="104" t="e">
        <f>Offshore!Y7213</f>
        <v>#DIV/0!</v>
      </c>
    </row>
    <row r="7211" spans="1:1">
      <c r="A7211" s="104" t="e">
        <f>Offshore!Y7214</f>
        <v>#DIV/0!</v>
      </c>
    </row>
    <row r="7212" spans="1:1">
      <c r="A7212" s="104" t="e">
        <f>Offshore!Y7215</f>
        <v>#DIV/0!</v>
      </c>
    </row>
    <row r="7213" spans="1:1">
      <c r="A7213" s="104" t="e">
        <f>Offshore!Y7216</f>
        <v>#DIV/0!</v>
      </c>
    </row>
    <row r="7214" spans="1:1">
      <c r="A7214" s="104" t="e">
        <f>Offshore!Y7217</f>
        <v>#DIV/0!</v>
      </c>
    </row>
    <row r="7215" spans="1:1">
      <c r="A7215" s="104" t="e">
        <f>Offshore!Y7218</f>
        <v>#DIV/0!</v>
      </c>
    </row>
    <row r="7216" spans="1:1">
      <c r="A7216" s="104" t="e">
        <f>Offshore!Y7219</f>
        <v>#DIV/0!</v>
      </c>
    </row>
    <row r="7217" spans="1:1">
      <c r="A7217" s="104" t="e">
        <f>Offshore!Y7220</f>
        <v>#DIV/0!</v>
      </c>
    </row>
    <row r="7218" spans="1:1">
      <c r="A7218" s="104" t="e">
        <f>Offshore!Y7221</f>
        <v>#DIV/0!</v>
      </c>
    </row>
    <row r="7219" spans="1:1">
      <c r="A7219" s="104" t="e">
        <f>Offshore!Y7222</f>
        <v>#DIV/0!</v>
      </c>
    </row>
    <row r="7220" spans="1:1">
      <c r="A7220" s="104" t="e">
        <f>Offshore!Y7223</f>
        <v>#DIV/0!</v>
      </c>
    </row>
    <row r="7221" spans="1:1">
      <c r="A7221" s="104" t="e">
        <f>Offshore!Y7224</f>
        <v>#DIV/0!</v>
      </c>
    </row>
    <row r="7222" spans="1:1">
      <c r="A7222" s="104" t="e">
        <f>Offshore!Y7225</f>
        <v>#DIV/0!</v>
      </c>
    </row>
    <row r="7223" spans="1:1">
      <c r="A7223" s="104" t="e">
        <f>Offshore!Y7226</f>
        <v>#DIV/0!</v>
      </c>
    </row>
    <row r="7224" spans="1:1">
      <c r="A7224" s="104" t="e">
        <f>Offshore!Y7227</f>
        <v>#DIV/0!</v>
      </c>
    </row>
    <row r="7225" spans="1:1">
      <c r="A7225" s="104" t="e">
        <f>Offshore!Y7228</f>
        <v>#DIV/0!</v>
      </c>
    </row>
    <row r="7226" spans="1:1">
      <c r="A7226" s="104" t="e">
        <f>Offshore!Y7229</f>
        <v>#DIV/0!</v>
      </c>
    </row>
    <row r="7227" spans="1:1">
      <c r="A7227" s="104" t="e">
        <f>Offshore!Y7230</f>
        <v>#DIV/0!</v>
      </c>
    </row>
    <row r="7228" spans="1:1">
      <c r="A7228" s="104" t="e">
        <f>Offshore!Y7231</f>
        <v>#DIV/0!</v>
      </c>
    </row>
    <row r="7229" spans="1:1">
      <c r="A7229" s="104" t="e">
        <f>Offshore!Y7232</f>
        <v>#DIV/0!</v>
      </c>
    </row>
    <row r="7230" spans="1:1">
      <c r="A7230" s="104" t="e">
        <f>Offshore!Y7233</f>
        <v>#DIV/0!</v>
      </c>
    </row>
    <row r="7231" spans="1:1">
      <c r="A7231" s="104" t="e">
        <f>Offshore!Y7234</f>
        <v>#DIV/0!</v>
      </c>
    </row>
    <row r="7232" spans="1:1">
      <c r="A7232" s="104" t="e">
        <f>Offshore!Y7235</f>
        <v>#DIV/0!</v>
      </c>
    </row>
    <row r="7233" spans="1:1">
      <c r="A7233" s="104" t="e">
        <f>Offshore!Y7236</f>
        <v>#DIV/0!</v>
      </c>
    </row>
    <row r="7234" spans="1:1">
      <c r="A7234" s="104" t="e">
        <f>Offshore!Y7237</f>
        <v>#DIV/0!</v>
      </c>
    </row>
    <row r="7235" spans="1:1">
      <c r="A7235" s="104" t="e">
        <f>Offshore!Y7238</f>
        <v>#DIV/0!</v>
      </c>
    </row>
    <row r="7236" spans="1:1">
      <c r="A7236" s="104" t="e">
        <f>Offshore!Y7239</f>
        <v>#DIV/0!</v>
      </c>
    </row>
    <row r="7237" spans="1:1">
      <c r="A7237" s="104" t="e">
        <f>Offshore!Y7240</f>
        <v>#DIV/0!</v>
      </c>
    </row>
    <row r="7238" spans="1:1">
      <c r="A7238" s="104" t="e">
        <f>Offshore!Y7241</f>
        <v>#DIV/0!</v>
      </c>
    </row>
    <row r="7239" spans="1:1">
      <c r="A7239" s="104" t="e">
        <f>Offshore!Y7242</f>
        <v>#DIV/0!</v>
      </c>
    </row>
    <row r="7240" spans="1:1">
      <c r="A7240" s="104" t="e">
        <f>Offshore!Y7243</f>
        <v>#DIV/0!</v>
      </c>
    </row>
    <row r="7241" spans="1:1">
      <c r="A7241" s="104" t="e">
        <f>Offshore!Y7244</f>
        <v>#DIV/0!</v>
      </c>
    </row>
    <row r="7242" spans="1:1">
      <c r="A7242" s="104" t="e">
        <f>Offshore!Y7245</f>
        <v>#DIV/0!</v>
      </c>
    </row>
    <row r="7243" spans="1:1">
      <c r="A7243" s="104" t="e">
        <f>Offshore!Y7246</f>
        <v>#DIV/0!</v>
      </c>
    </row>
    <row r="7244" spans="1:1">
      <c r="A7244" s="104" t="e">
        <f>Offshore!Y7247</f>
        <v>#DIV/0!</v>
      </c>
    </row>
    <row r="7245" spans="1:1">
      <c r="A7245" s="104" t="e">
        <f>Offshore!Y7248</f>
        <v>#DIV/0!</v>
      </c>
    </row>
    <row r="7246" spans="1:1">
      <c r="A7246" s="104" t="e">
        <f>Offshore!Y7249</f>
        <v>#DIV/0!</v>
      </c>
    </row>
    <row r="7247" spans="1:1">
      <c r="A7247" s="104" t="e">
        <f>Offshore!Y7250</f>
        <v>#DIV/0!</v>
      </c>
    </row>
    <row r="7248" spans="1:1">
      <c r="A7248" s="104" t="e">
        <f>Offshore!Y7251</f>
        <v>#DIV/0!</v>
      </c>
    </row>
    <row r="7249" spans="1:1">
      <c r="A7249" s="104" t="e">
        <f>Offshore!Y7252</f>
        <v>#DIV/0!</v>
      </c>
    </row>
    <row r="7250" spans="1:1">
      <c r="A7250" s="104" t="e">
        <f>Offshore!Y7253</f>
        <v>#DIV/0!</v>
      </c>
    </row>
    <row r="7251" spans="1:1">
      <c r="A7251" s="104" t="e">
        <f>Offshore!Y7254</f>
        <v>#DIV/0!</v>
      </c>
    </row>
    <row r="7252" spans="1:1">
      <c r="A7252" s="104" t="e">
        <f>Offshore!Y7255</f>
        <v>#DIV/0!</v>
      </c>
    </row>
    <row r="7253" spans="1:1">
      <c r="A7253" s="104" t="e">
        <f>Offshore!Y7256</f>
        <v>#DIV/0!</v>
      </c>
    </row>
    <row r="7254" spans="1:1">
      <c r="A7254" s="104" t="e">
        <f>Offshore!Y7257</f>
        <v>#DIV/0!</v>
      </c>
    </row>
    <row r="7255" spans="1:1">
      <c r="A7255" s="104" t="e">
        <f>Offshore!Y7258</f>
        <v>#DIV/0!</v>
      </c>
    </row>
    <row r="7256" spans="1:1">
      <c r="A7256" s="104" t="e">
        <f>Offshore!Y7259</f>
        <v>#DIV/0!</v>
      </c>
    </row>
    <row r="7257" spans="1:1">
      <c r="A7257" s="104" t="e">
        <f>Offshore!Y7260</f>
        <v>#DIV/0!</v>
      </c>
    </row>
    <row r="7258" spans="1:1">
      <c r="A7258" s="104" t="e">
        <f>Offshore!Y7261</f>
        <v>#DIV/0!</v>
      </c>
    </row>
    <row r="7259" spans="1:1">
      <c r="A7259" s="104" t="e">
        <f>Offshore!Y7262</f>
        <v>#DIV/0!</v>
      </c>
    </row>
    <row r="7260" spans="1:1">
      <c r="A7260" s="104" t="e">
        <f>Offshore!Y7263</f>
        <v>#DIV/0!</v>
      </c>
    </row>
    <row r="7261" spans="1:1">
      <c r="A7261" s="104" t="e">
        <f>Offshore!Y7264</f>
        <v>#DIV/0!</v>
      </c>
    </row>
    <row r="7262" spans="1:1">
      <c r="A7262" s="104" t="e">
        <f>Offshore!Y7265</f>
        <v>#DIV/0!</v>
      </c>
    </row>
    <row r="7263" spans="1:1">
      <c r="A7263" s="104" t="e">
        <f>Offshore!Y7266</f>
        <v>#DIV/0!</v>
      </c>
    </row>
    <row r="7264" spans="1:1">
      <c r="A7264" s="104" t="e">
        <f>Offshore!Y7267</f>
        <v>#DIV/0!</v>
      </c>
    </row>
    <row r="7265" spans="1:1">
      <c r="A7265" s="104" t="e">
        <f>Offshore!Y7268</f>
        <v>#DIV/0!</v>
      </c>
    </row>
    <row r="7266" spans="1:1">
      <c r="A7266" s="104" t="e">
        <f>Offshore!Y7269</f>
        <v>#DIV/0!</v>
      </c>
    </row>
    <row r="7267" spans="1:1">
      <c r="A7267" s="104" t="e">
        <f>Offshore!Y7270</f>
        <v>#DIV/0!</v>
      </c>
    </row>
    <row r="7268" spans="1:1">
      <c r="A7268" s="104" t="e">
        <f>Offshore!Y7271</f>
        <v>#DIV/0!</v>
      </c>
    </row>
    <row r="7269" spans="1:1">
      <c r="A7269" s="104" t="e">
        <f>Offshore!Y7272</f>
        <v>#DIV/0!</v>
      </c>
    </row>
    <row r="7270" spans="1:1">
      <c r="A7270" s="104" t="e">
        <f>Offshore!Y7273</f>
        <v>#DIV/0!</v>
      </c>
    </row>
    <row r="7271" spans="1:1">
      <c r="A7271" s="104" t="e">
        <f>Offshore!Y7274</f>
        <v>#DIV/0!</v>
      </c>
    </row>
    <row r="7272" spans="1:1">
      <c r="A7272" s="104" t="e">
        <f>Offshore!Y7275</f>
        <v>#DIV/0!</v>
      </c>
    </row>
    <row r="7273" spans="1:1">
      <c r="A7273" s="104" t="e">
        <f>Offshore!Y7276</f>
        <v>#DIV/0!</v>
      </c>
    </row>
    <row r="7274" spans="1:1">
      <c r="A7274" s="104" t="e">
        <f>Offshore!Y7277</f>
        <v>#DIV/0!</v>
      </c>
    </row>
    <row r="7275" spans="1:1">
      <c r="A7275" s="104" t="e">
        <f>Offshore!Y7278</f>
        <v>#DIV/0!</v>
      </c>
    </row>
    <row r="7276" spans="1:1">
      <c r="A7276" s="104" t="e">
        <f>Offshore!Y7279</f>
        <v>#DIV/0!</v>
      </c>
    </row>
    <row r="7277" spans="1:1">
      <c r="A7277" s="104" t="e">
        <f>Offshore!Y7280</f>
        <v>#DIV/0!</v>
      </c>
    </row>
    <row r="7278" spans="1:1">
      <c r="A7278" s="104" t="e">
        <f>Offshore!Y7281</f>
        <v>#DIV/0!</v>
      </c>
    </row>
    <row r="7279" spans="1:1">
      <c r="A7279" s="104" t="e">
        <f>Offshore!Y7282</f>
        <v>#DIV/0!</v>
      </c>
    </row>
    <row r="7280" spans="1:1">
      <c r="A7280" s="104" t="e">
        <f>Offshore!Y7283</f>
        <v>#DIV/0!</v>
      </c>
    </row>
    <row r="7281" spans="1:1">
      <c r="A7281" s="104" t="e">
        <f>Offshore!Y7284</f>
        <v>#DIV/0!</v>
      </c>
    </row>
    <row r="7282" spans="1:1">
      <c r="A7282" s="104" t="e">
        <f>Offshore!Y7285</f>
        <v>#DIV/0!</v>
      </c>
    </row>
    <row r="7283" spans="1:1">
      <c r="A7283" s="104" t="e">
        <f>Offshore!Y7286</f>
        <v>#DIV/0!</v>
      </c>
    </row>
    <row r="7284" spans="1:1">
      <c r="A7284" s="104" t="e">
        <f>Offshore!Y7287</f>
        <v>#DIV/0!</v>
      </c>
    </row>
    <row r="7285" spans="1:1">
      <c r="A7285" s="104" t="e">
        <f>Offshore!Y7288</f>
        <v>#DIV/0!</v>
      </c>
    </row>
    <row r="7286" spans="1:1">
      <c r="A7286" s="104" t="e">
        <f>Offshore!Y7289</f>
        <v>#DIV/0!</v>
      </c>
    </row>
    <row r="7287" spans="1:1">
      <c r="A7287" s="104" t="e">
        <f>Offshore!Y7290</f>
        <v>#DIV/0!</v>
      </c>
    </row>
    <row r="7288" spans="1:1">
      <c r="A7288" s="104" t="e">
        <f>Offshore!Y7291</f>
        <v>#DIV/0!</v>
      </c>
    </row>
    <row r="7289" spans="1:1">
      <c r="A7289" s="104" t="e">
        <f>Offshore!Y7292</f>
        <v>#DIV/0!</v>
      </c>
    </row>
    <row r="7290" spans="1:1">
      <c r="A7290" s="104" t="e">
        <f>Offshore!Y7293</f>
        <v>#DIV/0!</v>
      </c>
    </row>
    <row r="7291" spans="1:1">
      <c r="A7291" s="104" t="e">
        <f>Offshore!Y7294</f>
        <v>#DIV/0!</v>
      </c>
    </row>
    <row r="7292" spans="1:1">
      <c r="A7292" s="104" t="e">
        <f>Offshore!Y7295</f>
        <v>#DIV/0!</v>
      </c>
    </row>
    <row r="7293" spans="1:1">
      <c r="A7293" s="104" t="e">
        <f>Offshore!Y7296</f>
        <v>#DIV/0!</v>
      </c>
    </row>
    <row r="7294" spans="1:1">
      <c r="A7294" s="104" t="e">
        <f>Offshore!Y7297</f>
        <v>#DIV/0!</v>
      </c>
    </row>
    <row r="7295" spans="1:1">
      <c r="A7295" s="104" t="e">
        <f>Offshore!Y7298</f>
        <v>#DIV/0!</v>
      </c>
    </row>
    <row r="7296" spans="1:1">
      <c r="A7296" s="104" t="e">
        <f>Offshore!Y7299</f>
        <v>#DIV/0!</v>
      </c>
    </row>
    <row r="7297" spans="1:1">
      <c r="A7297" s="104" t="e">
        <f>Offshore!Y7300</f>
        <v>#DIV/0!</v>
      </c>
    </row>
    <row r="7298" spans="1:1">
      <c r="A7298" s="104" t="e">
        <f>Offshore!Y7301</f>
        <v>#DIV/0!</v>
      </c>
    </row>
    <row r="7299" spans="1:1">
      <c r="A7299" s="104" t="e">
        <f>Offshore!Y7302</f>
        <v>#DIV/0!</v>
      </c>
    </row>
    <row r="7300" spans="1:1">
      <c r="A7300" s="104" t="e">
        <f>Offshore!Y7303</f>
        <v>#DIV/0!</v>
      </c>
    </row>
    <row r="7301" spans="1:1">
      <c r="A7301" s="104" t="e">
        <f>Offshore!Y7304</f>
        <v>#DIV/0!</v>
      </c>
    </row>
    <row r="7302" spans="1:1">
      <c r="A7302" s="104" t="e">
        <f>Offshore!Y7305</f>
        <v>#DIV/0!</v>
      </c>
    </row>
    <row r="7303" spans="1:1">
      <c r="A7303" s="104" t="e">
        <f>Offshore!Y7306</f>
        <v>#DIV/0!</v>
      </c>
    </row>
    <row r="7304" spans="1:1">
      <c r="A7304" s="104" t="e">
        <f>Offshore!Y7307</f>
        <v>#DIV/0!</v>
      </c>
    </row>
    <row r="7305" spans="1:1">
      <c r="A7305" s="104" t="e">
        <f>Offshore!Y7308</f>
        <v>#DIV/0!</v>
      </c>
    </row>
    <row r="7306" spans="1:1">
      <c r="A7306" s="104" t="e">
        <f>Offshore!Y7309</f>
        <v>#DIV/0!</v>
      </c>
    </row>
    <row r="7307" spans="1:1">
      <c r="A7307" s="104" t="e">
        <f>Offshore!Y7310</f>
        <v>#DIV/0!</v>
      </c>
    </row>
    <row r="7308" spans="1:1">
      <c r="A7308" s="104" t="e">
        <f>Offshore!Y7311</f>
        <v>#DIV/0!</v>
      </c>
    </row>
    <row r="7309" spans="1:1">
      <c r="A7309" s="104" t="e">
        <f>Offshore!Y7312</f>
        <v>#DIV/0!</v>
      </c>
    </row>
    <row r="7310" spans="1:1">
      <c r="A7310" s="104" t="e">
        <f>Offshore!Y7313</f>
        <v>#DIV/0!</v>
      </c>
    </row>
    <row r="7311" spans="1:1">
      <c r="A7311" s="104" t="e">
        <f>Offshore!Y7314</f>
        <v>#DIV/0!</v>
      </c>
    </row>
    <row r="7312" spans="1:1">
      <c r="A7312" s="104" t="e">
        <f>Offshore!Y7315</f>
        <v>#DIV/0!</v>
      </c>
    </row>
    <row r="7313" spans="1:1">
      <c r="A7313" s="104" t="e">
        <f>Offshore!Y7316</f>
        <v>#DIV/0!</v>
      </c>
    </row>
    <row r="7314" spans="1:1">
      <c r="A7314" s="104" t="e">
        <f>Offshore!Y7317</f>
        <v>#DIV/0!</v>
      </c>
    </row>
    <row r="7315" spans="1:1">
      <c r="A7315" s="104" t="e">
        <f>Offshore!Y7318</f>
        <v>#DIV/0!</v>
      </c>
    </row>
    <row r="7316" spans="1:1">
      <c r="A7316" s="104" t="e">
        <f>Offshore!Y7319</f>
        <v>#DIV/0!</v>
      </c>
    </row>
    <row r="7317" spans="1:1">
      <c r="A7317" s="104" t="e">
        <f>Offshore!Y7320</f>
        <v>#DIV/0!</v>
      </c>
    </row>
    <row r="7318" spans="1:1">
      <c r="A7318" s="104" t="e">
        <f>Offshore!Y7321</f>
        <v>#DIV/0!</v>
      </c>
    </row>
    <row r="7319" spans="1:1">
      <c r="A7319" s="104" t="e">
        <f>Offshore!Y7322</f>
        <v>#DIV/0!</v>
      </c>
    </row>
    <row r="7320" spans="1:1">
      <c r="A7320" s="104" t="e">
        <f>Offshore!Y7323</f>
        <v>#DIV/0!</v>
      </c>
    </row>
    <row r="7321" spans="1:1">
      <c r="A7321" s="104" t="e">
        <f>Offshore!Y7324</f>
        <v>#DIV/0!</v>
      </c>
    </row>
    <row r="7322" spans="1:1">
      <c r="A7322" s="104" t="e">
        <f>Offshore!Y7325</f>
        <v>#DIV/0!</v>
      </c>
    </row>
    <row r="7323" spans="1:1">
      <c r="A7323" s="104" t="e">
        <f>Offshore!Y7326</f>
        <v>#DIV/0!</v>
      </c>
    </row>
    <row r="7324" spans="1:1">
      <c r="A7324" s="104" t="e">
        <f>Offshore!Y7327</f>
        <v>#DIV/0!</v>
      </c>
    </row>
    <row r="7325" spans="1:1">
      <c r="A7325" s="104" t="e">
        <f>Offshore!Y7328</f>
        <v>#DIV/0!</v>
      </c>
    </row>
    <row r="7326" spans="1:1">
      <c r="A7326" s="104" t="e">
        <f>Offshore!Y7329</f>
        <v>#DIV/0!</v>
      </c>
    </row>
    <row r="7327" spans="1:1">
      <c r="A7327" s="104" t="e">
        <f>Offshore!Y7330</f>
        <v>#DIV/0!</v>
      </c>
    </row>
    <row r="7328" spans="1:1">
      <c r="A7328" s="104" t="e">
        <f>Offshore!Y7331</f>
        <v>#DIV/0!</v>
      </c>
    </row>
    <row r="7329" spans="1:1">
      <c r="A7329" s="104" t="e">
        <f>Offshore!Y7332</f>
        <v>#DIV/0!</v>
      </c>
    </row>
    <row r="7330" spans="1:1">
      <c r="A7330" s="104" t="e">
        <f>Offshore!Y7333</f>
        <v>#DIV/0!</v>
      </c>
    </row>
    <row r="7331" spans="1:1">
      <c r="A7331" s="104" t="e">
        <f>Offshore!Y7334</f>
        <v>#DIV/0!</v>
      </c>
    </row>
    <row r="7332" spans="1:1">
      <c r="A7332" s="104" t="e">
        <f>Offshore!Y7335</f>
        <v>#DIV/0!</v>
      </c>
    </row>
    <row r="7333" spans="1:1">
      <c r="A7333" s="104" t="e">
        <f>Offshore!Y7336</f>
        <v>#DIV/0!</v>
      </c>
    </row>
    <row r="7334" spans="1:1">
      <c r="A7334" s="104" t="e">
        <f>Offshore!Y7337</f>
        <v>#DIV/0!</v>
      </c>
    </row>
    <row r="7335" spans="1:1">
      <c r="A7335" s="104" t="e">
        <f>Offshore!Y7338</f>
        <v>#DIV/0!</v>
      </c>
    </row>
    <row r="7336" spans="1:1">
      <c r="A7336" s="104" t="e">
        <f>Offshore!Y7339</f>
        <v>#DIV/0!</v>
      </c>
    </row>
    <row r="7337" spans="1:1">
      <c r="A7337" s="104" t="e">
        <f>Offshore!Y7340</f>
        <v>#DIV/0!</v>
      </c>
    </row>
    <row r="7338" spans="1:1">
      <c r="A7338" s="104" t="e">
        <f>Offshore!Y7341</f>
        <v>#DIV/0!</v>
      </c>
    </row>
    <row r="7339" spans="1:1">
      <c r="A7339" s="104" t="e">
        <f>Offshore!Y7342</f>
        <v>#DIV/0!</v>
      </c>
    </row>
    <row r="7340" spans="1:1">
      <c r="A7340" s="104" t="e">
        <f>Offshore!Y7343</f>
        <v>#DIV/0!</v>
      </c>
    </row>
    <row r="7341" spans="1:1">
      <c r="A7341" s="104" t="e">
        <f>Offshore!Y7344</f>
        <v>#DIV/0!</v>
      </c>
    </row>
    <row r="7342" spans="1:1">
      <c r="A7342" s="104" t="e">
        <f>Offshore!Y7345</f>
        <v>#DIV/0!</v>
      </c>
    </row>
    <row r="7343" spans="1:1">
      <c r="A7343" s="104" t="e">
        <f>Offshore!Y7346</f>
        <v>#DIV/0!</v>
      </c>
    </row>
    <row r="7344" spans="1:1">
      <c r="A7344" s="104" t="e">
        <f>Offshore!Y7347</f>
        <v>#DIV/0!</v>
      </c>
    </row>
    <row r="7345" spans="1:1">
      <c r="A7345" s="104" t="e">
        <f>Offshore!Y7348</f>
        <v>#DIV/0!</v>
      </c>
    </row>
    <row r="7346" spans="1:1">
      <c r="A7346" s="104" t="e">
        <f>Offshore!Y7349</f>
        <v>#DIV/0!</v>
      </c>
    </row>
    <row r="7347" spans="1:1">
      <c r="A7347" s="104" t="e">
        <f>Offshore!Y7350</f>
        <v>#DIV/0!</v>
      </c>
    </row>
    <row r="7348" spans="1:1">
      <c r="A7348" s="104" t="e">
        <f>Offshore!Y7351</f>
        <v>#DIV/0!</v>
      </c>
    </row>
    <row r="7349" spans="1:1">
      <c r="A7349" s="104" t="e">
        <f>Offshore!Y7352</f>
        <v>#DIV/0!</v>
      </c>
    </row>
    <row r="7350" spans="1:1">
      <c r="A7350" s="104" t="e">
        <f>Offshore!Y7353</f>
        <v>#DIV/0!</v>
      </c>
    </row>
    <row r="7351" spans="1:1">
      <c r="A7351" s="104" t="e">
        <f>Offshore!Y7354</f>
        <v>#DIV/0!</v>
      </c>
    </row>
    <row r="7352" spans="1:1">
      <c r="A7352" s="104" t="e">
        <f>Offshore!Y7355</f>
        <v>#DIV/0!</v>
      </c>
    </row>
    <row r="7353" spans="1:1">
      <c r="A7353" s="104" t="e">
        <f>Offshore!Y7356</f>
        <v>#DIV/0!</v>
      </c>
    </row>
    <row r="7354" spans="1:1">
      <c r="A7354" s="104" t="e">
        <f>Offshore!Y7357</f>
        <v>#DIV/0!</v>
      </c>
    </row>
    <row r="7355" spans="1:1">
      <c r="A7355" s="104" t="e">
        <f>Offshore!Y7358</f>
        <v>#DIV/0!</v>
      </c>
    </row>
    <row r="7356" spans="1:1">
      <c r="A7356" s="104" t="e">
        <f>Offshore!Y7359</f>
        <v>#DIV/0!</v>
      </c>
    </row>
    <row r="7357" spans="1:1">
      <c r="A7357" s="104" t="e">
        <f>Offshore!Y7360</f>
        <v>#DIV/0!</v>
      </c>
    </row>
    <row r="7358" spans="1:1">
      <c r="A7358" s="104" t="e">
        <f>Offshore!Y7361</f>
        <v>#DIV/0!</v>
      </c>
    </row>
    <row r="7359" spans="1:1">
      <c r="A7359" s="104" t="e">
        <f>Offshore!Y7362</f>
        <v>#DIV/0!</v>
      </c>
    </row>
    <row r="7360" spans="1:1">
      <c r="A7360" s="104" t="e">
        <f>Offshore!Y7363</f>
        <v>#DIV/0!</v>
      </c>
    </row>
    <row r="7361" spans="1:1">
      <c r="A7361" s="104" t="e">
        <f>Offshore!Y7364</f>
        <v>#DIV/0!</v>
      </c>
    </row>
    <row r="7362" spans="1:1">
      <c r="A7362" s="104" t="e">
        <f>Offshore!Y7365</f>
        <v>#DIV/0!</v>
      </c>
    </row>
    <row r="7363" spans="1:1">
      <c r="A7363" s="104" t="e">
        <f>Offshore!Y7366</f>
        <v>#DIV/0!</v>
      </c>
    </row>
    <row r="7364" spans="1:1">
      <c r="A7364" s="104" t="e">
        <f>Offshore!Y7367</f>
        <v>#DIV/0!</v>
      </c>
    </row>
    <row r="7365" spans="1:1">
      <c r="A7365" s="104" t="e">
        <f>Offshore!Y7368</f>
        <v>#DIV/0!</v>
      </c>
    </row>
    <row r="7366" spans="1:1">
      <c r="A7366" s="104" t="e">
        <f>Offshore!Y7369</f>
        <v>#DIV/0!</v>
      </c>
    </row>
    <row r="7367" spans="1:1">
      <c r="A7367" s="104" t="e">
        <f>Offshore!Y7370</f>
        <v>#DIV/0!</v>
      </c>
    </row>
    <row r="7368" spans="1:1">
      <c r="A7368" s="104" t="e">
        <f>Offshore!Y7371</f>
        <v>#DIV/0!</v>
      </c>
    </row>
    <row r="7369" spans="1:1">
      <c r="A7369" s="104" t="e">
        <f>Offshore!Y7372</f>
        <v>#DIV/0!</v>
      </c>
    </row>
    <row r="7370" spans="1:1">
      <c r="A7370" s="104" t="e">
        <f>Offshore!Y7373</f>
        <v>#DIV/0!</v>
      </c>
    </row>
    <row r="7371" spans="1:1">
      <c r="A7371" s="104" t="e">
        <f>Offshore!Y7374</f>
        <v>#DIV/0!</v>
      </c>
    </row>
    <row r="7372" spans="1:1">
      <c r="A7372" s="104" t="e">
        <f>Offshore!Y7375</f>
        <v>#DIV/0!</v>
      </c>
    </row>
    <row r="7373" spans="1:1">
      <c r="A7373" s="104" t="e">
        <f>Offshore!Y7376</f>
        <v>#DIV/0!</v>
      </c>
    </row>
    <row r="7374" spans="1:1">
      <c r="A7374" s="104" t="e">
        <f>Offshore!Y7377</f>
        <v>#DIV/0!</v>
      </c>
    </row>
    <row r="7375" spans="1:1">
      <c r="A7375" s="104" t="e">
        <f>Offshore!Y7378</f>
        <v>#DIV/0!</v>
      </c>
    </row>
    <row r="7376" spans="1:1">
      <c r="A7376" s="104" t="e">
        <f>Offshore!Y7379</f>
        <v>#DIV/0!</v>
      </c>
    </row>
    <row r="7377" spans="1:1">
      <c r="A7377" s="104" t="e">
        <f>Offshore!Y7380</f>
        <v>#DIV/0!</v>
      </c>
    </row>
    <row r="7378" spans="1:1">
      <c r="A7378" s="104" t="e">
        <f>Offshore!Y7381</f>
        <v>#DIV/0!</v>
      </c>
    </row>
    <row r="7379" spans="1:1">
      <c r="A7379" s="104" t="e">
        <f>Offshore!Y7382</f>
        <v>#DIV/0!</v>
      </c>
    </row>
    <row r="7380" spans="1:1">
      <c r="A7380" s="104" t="e">
        <f>Offshore!Y7383</f>
        <v>#DIV/0!</v>
      </c>
    </row>
    <row r="7381" spans="1:1">
      <c r="A7381" s="104" t="e">
        <f>Offshore!Y7384</f>
        <v>#DIV/0!</v>
      </c>
    </row>
    <row r="7382" spans="1:1">
      <c r="A7382" s="104" t="e">
        <f>Offshore!Y7385</f>
        <v>#DIV/0!</v>
      </c>
    </row>
    <row r="7383" spans="1:1">
      <c r="A7383" s="104" t="e">
        <f>Offshore!Y7386</f>
        <v>#DIV/0!</v>
      </c>
    </row>
    <row r="7384" spans="1:1">
      <c r="A7384" s="104" t="e">
        <f>Offshore!Y7387</f>
        <v>#DIV/0!</v>
      </c>
    </row>
    <row r="7385" spans="1:1">
      <c r="A7385" s="104" t="e">
        <f>Offshore!Y7388</f>
        <v>#DIV/0!</v>
      </c>
    </row>
    <row r="7386" spans="1:1">
      <c r="A7386" s="104" t="e">
        <f>Offshore!Y7389</f>
        <v>#DIV/0!</v>
      </c>
    </row>
    <row r="7387" spans="1:1">
      <c r="A7387" s="104" t="e">
        <f>Offshore!Y7390</f>
        <v>#DIV/0!</v>
      </c>
    </row>
    <row r="7388" spans="1:1">
      <c r="A7388" s="104" t="e">
        <f>Offshore!Y7391</f>
        <v>#DIV/0!</v>
      </c>
    </row>
    <row r="7389" spans="1:1">
      <c r="A7389" s="104" t="e">
        <f>Offshore!Y7392</f>
        <v>#DIV/0!</v>
      </c>
    </row>
    <row r="7390" spans="1:1">
      <c r="A7390" s="104" t="e">
        <f>Offshore!Y7393</f>
        <v>#DIV/0!</v>
      </c>
    </row>
    <row r="7391" spans="1:1">
      <c r="A7391" s="104" t="e">
        <f>Offshore!Y7394</f>
        <v>#DIV/0!</v>
      </c>
    </row>
    <row r="7392" spans="1:1">
      <c r="A7392" s="104" t="e">
        <f>Offshore!Y7395</f>
        <v>#DIV/0!</v>
      </c>
    </row>
    <row r="7393" spans="1:1">
      <c r="A7393" s="104" t="e">
        <f>Offshore!Y7396</f>
        <v>#DIV/0!</v>
      </c>
    </row>
    <row r="7394" spans="1:1">
      <c r="A7394" s="104" t="e">
        <f>Offshore!Y7397</f>
        <v>#DIV/0!</v>
      </c>
    </row>
    <row r="7395" spans="1:1">
      <c r="A7395" s="104" t="e">
        <f>Offshore!Y7398</f>
        <v>#DIV/0!</v>
      </c>
    </row>
    <row r="7396" spans="1:1">
      <c r="A7396" s="104" t="e">
        <f>Offshore!Y7399</f>
        <v>#DIV/0!</v>
      </c>
    </row>
    <row r="7397" spans="1:1">
      <c r="A7397" s="104" t="e">
        <f>Offshore!Y7400</f>
        <v>#DIV/0!</v>
      </c>
    </row>
    <row r="7398" spans="1:1">
      <c r="A7398" s="104" t="e">
        <f>Offshore!Y7401</f>
        <v>#DIV/0!</v>
      </c>
    </row>
    <row r="7399" spans="1:1">
      <c r="A7399" s="104" t="e">
        <f>Offshore!Y7402</f>
        <v>#DIV/0!</v>
      </c>
    </row>
    <row r="7400" spans="1:1">
      <c r="A7400" s="104" t="e">
        <f>Offshore!Y7403</f>
        <v>#DIV/0!</v>
      </c>
    </row>
    <row r="7401" spans="1:1">
      <c r="A7401" s="104" t="e">
        <f>Offshore!Y7404</f>
        <v>#DIV/0!</v>
      </c>
    </row>
    <row r="7402" spans="1:1">
      <c r="A7402" s="104" t="e">
        <f>Offshore!Y7405</f>
        <v>#DIV/0!</v>
      </c>
    </row>
    <row r="7403" spans="1:1">
      <c r="A7403" s="104" t="e">
        <f>Offshore!Y7406</f>
        <v>#DIV/0!</v>
      </c>
    </row>
    <row r="7404" spans="1:1">
      <c r="A7404" s="104" t="e">
        <f>Offshore!Y7407</f>
        <v>#DIV/0!</v>
      </c>
    </row>
    <row r="7405" spans="1:1">
      <c r="A7405" s="104" t="e">
        <f>Offshore!Y7408</f>
        <v>#DIV/0!</v>
      </c>
    </row>
    <row r="7406" spans="1:1">
      <c r="A7406" s="104" t="e">
        <f>Offshore!Y7409</f>
        <v>#DIV/0!</v>
      </c>
    </row>
    <row r="7407" spans="1:1">
      <c r="A7407" s="104" t="e">
        <f>Offshore!Y7410</f>
        <v>#DIV/0!</v>
      </c>
    </row>
    <row r="7408" spans="1:1">
      <c r="A7408" s="104" t="e">
        <f>Offshore!Y7411</f>
        <v>#DIV/0!</v>
      </c>
    </row>
    <row r="7409" spans="1:1">
      <c r="A7409" s="104" t="e">
        <f>Offshore!Y7412</f>
        <v>#DIV/0!</v>
      </c>
    </row>
    <row r="7410" spans="1:1">
      <c r="A7410" s="104" t="e">
        <f>Offshore!Y7413</f>
        <v>#DIV/0!</v>
      </c>
    </row>
    <row r="7411" spans="1:1">
      <c r="A7411" s="104" t="e">
        <f>Offshore!Y7414</f>
        <v>#DIV/0!</v>
      </c>
    </row>
    <row r="7412" spans="1:1">
      <c r="A7412" s="104" t="e">
        <f>Offshore!Y7415</f>
        <v>#DIV/0!</v>
      </c>
    </row>
    <row r="7413" spans="1:1">
      <c r="A7413" s="104" t="e">
        <f>Offshore!Y7416</f>
        <v>#DIV/0!</v>
      </c>
    </row>
    <row r="7414" spans="1:1">
      <c r="A7414" s="104" t="e">
        <f>Offshore!Y7417</f>
        <v>#DIV/0!</v>
      </c>
    </row>
    <row r="7415" spans="1:1">
      <c r="A7415" s="104" t="e">
        <f>Offshore!Y7418</f>
        <v>#DIV/0!</v>
      </c>
    </row>
    <row r="7416" spans="1:1">
      <c r="A7416" s="104" t="e">
        <f>Offshore!Y7419</f>
        <v>#DIV/0!</v>
      </c>
    </row>
    <row r="7417" spans="1:1">
      <c r="A7417" s="104" t="e">
        <f>Offshore!Y7420</f>
        <v>#DIV/0!</v>
      </c>
    </row>
    <row r="7418" spans="1:1">
      <c r="A7418" s="104" t="e">
        <f>Offshore!Y7421</f>
        <v>#DIV/0!</v>
      </c>
    </row>
    <row r="7419" spans="1:1">
      <c r="A7419" s="104" t="e">
        <f>Offshore!Y7422</f>
        <v>#DIV/0!</v>
      </c>
    </row>
    <row r="7420" spans="1:1">
      <c r="A7420" s="104" t="e">
        <f>Offshore!Y7423</f>
        <v>#DIV/0!</v>
      </c>
    </row>
    <row r="7421" spans="1:1">
      <c r="A7421" s="104" t="e">
        <f>Offshore!Y7424</f>
        <v>#DIV/0!</v>
      </c>
    </row>
    <row r="7422" spans="1:1">
      <c r="A7422" s="104" t="e">
        <f>Offshore!Y7425</f>
        <v>#DIV/0!</v>
      </c>
    </row>
    <row r="7423" spans="1:1">
      <c r="A7423" s="104" t="e">
        <f>Offshore!Y7426</f>
        <v>#DIV/0!</v>
      </c>
    </row>
    <row r="7424" spans="1:1">
      <c r="A7424" s="104" t="e">
        <f>Offshore!Y7427</f>
        <v>#DIV/0!</v>
      </c>
    </row>
    <row r="7425" spans="1:1">
      <c r="A7425" s="104" t="e">
        <f>Offshore!Y7428</f>
        <v>#DIV/0!</v>
      </c>
    </row>
    <row r="7426" spans="1:1">
      <c r="A7426" s="104" t="e">
        <f>Offshore!Y7429</f>
        <v>#DIV/0!</v>
      </c>
    </row>
    <row r="7427" spans="1:1">
      <c r="A7427" s="104" t="e">
        <f>Offshore!Y7430</f>
        <v>#DIV/0!</v>
      </c>
    </row>
    <row r="7428" spans="1:1">
      <c r="A7428" s="104" t="e">
        <f>Offshore!Y7431</f>
        <v>#DIV/0!</v>
      </c>
    </row>
    <row r="7429" spans="1:1">
      <c r="A7429" s="104" t="e">
        <f>Offshore!Y7432</f>
        <v>#DIV/0!</v>
      </c>
    </row>
    <row r="7430" spans="1:1">
      <c r="A7430" s="104" t="e">
        <f>Offshore!Y7433</f>
        <v>#DIV/0!</v>
      </c>
    </row>
    <row r="7431" spans="1:1">
      <c r="A7431" s="104" t="e">
        <f>Offshore!Y7434</f>
        <v>#DIV/0!</v>
      </c>
    </row>
    <row r="7432" spans="1:1">
      <c r="A7432" s="104" t="e">
        <f>Offshore!Y7435</f>
        <v>#DIV/0!</v>
      </c>
    </row>
    <row r="7433" spans="1:1">
      <c r="A7433" s="104" t="e">
        <f>Offshore!Y7436</f>
        <v>#DIV/0!</v>
      </c>
    </row>
    <row r="7434" spans="1:1">
      <c r="A7434" s="104" t="e">
        <f>Offshore!Y7437</f>
        <v>#DIV/0!</v>
      </c>
    </row>
    <row r="7435" spans="1:1">
      <c r="A7435" s="104" t="e">
        <f>Offshore!Y7438</f>
        <v>#DIV/0!</v>
      </c>
    </row>
    <row r="7436" spans="1:1">
      <c r="A7436" s="104" t="e">
        <f>Offshore!Y7439</f>
        <v>#DIV/0!</v>
      </c>
    </row>
    <row r="7437" spans="1:1">
      <c r="A7437" s="104" t="e">
        <f>Offshore!Y7440</f>
        <v>#DIV/0!</v>
      </c>
    </row>
    <row r="7438" spans="1:1">
      <c r="A7438" s="104" t="e">
        <f>Offshore!Y7441</f>
        <v>#DIV/0!</v>
      </c>
    </row>
    <row r="7439" spans="1:1">
      <c r="A7439" s="104" t="e">
        <f>Offshore!Y7442</f>
        <v>#DIV/0!</v>
      </c>
    </row>
    <row r="7440" spans="1:1">
      <c r="A7440" s="104" t="e">
        <f>Offshore!Y7443</f>
        <v>#DIV/0!</v>
      </c>
    </row>
    <row r="7441" spans="1:1">
      <c r="A7441" s="104" t="e">
        <f>Offshore!Y7444</f>
        <v>#DIV/0!</v>
      </c>
    </row>
    <row r="7442" spans="1:1">
      <c r="A7442" s="104" t="e">
        <f>Offshore!Y7445</f>
        <v>#DIV/0!</v>
      </c>
    </row>
    <row r="7443" spans="1:1">
      <c r="A7443" s="104" t="e">
        <f>Offshore!Y7446</f>
        <v>#DIV/0!</v>
      </c>
    </row>
    <row r="7444" spans="1:1">
      <c r="A7444" s="104" t="e">
        <f>Offshore!Y7447</f>
        <v>#DIV/0!</v>
      </c>
    </row>
    <row r="7445" spans="1:1">
      <c r="A7445" s="104" t="e">
        <f>Offshore!Y7448</f>
        <v>#DIV/0!</v>
      </c>
    </row>
    <row r="7446" spans="1:1">
      <c r="A7446" s="104" t="e">
        <f>Offshore!Y7449</f>
        <v>#DIV/0!</v>
      </c>
    </row>
    <row r="7447" spans="1:1">
      <c r="A7447" s="104" t="e">
        <f>Offshore!Y7450</f>
        <v>#DIV/0!</v>
      </c>
    </row>
    <row r="7448" spans="1:1">
      <c r="A7448" s="104" t="e">
        <f>Offshore!Y7451</f>
        <v>#DIV/0!</v>
      </c>
    </row>
    <row r="7449" spans="1:1">
      <c r="A7449" s="104" t="e">
        <f>Offshore!Y7452</f>
        <v>#DIV/0!</v>
      </c>
    </row>
    <row r="7450" spans="1:1">
      <c r="A7450" s="104" t="e">
        <f>Offshore!Y7453</f>
        <v>#DIV/0!</v>
      </c>
    </row>
    <row r="7451" spans="1:1">
      <c r="A7451" s="104" t="e">
        <f>Offshore!Y7454</f>
        <v>#DIV/0!</v>
      </c>
    </row>
    <row r="7452" spans="1:1">
      <c r="A7452" s="104" t="e">
        <f>Offshore!Y7455</f>
        <v>#DIV/0!</v>
      </c>
    </row>
    <row r="7453" spans="1:1">
      <c r="A7453" s="104" t="e">
        <f>Offshore!Y7456</f>
        <v>#DIV/0!</v>
      </c>
    </row>
    <row r="7454" spans="1:1">
      <c r="A7454" s="104" t="e">
        <f>Offshore!Y7457</f>
        <v>#DIV/0!</v>
      </c>
    </row>
    <row r="7455" spans="1:1">
      <c r="A7455" s="104" t="e">
        <f>Offshore!Y7458</f>
        <v>#DIV/0!</v>
      </c>
    </row>
    <row r="7456" spans="1:1">
      <c r="A7456" s="104" t="e">
        <f>Offshore!Y7459</f>
        <v>#DIV/0!</v>
      </c>
    </row>
    <row r="7457" spans="1:1">
      <c r="A7457" s="104" t="e">
        <f>Offshore!Y7460</f>
        <v>#DIV/0!</v>
      </c>
    </row>
    <row r="7458" spans="1:1">
      <c r="A7458" s="104" t="e">
        <f>Offshore!Y7461</f>
        <v>#DIV/0!</v>
      </c>
    </row>
    <row r="7459" spans="1:1">
      <c r="A7459" s="104" t="e">
        <f>Offshore!Y7462</f>
        <v>#DIV/0!</v>
      </c>
    </row>
    <row r="7460" spans="1:1">
      <c r="A7460" s="104" t="e">
        <f>Offshore!Y7463</f>
        <v>#DIV/0!</v>
      </c>
    </row>
    <row r="7461" spans="1:1">
      <c r="A7461" s="104" t="e">
        <f>Offshore!Y7464</f>
        <v>#DIV/0!</v>
      </c>
    </row>
    <row r="7462" spans="1:1">
      <c r="A7462" s="104" t="e">
        <f>Offshore!Y7465</f>
        <v>#DIV/0!</v>
      </c>
    </row>
    <row r="7463" spans="1:1">
      <c r="A7463" s="104" t="e">
        <f>Offshore!Y7466</f>
        <v>#DIV/0!</v>
      </c>
    </row>
    <row r="7464" spans="1:1">
      <c r="A7464" s="104" t="e">
        <f>Offshore!Y7467</f>
        <v>#DIV/0!</v>
      </c>
    </row>
    <row r="7465" spans="1:1">
      <c r="A7465" s="104" t="e">
        <f>Offshore!Y7468</f>
        <v>#DIV/0!</v>
      </c>
    </row>
    <row r="7466" spans="1:1">
      <c r="A7466" s="104" t="e">
        <f>Offshore!Y7469</f>
        <v>#DIV/0!</v>
      </c>
    </row>
    <row r="7467" spans="1:1">
      <c r="A7467" s="104" t="e">
        <f>Offshore!Y7470</f>
        <v>#DIV/0!</v>
      </c>
    </row>
    <row r="7468" spans="1:1">
      <c r="A7468" s="104" t="e">
        <f>Offshore!Y7471</f>
        <v>#DIV/0!</v>
      </c>
    </row>
    <row r="7469" spans="1:1">
      <c r="A7469" s="104" t="e">
        <f>Offshore!Y7472</f>
        <v>#DIV/0!</v>
      </c>
    </row>
    <row r="7470" spans="1:1">
      <c r="A7470" s="104" t="e">
        <f>Offshore!Y7473</f>
        <v>#DIV/0!</v>
      </c>
    </row>
    <row r="7471" spans="1:1">
      <c r="A7471" s="104" t="e">
        <f>Offshore!Y7474</f>
        <v>#DIV/0!</v>
      </c>
    </row>
    <row r="7472" spans="1:1">
      <c r="A7472" s="104" t="e">
        <f>Offshore!Y7475</f>
        <v>#DIV/0!</v>
      </c>
    </row>
    <row r="7473" spans="1:1">
      <c r="A7473" s="104" t="e">
        <f>Offshore!Y7476</f>
        <v>#DIV/0!</v>
      </c>
    </row>
    <row r="7474" spans="1:1">
      <c r="A7474" s="104" t="e">
        <f>Offshore!Y7477</f>
        <v>#DIV/0!</v>
      </c>
    </row>
    <row r="7475" spans="1:1">
      <c r="A7475" s="104" t="e">
        <f>Offshore!Y7478</f>
        <v>#DIV/0!</v>
      </c>
    </row>
    <row r="7476" spans="1:1">
      <c r="A7476" s="104" t="e">
        <f>Offshore!Y7479</f>
        <v>#DIV/0!</v>
      </c>
    </row>
    <row r="7477" spans="1:1">
      <c r="A7477" s="104" t="e">
        <f>Offshore!Y7480</f>
        <v>#DIV/0!</v>
      </c>
    </row>
    <row r="7478" spans="1:1">
      <c r="A7478" s="104" t="e">
        <f>Offshore!Y7481</f>
        <v>#DIV/0!</v>
      </c>
    </row>
    <row r="7479" spans="1:1">
      <c r="A7479" s="104" t="e">
        <f>Offshore!Y7482</f>
        <v>#DIV/0!</v>
      </c>
    </row>
    <row r="7480" spans="1:1">
      <c r="A7480" s="104" t="e">
        <f>Offshore!Y7483</f>
        <v>#DIV/0!</v>
      </c>
    </row>
    <row r="7481" spans="1:1">
      <c r="A7481" s="104" t="e">
        <f>Offshore!Y7484</f>
        <v>#DIV/0!</v>
      </c>
    </row>
    <row r="7482" spans="1:1">
      <c r="A7482" s="104" t="e">
        <f>Offshore!Y7485</f>
        <v>#DIV/0!</v>
      </c>
    </row>
    <row r="7483" spans="1:1">
      <c r="A7483" s="104" t="e">
        <f>Offshore!Y7486</f>
        <v>#DIV/0!</v>
      </c>
    </row>
    <row r="7484" spans="1:1">
      <c r="A7484" s="104" t="e">
        <f>Offshore!Y7487</f>
        <v>#DIV/0!</v>
      </c>
    </row>
    <row r="7485" spans="1:1">
      <c r="A7485" s="104" t="e">
        <f>Offshore!Y7488</f>
        <v>#DIV/0!</v>
      </c>
    </row>
    <row r="7486" spans="1:1">
      <c r="A7486" s="104" t="e">
        <f>Offshore!Y7489</f>
        <v>#DIV/0!</v>
      </c>
    </row>
    <row r="7487" spans="1:1">
      <c r="A7487" s="104" t="e">
        <f>Offshore!Y7490</f>
        <v>#DIV/0!</v>
      </c>
    </row>
    <row r="7488" spans="1:1">
      <c r="A7488" s="104" t="e">
        <f>Offshore!Y7491</f>
        <v>#DIV/0!</v>
      </c>
    </row>
    <row r="7489" spans="1:1">
      <c r="A7489" s="104" t="e">
        <f>Offshore!Y7492</f>
        <v>#DIV/0!</v>
      </c>
    </row>
    <row r="7490" spans="1:1">
      <c r="A7490" s="104" t="e">
        <f>Offshore!Y7493</f>
        <v>#DIV/0!</v>
      </c>
    </row>
    <row r="7491" spans="1:1">
      <c r="A7491" s="104" t="e">
        <f>Offshore!Y7494</f>
        <v>#DIV/0!</v>
      </c>
    </row>
    <row r="7492" spans="1:1">
      <c r="A7492" s="104" t="e">
        <f>Offshore!Y7495</f>
        <v>#DIV/0!</v>
      </c>
    </row>
    <row r="7493" spans="1:1">
      <c r="A7493" s="104" t="e">
        <f>Offshore!Y7496</f>
        <v>#DIV/0!</v>
      </c>
    </row>
    <row r="7494" spans="1:1">
      <c r="A7494" s="104" t="e">
        <f>Offshore!Y7497</f>
        <v>#DIV/0!</v>
      </c>
    </row>
    <row r="7495" spans="1:1">
      <c r="A7495" s="104" t="e">
        <f>Offshore!Y7498</f>
        <v>#DIV/0!</v>
      </c>
    </row>
    <row r="7496" spans="1:1">
      <c r="A7496" s="104" t="e">
        <f>Offshore!Y7499</f>
        <v>#DIV/0!</v>
      </c>
    </row>
    <row r="7497" spans="1:1">
      <c r="A7497" s="104" t="e">
        <f>Offshore!Y7500</f>
        <v>#DIV/0!</v>
      </c>
    </row>
    <row r="7498" spans="1:1">
      <c r="A7498" s="104" t="e">
        <f>Offshore!Y7501</f>
        <v>#DIV/0!</v>
      </c>
    </row>
    <row r="7499" spans="1:1">
      <c r="A7499" s="104" t="e">
        <f>Offshore!Y7502</f>
        <v>#DIV/0!</v>
      </c>
    </row>
    <row r="7500" spans="1:1">
      <c r="A7500" s="104" t="e">
        <f>Offshore!Y7503</f>
        <v>#DIV/0!</v>
      </c>
    </row>
    <row r="7501" spans="1:1">
      <c r="A7501" s="104" t="e">
        <f>Offshore!Y7504</f>
        <v>#DIV/0!</v>
      </c>
    </row>
    <row r="7502" spans="1:1">
      <c r="A7502" s="104" t="e">
        <f>Offshore!Y7505</f>
        <v>#DIV/0!</v>
      </c>
    </row>
    <row r="7503" spans="1:1">
      <c r="A7503" s="104" t="e">
        <f>Offshore!Y7506</f>
        <v>#DIV/0!</v>
      </c>
    </row>
    <row r="7504" spans="1:1">
      <c r="A7504" s="104" t="e">
        <f>Offshore!Y7507</f>
        <v>#DIV/0!</v>
      </c>
    </row>
    <row r="7505" spans="1:1">
      <c r="A7505" s="104" t="e">
        <f>Offshore!Y7508</f>
        <v>#DIV/0!</v>
      </c>
    </row>
    <row r="7506" spans="1:1">
      <c r="A7506" s="104" t="e">
        <f>Offshore!Y7509</f>
        <v>#DIV/0!</v>
      </c>
    </row>
    <row r="7507" spans="1:1">
      <c r="A7507" s="104" t="e">
        <f>Offshore!Y7510</f>
        <v>#DIV/0!</v>
      </c>
    </row>
    <row r="7508" spans="1:1">
      <c r="A7508" s="104" t="e">
        <f>Offshore!Y7511</f>
        <v>#DIV/0!</v>
      </c>
    </row>
    <row r="7509" spans="1:1">
      <c r="A7509" s="104" t="e">
        <f>Offshore!Y7512</f>
        <v>#DIV/0!</v>
      </c>
    </row>
    <row r="7510" spans="1:1">
      <c r="A7510" s="104" t="e">
        <f>Offshore!Y7513</f>
        <v>#DIV/0!</v>
      </c>
    </row>
    <row r="7511" spans="1:1">
      <c r="A7511" s="104" t="e">
        <f>Offshore!Y7514</f>
        <v>#DIV/0!</v>
      </c>
    </row>
    <row r="7512" spans="1:1">
      <c r="A7512" s="104" t="e">
        <f>Offshore!Y7515</f>
        <v>#DIV/0!</v>
      </c>
    </row>
    <row r="7513" spans="1:1">
      <c r="A7513" s="104" t="e">
        <f>Offshore!Y7516</f>
        <v>#DIV/0!</v>
      </c>
    </row>
    <row r="7514" spans="1:1">
      <c r="A7514" s="104" t="e">
        <f>Offshore!Y7517</f>
        <v>#DIV/0!</v>
      </c>
    </row>
    <row r="7515" spans="1:1">
      <c r="A7515" s="104" t="e">
        <f>Offshore!Y7518</f>
        <v>#DIV/0!</v>
      </c>
    </row>
    <row r="7516" spans="1:1">
      <c r="A7516" s="104" t="e">
        <f>Offshore!Y7519</f>
        <v>#DIV/0!</v>
      </c>
    </row>
    <row r="7517" spans="1:1">
      <c r="A7517" s="104" t="e">
        <f>Offshore!Y7520</f>
        <v>#DIV/0!</v>
      </c>
    </row>
    <row r="7518" spans="1:1">
      <c r="A7518" s="104" t="e">
        <f>Offshore!Y7521</f>
        <v>#DIV/0!</v>
      </c>
    </row>
    <row r="7519" spans="1:1">
      <c r="A7519" s="104" t="e">
        <f>Offshore!Y7522</f>
        <v>#DIV/0!</v>
      </c>
    </row>
    <row r="7520" spans="1:1">
      <c r="A7520" s="104" t="e">
        <f>Offshore!Y7523</f>
        <v>#DIV/0!</v>
      </c>
    </row>
    <row r="7521" spans="1:1">
      <c r="A7521" s="104" t="e">
        <f>Offshore!Y7524</f>
        <v>#DIV/0!</v>
      </c>
    </row>
    <row r="7522" spans="1:1">
      <c r="A7522" s="104" t="e">
        <f>Offshore!Y7525</f>
        <v>#DIV/0!</v>
      </c>
    </row>
    <row r="7523" spans="1:1">
      <c r="A7523" s="104" t="e">
        <f>Offshore!Y7526</f>
        <v>#DIV/0!</v>
      </c>
    </row>
    <row r="7524" spans="1:1">
      <c r="A7524" s="104" t="e">
        <f>Offshore!Y7527</f>
        <v>#DIV/0!</v>
      </c>
    </row>
    <row r="7525" spans="1:1">
      <c r="A7525" s="104" t="e">
        <f>Offshore!Y7528</f>
        <v>#DIV/0!</v>
      </c>
    </row>
    <row r="7526" spans="1:1">
      <c r="A7526" s="104" t="e">
        <f>Offshore!Y7529</f>
        <v>#DIV/0!</v>
      </c>
    </row>
    <row r="7527" spans="1:1">
      <c r="A7527" s="104" t="e">
        <f>Offshore!Y7530</f>
        <v>#DIV/0!</v>
      </c>
    </row>
    <row r="7528" spans="1:1">
      <c r="A7528" s="104" t="e">
        <f>Offshore!Y7531</f>
        <v>#DIV/0!</v>
      </c>
    </row>
    <row r="7529" spans="1:1">
      <c r="A7529" s="104" t="e">
        <f>Offshore!Y7532</f>
        <v>#DIV/0!</v>
      </c>
    </row>
    <row r="7530" spans="1:1">
      <c r="A7530" s="104" t="e">
        <f>Offshore!Y7533</f>
        <v>#DIV/0!</v>
      </c>
    </row>
    <row r="7531" spans="1:1">
      <c r="A7531" s="104" t="e">
        <f>Offshore!Y7534</f>
        <v>#DIV/0!</v>
      </c>
    </row>
    <row r="7532" spans="1:1">
      <c r="A7532" s="104" t="e">
        <f>Offshore!Y7535</f>
        <v>#DIV/0!</v>
      </c>
    </row>
    <row r="7533" spans="1:1">
      <c r="A7533" s="104" t="e">
        <f>Offshore!Y7536</f>
        <v>#DIV/0!</v>
      </c>
    </row>
    <row r="7534" spans="1:1">
      <c r="A7534" s="104" t="e">
        <f>Offshore!Y7537</f>
        <v>#DIV/0!</v>
      </c>
    </row>
    <row r="7535" spans="1:1">
      <c r="A7535" s="104" t="e">
        <f>Offshore!Y7538</f>
        <v>#DIV/0!</v>
      </c>
    </row>
    <row r="7536" spans="1:1">
      <c r="A7536" s="104" t="e">
        <f>Offshore!Y7539</f>
        <v>#DIV/0!</v>
      </c>
    </row>
    <row r="7537" spans="1:1">
      <c r="A7537" s="104" t="e">
        <f>Offshore!Y7540</f>
        <v>#DIV/0!</v>
      </c>
    </row>
    <row r="7538" spans="1:1">
      <c r="A7538" s="104" t="e">
        <f>Offshore!Y7541</f>
        <v>#DIV/0!</v>
      </c>
    </row>
    <row r="7539" spans="1:1">
      <c r="A7539" s="104" t="e">
        <f>Offshore!Y7542</f>
        <v>#DIV/0!</v>
      </c>
    </row>
    <row r="7540" spans="1:1">
      <c r="A7540" s="104" t="e">
        <f>Offshore!Y7543</f>
        <v>#DIV/0!</v>
      </c>
    </row>
    <row r="7541" spans="1:1">
      <c r="A7541" s="104" t="e">
        <f>Offshore!Y7544</f>
        <v>#DIV/0!</v>
      </c>
    </row>
    <row r="7542" spans="1:1">
      <c r="A7542" s="104" t="e">
        <f>Offshore!Y7545</f>
        <v>#DIV/0!</v>
      </c>
    </row>
    <row r="7543" spans="1:1">
      <c r="A7543" s="104" t="e">
        <f>Offshore!Y7546</f>
        <v>#DIV/0!</v>
      </c>
    </row>
    <row r="7544" spans="1:1">
      <c r="A7544" s="104" t="e">
        <f>Offshore!Y7547</f>
        <v>#DIV/0!</v>
      </c>
    </row>
    <row r="7545" spans="1:1">
      <c r="A7545" s="104" t="e">
        <f>Offshore!Y7548</f>
        <v>#DIV/0!</v>
      </c>
    </row>
    <row r="7546" spans="1:1">
      <c r="A7546" s="104" t="e">
        <f>Offshore!Y7549</f>
        <v>#DIV/0!</v>
      </c>
    </row>
    <row r="7547" spans="1:1">
      <c r="A7547" s="104" t="e">
        <f>Offshore!Y7550</f>
        <v>#DIV/0!</v>
      </c>
    </row>
    <row r="7548" spans="1:1">
      <c r="A7548" s="104" t="e">
        <f>Offshore!Y7551</f>
        <v>#DIV/0!</v>
      </c>
    </row>
    <row r="7549" spans="1:1">
      <c r="A7549" s="104" t="e">
        <f>Offshore!Y7552</f>
        <v>#DIV/0!</v>
      </c>
    </row>
    <row r="7550" spans="1:1">
      <c r="A7550" s="104" t="e">
        <f>Offshore!Y7553</f>
        <v>#DIV/0!</v>
      </c>
    </row>
    <row r="7551" spans="1:1">
      <c r="A7551" s="104" t="e">
        <f>Offshore!Y7554</f>
        <v>#DIV/0!</v>
      </c>
    </row>
    <row r="7552" spans="1:1">
      <c r="A7552" s="104" t="e">
        <f>Offshore!Y7555</f>
        <v>#DIV/0!</v>
      </c>
    </row>
    <row r="7553" spans="1:1">
      <c r="A7553" s="104" t="e">
        <f>Offshore!Y7556</f>
        <v>#DIV/0!</v>
      </c>
    </row>
    <row r="7554" spans="1:1">
      <c r="A7554" s="104" t="e">
        <f>Offshore!Y7557</f>
        <v>#DIV/0!</v>
      </c>
    </row>
    <row r="7555" spans="1:1">
      <c r="A7555" s="104" t="e">
        <f>Offshore!Y7558</f>
        <v>#DIV/0!</v>
      </c>
    </row>
    <row r="7556" spans="1:1">
      <c r="A7556" s="104" t="e">
        <f>Offshore!Y7559</f>
        <v>#DIV/0!</v>
      </c>
    </row>
    <row r="7557" spans="1:1">
      <c r="A7557" s="104" t="e">
        <f>Offshore!Y7560</f>
        <v>#DIV/0!</v>
      </c>
    </row>
    <row r="7558" spans="1:1">
      <c r="A7558" s="104" t="e">
        <f>Offshore!Y7561</f>
        <v>#DIV/0!</v>
      </c>
    </row>
    <row r="7559" spans="1:1">
      <c r="A7559" s="104" t="e">
        <f>Offshore!Y7562</f>
        <v>#DIV/0!</v>
      </c>
    </row>
    <row r="7560" spans="1:1">
      <c r="A7560" s="104" t="e">
        <f>Offshore!Y7563</f>
        <v>#DIV/0!</v>
      </c>
    </row>
    <row r="7561" spans="1:1">
      <c r="A7561" s="104" t="e">
        <f>Offshore!Y7564</f>
        <v>#DIV/0!</v>
      </c>
    </row>
    <row r="7562" spans="1:1">
      <c r="A7562" s="104" t="e">
        <f>Offshore!Y7565</f>
        <v>#DIV/0!</v>
      </c>
    </row>
    <row r="7563" spans="1:1">
      <c r="A7563" s="104" t="e">
        <f>Offshore!Y7566</f>
        <v>#DIV/0!</v>
      </c>
    </row>
    <row r="7564" spans="1:1">
      <c r="A7564" s="104" t="e">
        <f>Offshore!Y7567</f>
        <v>#DIV/0!</v>
      </c>
    </row>
    <row r="7565" spans="1:1">
      <c r="A7565" s="104" t="e">
        <f>Offshore!Y7568</f>
        <v>#DIV/0!</v>
      </c>
    </row>
    <row r="7566" spans="1:1">
      <c r="A7566" s="104" t="e">
        <f>Offshore!Y7569</f>
        <v>#DIV/0!</v>
      </c>
    </row>
    <row r="7567" spans="1:1">
      <c r="A7567" s="104" t="e">
        <f>Offshore!Y7570</f>
        <v>#DIV/0!</v>
      </c>
    </row>
    <row r="7568" spans="1:1">
      <c r="A7568" s="104" t="e">
        <f>Offshore!Y7571</f>
        <v>#DIV/0!</v>
      </c>
    </row>
    <row r="7569" spans="1:1">
      <c r="A7569" s="104" t="e">
        <f>Offshore!Y7572</f>
        <v>#DIV/0!</v>
      </c>
    </row>
    <row r="7570" spans="1:1">
      <c r="A7570" s="104" t="e">
        <f>Offshore!Y7573</f>
        <v>#DIV/0!</v>
      </c>
    </row>
    <row r="7571" spans="1:1">
      <c r="A7571" s="104" t="e">
        <f>Offshore!Y7574</f>
        <v>#DIV/0!</v>
      </c>
    </row>
    <row r="7572" spans="1:1">
      <c r="A7572" s="104" t="e">
        <f>Offshore!Y7575</f>
        <v>#DIV/0!</v>
      </c>
    </row>
    <row r="7573" spans="1:1">
      <c r="A7573" s="104" t="e">
        <f>Offshore!Y7576</f>
        <v>#DIV/0!</v>
      </c>
    </row>
    <row r="7574" spans="1:1">
      <c r="A7574" s="104" t="e">
        <f>Offshore!Y7577</f>
        <v>#DIV/0!</v>
      </c>
    </row>
    <row r="7575" spans="1:1">
      <c r="A7575" s="104" t="e">
        <f>Offshore!Y7578</f>
        <v>#DIV/0!</v>
      </c>
    </row>
    <row r="7576" spans="1:1">
      <c r="A7576" s="104" t="e">
        <f>Offshore!Y7579</f>
        <v>#DIV/0!</v>
      </c>
    </row>
    <row r="7577" spans="1:1">
      <c r="A7577" s="104" t="e">
        <f>Offshore!Y7580</f>
        <v>#DIV/0!</v>
      </c>
    </row>
    <row r="7578" spans="1:1">
      <c r="A7578" s="104" t="e">
        <f>Offshore!Y7581</f>
        <v>#DIV/0!</v>
      </c>
    </row>
    <row r="7579" spans="1:1">
      <c r="A7579" s="104" t="e">
        <f>Offshore!Y7582</f>
        <v>#DIV/0!</v>
      </c>
    </row>
    <row r="7580" spans="1:1">
      <c r="A7580" s="104" t="e">
        <f>Offshore!Y7583</f>
        <v>#DIV/0!</v>
      </c>
    </row>
    <row r="7581" spans="1:1">
      <c r="A7581" s="104" t="e">
        <f>Offshore!Y7584</f>
        <v>#DIV/0!</v>
      </c>
    </row>
    <row r="7582" spans="1:1">
      <c r="A7582" s="104" t="e">
        <f>Offshore!Y7585</f>
        <v>#DIV/0!</v>
      </c>
    </row>
    <row r="7583" spans="1:1">
      <c r="A7583" s="104" t="e">
        <f>Offshore!Y7586</f>
        <v>#DIV/0!</v>
      </c>
    </row>
    <row r="7584" spans="1:1">
      <c r="A7584" s="104" t="e">
        <f>Offshore!Y7587</f>
        <v>#DIV/0!</v>
      </c>
    </row>
    <row r="7585" spans="1:1">
      <c r="A7585" s="104" t="e">
        <f>Offshore!Y7588</f>
        <v>#DIV/0!</v>
      </c>
    </row>
    <row r="7586" spans="1:1">
      <c r="A7586" s="104" t="e">
        <f>Offshore!Y7589</f>
        <v>#DIV/0!</v>
      </c>
    </row>
    <row r="7587" spans="1:1">
      <c r="A7587" s="104" t="e">
        <f>Offshore!Y7590</f>
        <v>#DIV/0!</v>
      </c>
    </row>
    <row r="7588" spans="1:1">
      <c r="A7588" s="104" t="e">
        <f>Offshore!Y7591</f>
        <v>#DIV/0!</v>
      </c>
    </row>
    <row r="7589" spans="1:1">
      <c r="A7589" s="104" t="e">
        <f>Offshore!Y7592</f>
        <v>#DIV/0!</v>
      </c>
    </row>
    <row r="7590" spans="1:1">
      <c r="A7590" s="104" t="e">
        <f>Offshore!Y7593</f>
        <v>#DIV/0!</v>
      </c>
    </row>
    <row r="7591" spans="1:1">
      <c r="A7591" s="104" t="e">
        <f>Offshore!Y7594</f>
        <v>#DIV/0!</v>
      </c>
    </row>
    <row r="7592" spans="1:1">
      <c r="A7592" s="104" t="e">
        <f>Offshore!Y7595</f>
        <v>#DIV/0!</v>
      </c>
    </row>
    <row r="7593" spans="1:1">
      <c r="A7593" s="104" t="e">
        <f>Offshore!Y7596</f>
        <v>#DIV/0!</v>
      </c>
    </row>
    <row r="7594" spans="1:1">
      <c r="A7594" s="104" t="e">
        <f>Offshore!Y7597</f>
        <v>#DIV/0!</v>
      </c>
    </row>
    <row r="7595" spans="1:1">
      <c r="A7595" s="104" t="e">
        <f>Offshore!Y7598</f>
        <v>#DIV/0!</v>
      </c>
    </row>
    <row r="7596" spans="1:1">
      <c r="A7596" s="104" t="e">
        <f>Offshore!Y7599</f>
        <v>#DIV/0!</v>
      </c>
    </row>
    <row r="7597" spans="1:1">
      <c r="A7597" s="104" t="e">
        <f>Offshore!Y7600</f>
        <v>#DIV/0!</v>
      </c>
    </row>
    <row r="7598" spans="1:1">
      <c r="A7598" s="104" t="e">
        <f>Offshore!Y7601</f>
        <v>#DIV/0!</v>
      </c>
    </row>
    <row r="7599" spans="1:1">
      <c r="A7599" s="104" t="e">
        <f>Offshore!Y7602</f>
        <v>#DIV/0!</v>
      </c>
    </row>
    <row r="7600" spans="1:1">
      <c r="A7600" s="104" t="e">
        <f>Offshore!Y7603</f>
        <v>#DIV/0!</v>
      </c>
    </row>
    <row r="7601" spans="1:1">
      <c r="A7601" s="104" t="e">
        <f>Offshore!Y7604</f>
        <v>#DIV/0!</v>
      </c>
    </row>
    <row r="7602" spans="1:1">
      <c r="A7602" s="104" t="e">
        <f>Offshore!Y7605</f>
        <v>#DIV/0!</v>
      </c>
    </row>
    <row r="7603" spans="1:1">
      <c r="A7603" s="104" t="e">
        <f>Offshore!Y7606</f>
        <v>#DIV/0!</v>
      </c>
    </row>
    <row r="7604" spans="1:1">
      <c r="A7604" s="104" t="e">
        <f>Offshore!Y7607</f>
        <v>#DIV/0!</v>
      </c>
    </row>
    <row r="7605" spans="1:1">
      <c r="A7605" s="104" t="e">
        <f>Offshore!Y7608</f>
        <v>#DIV/0!</v>
      </c>
    </row>
    <row r="7606" spans="1:1">
      <c r="A7606" s="104" t="e">
        <f>Offshore!Y7609</f>
        <v>#DIV/0!</v>
      </c>
    </row>
    <row r="7607" spans="1:1">
      <c r="A7607" s="104" t="e">
        <f>Offshore!Y7610</f>
        <v>#DIV/0!</v>
      </c>
    </row>
    <row r="7608" spans="1:1">
      <c r="A7608" s="104" t="e">
        <f>Offshore!Y7611</f>
        <v>#DIV/0!</v>
      </c>
    </row>
    <row r="7609" spans="1:1">
      <c r="A7609" s="104" t="e">
        <f>Offshore!Y7612</f>
        <v>#DIV/0!</v>
      </c>
    </row>
    <row r="7610" spans="1:1">
      <c r="A7610" s="104" t="e">
        <f>Offshore!Y7613</f>
        <v>#DIV/0!</v>
      </c>
    </row>
    <row r="7611" spans="1:1">
      <c r="A7611" s="104" t="e">
        <f>Offshore!Y7614</f>
        <v>#DIV/0!</v>
      </c>
    </row>
    <row r="7612" spans="1:1">
      <c r="A7612" s="104" t="e">
        <f>Offshore!Y7615</f>
        <v>#DIV/0!</v>
      </c>
    </row>
    <row r="7613" spans="1:1">
      <c r="A7613" s="104" t="e">
        <f>Offshore!Y7616</f>
        <v>#DIV/0!</v>
      </c>
    </row>
    <row r="7614" spans="1:1">
      <c r="A7614" s="104" t="e">
        <f>Offshore!Y7617</f>
        <v>#DIV/0!</v>
      </c>
    </row>
    <row r="7615" spans="1:1">
      <c r="A7615" s="104" t="e">
        <f>Offshore!Y7618</f>
        <v>#DIV/0!</v>
      </c>
    </row>
    <row r="7616" spans="1:1">
      <c r="A7616" s="104" t="e">
        <f>Offshore!Y7619</f>
        <v>#DIV/0!</v>
      </c>
    </row>
    <row r="7617" spans="1:1">
      <c r="A7617" s="104" t="e">
        <f>Offshore!Y7620</f>
        <v>#DIV/0!</v>
      </c>
    </row>
    <row r="7618" spans="1:1">
      <c r="A7618" s="104" t="e">
        <f>Offshore!Y7621</f>
        <v>#DIV/0!</v>
      </c>
    </row>
    <row r="7619" spans="1:1">
      <c r="A7619" s="104" t="e">
        <f>Offshore!Y7622</f>
        <v>#DIV/0!</v>
      </c>
    </row>
    <row r="7620" spans="1:1">
      <c r="A7620" s="104" t="e">
        <f>Offshore!Y7623</f>
        <v>#DIV/0!</v>
      </c>
    </row>
    <row r="7621" spans="1:1">
      <c r="A7621" s="104" t="e">
        <f>Offshore!Y7624</f>
        <v>#DIV/0!</v>
      </c>
    </row>
    <row r="7622" spans="1:1">
      <c r="A7622" s="104" t="e">
        <f>Offshore!Y7625</f>
        <v>#DIV/0!</v>
      </c>
    </row>
    <row r="7623" spans="1:1">
      <c r="A7623" s="104" t="e">
        <f>Offshore!Y7626</f>
        <v>#DIV/0!</v>
      </c>
    </row>
    <row r="7624" spans="1:1">
      <c r="A7624" s="104" t="e">
        <f>Offshore!Y7627</f>
        <v>#DIV/0!</v>
      </c>
    </row>
    <row r="7625" spans="1:1">
      <c r="A7625" s="104" t="e">
        <f>Offshore!Y7628</f>
        <v>#DIV/0!</v>
      </c>
    </row>
    <row r="7626" spans="1:1">
      <c r="A7626" s="104" t="e">
        <f>Offshore!Y7629</f>
        <v>#DIV/0!</v>
      </c>
    </row>
    <row r="7627" spans="1:1">
      <c r="A7627" s="104" t="e">
        <f>Offshore!Y7630</f>
        <v>#DIV/0!</v>
      </c>
    </row>
    <row r="7628" spans="1:1">
      <c r="A7628" s="104" t="e">
        <f>Offshore!Y7631</f>
        <v>#DIV/0!</v>
      </c>
    </row>
    <row r="7629" spans="1:1">
      <c r="A7629" s="104" t="e">
        <f>Offshore!Y7632</f>
        <v>#DIV/0!</v>
      </c>
    </row>
    <row r="7630" spans="1:1">
      <c r="A7630" s="104" t="e">
        <f>Offshore!Y7633</f>
        <v>#DIV/0!</v>
      </c>
    </row>
    <row r="7631" spans="1:1">
      <c r="A7631" s="104" t="e">
        <f>Offshore!Y7634</f>
        <v>#DIV/0!</v>
      </c>
    </row>
    <row r="7632" spans="1:1">
      <c r="A7632" s="104" t="e">
        <f>Offshore!Y7635</f>
        <v>#DIV/0!</v>
      </c>
    </row>
    <row r="7633" spans="1:1">
      <c r="A7633" s="104" t="e">
        <f>Offshore!Y7636</f>
        <v>#DIV/0!</v>
      </c>
    </row>
    <row r="7634" spans="1:1">
      <c r="A7634" s="104" t="e">
        <f>Offshore!Y7637</f>
        <v>#DIV/0!</v>
      </c>
    </row>
    <row r="7635" spans="1:1">
      <c r="A7635" s="104" t="e">
        <f>Offshore!Y7638</f>
        <v>#DIV/0!</v>
      </c>
    </row>
    <row r="7636" spans="1:1">
      <c r="A7636" s="104" t="e">
        <f>Offshore!Y7639</f>
        <v>#DIV/0!</v>
      </c>
    </row>
    <row r="7637" spans="1:1">
      <c r="A7637" s="104" t="e">
        <f>Offshore!Y7640</f>
        <v>#DIV/0!</v>
      </c>
    </row>
    <row r="7638" spans="1:1">
      <c r="A7638" s="104" t="e">
        <f>Offshore!Y7641</f>
        <v>#DIV/0!</v>
      </c>
    </row>
    <row r="7639" spans="1:1">
      <c r="A7639" s="104" t="e">
        <f>Offshore!Y7642</f>
        <v>#DIV/0!</v>
      </c>
    </row>
    <row r="7640" spans="1:1">
      <c r="A7640" s="104" t="e">
        <f>Offshore!Y7643</f>
        <v>#DIV/0!</v>
      </c>
    </row>
    <row r="7641" spans="1:1">
      <c r="A7641" s="104" t="e">
        <f>Offshore!Y7644</f>
        <v>#DIV/0!</v>
      </c>
    </row>
    <row r="7642" spans="1:1">
      <c r="A7642" s="104" t="e">
        <f>Offshore!Y7645</f>
        <v>#DIV/0!</v>
      </c>
    </row>
    <row r="7643" spans="1:1">
      <c r="A7643" s="104" t="e">
        <f>Offshore!Y7646</f>
        <v>#DIV/0!</v>
      </c>
    </row>
    <row r="7644" spans="1:1">
      <c r="A7644" s="104" t="e">
        <f>Offshore!Y7647</f>
        <v>#DIV/0!</v>
      </c>
    </row>
    <row r="7645" spans="1:1">
      <c r="A7645" s="104" t="e">
        <f>Offshore!Y7648</f>
        <v>#DIV/0!</v>
      </c>
    </row>
    <row r="7646" spans="1:1">
      <c r="A7646" s="104" t="e">
        <f>Offshore!Y7649</f>
        <v>#DIV/0!</v>
      </c>
    </row>
    <row r="7647" spans="1:1">
      <c r="A7647" s="104" t="e">
        <f>Offshore!Y7650</f>
        <v>#DIV/0!</v>
      </c>
    </row>
    <row r="7648" spans="1:1">
      <c r="A7648" s="104" t="e">
        <f>Offshore!Y7651</f>
        <v>#DIV/0!</v>
      </c>
    </row>
    <row r="7649" spans="1:1">
      <c r="A7649" s="104" t="e">
        <f>Offshore!Y7652</f>
        <v>#DIV/0!</v>
      </c>
    </row>
    <row r="7650" spans="1:1">
      <c r="A7650" s="104" t="e">
        <f>Offshore!Y7653</f>
        <v>#DIV/0!</v>
      </c>
    </row>
    <row r="7651" spans="1:1">
      <c r="A7651" s="104" t="e">
        <f>Offshore!Y7654</f>
        <v>#DIV/0!</v>
      </c>
    </row>
    <row r="7652" spans="1:1">
      <c r="A7652" s="104" t="e">
        <f>Offshore!Y7655</f>
        <v>#DIV/0!</v>
      </c>
    </row>
    <row r="7653" spans="1:1">
      <c r="A7653" s="104" t="e">
        <f>Offshore!Y7656</f>
        <v>#DIV/0!</v>
      </c>
    </row>
    <row r="7654" spans="1:1">
      <c r="A7654" s="104" t="e">
        <f>Offshore!Y7657</f>
        <v>#DIV/0!</v>
      </c>
    </row>
    <row r="7655" spans="1:1">
      <c r="A7655" s="104" t="e">
        <f>Offshore!Y7658</f>
        <v>#DIV/0!</v>
      </c>
    </row>
    <row r="7656" spans="1:1">
      <c r="A7656" s="104" t="e">
        <f>Offshore!Y7659</f>
        <v>#DIV/0!</v>
      </c>
    </row>
    <row r="7657" spans="1:1">
      <c r="A7657" s="104" t="e">
        <f>Offshore!Y7660</f>
        <v>#DIV/0!</v>
      </c>
    </row>
    <row r="7658" spans="1:1">
      <c r="A7658" s="104" t="e">
        <f>Offshore!Y7661</f>
        <v>#DIV/0!</v>
      </c>
    </row>
    <row r="7659" spans="1:1">
      <c r="A7659" s="104" t="e">
        <f>Offshore!Y7662</f>
        <v>#DIV/0!</v>
      </c>
    </row>
    <row r="7660" spans="1:1">
      <c r="A7660" s="104" t="e">
        <f>Offshore!Y7663</f>
        <v>#DIV/0!</v>
      </c>
    </row>
    <row r="7661" spans="1:1">
      <c r="A7661" s="104" t="e">
        <f>Offshore!Y7664</f>
        <v>#DIV/0!</v>
      </c>
    </row>
    <row r="7662" spans="1:1">
      <c r="A7662" s="104" t="e">
        <f>Offshore!Y7665</f>
        <v>#DIV/0!</v>
      </c>
    </row>
    <row r="7663" spans="1:1">
      <c r="A7663" s="104" t="e">
        <f>Offshore!Y7666</f>
        <v>#DIV/0!</v>
      </c>
    </row>
    <row r="7664" spans="1:1">
      <c r="A7664" s="104" t="e">
        <f>Offshore!Y7667</f>
        <v>#DIV/0!</v>
      </c>
    </row>
    <row r="7665" spans="1:1">
      <c r="A7665" s="104" t="e">
        <f>Offshore!Y7668</f>
        <v>#DIV/0!</v>
      </c>
    </row>
    <row r="7666" spans="1:1">
      <c r="A7666" s="104" t="e">
        <f>Offshore!Y7669</f>
        <v>#DIV/0!</v>
      </c>
    </row>
    <row r="7667" spans="1:1">
      <c r="A7667" s="104" t="e">
        <f>Offshore!Y7670</f>
        <v>#DIV/0!</v>
      </c>
    </row>
    <row r="7668" spans="1:1">
      <c r="A7668" s="104" t="e">
        <f>Offshore!Y7671</f>
        <v>#DIV/0!</v>
      </c>
    </row>
    <row r="7669" spans="1:1">
      <c r="A7669" s="104" t="e">
        <f>Offshore!Y7672</f>
        <v>#DIV/0!</v>
      </c>
    </row>
    <row r="7670" spans="1:1">
      <c r="A7670" s="104" t="e">
        <f>Offshore!Y7673</f>
        <v>#DIV/0!</v>
      </c>
    </row>
    <row r="7671" spans="1:1">
      <c r="A7671" s="104" t="e">
        <f>Offshore!Y7674</f>
        <v>#DIV/0!</v>
      </c>
    </row>
    <row r="7672" spans="1:1">
      <c r="A7672" s="104" t="e">
        <f>Offshore!Y7675</f>
        <v>#DIV/0!</v>
      </c>
    </row>
    <row r="7673" spans="1:1">
      <c r="A7673" s="104" t="e">
        <f>Offshore!Y7676</f>
        <v>#DIV/0!</v>
      </c>
    </row>
    <row r="7674" spans="1:1">
      <c r="A7674" s="104" t="e">
        <f>Offshore!Y7677</f>
        <v>#DIV/0!</v>
      </c>
    </row>
    <row r="7675" spans="1:1">
      <c r="A7675" s="104" t="e">
        <f>Offshore!Y7678</f>
        <v>#DIV/0!</v>
      </c>
    </row>
    <row r="7676" spans="1:1">
      <c r="A7676" s="104" t="e">
        <f>Offshore!Y7679</f>
        <v>#DIV/0!</v>
      </c>
    </row>
    <row r="7677" spans="1:1">
      <c r="A7677" s="104" t="e">
        <f>Offshore!Y7680</f>
        <v>#DIV/0!</v>
      </c>
    </row>
    <row r="7678" spans="1:1">
      <c r="A7678" s="104" t="e">
        <f>Offshore!Y7681</f>
        <v>#DIV/0!</v>
      </c>
    </row>
    <row r="7679" spans="1:1">
      <c r="A7679" s="104" t="e">
        <f>Offshore!Y7682</f>
        <v>#DIV/0!</v>
      </c>
    </row>
    <row r="7680" spans="1:1">
      <c r="A7680" s="104" t="e">
        <f>Offshore!Y7683</f>
        <v>#DIV/0!</v>
      </c>
    </row>
    <row r="7681" spans="1:1">
      <c r="A7681" s="104" t="e">
        <f>Offshore!Y7684</f>
        <v>#DIV/0!</v>
      </c>
    </row>
    <row r="7682" spans="1:1">
      <c r="A7682" s="104" t="e">
        <f>Offshore!Y7685</f>
        <v>#DIV/0!</v>
      </c>
    </row>
    <row r="7683" spans="1:1">
      <c r="A7683" s="104" t="e">
        <f>Offshore!Y7686</f>
        <v>#DIV/0!</v>
      </c>
    </row>
    <row r="7684" spans="1:1">
      <c r="A7684" s="104" t="e">
        <f>Offshore!Y7687</f>
        <v>#DIV/0!</v>
      </c>
    </row>
    <row r="7685" spans="1:1">
      <c r="A7685" s="104" t="e">
        <f>Offshore!Y7688</f>
        <v>#DIV/0!</v>
      </c>
    </row>
    <row r="7686" spans="1:1">
      <c r="A7686" s="104" t="e">
        <f>Offshore!Y7689</f>
        <v>#DIV/0!</v>
      </c>
    </row>
    <row r="7687" spans="1:1">
      <c r="A7687" s="104" t="e">
        <f>Offshore!Y7690</f>
        <v>#DIV/0!</v>
      </c>
    </row>
    <row r="7688" spans="1:1">
      <c r="A7688" s="104" t="e">
        <f>Offshore!Y7691</f>
        <v>#DIV/0!</v>
      </c>
    </row>
    <row r="7689" spans="1:1">
      <c r="A7689" s="104" t="e">
        <f>Offshore!Y7692</f>
        <v>#DIV/0!</v>
      </c>
    </row>
    <row r="7690" spans="1:1">
      <c r="A7690" s="104" t="e">
        <f>Offshore!Y7693</f>
        <v>#DIV/0!</v>
      </c>
    </row>
    <row r="7691" spans="1:1">
      <c r="A7691" s="104" t="e">
        <f>Offshore!Y7694</f>
        <v>#DIV/0!</v>
      </c>
    </row>
    <row r="7692" spans="1:1">
      <c r="A7692" s="104" t="e">
        <f>Offshore!Y7695</f>
        <v>#DIV/0!</v>
      </c>
    </row>
    <row r="7693" spans="1:1">
      <c r="A7693" s="104" t="e">
        <f>Offshore!Y7696</f>
        <v>#DIV/0!</v>
      </c>
    </row>
    <row r="7694" spans="1:1">
      <c r="A7694" s="104" t="e">
        <f>Offshore!Y7697</f>
        <v>#DIV/0!</v>
      </c>
    </row>
    <row r="7695" spans="1:1">
      <c r="A7695" s="104" t="e">
        <f>Offshore!Y7698</f>
        <v>#DIV/0!</v>
      </c>
    </row>
    <row r="7696" spans="1:1">
      <c r="A7696" s="104" t="e">
        <f>Offshore!Y7699</f>
        <v>#DIV/0!</v>
      </c>
    </row>
    <row r="7697" spans="1:1">
      <c r="A7697" s="104" t="e">
        <f>Offshore!Y7700</f>
        <v>#DIV/0!</v>
      </c>
    </row>
    <row r="7698" spans="1:1">
      <c r="A7698" s="104" t="e">
        <f>Offshore!Y7701</f>
        <v>#DIV/0!</v>
      </c>
    </row>
    <row r="7699" spans="1:1">
      <c r="A7699" s="104" t="e">
        <f>Offshore!Y7702</f>
        <v>#DIV/0!</v>
      </c>
    </row>
    <row r="7700" spans="1:1">
      <c r="A7700" s="104" t="e">
        <f>Offshore!Y7703</f>
        <v>#DIV/0!</v>
      </c>
    </row>
    <row r="7701" spans="1:1">
      <c r="A7701" s="104" t="e">
        <f>Offshore!Y7704</f>
        <v>#DIV/0!</v>
      </c>
    </row>
    <row r="7702" spans="1:1">
      <c r="A7702" s="104" t="e">
        <f>Offshore!Y7705</f>
        <v>#DIV/0!</v>
      </c>
    </row>
    <row r="7703" spans="1:1">
      <c r="A7703" s="104" t="e">
        <f>Offshore!Y7706</f>
        <v>#DIV/0!</v>
      </c>
    </row>
    <row r="7704" spans="1:1">
      <c r="A7704" s="104" t="e">
        <f>Offshore!Y7707</f>
        <v>#DIV/0!</v>
      </c>
    </row>
    <row r="7705" spans="1:1">
      <c r="A7705" s="104" t="e">
        <f>Offshore!Y7708</f>
        <v>#DIV/0!</v>
      </c>
    </row>
    <row r="7706" spans="1:1">
      <c r="A7706" s="104" t="e">
        <f>Offshore!Y7709</f>
        <v>#DIV/0!</v>
      </c>
    </row>
    <row r="7707" spans="1:1">
      <c r="A7707" s="104" t="e">
        <f>Offshore!Y7710</f>
        <v>#DIV/0!</v>
      </c>
    </row>
    <row r="7708" spans="1:1">
      <c r="A7708" s="104" t="e">
        <f>Offshore!Y7711</f>
        <v>#DIV/0!</v>
      </c>
    </row>
    <row r="7709" spans="1:1">
      <c r="A7709" s="104" t="e">
        <f>Offshore!Y7712</f>
        <v>#DIV/0!</v>
      </c>
    </row>
    <row r="7710" spans="1:1">
      <c r="A7710" s="104" t="e">
        <f>Offshore!Y7713</f>
        <v>#DIV/0!</v>
      </c>
    </row>
    <row r="7711" spans="1:1">
      <c r="A7711" s="104" t="e">
        <f>Offshore!Y7714</f>
        <v>#DIV/0!</v>
      </c>
    </row>
    <row r="7712" spans="1:1">
      <c r="A7712" s="104" t="e">
        <f>Offshore!Y7715</f>
        <v>#DIV/0!</v>
      </c>
    </row>
    <row r="7713" spans="1:1">
      <c r="A7713" s="104" t="e">
        <f>Offshore!Y7716</f>
        <v>#DIV/0!</v>
      </c>
    </row>
    <row r="7714" spans="1:1">
      <c r="A7714" s="104" t="e">
        <f>Offshore!Y7717</f>
        <v>#DIV/0!</v>
      </c>
    </row>
    <row r="7715" spans="1:1">
      <c r="A7715" s="104" t="e">
        <f>Offshore!Y7718</f>
        <v>#DIV/0!</v>
      </c>
    </row>
    <row r="7716" spans="1:1">
      <c r="A7716" s="104" t="e">
        <f>Offshore!Y7719</f>
        <v>#DIV/0!</v>
      </c>
    </row>
    <row r="7717" spans="1:1">
      <c r="A7717" s="104" t="e">
        <f>Offshore!Y7720</f>
        <v>#DIV/0!</v>
      </c>
    </row>
    <row r="7718" spans="1:1">
      <c r="A7718" s="104" t="e">
        <f>Offshore!Y7721</f>
        <v>#DIV/0!</v>
      </c>
    </row>
    <row r="7719" spans="1:1">
      <c r="A7719" s="104" t="e">
        <f>Offshore!Y7722</f>
        <v>#DIV/0!</v>
      </c>
    </row>
    <row r="7720" spans="1:1">
      <c r="A7720" s="104" t="e">
        <f>Offshore!Y7723</f>
        <v>#DIV/0!</v>
      </c>
    </row>
    <row r="7721" spans="1:1">
      <c r="A7721" s="104" t="e">
        <f>Offshore!Y7724</f>
        <v>#DIV/0!</v>
      </c>
    </row>
    <row r="7722" spans="1:1">
      <c r="A7722" s="104" t="e">
        <f>Offshore!Y7725</f>
        <v>#DIV/0!</v>
      </c>
    </row>
    <row r="7723" spans="1:1">
      <c r="A7723" s="104" t="e">
        <f>Offshore!Y7726</f>
        <v>#DIV/0!</v>
      </c>
    </row>
    <row r="7724" spans="1:1">
      <c r="A7724" s="104" t="e">
        <f>Offshore!Y7727</f>
        <v>#DIV/0!</v>
      </c>
    </row>
    <row r="7725" spans="1:1">
      <c r="A7725" s="104" t="e">
        <f>Offshore!Y7728</f>
        <v>#DIV/0!</v>
      </c>
    </row>
    <row r="7726" spans="1:1">
      <c r="A7726" s="104" t="e">
        <f>Offshore!Y7729</f>
        <v>#DIV/0!</v>
      </c>
    </row>
    <row r="7727" spans="1:1">
      <c r="A7727" s="104" t="e">
        <f>Offshore!Y7730</f>
        <v>#DIV/0!</v>
      </c>
    </row>
    <row r="7728" spans="1:1">
      <c r="A7728" s="104" t="e">
        <f>Offshore!Y7731</f>
        <v>#DIV/0!</v>
      </c>
    </row>
    <row r="7729" spans="1:1">
      <c r="A7729" s="104" t="e">
        <f>Offshore!Y7732</f>
        <v>#DIV/0!</v>
      </c>
    </row>
    <row r="7730" spans="1:1">
      <c r="A7730" s="104" t="e">
        <f>Offshore!Y7733</f>
        <v>#DIV/0!</v>
      </c>
    </row>
    <row r="7731" spans="1:1">
      <c r="A7731" s="104" t="e">
        <f>Offshore!Y7734</f>
        <v>#DIV/0!</v>
      </c>
    </row>
    <row r="7732" spans="1:1">
      <c r="A7732" s="104" t="e">
        <f>Offshore!Y7735</f>
        <v>#DIV/0!</v>
      </c>
    </row>
    <row r="7733" spans="1:1">
      <c r="A7733" s="104" t="e">
        <f>Offshore!Y7736</f>
        <v>#DIV/0!</v>
      </c>
    </row>
    <row r="7734" spans="1:1">
      <c r="A7734" s="104" t="e">
        <f>Offshore!Y7737</f>
        <v>#DIV/0!</v>
      </c>
    </row>
    <row r="7735" spans="1:1">
      <c r="A7735" s="104" t="e">
        <f>Offshore!Y7738</f>
        <v>#DIV/0!</v>
      </c>
    </row>
    <row r="7736" spans="1:1">
      <c r="A7736" s="104" t="e">
        <f>Offshore!Y7739</f>
        <v>#DIV/0!</v>
      </c>
    </row>
    <row r="7737" spans="1:1">
      <c r="A7737" s="104" t="e">
        <f>Offshore!Y7740</f>
        <v>#DIV/0!</v>
      </c>
    </row>
    <row r="7738" spans="1:1">
      <c r="A7738" s="104" t="e">
        <f>Offshore!Y7741</f>
        <v>#DIV/0!</v>
      </c>
    </row>
    <row r="7739" spans="1:1">
      <c r="A7739" s="104" t="e">
        <f>Offshore!Y7742</f>
        <v>#DIV/0!</v>
      </c>
    </row>
    <row r="7740" spans="1:1">
      <c r="A7740" s="104" t="e">
        <f>Offshore!Y7743</f>
        <v>#DIV/0!</v>
      </c>
    </row>
    <row r="7741" spans="1:1">
      <c r="A7741" s="104" t="e">
        <f>Offshore!Y7744</f>
        <v>#DIV/0!</v>
      </c>
    </row>
    <row r="7742" spans="1:1">
      <c r="A7742" s="104" t="e">
        <f>Offshore!Y7745</f>
        <v>#DIV/0!</v>
      </c>
    </row>
    <row r="7743" spans="1:1">
      <c r="A7743" s="104" t="e">
        <f>Offshore!Y7746</f>
        <v>#DIV/0!</v>
      </c>
    </row>
    <row r="7744" spans="1:1">
      <c r="A7744" s="104" t="e">
        <f>Offshore!Y7747</f>
        <v>#DIV/0!</v>
      </c>
    </row>
    <row r="7745" spans="1:1">
      <c r="A7745" s="104" t="e">
        <f>Offshore!Y7748</f>
        <v>#DIV/0!</v>
      </c>
    </row>
    <row r="7746" spans="1:1">
      <c r="A7746" s="104" t="e">
        <f>Offshore!Y7749</f>
        <v>#DIV/0!</v>
      </c>
    </row>
    <row r="7747" spans="1:1">
      <c r="A7747" s="104" t="e">
        <f>Offshore!Y7750</f>
        <v>#DIV/0!</v>
      </c>
    </row>
    <row r="7748" spans="1:1">
      <c r="A7748" s="104" t="e">
        <f>Offshore!Y7751</f>
        <v>#DIV/0!</v>
      </c>
    </row>
    <row r="7749" spans="1:1">
      <c r="A7749" s="104" t="e">
        <f>Offshore!Y7752</f>
        <v>#DIV/0!</v>
      </c>
    </row>
    <row r="7750" spans="1:1">
      <c r="A7750" s="104" t="e">
        <f>Offshore!Y7753</f>
        <v>#DIV/0!</v>
      </c>
    </row>
    <row r="7751" spans="1:1">
      <c r="A7751" s="104" t="e">
        <f>Offshore!Y7754</f>
        <v>#DIV/0!</v>
      </c>
    </row>
    <row r="7752" spans="1:1">
      <c r="A7752" s="104" t="e">
        <f>Offshore!Y7755</f>
        <v>#DIV/0!</v>
      </c>
    </row>
    <row r="7753" spans="1:1">
      <c r="A7753" s="104" t="e">
        <f>Offshore!Y7756</f>
        <v>#DIV/0!</v>
      </c>
    </row>
    <row r="7754" spans="1:1">
      <c r="A7754" s="104" t="e">
        <f>Offshore!Y7757</f>
        <v>#DIV/0!</v>
      </c>
    </row>
    <row r="7755" spans="1:1">
      <c r="A7755" s="104" t="e">
        <f>Offshore!Y7758</f>
        <v>#DIV/0!</v>
      </c>
    </row>
    <row r="7756" spans="1:1">
      <c r="A7756" s="104" t="e">
        <f>Offshore!Y7759</f>
        <v>#DIV/0!</v>
      </c>
    </row>
    <row r="7757" spans="1:1">
      <c r="A7757" s="104" t="e">
        <f>Offshore!Y7760</f>
        <v>#DIV/0!</v>
      </c>
    </row>
    <row r="7758" spans="1:1">
      <c r="A7758" s="104" t="e">
        <f>Offshore!Y7761</f>
        <v>#DIV/0!</v>
      </c>
    </row>
    <row r="7759" spans="1:1">
      <c r="A7759" s="104" t="e">
        <f>Offshore!Y7762</f>
        <v>#DIV/0!</v>
      </c>
    </row>
    <row r="7760" spans="1:1">
      <c r="A7760" s="104" t="e">
        <f>Offshore!Y7763</f>
        <v>#DIV/0!</v>
      </c>
    </row>
    <row r="7761" spans="1:1">
      <c r="A7761" s="104" t="e">
        <f>Offshore!Y7764</f>
        <v>#DIV/0!</v>
      </c>
    </row>
    <row r="7762" spans="1:1">
      <c r="A7762" s="104" t="e">
        <f>Offshore!Y7765</f>
        <v>#DIV/0!</v>
      </c>
    </row>
    <row r="7763" spans="1:1">
      <c r="A7763" s="104" t="e">
        <f>Offshore!Y7766</f>
        <v>#DIV/0!</v>
      </c>
    </row>
    <row r="7764" spans="1:1">
      <c r="A7764" s="104" t="e">
        <f>Offshore!Y7767</f>
        <v>#DIV/0!</v>
      </c>
    </row>
    <row r="7765" spans="1:1">
      <c r="A7765" s="104" t="e">
        <f>Offshore!Y7768</f>
        <v>#DIV/0!</v>
      </c>
    </row>
    <row r="7766" spans="1:1">
      <c r="A7766" s="104" t="e">
        <f>Offshore!Y7769</f>
        <v>#DIV/0!</v>
      </c>
    </row>
    <row r="7767" spans="1:1">
      <c r="A7767" s="104" t="e">
        <f>Offshore!Y7770</f>
        <v>#DIV/0!</v>
      </c>
    </row>
    <row r="7768" spans="1:1">
      <c r="A7768" s="104" t="e">
        <f>Offshore!Y7771</f>
        <v>#DIV/0!</v>
      </c>
    </row>
    <row r="7769" spans="1:1">
      <c r="A7769" s="104" t="e">
        <f>Offshore!Y7772</f>
        <v>#DIV/0!</v>
      </c>
    </row>
    <row r="7770" spans="1:1">
      <c r="A7770" s="104" t="e">
        <f>Offshore!Y7773</f>
        <v>#DIV/0!</v>
      </c>
    </row>
    <row r="7771" spans="1:1">
      <c r="A7771" s="104" t="e">
        <f>Offshore!Y7774</f>
        <v>#DIV/0!</v>
      </c>
    </row>
    <row r="7772" spans="1:1">
      <c r="A7772" s="104" t="e">
        <f>Offshore!Y7775</f>
        <v>#DIV/0!</v>
      </c>
    </row>
    <row r="7773" spans="1:1">
      <c r="A7773" s="104" t="e">
        <f>Offshore!Y7776</f>
        <v>#DIV/0!</v>
      </c>
    </row>
    <row r="7774" spans="1:1">
      <c r="A7774" s="104" t="e">
        <f>Offshore!Y7777</f>
        <v>#DIV/0!</v>
      </c>
    </row>
    <row r="7775" spans="1:1">
      <c r="A7775" s="104" t="e">
        <f>Offshore!Y7778</f>
        <v>#DIV/0!</v>
      </c>
    </row>
    <row r="7776" spans="1:1">
      <c r="A7776" s="104" t="e">
        <f>Offshore!Y7779</f>
        <v>#DIV/0!</v>
      </c>
    </row>
    <row r="7777" spans="1:1">
      <c r="A7777" s="104" t="e">
        <f>Offshore!Y7780</f>
        <v>#DIV/0!</v>
      </c>
    </row>
    <row r="7778" spans="1:1">
      <c r="A7778" s="104" t="e">
        <f>Offshore!Y7781</f>
        <v>#DIV/0!</v>
      </c>
    </row>
    <row r="7779" spans="1:1">
      <c r="A7779" s="104" t="e">
        <f>Offshore!Y7782</f>
        <v>#DIV/0!</v>
      </c>
    </row>
    <row r="7780" spans="1:1">
      <c r="A7780" s="104" t="e">
        <f>Offshore!Y7783</f>
        <v>#DIV/0!</v>
      </c>
    </row>
    <row r="7781" spans="1:1">
      <c r="A7781" s="104" t="e">
        <f>Offshore!Y7784</f>
        <v>#DIV/0!</v>
      </c>
    </row>
    <row r="7782" spans="1:1">
      <c r="A7782" s="104" t="e">
        <f>Offshore!Y7785</f>
        <v>#DIV/0!</v>
      </c>
    </row>
    <row r="7783" spans="1:1">
      <c r="A7783" s="104" t="e">
        <f>Offshore!Y7786</f>
        <v>#DIV/0!</v>
      </c>
    </row>
    <row r="7784" spans="1:1">
      <c r="A7784" s="104" t="e">
        <f>Offshore!Y7787</f>
        <v>#DIV/0!</v>
      </c>
    </row>
    <row r="7785" spans="1:1">
      <c r="A7785" s="104" t="e">
        <f>Offshore!Y7788</f>
        <v>#DIV/0!</v>
      </c>
    </row>
    <row r="7786" spans="1:1">
      <c r="A7786" s="104" t="e">
        <f>Offshore!Y7789</f>
        <v>#DIV/0!</v>
      </c>
    </row>
    <row r="7787" spans="1:1">
      <c r="A7787" s="104" t="e">
        <f>Offshore!Y7790</f>
        <v>#DIV/0!</v>
      </c>
    </row>
    <row r="7788" spans="1:1">
      <c r="A7788" s="104" t="e">
        <f>Offshore!Y7791</f>
        <v>#DIV/0!</v>
      </c>
    </row>
    <row r="7789" spans="1:1">
      <c r="A7789" s="104" t="e">
        <f>Offshore!Y7792</f>
        <v>#DIV/0!</v>
      </c>
    </row>
    <row r="7790" spans="1:1">
      <c r="A7790" s="104" t="e">
        <f>Offshore!Y7793</f>
        <v>#DIV/0!</v>
      </c>
    </row>
    <row r="7791" spans="1:1">
      <c r="A7791" s="104" t="e">
        <f>Offshore!Y7794</f>
        <v>#DIV/0!</v>
      </c>
    </row>
    <row r="7792" spans="1:1">
      <c r="A7792" s="104" t="e">
        <f>Offshore!Y7795</f>
        <v>#DIV/0!</v>
      </c>
    </row>
    <row r="7793" spans="1:1">
      <c r="A7793" s="104" t="e">
        <f>Offshore!Y7796</f>
        <v>#DIV/0!</v>
      </c>
    </row>
    <row r="7794" spans="1:1">
      <c r="A7794" s="104" t="e">
        <f>Offshore!Y7797</f>
        <v>#DIV/0!</v>
      </c>
    </row>
    <row r="7795" spans="1:1">
      <c r="A7795" s="104" t="e">
        <f>Offshore!Y7798</f>
        <v>#DIV/0!</v>
      </c>
    </row>
    <row r="7796" spans="1:1">
      <c r="A7796" s="104" t="e">
        <f>Offshore!Y7799</f>
        <v>#DIV/0!</v>
      </c>
    </row>
    <row r="7797" spans="1:1">
      <c r="A7797" s="104" t="e">
        <f>Offshore!Y7800</f>
        <v>#DIV/0!</v>
      </c>
    </row>
    <row r="7798" spans="1:1">
      <c r="A7798" s="104" t="e">
        <f>Offshore!Y7801</f>
        <v>#DIV/0!</v>
      </c>
    </row>
    <row r="7799" spans="1:1">
      <c r="A7799" s="104" t="e">
        <f>Offshore!Y7802</f>
        <v>#DIV/0!</v>
      </c>
    </row>
    <row r="7800" spans="1:1">
      <c r="A7800" s="104" t="e">
        <f>Offshore!Y7803</f>
        <v>#DIV/0!</v>
      </c>
    </row>
    <row r="7801" spans="1:1">
      <c r="A7801" s="104" t="e">
        <f>Offshore!Y7804</f>
        <v>#DIV/0!</v>
      </c>
    </row>
    <row r="7802" spans="1:1">
      <c r="A7802" s="104" t="e">
        <f>Offshore!Y7805</f>
        <v>#DIV/0!</v>
      </c>
    </row>
    <row r="7803" spans="1:1">
      <c r="A7803" s="104" t="e">
        <f>Offshore!Y7806</f>
        <v>#DIV/0!</v>
      </c>
    </row>
    <row r="7804" spans="1:1">
      <c r="A7804" s="104" t="e">
        <f>Offshore!Y7807</f>
        <v>#DIV/0!</v>
      </c>
    </row>
    <row r="7805" spans="1:1">
      <c r="A7805" s="104" t="e">
        <f>Offshore!Y7808</f>
        <v>#DIV/0!</v>
      </c>
    </row>
    <row r="7806" spans="1:1">
      <c r="A7806" s="104" t="e">
        <f>Offshore!Y7809</f>
        <v>#DIV/0!</v>
      </c>
    </row>
    <row r="7807" spans="1:1">
      <c r="A7807" s="104" t="e">
        <f>Offshore!Y7810</f>
        <v>#DIV/0!</v>
      </c>
    </row>
    <row r="7808" spans="1:1">
      <c r="A7808" s="104" t="e">
        <f>Offshore!Y7811</f>
        <v>#DIV/0!</v>
      </c>
    </row>
    <row r="7809" spans="1:1">
      <c r="A7809" s="104" t="e">
        <f>Offshore!Y7812</f>
        <v>#DIV/0!</v>
      </c>
    </row>
    <row r="7810" spans="1:1">
      <c r="A7810" s="104" t="e">
        <f>Offshore!Y7813</f>
        <v>#DIV/0!</v>
      </c>
    </row>
    <row r="7811" spans="1:1">
      <c r="A7811" s="104" t="e">
        <f>Offshore!Y7814</f>
        <v>#DIV/0!</v>
      </c>
    </row>
    <row r="7812" spans="1:1">
      <c r="A7812" s="104" t="e">
        <f>Offshore!Y7815</f>
        <v>#DIV/0!</v>
      </c>
    </row>
    <row r="7813" spans="1:1">
      <c r="A7813" s="104" t="e">
        <f>Offshore!Y7816</f>
        <v>#DIV/0!</v>
      </c>
    </row>
    <row r="7814" spans="1:1">
      <c r="A7814" s="104" t="e">
        <f>Offshore!Y7817</f>
        <v>#DIV/0!</v>
      </c>
    </row>
    <row r="7815" spans="1:1">
      <c r="A7815" s="104" t="e">
        <f>Offshore!Y7818</f>
        <v>#DIV/0!</v>
      </c>
    </row>
    <row r="7816" spans="1:1">
      <c r="A7816" s="104" t="e">
        <f>Offshore!Y7819</f>
        <v>#DIV/0!</v>
      </c>
    </row>
    <row r="7817" spans="1:1">
      <c r="A7817" s="104" t="e">
        <f>Offshore!Y7820</f>
        <v>#DIV/0!</v>
      </c>
    </row>
    <row r="7818" spans="1:1">
      <c r="A7818" s="104" t="e">
        <f>Offshore!Y7821</f>
        <v>#DIV/0!</v>
      </c>
    </row>
    <row r="7819" spans="1:1">
      <c r="A7819" s="104" t="e">
        <f>Offshore!Y7822</f>
        <v>#DIV/0!</v>
      </c>
    </row>
    <row r="7820" spans="1:1">
      <c r="A7820" s="104" t="e">
        <f>Offshore!Y7823</f>
        <v>#DIV/0!</v>
      </c>
    </row>
    <row r="7821" spans="1:1">
      <c r="A7821" s="104" t="e">
        <f>Offshore!Y7824</f>
        <v>#DIV/0!</v>
      </c>
    </row>
    <row r="7822" spans="1:1">
      <c r="A7822" s="104" t="e">
        <f>Offshore!Y7825</f>
        <v>#DIV/0!</v>
      </c>
    </row>
    <row r="7823" spans="1:1">
      <c r="A7823" s="104" t="e">
        <f>Offshore!Y7826</f>
        <v>#DIV/0!</v>
      </c>
    </row>
    <row r="7824" spans="1:1">
      <c r="A7824" s="104" t="e">
        <f>Offshore!Y7827</f>
        <v>#DIV/0!</v>
      </c>
    </row>
    <row r="7825" spans="1:1">
      <c r="A7825" s="104" t="e">
        <f>Offshore!Y7828</f>
        <v>#DIV/0!</v>
      </c>
    </row>
    <row r="7826" spans="1:1">
      <c r="A7826" s="104" t="e">
        <f>Offshore!Y7829</f>
        <v>#DIV/0!</v>
      </c>
    </row>
    <row r="7827" spans="1:1">
      <c r="A7827" s="104" t="e">
        <f>Offshore!Y7830</f>
        <v>#DIV/0!</v>
      </c>
    </row>
    <row r="7828" spans="1:1">
      <c r="A7828" s="104" t="e">
        <f>Offshore!Y7831</f>
        <v>#DIV/0!</v>
      </c>
    </row>
    <row r="7829" spans="1:1">
      <c r="A7829" s="104" t="e">
        <f>Offshore!Y7832</f>
        <v>#DIV/0!</v>
      </c>
    </row>
    <row r="7830" spans="1:1">
      <c r="A7830" s="104" t="e">
        <f>Offshore!Y7833</f>
        <v>#DIV/0!</v>
      </c>
    </row>
    <row r="7831" spans="1:1">
      <c r="A7831" s="104" t="e">
        <f>Offshore!Y7834</f>
        <v>#DIV/0!</v>
      </c>
    </row>
    <row r="7832" spans="1:1">
      <c r="A7832" s="104" t="e">
        <f>Offshore!Y7835</f>
        <v>#DIV/0!</v>
      </c>
    </row>
    <row r="7833" spans="1:1">
      <c r="A7833" s="104" t="e">
        <f>Offshore!Y7836</f>
        <v>#DIV/0!</v>
      </c>
    </row>
    <row r="7834" spans="1:1">
      <c r="A7834" s="104" t="e">
        <f>Offshore!Y7837</f>
        <v>#DIV/0!</v>
      </c>
    </row>
    <row r="7835" spans="1:1">
      <c r="A7835" s="104" t="e">
        <f>Offshore!Y7838</f>
        <v>#DIV/0!</v>
      </c>
    </row>
    <row r="7836" spans="1:1">
      <c r="A7836" s="104" t="e">
        <f>Offshore!Y7839</f>
        <v>#DIV/0!</v>
      </c>
    </row>
    <row r="7837" spans="1:1">
      <c r="A7837" s="104" t="e">
        <f>Offshore!Y7840</f>
        <v>#DIV/0!</v>
      </c>
    </row>
    <row r="7838" spans="1:1">
      <c r="A7838" s="104" t="e">
        <f>Offshore!Y7841</f>
        <v>#DIV/0!</v>
      </c>
    </row>
    <row r="7839" spans="1:1">
      <c r="A7839" s="104" t="e">
        <f>Offshore!Y7842</f>
        <v>#DIV/0!</v>
      </c>
    </row>
    <row r="7840" spans="1:1">
      <c r="A7840" s="104" t="e">
        <f>Offshore!Y7843</f>
        <v>#DIV/0!</v>
      </c>
    </row>
    <row r="7841" spans="1:1">
      <c r="A7841" s="104" t="e">
        <f>Offshore!Y7844</f>
        <v>#DIV/0!</v>
      </c>
    </row>
    <row r="7842" spans="1:1">
      <c r="A7842" s="104" t="e">
        <f>Offshore!Y7845</f>
        <v>#DIV/0!</v>
      </c>
    </row>
    <row r="7843" spans="1:1">
      <c r="A7843" s="104" t="e">
        <f>Offshore!Y7846</f>
        <v>#DIV/0!</v>
      </c>
    </row>
    <row r="7844" spans="1:1">
      <c r="A7844" s="104" t="e">
        <f>Offshore!Y7847</f>
        <v>#DIV/0!</v>
      </c>
    </row>
    <row r="7845" spans="1:1">
      <c r="A7845" s="104" t="e">
        <f>Offshore!Y7848</f>
        <v>#DIV/0!</v>
      </c>
    </row>
    <row r="7846" spans="1:1">
      <c r="A7846" s="104" t="e">
        <f>Offshore!Y7849</f>
        <v>#DIV/0!</v>
      </c>
    </row>
    <row r="7847" spans="1:1">
      <c r="A7847" s="104" t="e">
        <f>Offshore!Y7850</f>
        <v>#DIV/0!</v>
      </c>
    </row>
    <row r="7848" spans="1:1">
      <c r="A7848" s="104" t="e">
        <f>Offshore!Y7851</f>
        <v>#DIV/0!</v>
      </c>
    </row>
    <row r="7849" spans="1:1">
      <c r="A7849" s="104" t="e">
        <f>Offshore!Y7852</f>
        <v>#DIV/0!</v>
      </c>
    </row>
    <row r="7850" spans="1:1">
      <c r="A7850" s="104" t="e">
        <f>Offshore!Y7853</f>
        <v>#DIV/0!</v>
      </c>
    </row>
    <row r="7851" spans="1:1">
      <c r="A7851" s="104" t="e">
        <f>Offshore!Y7854</f>
        <v>#DIV/0!</v>
      </c>
    </row>
    <row r="7852" spans="1:1">
      <c r="A7852" s="104" t="e">
        <f>Offshore!Y7855</f>
        <v>#DIV/0!</v>
      </c>
    </row>
    <row r="7853" spans="1:1">
      <c r="A7853" s="104" t="e">
        <f>Offshore!Y7856</f>
        <v>#DIV/0!</v>
      </c>
    </row>
    <row r="7854" spans="1:1">
      <c r="A7854" s="104" t="e">
        <f>Offshore!Y7857</f>
        <v>#DIV/0!</v>
      </c>
    </row>
    <row r="7855" spans="1:1">
      <c r="A7855" s="104" t="e">
        <f>Offshore!Y7858</f>
        <v>#DIV/0!</v>
      </c>
    </row>
    <row r="7856" spans="1:1">
      <c r="A7856" s="104" t="e">
        <f>Offshore!Y7859</f>
        <v>#DIV/0!</v>
      </c>
    </row>
    <row r="7857" spans="1:1">
      <c r="A7857" s="104" t="e">
        <f>Offshore!Y7860</f>
        <v>#DIV/0!</v>
      </c>
    </row>
    <row r="7858" spans="1:1">
      <c r="A7858" s="104" t="e">
        <f>Offshore!Y7861</f>
        <v>#DIV/0!</v>
      </c>
    </row>
    <row r="7859" spans="1:1">
      <c r="A7859" s="104" t="e">
        <f>Offshore!Y7862</f>
        <v>#DIV/0!</v>
      </c>
    </row>
    <row r="7860" spans="1:1">
      <c r="A7860" s="104" t="e">
        <f>Offshore!Y7863</f>
        <v>#DIV/0!</v>
      </c>
    </row>
    <row r="7861" spans="1:1">
      <c r="A7861" s="104" t="e">
        <f>Offshore!Y7864</f>
        <v>#DIV/0!</v>
      </c>
    </row>
    <row r="7862" spans="1:1">
      <c r="A7862" s="104" t="e">
        <f>Offshore!Y7865</f>
        <v>#DIV/0!</v>
      </c>
    </row>
    <row r="7863" spans="1:1">
      <c r="A7863" s="104" t="e">
        <f>Offshore!Y7866</f>
        <v>#DIV/0!</v>
      </c>
    </row>
    <row r="7864" spans="1:1">
      <c r="A7864" s="104" t="e">
        <f>Offshore!Y7867</f>
        <v>#DIV/0!</v>
      </c>
    </row>
    <row r="7865" spans="1:1">
      <c r="A7865" s="104" t="e">
        <f>Offshore!Y7868</f>
        <v>#DIV/0!</v>
      </c>
    </row>
    <row r="7866" spans="1:1">
      <c r="A7866" s="104" t="e">
        <f>Offshore!Y7869</f>
        <v>#DIV/0!</v>
      </c>
    </row>
    <row r="7867" spans="1:1">
      <c r="A7867" s="104" t="e">
        <f>Offshore!Y7870</f>
        <v>#DIV/0!</v>
      </c>
    </row>
    <row r="7868" spans="1:1">
      <c r="A7868" s="104" t="e">
        <f>Offshore!Y7871</f>
        <v>#DIV/0!</v>
      </c>
    </row>
    <row r="7869" spans="1:1">
      <c r="A7869" s="104" t="e">
        <f>Offshore!Y7872</f>
        <v>#DIV/0!</v>
      </c>
    </row>
    <row r="7870" spans="1:1">
      <c r="A7870" s="104" t="e">
        <f>Offshore!Y7873</f>
        <v>#DIV/0!</v>
      </c>
    </row>
    <row r="7871" spans="1:1">
      <c r="A7871" s="104" t="e">
        <f>Offshore!Y7874</f>
        <v>#DIV/0!</v>
      </c>
    </row>
    <row r="7872" spans="1:1">
      <c r="A7872" s="104" t="e">
        <f>Offshore!Y7875</f>
        <v>#DIV/0!</v>
      </c>
    </row>
    <row r="7873" spans="1:1">
      <c r="A7873" s="104" t="e">
        <f>Offshore!Y7876</f>
        <v>#DIV/0!</v>
      </c>
    </row>
    <row r="7874" spans="1:1">
      <c r="A7874" s="104" t="e">
        <f>Offshore!Y7877</f>
        <v>#DIV/0!</v>
      </c>
    </row>
    <row r="7875" spans="1:1">
      <c r="A7875" s="104" t="e">
        <f>Offshore!Y7878</f>
        <v>#DIV/0!</v>
      </c>
    </row>
    <row r="7876" spans="1:1">
      <c r="A7876" s="104" t="e">
        <f>Offshore!Y7879</f>
        <v>#DIV/0!</v>
      </c>
    </row>
    <row r="7877" spans="1:1">
      <c r="A7877" s="104" t="e">
        <f>Offshore!Y7880</f>
        <v>#DIV/0!</v>
      </c>
    </row>
    <row r="7878" spans="1:1">
      <c r="A7878" s="104" t="e">
        <f>Offshore!Y7881</f>
        <v>#DIV/0!</v>
      </c>
    </row>
    <row r="7879" spans="1:1">
      <c r="A7879" s="104" t="e">
        <f>Offshore!Y7882</f>
        <v>#DIV/0!</v>
      </c>
    </row>
    <row r="7880" spans="1:1">
      <c r="A7880" s="104" t="e">
        <f>Offshore!Y7883</f>
        <v>#DIV/0!</v>
      </c>
    </row>
    <row r="7881" spans="1:1">
      <c r="A7881" s="104" t="e">
        <f>Offshore!Y7884</f>
        <v>#DIV/0!</v>
      </c>
    </row>
    <row r="7882" spans="1:1">
      <c r="A7882" s="104" t="e">
        <f>Offshore!Y7885</f>
        <v>#DIV/0!</v>
      </c>
    </row>
    <row r="7883" spans="1:1">
      <c r="A7883" s="104" t="e">
        <f>Offshore!Y7886</f>
        <v>#DIV/0!</v>
      </c>
    </row>
    <row r="7884" spans="1:1">
      <c r="A7884" s="104" t="e">
        <f>Offshore!Y7887</f>
        <v>#DIV/0!</v>
      </c>
    </row>
    <row r="7885" spans="1:1">
      <c r="A7885" s="104" t="e">
        <f>Offshore!Y7888</f>
        <v>#DIV/0!</v>
      </c>
    </row>
    <row r="7886" spans="1:1">
      <c r="A7886" s="104" t="e">
        <f>Offshore!Y7889</f>
        <v>#DIV/0!</v>
      </c>
    </row>
    <row r="7887" spans="1:1">
      <c r="A7887" s="104" t="e">
        <f>Offshore!Y7890</f>
        <v>#DIV/0!</v>
      </c>
    </row>
    <row r="7888" spans="1:1">
      <c r="A7888" s="104" t="e">
        <f>Offshore!Y7891</f>
        <v>#DIV/0!</v>
      </c>
    </row>
    <row r="7889" spans="1:1">
      <c r="A7889" s="104" t="e">
        <f>Offshore!Y7892</f>
        <v>#DIV/0!</v>
      </c>
    </row>
    <row r="7890" spans="1:1">
      <c r="A7890" s="104" t="e">
        <f>Offshore!Y7893</f>
        <v>#DIV/0!</v>
      </c>
    </row>
    <row r="7891" spans="1:1">
      <c r="A7891" s="104" t="e">
        <f>Offshore!Y7894</f>
        <v>#DIV/0!</v>
      </c>
    </row>
    <row r="7892" spans="1:1">
      <c r="A7892" s="104" t="e">
        <f>Offshore!Y7895</f>
        <v>#DIV/0!</v>
      </c>
    </row>
    <row r="7893" spans="1:1">
      <c r="A7893" s="104" t="e">
        <f>Offshore!Y7896</f>
        <v>#DIV/0!</v>
      </c>
    </row>
    <row r="7894" spans="1:1">
      <c r="A7894" s="104" t="e">
        <f>Offshore!Y7897</f>
        <v>#DIV/0!</v>
      </c>
    </row>
    <row r="7895" spans="1:1">
      <c r="A7895" s="104" t="e">
        <f>Offshore!Y7898</f>
        <v>#DIV/0!</v>
      </c>
    </row>
    <row r="7896" spans="1:1">
      <c r="A7896" s="104" t="e">
        <f>Offshore!Y7899</f>
        <v>#DIV/0!</v>
      </c>
    </row>
    <row r="7897" spans="1:1">
      <c r="A7897" s="104" t="e">
        <f>Offshore!Y7900</f>
        <v>#DIV/0!</v>
      </c>
    </row>
    <row r="7898" spans="1:1">
      <c r="A7898" s="104" t="e">
        <f>Offshore!Y7901</f>
        <v>#DIV/0!</v>
      </c>
    </row>
    <row r="7899" spans="1:1">
      <c r="A7899" s="104" t="e">
        <f>Offshore!Y7902</f>
        <v>#DIV/0!</v>
      </c>
    </row>
    <row r="7900" spans="1:1">
      <c r="A7900" s="104" t="e">
        <f>Offshore!Y7903</f>
        <v>#DIV/0!</v>
      </c>
    </row>
    <row r="7901" spans="1:1">
      <c r="A7901" s="104" t="e">
        <f>Offshore!Y7904</f>
        <v>#DIV/0!</v>
      </c>
    </row>
    <row r="7902" spans="1:1">
      <c r="A7902" s="104" t="e">
        <f>Offshore!Y7905</f>
        <v>#DIV/0!</v>
      </c>
    </row>
    <row r="7903" spans="1:1">
      <c r="A7903" s="104" t="e">
        <f>Offshore!Y7906</f>
        <v>#DIV/0!</v>
      </c>
    </row>
    <row r="7904" spans="1:1">
      <c r="A7904" s="104" t="e">
        <f>Offshore!Y7907</f>
        <v>#DIV/0!</v>
      </c>
    </row>
    <row r="7905" spans="1:1">
      <c r="A7905" s="104" t="e">
        <f>Offshore!Y7908</f>
        <v>#DIV/0!</v>
      </c>
    </row>
    <row r="7906" spans="1:1">
      <c r="A7906" s="104" t="e">
        <f>Offshore!Y7909</f>
        <v>#DIV/0!</v>
      </c>
    </row>
    <row r="7907" spans="1:1">
      <c r="A7907" s="104" t="e">
        <f>Offshore!Y7910</f>
        <v>#DIV/0!</v>
      </c>
    </row>
    <row r="7908" spans="1:1">
      <c r="A7908" s="104" t="e">
        <f>Offshore!Y7911</f>
        <v>#DIV/0!</v>
      </c>
    </row>
    <row r="7909" spans="1:1">
      <c r="A7909" s="104" t="e">
        <f>Offshore!Y7912</f>
        <v>#DIV/0!</v>
      </c>
    </row>
    <row r="7910" spans="1:1">
      <c r="A7910" s="104" t="e">
        <f>Offshore!Y7913</f>
        <v>#DIV/0!</v>
      </c>
    </row>
    <row r="7911" spans="1:1">
      <c r="A7911" s="104" t="e">
        <f>Offshore!Y7914</f>
        <v>#DIV/0!</v>
      </c>
    </row>
    <row r="7912" spans="1:1">
      <c r="A7912" s="104" t="e">
        <f>Offshore!Y7915</f>
        <v>#DIV/0!</v>
      </c>
    </row>
    <row r="7913" spans="1:1">
      <c r="A7913" s="104" t="e">
        <f>Offshore!Y7916</f>
        <v>#DIV/0!</v>
      </c>
    </row>
    <row r="7914" spans="1:1">
      <c r="A7914" s="104" t="e">
        <f>Offshore!Y7917</f>
        <v>#DIV/0!</v>
      </c>
    </row>
    <row r="7915" spans="1:1">
      <c r="A7915" s="104" t="e">
        <f>Offshore!Y7918</f>
        <v>#DIV/0!</v>
      </c>
    </row>
    <row r="7916" spans="1:1">
      <c r="A7916" s="104" t="e">
        <f>Offshore!Y7919</f>
        <v>#DIV/0!</v>
      </c>
    </row>
    <row r="7917" spans="1:1">
      <c r="A7917" s="104" t="e">
        <f>Offshore!Y7920</f>
        <v>#DIV/0!</v>
      </c>
    </row>
    <row r="7918" spans="1:1">
      <c r="A7918" s="104" t="e">
        <f>Offshore!Y7921</f>
        <v>#DIV/0!</v>
      </c>
    </row>
    <row r="7919" spans="1:1">
      <c r="A7919" s="104" t="e">
        <f>Offshore!Y7922</f>
        <v>#DIV/0!</v>
      </c>
    </row>
    <row r="7920" spans="1:1">
      <c r="A7920" s="104" t="e">
        <f>Offshore!Y7923</f>
        <v>#DIV/0!</v>
      </c>
    </row>
    <row r="7921" spans="1:1">
      <c r="A7921" s="104" t="e">
        <f>Offshore!Y7924</f>
        <v>#DIV/0!</v>
      </c>
    </row>
    <row r="7922" spans="1:1">
      <c r="A7922" s="104" t="e">
        <f>Offshore!Y7925</f>
        <v>#DIV/0!</v>
      </c>
    </row>
    <row r="7923" spans="1:1">
      <c r="A7923" s="104" t="e">
        <f>Offshore!Y7926</f>
        <v>#DIV/0!</v>
      </c>
    </row>
    <row r="7924" spans="1:1">
      <c r="A7924" s="104" t="e">
        <f>Offshore!Y7927</f>
        <v>#DIV/0!</v>
      </c>
    </row>
    <row r="7925" spans="1:1">
      <c r="A7925" s="104" t="e">
        <f>Offshore!Y7928</f>
        <v>#DIV/0!</v>
      </c>
    </row>
    <row r="7926" spans="1:1">
      <c r="A7926" s="104" t="e">
        <f>Offshore!Y7929</f>
        <v>#DIV/0!</v>
      </c>
    </row>
    <row r="7927" spans="1:1">
      <c r="A7927" s="104" t="e">
        <f>Offshore!Y7930</f>
        <v>#DIV/0!</v>
      </c>
    </row>
    <row r="7928" spans="1:1">
      <c r="A7928" s="104" t="e">
        <f>Offshore!Y7931</f>
        <v>#DIV/0!</v>
      </c>
    </row>
    <row r="7929" spans="1:1">
      <c r="A7929" s="104" t="e">
        <f>Offshore!Y7932</f>
        <v>#DIV/0!</v>
      </c>
    </row>
    <row r="7930" spans="1:1">
      <c r="A7930" s="104" t="e">
        <f>Offshore!Y7933</f>
        <v>#DIV/0!</v>
      </c>
    </row>
    <row r="7931" spans="1:1">
      <c r="A7931" s="104" t="e">
        <f>Offshore!Y7934</f>
        <v>#DIV/0!</v>
      </c>
    </row>
    <row r="7932" spans="1:1">
      <c r="A7932" s="104" t="e">
        <f>Offshore!Y7935</f>
        <v>#DIV/0!</v>
      </c>
    </row>
    <row r="7933" spans="1:1">
      <c r="A7933" s="104" t="e">
        <f>Offshore!Y7936</f>
        <v>#DIV/0!</v>
      </c>
    </row>
    <row r="7934" spans="1:1">
      <c r="A7934" s="104" t="e">
        <f>Offshore!Y7937</f>
        <v>#DIV/0!</v>
      </c>
    </row>
    <row r="7935" spans="1:1">
      <c r="A7935" s="104" t="e">
        <f>Offshore!Y7938</f>
        <v>#DIV/0!</v>
      </c>
    </row>
    <row r="7936" spans="1:1">
      <c r="A7936" s="104" t="e">
        <f>Offshore!Y7939</f>
        <v>#DIV/0!</v>
      </c>
    </row>
    <row r="7937" spans="1:1">
      <c r="A7937" s="104" t="e">
        <f>Offshore!Y7940</f>
        <v>#DIV/0!</v>
      </c>
    </row>
    <row r="7938" spans="1:1">
      <c r="A7938" s="104" t="e">
        <f>Offshore!Y7941</f>
        <v>#DIV/0!</v>
      </c>
    </row>
    <row r="7939" spans="1:1">
      <c r="A7939" s="104" t="e">
        <f>Offshore!Y7942</f>
        <v>#DIV/0!</v>
      </c>
    </row>
    <row r="7940" spans="1:1">
      <c r="A7940" s="104" t="e">
        <f>Offshore!Y7943</f>
        <v>#DIV/0!</v>
      </c>
    </row>
    <row r="7941" spans="1:1">
      <c r="A7941" s="104" t="e">
        <f>Offshore!Y7944</f>
        <v>#DIV/0!</v>
      </c>
    </row>
    <row r="7942" spans="1:1">
      <c r="A7942" s="104" t="e">
        <f>Offshore!Y7945</f>
        <v>#DIV/0!</v>
      </c>
    </row>
    <row r="7943" spans="1:1">
      <c r="A7943" s="104" t="e">
        <f>Offshore!Y7946</f>
        <v>#DIV/0!</v>
      </c>
    </row>
    <row r="7944" spans="1:1">
      <c r="A7944" s="104" t="e">
        <f>Offshore!Y7947</f>
        <v>#DIV/0!</v>
      </c>
    </row>
    <row r="7945" spans="1:1">
      <c r="A7945" s="104" t="e">
        <f>Offshore!Y7948</f>
        <v>#DIV/0!</v>
      </c>
    </row>
    <row r="7946" spans="1:1">
      <c r="A7946" s="104" t="e">
        <f>Offshore!Y7949</f>
        <v>#DIV/0!</v>
      </c>
    </row>
    <row r="7947" spans="1:1">
      <c r="A7947" s="104" t="e">
        <f>Offshore!Y7950</f>
        <v>#DIV/0!</v>
      </c>
    </row>
    <row r="7948" spans="1:1">
      <c r="A7948" s="104" t="e">
        <f>Offshore!Y7951</f>
        <v>#DIV/0!</v>
      </c>
    </row>
    <row r="7949" spans="1:1">
      <c r="A7949" s="104" t="e">
        <f>Offshore!Y7952</f>
        <v>#DIV/0!</v>
      </c>
    </row>
    <row r="7950" spans="1:1">
      <c r="A7950" s="104" t="e">
        <f>Offshore!Y7953</f>
        <v>#DIV/0!</v>
      </c>
    </row>
    <row r="7951" spans="1:1">
      <c r="A7951" s="104" t="e">
        <f>Offshore!Y7954</f>
        <v>#DIV/0!</v>
      </c>
    </row>
    <row r="7952" spans="1:1">
      <c r="A7952" s="104" t="e">
        <f>Offshore!Y7955</f>
        <v>#DIV/0!</v>
      </c>
    </row>
    <row r="7953" spans="1:1">
      <c r="A7953" s="104" t="e">
        <f>Offshore!Y7956</f>
        <v>#DIV/0!</v>
      </c>
    </row>
    <row r="7954" spans="1:1">
      <c r="A7954" s="104" t="e">
        <f>Offshore!Y7957</f>
        <v>#DIV/0!</v>
      </c>
    </row>
    <row r="7955" spans="1:1">
      <c r="A7955" s="104" t="e">
        <f>Offshore!Y7958</f>
        <v>#DIV/0!</v>
      </c>
    </row>
    <row r="7956" spans="1:1">
      <c r="A7956" s="104" t="e">
        <f>Offshore!Y7959</f>
        <v>#DIV/0!</v>
      </c>
    </row>
    <row r="7957" spans="1:1">
      <c r="A7957" s="104" t="e">
        <f>Offshore!Y7960</f>
        <v>#DIV/0!</v>
      </c>
    </row>
    <row r="7958" spans="1:1">
      <c r="A7958" s="104" t="e">
        <f>Offshore!Y7961</f>
        <v>#DIV/0!</v>
      </c>
    </row>
    <row r="7959" spans="1:1">
      <c r="A7959" s="104" t="e">
        <f>Offshore!Y7962</f>
        <v>#DIV/0!</v>
      </c>
    </row>
    <row r="7960" spans="1:1">
      <c r="A7960" s="104" t="e">
        <f>Offshore!Y7963</f>
        <v>#DIV/0!</v>
      </c>
    </row>
    <row r="7961" spans="1:1">
      <c r="A7961" s="104" t="e">
        <f>Offshore!Y7964</f>
        <v>#DIV/0!</v>
      </c>
    </row>
    <row r="7962" spans="1:1">
      <c r="A7962" s="104" t="e">
        <f>Offshore!Y7965</f>
        <v>#DIV/0!</v>
      </c>
    </row>
    <row r="7963" spans="1:1">
      <c r="A7963" s="104" t="e">
        <f>Offshore!Y7966</f>
        <v>#DIV/0!</v>
      </c>
    </row>
    <row r="7964" spans="1:1">
      <c r="A7964" s="104" t="e">
        <f>Offshore!Y7967</f>
        <v>#DIV/0!</v>
      </c>
    </row>
    <row r="7965" spans="1:1">
      <c r="A7965" s="104" t="e">
        <f>Offshore!Y7968</f>
        <v>#DIV/0!</v>
      </c>
    </row>
    <row r="7966" spans="1:1">
      <c r="A7966" s="104" t="e">
        <f>Offshore!Y7969</f>
        <v>#DIV/0!</v>
      </c>
    </row>
    <row r="7967" spans="1:1">
      <c r="A7967" s="104" t="e">
        <f>Offshore!Y7970</f>
        <v>#DIV/0!</v>
      </c>
    </row>
    <row r="7968" spans="1:1">
      <c r="A7968" s="104" t="e">
        <f>Offshore!Y7971</f>
        <v>#DIV/0!</v>
      </c>
    </row>
    <row r="7969" spans="1:1">
      <c r="A7969" s="104" t="e">
        <f>Offshore!Y7972</f>
        <v>#DIV/0!</v>
      </c>
    </row>
    <row r="7970" spans="1:1">
      <c r="A7970" s="104" t="e">
        <f>Offshore!Y7973</f>
        <v>#DIV/0!</v>
      </c>
    </row>
    <row r="7971" spans="1:1">
      <c r="A7971" s="104" t="e">
        <f>Offshore!Y7974</f>
        <v>#DIV/0!</v>
      </c>
    </row>
    <row r="7972" spans="1:1">
      <c r="A7972" s="104" t="e">
        <f>Offshore!Y7975</f>
        <v>#DIV/0!</v>
      </c>
    </row>
    <row r="7973" spans="1:1">
      <c r="A7973" s="104" t="e">
        <f>Offshore!Y7976</f>
        <v>#DIV/0!</v>
      </c>
    </row>
    <row r="7974" spans="1:1">
      <c r="A7974" s="104" t="e">
        <f>Offshore!Y7977</f>
        <v>#DIV/0!</v>
      </c>
    </row>
    <row r="7975" spans="1:1">
      <c r="A7975" s="104" t="e">
        <f>Offshore!Y7978</f>
        <v>#DIV/0!</v>
      </c>
    </row>
    <row r="7976" spans="1:1">
      <c r="A7976" s="104" t="e">
        <f>Offshore!Y7979</f>
        <v>#DIV/0!</v>
      </c>
    </row>
    <row r="7977" spans="1:1">
      <c r="A7977" s="104" t="e">
        <f>Offshore!Y7980</f>
        <v>#DIV/0!</v>
      </c>
    </row>
    <row r="7978" spans="1:1">
      <c r="A7978" s="104" t="e">
        <f>Offshore!Y7981</f>
        <v>#DIV/0!</v>
      </c>
    </row>
    <row r="7979" spans="1:1">
      <c r="A7979" s="104" t="e">
        <f>Offshore!Y7982</f>
        <v>#DIV/0!</v>
      </c>
    </row>
    <row r="7980" spans="1:1">
      <c r="A7980" s="104" t="e">
        <f>Offshore!Y7983</f>
        <v>#DIV/0!</v>
      </c>
    </row>
    <row r="7981" spans="1:1">
      <c r="A7981" s="104" t="e">
        <f>Offshore!Y7984</f>
        <v>#DIV/0!</v>
      </c>
    </row>
    <row r="7982" spans="1:1">
      <c r="A7982" s="104" t="e">
        <f>Offshore!Y7985</f>
        <v>#DIV/0!</v>
      </c>
    </row>
    <row r="7983" spans="1:1">
      <c r="A7983" s="104" t="e">
        <f>Offshore!Y7986</f>
        <v>#DIV/0!</v>
      </c>
    </row>
    <row r="7984" spans="1:1">
      <c r="A7984" s="104" t="e">
        <f>Offshore!Y7987</f>
        <v>#DIV/0!</v>
      </c>
    </row>
    <row r="7985" spans="1:1">
      <c r="A7985" s="104" t="e">
        <f>Offshore!Y7988</f>
        <v>#DIV/0!</v>
      </c>
    </row>
    <row r="7986" spans="1:1">
      <c r="A7986" s="104" t="e">
        <f>Offshore!Y7989</f>
        <v>#DIV/0!</v>
      </c>
    </row>
    <row r="7987" spans="1:1">
      <c r="A7987" s="104" t="e">
        <f>Offshore!Y7990</f>
        <v>#DIV/0!</v>
      </c>
    </row>
    <row r="7988" spans="1:1">
      <c r="A7988" s="104" t="e">
        <f>Offshore!Y7991</f>
        <v>#DIV/0!</v>
      </c>
    </row>
    <row r="7989" spans="1:1">
      <c r="A7989" s="104" t="e">
        <f>Offshore!Y7992</f>
        <v>#DIV/0!</v>
      </c>
    </row>
    <row r="7990" spans="1:1">
      <c r="A7990" s="104" t="e">
        <f>Offshore!Y7993</f>
        <v>#DIV/0!</v>
      </c>
    </row>
    <row r="7991" spans="1:1">
      <c r="A7991" s="104" t="e">
        <f>Offshore!Y7994</f>
        <v>#DIV/0!</v>
      </c>
    </row>
    <row r="7992" spans="1:1">
      <c r="A7992" s="104" t="e">
        <f>Offshore!Y7995</f>
        <v>#DIV/0!</v>
      </c>
    </row>
    <row r="7993" spans="1:1">
      <c r="A7993" s="104" t="e">
        <f>Offshore!Y7996</f>
        <v>#DIV/0!</v>
      </c>
    </row>
    <row r="7994" spans="1:1">
      <c r="A7994" s="104" t="e">
        <f>Offshore!Y7997</f>
        <v>#DIV/0!</v>
      </c>
    </row>
    <row r="7995" spans="1:1">
      <c r="A7995" s="104" t="e">
        <f>Offshore!Y7998</f>
        <v>#DIV/0!</v>
      </c>
    </row>
    <row r="7996" spans="1:1">
      <c r="A7996" s="104" t="e">
        <f>Offshore!Y7999</f>
        <v>#DIV/0!</v>
      </c>
    </row>
    <row r="7997" spans="1:1">
      <c r="A7997" s="104" t="e">
        <f>Offshore!Y8000</f>
        <v>#DIV/0!</v>
      </c>
    </row>
    <row r="7998" spans="1:1">
      <c r="A7998" s="104" t="e">
        <f>Offshore!Y8001</f>
        <v>#DIV/0!</v>
      </c>
    </row>
    <row r="7999" spans="1:1">
      <c r="A7999" s="104" t="e">
        <f>Offshore!Y8002</f>
        <v>#DIV/0!</v>
      </c>
    </row>
    <row r="8000" spans="1:1">
      <c r="A8000" s="104" t="e">
        <f>Offshore!Y8003</f>
        <v>#DIV/0!</v>
      </c>
    </row>
    <row r="8001" spans="1:1">
      <c r="A8001" s="104" t="e">
        <f>Offshore!Y8004</f>
        <v>#DIV/0!</v>
      </c>
    </row>
    <row r="8002" spans="1:1">
      <c r="A8002" s="104" t="e">
        <f>Offshore!Y8005</f>
        <v>#DIV/0!</v>
      </c>
    </row>
    <row r="8003" spans="1:1">
      <c r="A8003" s="104" t="e">
        <f>Offshore!Y8006</f>
        <v>#DIV/0!</v>
      </c>
    </row>
    <row r="8004" spans="1:1">
      <c r="A8004" s="104" t="e">
        <f>Offshore!Y8007</f>
        <v>#DIV/0!</v>
      </c>
    </row>
    <row r="8005" spans="1:1">
      <c r="A8005" s="104" t="e">
        <f>Offshore!Y8008</f>
        <v>#DIV/0!</v>
      </c>
    </row>
    <row r="8006" spans="1:1">
      <c r="A8006" s="104" t="e">
        <f>Offshore!Y8009</f>
        <v>#DIV/0!</v>
      </c>
    </row>
    <row r="8007" spans="1:1">
      <c r="A8007" s="104" t="e">
        <f>Offshore!Y8010</f>
        <v>#DIV/0!</v>
      </c>
    </row>
    <row r="8008" spans="1:1">
      <c r="A8008" s="104" t="e">
        <f>Offshore!Y8011</f>
        <v>#DIV/0!</v>
      </c>
    </row>
    <row r="8009" spans="1:1">
      <c r="A8009" s="104" t="e">
        <f>Offshore!Y8012</f>
        <v>#DIV/0!</v>
      </c>
    </row>
    <row r="8010" spans="1:1">
      <c r="A8010" s="104" t="e">
        <f>Offshore!Y8013</f>
        <v>#DIV/0!</v>
      </c>
    </row>
    <row r="8011" spans="1:1">
      <c r="A8011" s="104" t="e">
        <f>Offshore!Y8014</f>
        <v>#DIV/0!</v>
      </c>
    </row>
    <row r="8012" spans="1:1">
      <c r="A8012" s="104" t="e">
        <f>Offshore!Y8015</f>
        <v>#DIV/0!</v>
      </c>
    </row>
    <row r="8013" spans="1:1">
      <c r="A8013" s="104" t="e">
        <f>Offshore!Y8016</f>
        <v>#DIV/0!</v>
      </c>
    </row>
    <row r="8014" spans="1:1">
      <c r="A8014" s="104" t="e">
        <f>Offshore!Y8017</f>
        <v>#DIV/0!</v>
      </c>
    </row>
    <row r="8015" spans="1:1">
      <c r="A8015" s="104" t="e">
        <f>Offshore!Y8018</f>
        <v>#DIV/0!</v>
      </c>
    </row>
    <row r="8016" spans="1:1">
      <c r="A8016" s="104" t="e">
        <f>Offshore!Y8019</f>
        <v>#DIV/0!</v>
      </c>
    </row>
    <row r="8017" spans="1:1">
      <c r="A8017" s="104" t="e">
        <f>Offshore!Y8020</f>
        <v>#DIV/0!</v>
      </c>
    </row>
    <row r="8018" spans="1:1">
      <c r="A8018" s="104" t="e">
        <f>Offshore!Y8021</f>
        <v>#DIV/0!</v>
      </c>
    </row>
    <row r="8019" spans="1:1">
      <c r="A8019" s="104" t="e">
        <f>Offshore!Y8022</f>
        <v>#DIV/0!</v>
      </c>
    </row>
    <row r="8020" spans="1:1">
      <c r="A8020" s="104" t="e">
        <f>Offshore!Y8023</f>
        <v>#DIV/0!</v>
      </c>
    </row>
    <row r="8021" spans="1:1">
      <c r="A8021" s="104" t="e">
        <f>Offshore!Y8024</f>
        <v>#DIV/0!</v>
      </c>
    </row>
    <row r="8022" spans="1:1">
      <c r="A8022" s="104" t="e">
        <f>Offshore!Y8025</f>
        <v>#DIV/0!</v>
      </c>
    </row>
    <row r="8023" spans="1:1">
      <c r="A8023" s="104" t="e">
        <f>Offshore!Y8026</f>
        <v>#DIV/0!</v>
      </c>
    </row>
    <row r="8024" spans="1:1">
      <c r="A8024" s="104" t="e">
        <f>Offshore!Y8027</f>
        <v>#DIV/0!</v>
      </c>
    </row>
    <row r="8025" spans="1:1">
      <c r="A8025" s="104" t="e">
        <f>Offshore!Y8028</f>
        <v>#DIV/0!</v>
      </c>
    </row>
    <row r="8026" spans="1:1">
      <c r="A8026" s="104" t="e">
        <f>Offshore!Y8029</f>
        <v>#DIV/0!</v>
      </c>
    </row>
    <row r="8027" spans="1:1">
      <c r="A8027" s="104" t="e">
        <f>Offshore!Y8030</f>
        <v>#DIV/0!</v>
      </c>
    </row>
    <row r="8028" spans="1:1">
      <c r="A8028" s="104" t="e">
        <f>Offshore!Y8031</f>
        <v>#DIV/0!</v>
      </c>
    </row>
    <row r="8029" spans="1:1">
      <c r="A8029" s="104" t="e">
        <f>Offshore!Y8032</f>
        <v>#DIV/0!</v>
      </c>
    </row>
    <row r="8030" spans="1:1">
      <c r="A8030" s="104" t="e">
        <f>Offshore!Y8033</f>
        <v>#DIV/0!</v>
      </c>
    </row>
    <row r="8031" spans="1:1">
      <c r="A8031" s="104" t="e">
        <f>Offshore!Y8034</f>
        <v>#DIV/0!</v>
      </c>
    </row>
    <row r="8032" spans="1:1">
      <c r="A8032" s="104" t="e">
        <f>Offshore!Y8035</f>
        <v>#DIV/0!</v>
      </c>
    </row>
    <row r="8033" spans="1:1">
      <c r="A8033" s="104" t="e">
        <f>Offshore!Y8036</f>
        <v>#DIV/0!</v>
      </c>
    </row>
    <row r="8034" spans="1:1">
      <c r="A8034" s="104" t="e">
        <f>Offshore!Y8037</f>
        <v>#DIV/0!</v>
      </c>
    </row>
    <row r="8035" spans="1:1">
      <c r="A8035" s="104" t="e">
        <f>Offshore!Y8038</f>
        <v>#DIV/0!</v>
      </c>
    </row>
    <row r="8036" spans="1:1">
      <c r="A8036" s="104" t="e">
        <f>Offshore!Y8039</f>
        <v>#DIV/0!</v>
      </c>
    </row>
    <row r="8037" spans="1:1">
      <c r="A8037" s="104" t="e">
        <f>Offshore!Y8040</f>
        <v>#DIV/0!</v>
      </c>
    </row>
    <row r="8038" spans="1:1">
      <c r="A8038" s="104" t="e">
        <f>Offshore!Y8041</f>
        <v>#DIV/0!</v>
      </c>
    </row>
    <row r="8039" spans="1:1">
      <c r="A8039" s="104" t="e">
        <f>Offshore!Y8042</f>
        <v>#DIV/0!</v>
      </c>
    </row>
    <row r="8040" spans="1:1">
      <c r="A8040" s="104" t="e">
        <f>Offshore!Y8043</f>
        <v>#DIV/0!</v>
      </c>
    </row>
    <row r="8041" spans="1:1">
      <c r="A8041" s="104" t="e">
        <f>Offshore!Y8044</f>
        <v>#DIV/0!</v>
      </c>
    </row>
    <row r="8042" spans="1:1">
      <c r="A8042" s="104" t="e">
        <f>Offshore!Y8045</f>
        <v>#DIV/0!</v>
      </c>
    </row>
    <row r="8043" spans="1:1">
      <c r="A8043" s="104" t="e">
        <f>Offshore!Y8046</f>
        <v>#DIV/0!</v>
      </c>
    </row>
    <row r="8044" spans="1:1">
      <c r="A8044" s="104" t="e">
        <f>Offshore!Y8047</f>
        <v>#DIV/0!</v>
      </c>
    </row>
    <row r="8045" spans="1:1">
      <c r="A8045" s="104" t="e">
        <f>Offshore!Y8048</f>
        <v>#DIV/0!</v>
      </c>
    </row>
    <row r="8046" spans="1:1">
      <c r="A8046" s="104" t="e">
        <f>Offshore!Y8049</f>
        <v>#DIV/0!</v>
      </c>
    </row>
    <row r="8047" spans="1:1">
      <c r="A8047" s="104" t="e">
        <f>Offshore!Y8050</f>
        <v>#DIV/0!</v>
      </c>
    </row>
    <row r="8048" spans="1:1">
      <c r="A8048" s="104" t="e">
        <f>Offshore!Y8051</f>
        <v>#DIV/0!</v>
      </c>
    </row>
    <row r="8049" spans="1:1">
      <c r="A8049" s="104" t="e">
        <f>Offshore!Y8052</f>
        <v>#DIV/0!</v>
      </c>
    </row>
    <row r="8050" spans="1:1">
      <c r="A8050" s="104" t="e">
        <f>Offshore!Y8053</f>
        <v>#DIV/0!</v>
      </c>
    </row>
    <row r="8051" spans="1:1">
      <c r="A8051" s="104" t="e">
        <f>Offshore!Y8054</f>
        <v>#DIV/0!</v>
      </c>
    </row>
    <row r="8052" spans="1:1">
      <c r="A8052" s="104" t="e">
        <f>Offshore!Y8055</f>
        <v>#DIV/0!</v>
      </c>
    </row>
    <row r="8053" spans="1:1">
      <c r="A8053" s="104" t="e">
        <f>Offshore!Y8056</f>
        <v>#DIV/0!</v>
      </c>
    </row>
    <row r="8054" spans="1:1">
      <c r="A8054" s="104" t="e">
        <f>Offshore!Y8057</f>
        <v>#DIV/0!</v>
      </c>
    </row>
    <row r="8055" spans="1:1">
      <c r="A8055" s="104" t="e">
        <f>Offshore!Y8058</f>
        <v>#DIV/0!</v>
      </c>
    </row>
    <row r="8056" spans="1:1">
      <c r="A8056" s="104" t="e">
        <f>Offshore!Y8059</f>
        <v>#DIV/0!</v>
      </c>
    </row>
    <row r="8057" spans="1:1">
      <c r="A8057" s="104" t="e">
        <f>Offshore!Y8060</f>
        <v>#DIV/0!</v>
      </c>
    </row>
    <row r="8058" spans="1:1">
      <c r="A8058" s="104" t="e">
        <f>Offshore!Y8061</f>
        <v>#DIV/0!</v>
      </c>
    </row>
    <row r="8059" spans="1:1">
      <c r="A8059" s="104" t="e">
        <f>Offshore!Y8062</f>
        <v>#DIV/0!</v>
      </c>
    </row>
    <row r="8060" spans="1:1">
      <c r="A8060" s="104" t="e">
        <f>Offshore!Y8063</f>
        <v>#DIV/0!</v>
      </c>
    </row>
    <row r="8061" spans="1:1">
      <c r="A8061" s="104" t="e">
        <f>Offshore!Y8064</f>
        <v>#DIV/0!</v>
      </c>
    </row>
    <row r="8062" spans="1:1">
      <c r="A8062" s="104" t="e">
        <f>Offshore!Y8065</f>
        <v>#DIV/0!</v>
      </c>
    </row>
    <row r="8063" spans="1:1">
      <c r="A8063" s="104" t="e">
        <f>Offshore!Y8066</f>
        <v>#DIV/0!</v>
      </c>
    </row>
    <row r="8064" spans="1:1">
      <c r="A8064" s="104" t="e">
        <f>Offshore!Y8067</f>
        <v>#DIV/0!</v>
      </c>
    </row>
    <row r="8065" spans="1:1">
      <c r="A8065" s="104" t="e">
        <f>Offshore!Y8068</f>
        <v>#DIV/0!</v>
      </c>
    </row>
    <row r="8066" spans="1:1">
      <c r="A8066" s="104" t="e">
        <f>Offshore!Y8069</f>
        <v>#DIV/0!</v>
      </c>
    </row>
    <row r="8067" spans="1:1">
      <c r="A8067" s="104" t="e">
        <f>Offshore!Y8070</f>
        <v>#DIV/0!</v>
      </c>
    </row>
    <row r="8068" spans="1:1">
      <c r="A8068" s="104" t="e">
        <f>Offshore!Y8071</f>
        <v>#DIV/0!</v>
      </c>
    </row>
    <row r="8069" spans="1:1">
      <c r="A8069" s="104" t="e">
        <f>Offshore!Y8072</f>
        <v>#DIV/0!</v>
      </c>
    </row>
    <row r="8070" spans="1:1">
      <c r="A8070" s="104" t="e">
        <f>Offshore!Y8073</f>
        <v>#DIV/0!</v>
      </c>
    </row>
    <row r="8071" spans="1:1">
      <c r="A8071" s="104" t="e">
        <f>Offshore!Y8074</f>
        <v>#DIV/0!</v>
      </c>
    </row>
    <row r="8072" spans="1:1">
      <c r="A8072" s="104" t="e">
        <f>Offshore!Y8075</f>
        <v>#DIV/0!</v>
      </c>
    </row>
    <row r="8073" spans="1:1">
      <c r="A8073" s="104" t="e">
        <f>Offshore!Y8076</f>
        <v>#DIV/0!</v>
      </c>
    </row>
    <row r="8074" spans="1:1">
      <c r="A8074" s="104" t="e">
        <f>Offshore!Y8077</f>
        <v>#DIV/0!</v>
      </c>
    </row>
    <row r="8075" spans="1:1">
      <c r="A8075" s="104" t="e">
        <f>Offshore!Y8078</f>
        <v>#DIV/0!</v>
      </c>
    </row>
    <row r="8076" spans="1:1">
      <c r="A8076" s="104" t="e">
        <f>Offshore!Y8079</f>
        <v>#DIV/0!</v>
      </c>
    </row>
    <row r="8077" spans="1:1">
      <c r="A8077" s="104" t="e">
        <f>Offshore!Y8080</f>
        <v>#DIV/0!</v>
      </c>
    </row>
    <row r="8078" spans="1:1">
      <c r="A8078" s="104" t="e">
        <f>Offshore!Y8081</f>
        <v>#DIV/0!</v>
      </c>
    </row>
    <row r="8079" spans="1:1">
      <c r="A8079" s="104" t="e">
        <f>Offshore!Y8082</f>
        <v>#DIV/0!</v>
      </c>
    </row>
    <row r="8080" spans="1:1">
      <c r="A8080" s="104" t="e">
        <f>Offshore!Y8083</f>
        <v>#DIV/0!</v>
      </c>
    </row>
    <row r="8081" spans="1:1">
      <c r="A8081" s="104" t="e">
        <f>Offshore!Y8084</f>
        <v>#DIV/0!</v>
      </c>
    </row>
    <row r="8082" spans="1:1">
      <c r="A8082" s="104" t="e">
        <f>Offshore!Y8085</f>
        <v>#DIV/0!</v>
      </c>
    </row>
    <row r="8083" spans="1:1">
      <c r="A8083" s="104" t="e">
        <f>Offshore!Y8086</f>
        <v>#DIV/0!</v>
      </c>
    </row>
    <row r="8084" spans="1:1">
      <c r="A8084" s="104" t="e">
        <f>Offshore!Y8087</f>
        <v>#DIV/0!</v>
      </c>
    </row>
    <row r="8085" spans="1:1">
      <c r="A8085" s="104" t="e">
        <f>Offshore!Y8088</f>
        <v>#DIV/0!</v>
      </c>
    </row>
    <row r="8086" spans="1:1">
      <c r="A8086" s="104" t="e">
        <f>Offshore!Y8089</f>
        <v>#DIV/0!</v>
      </c>
    </row>
    <row r="8087" spans="1:1">
      <c r="A8087" s="104" t="e">
        <f>Offshore!Y8090</f>
        <v>#DIV/0!</v>
      </c>
    </row>
    <row r="8088" spans="1:1">
      <c r="A8088" s="104" t="e">
        <f>Offshore!Y8091</f>
        <v>#DIV/0!</v>
      </c>
    </row>
    <row r="8089" spans="1:1">
      <c r="A8089" s="104" t="e">
        <f>Offshore!Y8092</f>
        <v>#DIV/0!</v>
      </c>
    </row>
    <row r="8090" spans="1:1">
      <c r="A8090" s="104" t="e">
        <f>Offshore!Y8093</f>
        <v>#DIV/0!</v>
      </c>
    </row>
    <row r="8091" spans="1:1">
      <c r="A8091" s="104" t="e">
        <f>Offshore!Y8094</f>
        <v>#DIV/0!</v>
      </c>
    </row>
    <row r="8092" spans="1:1">
      <c r="A8092" s="104" t="e">
        <f>Offshore!Y8095</f>
        <v>#DIV/0!</v>
      </c>
    </row>
    <row r="8093" spans="1:1">
      <c r="A8093" s="104" t="e">
        <f>Offshore!Y8096</f>
        <v>#DIV/0!</v>
      </c>
    </row>
    <row r="8094" spans="1:1">
      <c r="A8094" s="104" t="e">
        <f>Offshore!Y8097</f>
        <v>#DIV/0!</v>
      </c>
    </row>
    <row r="8095" spans="1:1">
      <c r="A8095" s="104" t="e">
        <f>Offshore!Y8098</f>
        <v>#DIV/0!</v>
      </c>
    </row>
    <row r="8096" spans="1:1">
      <c r="A8096" s="104" t="e">
        <f>Offshore!Y8099</f>
        <v>#DIV/0!</v>
      </c>
    </row>
    <row r="8097" spans="1:1">
      <c r="A8097" s="104" t="e">
        <f>Offshore!Y8100</f>
        <v>#DIV/0!</v>
      </c>
    </row>
    <row r="8098" spans="1:1">
      <c r="A8098" s="104" t="e">
        <f>Offshore!Y8101</f>
        <v>#DIV/0!</v>
      </c>
    </row>
    <row r="8099" spans="1:1">
      <c r="A8099" s="104" t="e">
        <f>Offshore!Y8102</f>
        <v>#DIV/0!</v>
      </c>
    </row>
    <row r="8100" spans="1:1">
      <c r="A8100" s="104" t="e">
        <f>Offshore!Y8103</f>
        <v>#DIV/0!</v>
      </c>
    </row>
    <row r="8101" spans="1:1">
      <c r="A8101" s="104" t="e">
        <f>Offshore!Y8104</f>
        <v>#DIV/0!</v>
      </c>
    </row>
    <row r="8102" spans="1:1">
      <c r="A8102" s="104" t="e">
        <f>Offshore!Y8105</f>
        <v>#DIV/0!</v>
      </c>
    </row>
    <row r="8103" spans="1:1">
      <c r="A8103" s="104" t="e">
        <f>Offshore!Y8106</f>
        <v>#DIV/0!</v>
      </c>
    </row>
    <row r="8104" spans="1:1">
      <c r="A8104" s="104" t="e">
        <f>Offshore!Y8107</f>
        <v>#DIV/0!</v>
      </c>
    </row>
    <row r="8105" spans="1:1">
      <c r="A8105" s="104" t="e">
        <f>Offshore!Y8108</f>
        <v>#DIV/0!</v>
      </c>
    </row>
    <row r="8106" spans="1:1">
      <c r="A8106" s="104" t="e">
        <f>Offshore!Y8109</f>
        <v>#DIV/0!</v>
      </c>
    </row>
    <row r="8107" spans="1:1">
      <c r="A8107" s="104" t="e">
        <f>Offshore!Y8110</f>
        <v>#DIV/0!</v>
      </c>
    </row>
    <row r="8108" spans="1:1">
      <c r="A8108" s="104" t="e">
        <f>Offshore!Y8111</f>
        <v>#DIV/0!</v>
      </c>
    </row>
    <row r="8109" spans="1:1">
      <c r="A8109" s="104" t="e">
        <f>Offshore!Y8112</f>
        <v>#DIV/0!</v>
      </c>
    </row>
    <row r="8110" spans="1:1">
      <c r="A8110" s="104" t="e">
        <f>Offshore!Y8113</f>
        <v>#DIV/0!</v>
      </c>
    </row>
    <row r="8111" spans="1:1">
      <c r="A8111" s="104" t="e">
        <f>Offshore!Y8114</f>
        <v>#DIV/0!</v>
      </c>
    </row>
    <row r="8112" spans="1:1">
      <c r="A8112" s="104" t="e">
        <f>Offshore!Y8115</f>
        <v>#DIV/0!</v>
      </c>
    </row>
    <row r="8113" spans="1:1">
      <c r="A8113" s="104" t="e">
        <f>Offshore!Y8116</f>
        <v>#DIV/0!</v>
      </c>
    </row>
    <row r="8114" spans="1:1">
      <c r="A8114" s="104" t="e">
        <f>Offshore!Y8117</f>
        <v>#DIV/0!</v>
      </c>
    </row>
    <row r="8115" spans="1:1">
      <c r="A8115" s="104" t="e">
        <f>Offshore!Y8118</f>
        <v>#DIV/0!</v>
      </c>
    </row>
    <row r="8116" spans="1:1">
      <c r="A8116" s="104" t="e">
        <f>Offshore!Y8119</f>
        <v>#DIV/0!</v>
      </c>
    </row>
    <row r="8117" spans="1:1">
      <c r="A8117" s="104" t="e">
        <f>Offshore!Y8120</f>
        <v>#DIV/0!</v>
      </c>
    </row>
    <row r="8118" spans="1:1">
      <c r="A8118" s="104" t="e">
        <f>Offshore!Y8121</f>
        <v>#DIV/0!</v>
      </c>
    </row>
    <row r="8119" spans="1:1">
      <c r="A8119" s="104" t="e">
        <f>Offshore!Y8122</f>
        <v>#DIV/0!</v>
      </c>
    </row>
    <row r="8120" spans="1:1">
      <c r="A8120" s="104" t="e">
        <f>Offshore!Y8123</f>
        <v>#DIV/0!</v>
      </c>
    </row>
    <row r="8121" spans="1:1">
      <c r="A8121" s="104" t="e">
        <f>Offshore!Y8124</f>
        <v>#DIV/0!</v>
      </c>
    </row>
    <row r="8122" spans="1:1">
      <c r="A8122" s="104" t="e">
        <f>Offshore!Y8125</f>
        <v>#DIV/0!</v>
      </c>
    </row>
    <row r="8123" spans="1:1">
      <c r="A8123" s="104" t="e">
        <f>Offshore!Y8126</f>
        <v>#DIV/0!</v>
      </c>
    </row>
    <row r="8124" spans="1:1">
      <c r="A8124" s="104" t="e">
        <f>Offshore!Y8127</f>
        <v>#DIV/0!</v>
      </c>
    </row>
    <row r="8125" spans="1:1">
      <c r="A8125" s="104" t="e">
        <f>Offshore!Y8128</f>
        <v>#DIV/0!</v>
      </c>
    </row>
    <row r="8126" spans="1:1">
      <c r="A8126" s="104" t="e">
        <f>Offshore!Y8129</f>
        <v>#DIV/0!</v>
      </c>
    </row>
    <row r="8127" spans="1:1">
      <c r="A8127" s="104" t="e">
        <f>Offshore!Y8130</f>
        <v>#DIV/0!</v>
      </c>
    </row>
    <row r="8128" spans="1:1">
      <c r="A8128" s="104" t="e">
        <f>Offshore!Y8131</f>
        <v>#DIV/0!</v>
      </c>
    </row>
    <row r="8129" spans="1:1">
      <c r="A8129" s="104" t="e">
        <f>Offshore!Y8132</f>
        <v>#DIV/0!</v>
      </c>
    </row>
    <row r="8130" spans="1:1">
      <c r="A8130" s="104" t="e">
        <f>Offshore!Y8133</f>
        <v>#DIV/0!</v>
      </c>
    </row>
    <row r="8131" spans="1:1">
      <c r="A8131" s="104" t="e">
        <f>Offshore!Y8134</f>
        <v>#DIV/0!</v>
      </c>
    </row>
    <row r="8132" spans="1:1">
      <c r="A8132" s="104" t="e">
        <f>Offshore!Y8135</f>
        <v>#DIV/0!</v>
      </c>
    </row>
    <row r="8133" spans="1:1">
      <c r="A8133" s="104" t="e">
        <f>Offshore!Y8136</f>
        <v>#DIV/0!</v>
      </c>
    </row>
    <row r="8134" spans="1:1">
      <c r="A8134" s="104" t="e">
        <f>Offshore!Y8137</f>
        <v>#DIV/0!</v>
      </c>
    </row>
    <row r="8135" spans="1:1">
      <c r="A8135" s="104" t="e">
        <f>Offshore!Y8138</f>
        <v>#DIV/0!</v>
      </c>
    </row>
    <row r="8136" spans="1:1">
      <c r="A8136" s="104" t="e">
        <f>Offshore!Y8139</f>
        <v>#DIV/0!</v>
      </c>
    </row>
    <row r="8137" spans="1:1">
      <c r="A8137" s="104" t="e">
        <f>Offshore!Y8140</f>
        <v>#DIV/0!</v>
      </c>
    </row>
    <row r="8138" spans="1:1">
      <c r="A8138" s="104" t="e">
        <f>Offshore!Y8141</f>
        <v>#DIV/0!</v>
      </c>
    </row>
    <row r="8139" spans="1:1">
      <c r="A8139" s="104" t="e">
        <f>Offshore!Y8142</f>
        <v>#DIV/0!</v>
      </c>
    </row>
    <row r="8140" spans="1:1">
      <c r="A8140" s="104" t="e">
        <f>Offshore!Y8143</f>
        <v>#DIV/0!</v>
      </c>
    </row>
    <row r="8141" spans="1:1">
      <c r="A8141" s="104" t="e">
        <f>Offshore!Y8144</f>
        <v>#DIV/0!</v>
      </c>
    </row>
    <row r="8142" spans="1:1">
      <c r="A8142" s="104" t="e">
        <f>Offshore!Y8145</f>
        <v>#DIV/0!</v>
      </c>
    </row>
    <row r="8143" spans="1:1">
      <c r="A8143" s="104" t="e">
        <f>Offshore!Y8146</f>
        <v>#DIV/0!</v>
      </c>
    </row>
    <row r="8144" spans="1:1">
      <c r="A8144" s="104" t="e">
        <f>Offshore!Y8147</f>
        <v>#DIV/0!</v>
      </c>
    </row>
    <row r="8145" spans="1:1">
      <c r="A8145" s="104" t="e">
        <f>Offshore!Y8148</f>
        <v>#DIV/0!</v>
      </c>
    </row>
    <row r="8146" spans="1:1">
      <c r="A8146" s="104" t="e">
        <f>Offshore!Y8149</f>
        <v>#DIV/0!</v>
      </c>
    </row>
    <row r="8147" spans="1:1">
      <c r="A8147" s="104" t="e">
        <f>Offshore!Y8150</f>
        <v>#DIV/0!</v>
      </c>
    </row>
    <row r="8148" spans="1:1">
      <c r="A8148" s="104" t="e">
        <f>Offshore!Y8151</f>
        <v>#DIV/0!</v>
      </c>
    </row>
    <row r="8149" spans="1:1">
      <c r="A8149" s="104" t="e">
        <f>Offshore!Y8152</f>
        <v>#DIV/0!</v>
      </c>
    </row>
    <row r="8150" spans="1:1">
      <c r="A8150" s="104" t="e">
        <f>Offshore!Y8153</f>
        <v>#DIV/0!</v>
      </c>
    </row>
    <row r="8151" spans="1:1">
      <c r="A8151" s="104" t="e">
        <f>Offshore!Y8154</f>
        <v>#DIV/0!</v>
      </c>
    </row>
    <row r="8152" spans="1:1">
      <c r="A8152" s="104" t="e">
        <f>Offshore!Y8155</f>
        <v>#DIV/0!</v>
      </c>
    </row>
    <row r="8153" spans="1:1">
      <c r="A8153" s="104" t="e">
        <f>Offshore!Y8156</f>
        <v>#DIV/0!</v>
      </c>
    </row>
    <row r="8154" spans="1:1">
      <c r="A8154" s="104" t="e">
        <f>Offshore!Y8157</f>
        <v>#DIV/0!</v>
      </c>
    </row>
    <row r="8155" spans="1:1">
      <c r="A8155" s="104" t="e">
        <f>Offshore!Y8158</f>
        <v>#DIV/0!</v>
      </c>
    </row>
    <row r="8156" spans="1:1">
      <c r="A8156" s="104" t="e">
        <f>Offshore!Y8159</f>
        <v>#DIV/0!</v>
      </c>
    </row>
    <row r="8157" spans="1:1">
      <c r="A8157" s="104" t="e">
        <f>Offshore!Y8160</f>
        <v>#DIV/0!</v>
      </c>
    </row>
    <row r="8158" spans="1:1">
      <c r="A8158" s="104" t="e">
        <f>Offshore!Y8161</f>
        <v>#DIV/0!</v>
      </c>
    </row>
    <row r="8159" spans="1:1">
      <c r="A8159" s="104" t="e">
        <f>Offshore!Y8162</f>
        <v>#DIV/0!</v>
      </c>
    </row>
    <row r="8160" spans="1:1">
      <c r="A8160" s="104" t="e">
        <f>Offshore!Y8163</f>
        <v>#DIV/0!</v>
      </c>
    </row>
    <row r="8161" spans="1:1">
      <c r="A8161" s="104" t="e">
        <f>Offshore!Y8164</f>
        <v>#DIV/0!</v>
      </c>
    </row>
    <row r="8162" spans="1:1">
      <c r="A8162" s="104" t="e">
        <f>Offshore!Y8165</f>
        <v>#DIV/0!</v>
      </c>
    </row>
    <row r="8163" spans="1:1">
      <c r="A8163" s="104" t="e">
        <f>Offshore!Y8166</f>
        <v>#DIV/0!</v>
      </c>
    </row>
    <row r="8164" spans="1:1">
      <c r="A8164" s="104" t="e">
        <f>Offshore!Y8167</f>
        <v>#DIV/0!</v>
      </c>
    </row>
    <row r="8165" spans="1:1">
      <c r="A8165" s="104" t="e">
        <f>Offshore!Y8168</f>
        <v>#DIV/0!</v>
      </c>
    </row>
    <row r="8166" spans="1:1">
      <c r="A8166" s="104" t="e">
        <f>Offshore!Y8169</f>
        <v>#DIV/0!</v>
      </c>
    </row>
    <row r="8167" spans="1:1">
      <c r="A8167" s="104" t="e">
        <f>Offshore!Y8170</f>
        <v>#DIV/0!</v>
      </c>
    </row>
    <row r="8168" spans="1:1">
      <c r="A8168" s="104" t="e">
        <f>Offshore!Y8171</f>
        <v>#DIV/0!</v>
      </c>
    </row>
    <row r="8169" spans="1:1">
      <c r="A8169" s="104" t="e">
        <f>Offshore!Y8172</f>
        <v>#DIV/0!</v>
      </c>
    </row>
    <row r="8170" spans="1:1">
      <c r="A8170" s="104" t="e">
        <f>Offshore!Y8173</f>
        <v>#DIV/0!</v>
      </c>
    </row>
    <row r="8171" spans="1:1">
      <c r="A8171" s="104" t="e">
        <f>Offshore!Y8174</f>
        <v>#DIV/0!</v>
      </c>
    </row>
    <row r="8172" spans="1:1">
      <c r="A8172" s="104" t="e">
        <f>Offshore!Y8175</f>
        <v>#DIV/0!</v>
      </c>
    </row>
    <row r="8173" spans="1:1">
      <c r="A8173" s="104" t="e">
        <f>Offshore!Y8176</f>
        <v>#DIV/0!</v>
      </c>
    </row>
    <row r="8174" spans="1:1">
      <c r="A8174" s="104" t="e">
        <f>Offshore!Y8177</f>
        <v>#DIV/0!</v>
      </c>
    </row>
    <row r="8175" spans="1:1">
      <c r="A8175" s="104" t="e">
        <f>Offshore!Y8178</f>
        <v>#DIV/0!</v>
      </c>
    </row>
    <row r="8176" spans="1:1">
      <c r="A8176" s="104" t="e">
        <f>Offshore!Y8179</f>
        <v>#DIV/0!</v>
      </c>
    </row>
    <row r="8177" spans="1:1">
      <c r="A8177" s="104" t="e">
        <f>Offshore!Y8180</f>
        <v>#DIV/0!</v>
      </c>
    </row>
    <row r="8178" spans="1:1">
      <c r="A8178" s="104" t="e">
        <f>Offshore!Y8181</f>
        <v>#DIV/0!</v>
      </c>
    </row>
    <row r="8179" spans="1:1">
      <c r="A8179" s="104" t="e">
        <f>Offshore!Y8182</f>
        <v>#DIV/0!</v>
      </c>
    </row>
    <row r="8180" spans="1:1">
      <c r="A8180" s="104" t="e">
        <f>Offshore!Y8183</f>
        <v>#DIV/0!</v>
      </c>
    </row>
    <row r="8181" spans="1:1">
      <c r="A8181" s="104" t="e">
        <f>Offshore!Y8184</f>
        <v>#DIV/0!</v>
      </c>
    </row>
    <row r="8182" spans="1:1">
      <c r="A8182" s="104" t="e">
        <f>Offshore!Y8185</f>
        <v>#DIV/0!</v>
      </c>
    </row>
    <row r="8183" spans="1:1">
      <c r="A8183" s="104" t="e">
        <f>Offshore!Y8186</f>
        <v>#DIV/0!</v>
      </c>
    </row>
    <row r="8184" spans="1:1">
      <c r="A8184" s="104" t="e">
        <f>Offshore!Y8187</f>
        <v>#DIV/0!</v>
      </c>
    </row>
    <row r="8185" spans="1:1">
      <c r="A8185" s="104" t="e">
        <f>Offshore!Y8188</f>
        <v>#DIV/0!</v>
      </c>
    </row>
    <row r="8186" spans="1:1">
      <c r="A8186" s="104" t="e">
        <f>Offshore!Y8189</f>
        <v>#DIV/0!</v>
      </c>
    </row>
    <row r="8187" spans="1:1">
      <c r="A8187" s="104" t="e">
        <f>Offshore!Y8190</f>
        <v>#DIV/0!</v>
      </c>
    </row>
    <row r="8188" spans="1:1">
      <c r="A8188" s="104" t="e">
        <f>Offshore!Y8191</f>
        <v>#DIV/0!</v>
      </c>
    </row>
    <row r="8189" spans="1:1">
      <c r="A8189" s="104" t="e">
        <f>Offshore!Y8192</f>
        <v>#DIV/0!</v>
      </c>
    </row>
    <row r="8190" spans="1:1">
      <c r="A8190" s="104" t="e">
        <f>Offshore!Y8193</f>
        <v>#DIV/0!</v>
      </c>
    </row>
    <row r="8191" spans="1:1">
      <c r="A8191" s="104" t="e">
        <f>Offshore!Y8194</f>
        <v>#DIV/0!</v>
      </c>
    </row>
    <row r="8192" spans="1:1">
      <c r="A8192" s="104" t="e">
        <f>Offshore!Y8195</f>
        <v>#DIV/0!</v>
      </c>
    </row>
    <row r="8193" spans="1:1">
      <c r="A8193" s="104" t="e">
        <f>Offshore!Y8196</f>
        <v>#DIV/0!</v>
      </c>
    </row>
    <row r="8194" spans="1:1">
      <c r="A8194" s="104" t="e">
        <f>Offshore!Y8197</f>
        <v>#DIV/0!</v>
      </c>
    </row>
    <row r="8195" spans="1:1">
      <c r="A8195" s="104" t="e">
        <f>Offshore!Y8198</f>
        <v>#DIV/0!</v>
      </c>
    </row>
    <row r="8196" spans="1:1">
      <c r="A8196" s="104" t="e">
        <f>Offshore!Y8199</f>
        <v>#DIV/0!</v>
      </c>
    </row>
    <row r="8197" spans="1:1">
      <c r="A8197" s="104" t="e">
        <f>Offshore!Y8200</f>
        <v>#DIV/0!</v>
      </c>
    </row>
    <row r="8198" spans="1:1">
      <c r="A8198" s="104" t="e">
        <f>Offshore!Y8201</f>
        <v>#DIV/0!</v>
      </c>
    </row>
    <row r="8199" spans="1:1">
      <c r="A8199" s="104" t="e">
        <f>Offshore!Y8202</f>
        <v>#DIV/0!</v>
      </c>
    </row>
    <row r="8200" spans="1:1">
      <c r="A8200" s="104" t="e">
        <f>Offshore!Y8203</f>
        <v>#DIV/0!</v>
      </c>
    </row>
    <row r="8201" spans="1:1">
      <c r="A8201" s="104" t="e">
        <f>Offshore!Y8204</f>
        <v>#DIV/0!</v>
      </c>
    </row>
    <row r="8202" spans="1:1">
      <c r="A8202" s="104" t="e">
        <f>Offshore!Y8205</f>
        <v>#DIV/0!</v>
      </c>
    </row>
    <row r="8203" spans="1:1">
      <c r="A8203" s="104" t="e">
        <f>Offshore!Y8206</f>
        <v>#DIV/0!</v>
      </c>
    </row>
    <row r="8204" spans="1:1">
      <c r="A8204" s="104" t="e">
        <f>Offshore!Y8207</f>
        <v>#DIV/0!</v>
      </c>
    </row>
    <row r="8205" spans="1:1">
      <c r="A8205" s="104" t="e">
        <f>Offshore!Y8208</f>
        <v>#DIV/0!</v>
      </c>
    </row>
    <row r="8206" spans="1:1">
      <c r="A8206" s="104" t="e">
        <f>Offshore!Y8209</f>
        <v>#DIV/0!</v>
      </c>
    </row>
    <row r="8207" spans="1:1">
      <c r="A8207" s="104" t="e">
        <f>Offshore!Y8210</f>
        <v>#DIV/0!</v>
      </c>
    </row>
    <row r="8208" spans="1:1">
      <c r="A8208" s="104" t="e">
        <f>Offshore!Y8211</f>
        <v>#DIV/0!</v>
      </c>
    </row>
    <row r="8209" spans="1:1">
      <c r="A8209" s="104" t="e">
        <f>Offshore!Y8212</f>
        <v>#DIV/0!</v>
      </c>
    </row>
    <row r="8210" spans="1:1">
      <c r="A8210" s="104" t="e">
        <f>Offshore!Y8213</f>
        <v>#DIV/0!</v>
      </c>
    </row>
    <row r="8211" spans="1:1">
      <c r="A8211" s="104" t="e">
        <f>Offshore!Y8214</f>
        <v>#DIV/0!</v>
      </c>
    </row>
    <row r="8212" spans="1:1">
      <c r="A8212" s="104" t="e">
        <f>Offshore!Y8215</f>
        <v>#DIV/0!</v>
      </c>
    </row>
    <row r="8213" spans="1:1">
      <c r="A8213" s="104" t="e">
        <f>Offshore!Y8216</f>
        <v>#DIV/0!</v>
      </c>
    </row>
    <row r="8214" spans="1:1">
      <c r="A8214" s="104" t="e">
        <f>Offshore!Y8217</f>
        <v>#DIV/0!</v>
      </c>
    </row>
    <row r="8215" spans="1:1">
      <c r="A8215" s="104" t="e">
        <f>Offshore!Y8218</f>
        <v>#DIV/0!</v>
      </c>
    </row>
    <row r="8216" spans="1:1">
      <c r="A8216" s="104" t="e">
        <f>Offshore!Y8219</f>
        <v>#DIV/0!</v>
      </c>
    </row>
    <row r="8217" spans="1:1">
      <c r="A8217" s="104" t="e">
        <f>Offshore!Y8220</f>
        <v>#DIV/0!</v>
      </c>
    </row>
    <row r="8218" spans="1:1">
      <c r="A8218" s="104" t="e">
        <f>Offshore!Y8221</f>
        <v>#DIV/0!</v>
      </c>
    </row>
    <row r="8219" spans="1:1">
      <c r="A8219" s="104" t="e">
        <f>Offshore!Y8222</f>
        <v>#DIV/0!</v>
      </c>
    </row>
    <row r="8220" spans="1:1">
      <c r="A8220" s="104" t="e">
        <f>Offshore!Y8223</f>
        <v>#DIV/0!</v>
      </c>
    </row>
    <row r="8221" spans="1:1">
      <c r="A8221" s="104" t="e">
        <f>Offshore!Y8224</f>
        <v>#DIV/0!</v>
      </c>
    </row>
    <row r="8222" spans="1:1">
      <c r="A8222" s="104" t="e">
        <f>Offshore!Y8225</f>
        <v>#DIV/0!</v>
      </c>
    </row>
    <row r="8223" spans="1:1">
      <c r="A8223" s="104" t="e">
        <f>Offshore!Y8226</f>
        <v>#DIV/0!</v>
      </c>
    </row>
    <row r="8224" spans="1:1">
      <c r="A8224" s="104" t="e">
        <f>Offshore!Y8227</f>
        <v>#DIV/0!</v>
      </c>
    </row>
    <row r="8225" spans="1:1">
      <c r="A8225" s="104" t="e">
        <f>Offshore!Y8228</f>
        <v>#DIV/0!</v>
      </c>
    </row>
    <row r="8226" spans="1:1">
      <c r="A8226" s="104" t="e">
        <f>Offshore!Y8229</f>
        <v>#DIV/0!</v>
      </c>
    </row>
    <row r="8227" spans="1:1">
      <c r="A8227" s="104" t="e">
        <f>Offshore!Y8230</f>
        <v>#DIV/0!</v>
      </c>
    </row>
    <row r="8228" spans="1:1">
      <c r="A8228" s="104" t="e">
        <f>Offshore!Y8231</f>
        <v>#DIV/0!</v>
      </c>
    </row>
    <row r="8229" spans="1:1">
      <c r="A8229" s="104" t="e">
        <f>Offshore!Y8232</f>
        <v>#DIV/0!</v>
      </c>
    </row>
    <row r="8230" spans="1:1">
      <c r="A8230" s="104" t="e">
        <f>Offshore!Y8233</f>
        <v>#DIV/0!</v>
      </c>
    </row>
    <row r="8231" spans="1:1">
      <c r="A8231" s="104" t="e">
        <f>Offshore!Y8234</f>
        <v>#DIV/0!</v>
      </c>
    </row>
    <row r="8232" spans="1:1">
      <c r="A8232" s="104" t="e">
        <f>Offshore!Y8235</f>
        <v>#DIV/0!</v>
      </c>
    </row>
    <row r="8233" spans="1:1">
      <c r="A8233" s="104" t="e">
        <f>Offshore!Y8236</f>
        <v>#DIV/0!</v>
      </c>
    </row>
    <row r="8234" spans="1:1">
      <c r="A8234" s="104" t="e">
        <f>Offshore!Y8237</f>
        <v>#DIV/0!</v>
      </c>
    </row>
    <row r="8235" spans="1:1">
      <c r="A8235" s="104" t="e">
        <f>Offshore!Y8238</f>
        <v>#DIV/0!</v>
      </c>
    </row>
    <row r="8236" spans="1:1">
      <c r="A8236" s="104" t="e">
        <f>Offshore!Y8239</f>
        <v>#DIV/0!</v>
      </c>
    </row>
    <row r="8237" spans="1:1">
      <c r="A8237" s="104" t="e">
        <f>Offshore!Y8240</f>
        <v>#DIV/0!</v>
      </c>
    </row>
    <row r="8238" spans="1:1">
      <c r="A8238" s="104" t="e">
        <f>Offshore!Y8241</f>
        <v>#DIV/0!</v>
      </c>
    </row>
    <row r="8239" spans="1:1">
      <c r="A8239" s="104" t="e">
        <f>Offshore!Y8242</f>
        <v>#DIV/0!</v>
      </c>
    </row>
    <row r="8240" spans="1:1">
      <c r="A8240" s="104" t="e">
        <f>Offshore!Y8243</f>
        <v>#DIV/0!</v>
      </c>
    </row>
    <row r="8241" spans="1:1">
      <c r="A8241" s="104" t="e">
        <f>Offshore!Y8244</f>
        <v>#DIV/0!</v>
      </c>
    </row>
    <row r="8242" spans="1:1">
      <c r="A8242" s="104" t="e">
        <f>Offshore!Y8245</f>
        <v>#DIV/0!</v>
      </c>
    </row>
    <row r="8243" spans="1:1">
      <c r="A8243" s="104" t="e">
        <f>Offshore!Y8246</f>
        <v>#DIV/0!</v>
      </c>
    </row>
    <row r="8244" spans="1:1">
      <c r="A8244" s="104" t="e">
        <f>Offshore!Y8247</f>
        <v>#DIV/0!</v>
      </c>
    </row>
    <row r="8245" spans="1:1">
      <c r="A8245" s="104" t="e">
        <f>Offshore!Y8248</f>
        <v>#DIV/0!</v>
      </c>
    </row>
    <row r="8246" spans="1:1">
      <c r="A8246" s="104" t="e">
        <f>Offshore!Y8249</f>
        <v>#DIV/0!</v>
      </c>
    </row>
    <row r="8247" spans="1:1">
      <c r="A8247" s="104" t="e">
        <f>Offshore!Y8250</f>
        <v>#DIV/0!</v>
      </c>
    </row>
    <row r="8248" spans="1:1">
      <c r="A8248" s="104" t="e">
        <f>Offshore!Y8251</f>
        <v>#DIV/0!</v>
      </c>
    </row>
    <row r="8249" spans="1:1">
      <c r="A8249" s="104" t="e">
        <f>Offshore!Y8252</f>
        <v>#DIV/0!</v>
      </c>
    </row>
    <row r="8250" spans="1:1">
      <c r="A8250" s="104" t="e">
        <f>Offshore!Y8253</f>
        <v>#DIV/0!</v>
      </c>
    </row>
    <row r="8251" spans="1:1">
      <c r="A8251" s="104" t="e">
        <f>Offshore!Y8254</f>
        <v>#DIV/0!</v>
      </c>
    </row>
    <row r="8252" spans="1:1">
      <c r="A8252" s="104" t="e">
        <f>Offshore!Y8255</f>
        <v>#DIV/0!</v>
      </c>
    </row>
    <row r="8253" spans="1:1">
      <c r="A8253" s="104" t="e">
        <f>Offshore!Y8256</f>
        <v>#DIV/0!</v>
      </c>
    </row>
    <row r="8254" spans="1:1">
      <c r="A8254" s="104" t="e">
        <f>Offshore!Y8257</f>
        <v>#DIV/0!</v>
      </c>
    </row>
    <row r="8255" spans="1:1">
      <c r="A8255" s="104" t="e">
        <f>Offshore!Y8258</f>
        <v>#DIV/0!</v>
      </c>
    </row>
    <row r="8256" spans="1:1">
      <c r="A8256" s="104" t="e">
        <f>Offshore!Y8259</f>
        <v>#DIV/0!</v>
      </c>
    </row>
    <row r="8257" spans="1:1">
      <c r="A8257" s="104" t="e">
        <f>Offshore!Y8260</f>
        <v>#DIV/0!</v>
      </c>
    </row>
    <row r="8258" spans="1:1">
      <c r="A8258" s="104" t="e">
        <f>Offshore!Y8261</f>
        <v>#DIV/0!</v>
      </c>
    </row>
    <row r="8259" spans="1:1">
      <c r="A8259" s="104" t="e">
        <f>Offshore!Y8262</f>
        <v>#DIV/0!</v>
      </c>
    </row>
    <row r="8260" spans="1:1">
      <c r="A8260" s="104" t="e">
        <f>Offshore!Y8263</f>
        <v>#DIV/0!</v>
      </c>
    </row>
    <row r="8261" spans="1:1">
      <c r="A8261" s="104" t="e">
        <f>Offshore!Y8264</f>
        <v>#DIV/0!</v>
      </c>
    </row>
    <row r="8262" spans="1:1">
      <c r="A8262" s="104" t="e">
        <f>Offshore!Y8265</f>
        <v>#DIV/0!</v>
      </c>
    </row>
    <row r="8263" spans="1:1">
      <c r="A8263" s="104" t="e">
        <f>Offshore!Y8266</f>
        <v>#DIV/0!</v>
      </c>
    </row>
    <row r="8264" spans="1:1">
      <c r="A8264" s="104" t="e">
        <f>Offshore!Y8267</f>
        <v>#DIV/0!</v>
      </c>
    </row>
    <row r="8265" spans="1:1">
      <c r="A8265" s="104" t="e">
        <f>Offshore!Y8268</f>
        <v>#DIV/0!</v>
      </c>
    </row>
    <row r="8266" spans="1:1">
      <c r="A8266" s="104" t="e">
        <f>Offshore!Y8269</f>
        <v>#DIV/0!</v>
      </c>
    </row>
    <row r="8267" spans="1:1">
      <c r="A8267" s="104" t="e">
        <f>Offshore!Y8270</f>
        <v>#DIV/0!</v>
      </c>
    </row>
    <row r="8268" spans="1:1">
      <c r="A8268" s="104" t="e">
        <f>Offshore!Y8271</f>
        <v>#DIV/0!</v>
      </c>
    </row>
    <row r="8269" spans="1:1">
      <c r="A8269" s="104" t="e">
        <f>Offshore!Y8272</f>
        <v>#DIV/0!</v>
      </c>
    </row>
    <row r="8270" spans="1:1">
      <c r="A8270" s="104" t="e">
        <f>Offshore!Y8273</f>
        <v>#DIV/0!</v>
      </c>
    </row>
    <row r="8271" spans="1:1">
      <c r="A8271" s="104" t="e">
        <f>Offshore!Y8274</f>
        <v>#DIV/0!</v>
      </c>
    </row>
    <row r="8272" spans="1:1">
      <c r="A8272" s="104" t="e">
        <f>Offshore!Y8275</f>
        <v>#DIV/0!</v>
      </c>
    </row>
    <row r="8273" spans="1:1">
      <c r="A8273" s="104" t="e">
        <f>Offshore!Y8276</f>
        <v>#DIV/0!</v>
      </c>
    </row>
    <row r="8274" spans="1:1">
      <c r="A8274" s="104" t="e">
        <f>Offshore!Y8277</f>
        <v>#DIV/0!</v>
      </c>
    </row>
    <row r="8275" spans="1:1">
      <c r="A8275" s="104" t="e">
        <f>Offshore!Y8278</f>
        <v>#DIV/0!</v>
      </c>
    </row>
    <row r="8276" spans="1:1">
      <c r="A8276" s="104" t="e">
        <f>Offshore!Y8279</f>
        <v>#DIV/0!</v>
      </c>
    </row>
    <row r="8277" spans="1:1">
      <c r="A8277" s="104" t="e">
        <f>Offshore!Y8280</f>
        <v>#DIV/0!</v>
      </c>
    </row>
    <row r="8278" spans="1:1">
      <c r="A8278" s="104" t="e">
        <f>Offshore!Y8281</f>
        <v>#DIV/0!</v>
      </c>
    </row>
    <row r="8279" spans="1:1">
      <c r="A8279" s="104" t="e">
        <f>Offshore!Y8282</f>
        <v>#DIV/0!</v>
      </c>
    </row>
    <row r="8280" spans="1:1">
      <c r="A8280" s="104" t="e">
        <f>Offshore!Y8283</f>
        <v>#DIV/0!</v>
      </c>
    </row>
    <row r="8281" spans="1:1">
      <c r="A8281" s="104" t="e">
        <f>Offshore!Y8284</f>
        <v>#DIV/0!</v>
      </c>
    </row>
    <row r="8282" spans="1:1">
      <c r="A8282" s="104" t="e">
        <f>Offshore!Y8285</f>
        <v>#DIV/0!</v>
      </c>
    </row>
    <row r="8283" spans="1:1">
      <c r="A8283" s="104" t="e">
        <f>Offshore!Y8286</f>
        <v>#DIV/0!</v>
      </c>
    </row>
    <row r="8284" spans="1:1">
      <c r="A8284" s="104" t="e">
        <f>Offshore!Y8287</f>
        <v>#DIV/0!</v>
      </c>
    </row>
    <row r="8285" spans="1:1">
      <c r="A8285" s="104" t="e">
        <f>Offshore!Y8288</f>
        <v>#DIV/0!</v>
      </c>
    </row>
    <row r="8286" spans="1:1">
      <c r="A8286" s="104" t="e">
        <f>Offshore!Y8289</f>
        <v>#DIV/0!</v>
      </c>
    </row>
    <row r="8287" spans="1:1">
      <c r="A8287" s="104" t="e">
        <f>Offshore!Y8290</f>
        <v>#DIV/0!</v>
      </c>
    </row>
    <row r="8288" spans="1:1">
      <c r="A8288" s="104" t="e">
        <f>Offshore!Y8291</f>
        <v>#DIV/0!</v>
      </c>
    </row>
    <row r="8289" spans="1:1">
      <c r="A8289" s="104" t="e">
        <f>Offshore!Y8292</f>
        <v>#DIV/0!</v>
      </c>
    </row>
    <row r="8290" spans="1:1">
      <c r="A8290" s="104" t="e">
        <f>Offshore!Y8293</f>
        <v>#DIV/0!</v>
      </c>
    </row>
    <row r="8291" spans="1:1">
      <c r="A8291" s="104" t="e">
        <f>Offshore!Y8294</f>
        <v>#DIV/0!</v>
      </c>
    </row>
    <row r="8292" spans="1:1">
      <c r="A8292" s="104" t="e">
        <f>Offshore!Y8295</f>
        <v>#DIV/0!</v>
      </c>
    </row>
    <row r="8293" spans="1:1">
      <c r="A8293" s="104" t="e">
        <f>Offshore!Y8296</f>
        <v>#DIV/0!</v>
      </c>
    </row>
    <row r="8294" spans="1:1">
      <c r="A8294" s="104" t="e">
        <f>Offshore!Y8297</f>
        <v>#DIV/0!</v>
      </c>
    </row>
    <row r="8295" spans="1:1">
      <c r="A8295" s="104" t="e">
        <f>Offshore!Y8298</f>
        <v>#DIV/0!</v>
      </c>
    </row>
    <row r="8296" spans="1:1">
      <c r="A8296" s="104" t="e">
        <f>Offshore!Y8299</f>
        <v>#DIV/0!</v>
      </c>
    </row>
    <row r="8297" spans="1:1">
      <c r="A8297" s="104" t="e">
        <f>Offshore!Y8300</f>
        <v>#DIV/0!</v>
      </c>
    </row>
    <row r="8298" spans="1:1">
      <c r="A8298" s="104" t="e">
        <f>Offshore!Y8301</f>
        <v>#DIV/0!</v>
      </c>
    </row>
    <row r="8299" spans="1:1">
      <c r="A8299" s="104" t="e">
        <f>Offshore!Y8302</f>
        <v>#DIV/0!</v>
      </c>
    </row>
    <row r="8300" spans="1:1">
      <c r="A8300" s="104" t="e">
        <f>Offshore!Y8303</f>
        <v>#DIV/0!</v>
      </c>
    </row>
    <row r="8301" spans="1:1">
      <c r="A8301" s="104" t="e">
        <f>Offshore!Y8304</f>
        <v>#DIV/0!</v>
      </c>
    </row>
    <row r="8302" spans="1:1">
      <c r="A8302" s="104" t="e">
        <f>Offshore!Y8305</f>
        <v>#DIV/0!</v>
      </c>
    </row>
    <row r="8303" spans="1:1">
      <c r="A8303" s="104" t="e">
        <f>Offshore!Y8306</f>
        <v>#DIV/0!</v>
      </c>
    </row>
    <row r="8304" spans="1:1">
      <c r="A8304" s="104" t="e">
        <f>Offshore!Y8307</f>
        <v>#DIV/0!</v>
      </c>
    </row>
    <row r="8305" spans="1:1">
      <c r="A8305" s="104" t="e">
        <f>Offshore!Y8308</f>
        <v>#DIV/0!</v>
      </c>
    </row>
    <row r="8306" spans="1:1">
      <c r="A8306" s="104" t="e">
        <f>Offshore!Y8309</f>
        <v>#DIV/0!</v>
      </c>
    </row>
    <row r="8307" spans="1:1">
      <c r="A8307" s="104" t="e">
        <f>Offshore!Y8310</f>
        <v>#DIV/0!</v>
      </c>
    </row>
    <row r="8308" spans="1:1">
      <c r="A8308" s="104" t="e">
        <f>Offshore!Y8311</f>
        <v>#DIV/0!</v>
      </c>
    </row>
    <row r="8309" spans="1:1">
      <c r="A8309" s="104" t="e">
        <f>Offshore!Y8312</f>
        <v>#DIV/0!</v>
      </c>
    </row>
    <row r="8310" spans="1:1">
      <c r="A8310" s="104" t="e">
        <f>Offshore!Y8313</f>
        <v>#DIV/0!</v>
      </c>
    </row>
    <row r="8311" spans="1:1">
      <c r="A8311" s="104" t="e">
        <f>Offshore!Y8314</f>
        <v>#DIV/0!</v>
      </c>
    </row>
    <row r="8312" spans="1:1">
      <c r="A8312" s="104" t="e">
        <f>Offshore!Y8315</f>
        <v>#DIV/0!</v>
      </c>
    </row>
    <row r="8313" spans="1:1">
      <c r="A8313" s="104" t="e">
        <f>Offshore!Y8316</f>
        <v>#DIV/0!</v>
      </c>
    </row>
    <row r="8314" spans="1:1">
      <c r="A8314" s="104" t="e">
        <f>Offshore!Y8317</f>
        <v>#DIV/0!</v>
      </c>
    </row>
    <row r="8315" spans="1:1">
      <c r="A8315" s="104" t="e">
        <f>Offshore!Y8318</f>
        <v>#DIV/0!</v>
      </c>
    </row>
    <row r="8316" spans="1:1">
      <c r="A8316" s="104" t="e">
        <f>Offshore!Y8319</f>
        <v>#DIV/0!</v>
      </c>
    </row>
    <row r="8317" spans="1:1">
      <c r="A8317" s="104" t="e">
        <f>Offshore!Y8320</f>
        <v>#DIV/0!</v>
      </c>
    </row>
    <row r="8318" spans="1:1">
      <c r="A8318" s="104" t="e">
        <f>Offshore!Y8321</f>
        <v>#DIV/0!</v>
      </c>
    </row>
    <row r="8319" spans="1:1">
      <c r="A8319" s="104" t="e">
        <f>Offshore!Y8322</f>
        <v>#DIV/0!</v>
      </c>
    </row>
    <row r="8320" spans="1:1">
      <c r="A8320" s="104" t="e">
        <f>Offshore!Y8323</f>
        <v>#DIV/0!</v>
      </c>
    </row>
    <row r="8321" spans="1:1">
      <c r="A8321" s="104" t="e">
        <f>Offshore!Y8324</f>
        <v>#DIV/0!</v>
      </c>
    </row>
    <row r="8322" spans="1:1">
      <c r="A8322" s="104" t="e">
        <f>Offshore!Y8325</f>
        <v>#DIV/0!</v>
      </c>
    </row>
    <row r="8323" spans="1:1">
      <c r="A8323" s="104" t="e">
        <f>Offshore!Y8326</f>
        <v>#DIV/0!</v>
      </c>
    </row>
    <row r="8324" spans="1:1">
      <c r="A8324" s="104" t="e">
        <f>Offshore!Y8327</f>
        <v>#DIV/0!</v>
      </c>
    </row>
    <row r="8325" spans="1:1">
      <c r="A8325" s="104" t="e">
        <f>Offshore!Y8328</f>
        <v>#DIV/0!</v>
      </c>
    </row>
    <row r="8326" spans="1:1">
      <c r="A8326" s="104" t="e">
        <f>Offshore!Y8329</f>
        <v>#DIV/0!</v>
      </c>
    </row>
    <row r="8327" spans="1:1">
      <c r="A8327" s="104" t="e">
        <f>Offshore!Y8330</f>
        <v>#DIV/0!</v>
      </c>
    </row>
    <row r="8328" spans="1:1">
      <c r="A8328" s="104" t="e">
        <f>Offshore!Y8331</f>
        <v>#DIV/0!</v>
      </c>
    </row>
    <row r="8329" spans="1:1">
      <c r="A8329" s="104" t="e">
        <f>Offshore!Y8332</f>
        <v>#DIV/0!</v>
      </c>
    </row>
    <row r="8330" spans="1:1">
      <c r="A8330" s="104" t="e">
        <f>Offshore!Y8333</f>
        <v>#DIV/0!</v>
      </c>
    </row>
    <row r="8331" spans="1:1">
      <c r="A8331" s="104" t="e">
        <f>Offshore!Y8334</f>
        <v>#DIV/0!</v>
      </c>
    </row>
    <row r="8332" spans="1:1">
      <c r="A8332" s="104" t="e">
        <f>Offshore!Y8335</f>
        <v>#DIV/0!</v>
      </c>
    </row>
    <row r="8333" spans="1:1">
      <c r="A8333" s="104" t="e">
        <f>Offshore!Y8336</f>
        <v>#DIV/0!</v>
      </c>
    </row>
    <row r="8334" spans="1:1">
      <c r="A8334" s="104" t="e">
        <f>Offshore!Y8337</f>
        <v>#DIV/0!</v>
      </c>
    </row>
    <row r="8335" spans="1:1">
      <c r="A8335" s="104" t="e">
        <f>Offshore!Y8338</f>
        <v>#DIV/0!</v>
      </c>
    </row>
    <row r="8336" spans="1:1">
      <c r="A8336" s="104" t="e">
        <f>Offshore!Y8339</f>
        <v>#DIV/0!</v>
      </c>
    </row>
    <row r="8337" spans="1:1">
      <c r="A8337" s="104" t="e">
        <f>Offshore!Y8340</f>
        <v>#DIV/0!</v>
      </c>
    </row>
    <row r="8338" spans="1:1">
      <c r="A8338" s="104" t="e">
        <f>Offshore!Y8341</f>
        <v>#DIV/0!</v>
      </c>
    </row>
    <row r="8339" spans="1:1">
      <c r="A8339" s="104" t="e">
        <f>Offshore!Y8342</f>
        <v>#DIV/0!</v>
      </c>
    </row>
    <row r="8340" spans="1:1">
      <c r="A8340" s="104" t="e">
        <f>Offshore!Y8343</f>
        <v>#DIV/0!</v>
      </c>
    </row>
    <row r="8341" spans="1:1">
      <c r="A8341" s="104" t="e">
        <f>Offshore!Y8344</f>
        <v>#DIV/0!</v>
      </c>
    </row>
    <row r="8342" spans="1:1">
      <c r="A8342" s="104" t="e">
        <f>Offshore!Y8345</f>
        <v>#DIV/0!</v>
      </c>
    </row>
    <row r="8343" spans="1:1">
      <c r="A8343" s="104" t="e">
        <f>Offshore!Y8346</f>
        <v>#DIV/0!</v>
      </c>
    </row>
    <row r="8344" spans="1:1">
      <c r="A8344" s="104" t="e">
        <f>Offshore!Y8347</f>
        <v>#DIV/0!</v>
      </c>
    </row>
    <row r="8345" spans="1:1">
      <c r="A8345" s="104" t="e">
        <f>Offshore!Y8348</f>
        <v>#DIV/0!</v>
      </c>
    </row>
    <row r="8346" spans="1:1">
      <c r="A8346" s="104" t="e">
        <f>Offshore!Y8349</f>
        <v>#DIV/0!</v>
      </c>
    </row>
    <row r="8347" spans="1:1">
      <c r="A8347" s="104" t="e">
        <f>Offshore!Y8350</f>
        <v>#DIV/0!</v>
      </c>
    </row>
    <row r="8348" spans="1:1">
      <c r="A8348" s="104" t="e">
        <f>Offshore!Y8351</f>
        <v>#DIV/0!</v>
      </c>
    </row>
    <row r="8349" spans="1:1">
      <c r="A8349" s="104" t="e">
        <f>Offshore!Y8352</f>
        <v>#DIV/0!</v>
      </c>
    </row>
    <row r="8350" spans="1:1">
      <c r="A8350" s="104" t="e">
        <f>Offshore!Y8353</f>
        <v>#DIV/0!</v>
      </c>
    </row>
    <row r="8351" spans="1:1">
      <c r="A8351" s="104" t="e">
        <f>Offshore!Y8354</f>
        <v>#DIV/0!</v>
      </c>
    </row>
    <row r="8352" spans="1:1">
      <c r="A8352" s="104" t="e">
        <f>Offshore!Y8355</f>
        <v>#DIV/0!</v>
      </c>
    </row>
    <row r="8353" spans="1:1">
      <c r="A8353" s="104" t="e">
        <f>Offshore!Y8356</f>
        <v>#DIV/0!</v>
      </c>
    </row>
    <row r="8354" spans="1:1">
      <c r="A8354" s="104" t="e">
        <f>Offshore!Y8357</f>
        <v>#DIV/0!</v>
      </c>
    </row>
    <row r="8355" spans="1:1">
      <c r="A8355" s="104" t="e">
        <f>Offshore!Y8358</f>
        <v>#DIV/0!</v>
      </c>
    </row>
    <row r="8356" spans="1:1">
      <c r="A8356" s="104" t="e">
        <f>Offshore!Y8359</f>
        <v>#DIV/0!</v>
      </c>
    </row>
    <row r="8357" spans="1:1">
      <c r="A8357" s="104" t="e">
        <f>Offshore!Y8360</f>
        <v>#DIV/0!</v>
      </c>
    </row>
    <row r="8358" spans="1:1">
      <c r="A8358" s="104" t="e">
        <f>Offshore!Y8361</f>
        <v>#DIV/0!</v>
      </c>
    </row>
    <row r="8359" spans="1:1">
      <c r="A8359" s="104" t="e">
        <f>Offshore!Y8362</f>
        <v>#DIV/0!</v>
      </c>
    </row>
    <row r="8360" spans="1:1">
      <c r="A8360" s="104" t="e">
        <f>Offshore!Y8363</f>
        <v>#DIV/0!</v>
      </c>
    </row>
    <row r="8361" spans="1:1">
      <c r="A8361" s="104" t="e">
        <f>Offshore!Y8364</f>
        <v>#DIV/0!</v>
      </c>
    </row>
    <row r="8362" spans="1:1">
      <c r="A8362" s="104" t="e">
        <f>Offshore!Y8365</f>
        <v>#DIV/0!</v>
      </c>
    </row>
    <row r="8363" spans="1:1">
      <c r="A8363" s="104" t="e">
        <f>Offshore!Y8366</f>
        <v>#DIV/0!</v>
      </c>
    </row>
    <row r="8364" spans="1:1">
      <c r="A8364" s="104" t="e">
        <f>Offshore!Y8367</f>
        <v>#DIV/0!</v>
      </c>
    </row>
    <row r="8365" spans="1:1">
      <c r="A8365" s="104" t="e">
        <f>Offshore!Y8368</f>
        <v>#DIV/0!</v>
      </c>
    </row>
    <row r="8366" spans="1:1">
      <c r="A8366" s="104" t="e">
        <f>Offshore!Y8369</f>
        <v>#DIV/0!</v>
      </c>
    </row>
    <row r="8367" spans="1:1">
      <c r="A8367" s="104" t="e">
        <f>Offshore!Y8370</f>
        <v>#DIV/0!</v>
      </c>
    </row>
    <row r="8368" spans="1:1">
      <c r="A8368" s="104" t="e">
        <f>Offshore!Y8371</f>
        <v>#DIV/0!</v>
      </c>
    </row>
    <row r="8369" spans="1:1">
      <c r="A8369" s="104" t="e">
        <f>Offshore!Y8372</f>
        <v>#DIV/0!</v>
      </c>
    </row>
    <row r="8370" spans="1:1">
      <c r="A8370" s="104" t="e">
        <f>Offshore!Y8373</f>
        <v>#DIV/0!</v>
      </c>
    </row>
    <row r="8371" spans="1:1">
      <c r="A8371" s="104" t="e">
        <f>Offshore!Y8374</f>
        <v>#DIV/0!</v>
      </c>
    </row>
    <row r="8372" spans="1:1">
      <c r="A8372" s="104" t="e">
        <f>Offshore!Y8375</f>
        <v>#DIV/0!</v>
      </c>
    </row>
    <row r="8373" spans="1:1">
      <c r="A8373" s="104" t="e">
        <f>Offshore!Y8376</f>
        <v>#DIV/0!</v>
      </c>
    </row>
    <row r="8374" spans="1:1">
      <c r="A8374" s="104" t="e">
        <f>Offshore!Y8377</f>
        <v>#DIV/0!</v>
      </c>
    </row>
    <row r="8375" spans="1:1">
      <c r="A8375" s="104" t="e">
        <f>Offshore!Y8378</f>
        <v>#DIV/0!</v>
      </c>
    </row>
    <row r="8376" spans="1:1">
      <c r="A8376" s="104" t="e">
        <f>Offshore!Y8379</f>
        <v>#DIV/0!</v>
      </c>
    </row>
    <row r="8377" spans="1:1">
      <c r="A8377" s="104" t="e">
        <f>Offshore!Y8380</f>
        <v>#DIV/0!</v>
      </c>
    </row>
    <row r="8378" spans="1:1">
      <c r="A8378" s="104" t="e">
        <f>Offshore!Y8381</f>
        <v>#DIV/0!</v>
      </c>
    </row>
    <row r="8379" spans="1:1">
      <c r="A8379" s="104" t="e">
        <f>Offshore!Y8382</f>
        <v>#DIV/0!</v>
      </c>
    </row>
    <row r="8380" spans="1:1">
      <c r="A8380" s="104" t="e">
        <f>Offshore!Y8383</f>
        <v>#DIV/0!</v>
      </c>
    </row>
    <row r="8381" spans="1:1">
      <c r="A8381" s="104" t="e">
        <f>Offshore!Y8384</f>
        <v>#DIV/0!</v>
      </c>
    </row>
    <row r="8382" spans="1:1">
      <c r="A8382" s="104" t="e">
        <f>Offshore!Y8385</f>
        <v>#DIV/0!</v>
      </c>
    </row>
    <row r="8383" spans="1:1">
      <c r="A8383" s="104" t="e">
        <f>Offshore!Y8386</f>
        <v>#DIV/0!</v>
      </c>
    </row>
    <row r="8384" spans="1:1">
      <c r="A8384" s="104" t="e">
        <f>Offshore!Y8387</f>
        <v>#DIV/0!</v>
      </c>
    </row>
    <row r="8385" spans="1:1">
      <c r="A8385" s="104" t="e">
        <f>Offshore!Y8388</f>
        <v>#DIV/0!</v>
      </c>
    </row>
    <row r="8386" spans="1:1">
      <c r="A8386" s="104" t="e">
        <f>Offshore!Y8389</f>
        <v>#DIV/0!</v>
      </c>
    </row>
    <row r="8387" spans="1:1">
      <c r="A8387" s="104" t="e">
        <f>Offshore!Y8390</f>
        <v>#DIV/0!</v>
      </c>
    </row>
    <row r="8388" spans="1:1">
      <c r="A8388" s="104" t="e">
        <f>Offshore!Y8391</f>
        <v>#DIV/0!</v>
      </c>
    </row>
    <row r="8389" spans="1:1">
      <c r="A8389" s="104" t="e">
        <f>Offshore!Y8392</f>
        <v>#DIV/0!</v>
      </c>
    </row>
    <row r="8390" spans="1:1">
      <c r="A8390" s="104" t="e">
        <f>Offshore!Y8393</f>
        <v>#DIV/0!</v>
      </c>
    </row>
    <row r="8391" spans="1:1">
      <c r="A8391" s="104" t="e">
        <f>Offshore!Y8394</f>
        <v>#DIV/0!</v>
      </c>
    </row>
    <row r="8392" spans="1:1">
      <c r="A8392" s="104" t="e">
        <f>Offshore!Y8395</f>
        <v>#DIV/0!</v>
      </c>
    </row>
    <row r="8393" spans="1:1">
      <c r="A8393" s="104" t="e">
        <f>Offshore!Y8396</f>
        <v>#DIV/0!</v>
      </c>
    </row>
    <row r="8394" spans="1:1">
      <c r="A8394" s="104" t="e">
        <f>Offshore!Y8397</f>
        <v>#DIV/0!</v>
      </c>
    </row>
    <row r="8395" spans="1:1">
      <c r="A8395" s="104" t="e">
        <f>Offshore!Y8398</f>
        <v>#DIV/0!</v>
      </c>
    </row>
    <row r="8396" spans="1:1">
      <c r="A8396" s="104" t="e">
        <f>Offshore!Y8399</f>
        <v>#DIV/0!</v>
      </c>
    </row>
    <row r="8397" spans="1:1">
      <c r="A8397" s="104" t="e">
        <f>Offshore!Y8400</f>
        <v>#DIV/0!</v>
      </c>
    </row>
    <row r="8398" spans="1:1">
      <c r="A8398" s="104" t="e">
        <f>Offshore!Y8401</f>
        <v>#DIV/0!</v>
      </c>
    </row>
    <row r="8399" spans="1:1">
      <c r="A8399" s="104" t="e">
        <f>Offshore!Y8402</f>
        <v>#DIV/0!</v>
      </c>
    </row>
    <row r="8400" spans="1:1">
      <c r="A8400" s="104" t="e">
        <f>Offshore!Y8403</f>
        <v>#DIV/0!</v>
      </c>
    </row>
    <row r="8401" spans="1:1">
      <c r="A8401" s="104" t="e">
        <f>Offshore!Y8404</f>
        <v>#DIV/0!</v>
      </c>
    </row>
    <row r="8402" spans="1:1">
      <c r="A8402" s="104" t="e">
        <f>Offshore!Y8405</f>
        <v>#DIV/0!</v>
      </c>
    </row>
    <row r="8403" spans="1:1">
      <c r="A8403" s="104" t="e">
        <f>Offshore!Y8406</f>
        <v>#DIV/0!</v>
      </c>
    </row>
    <row r="8404" spans="1:1">
      <c r="A8404" s="104" t="e">
        <f>Offshore!Y8407</f>
        <v>#DIV/0!</v>
      </c>
    </row>
    <row r="8405" spans="1:1">
      <c r="A8405" s="104" t="e">
        <f>Offshore!Y8408</f>
        <v>#DIV/0!</v>
      </c>
    </row>
    <row r="8406" spans="1:1">
      <c r="A8406" s="104" t="e">
        <f>Offshore!Y8409</f>
        <v>#DIV/0!</v>
      </c>
    </row>
    <row r="8407" spans="1:1">
      <c r="A8407" s="104" t="e">
        <f>Offshore!Y8410</f>
        <v>#DIV/0!</v>
      </c>
    </row>
    <row r="8408" spans="1:1">
      <c r="A8408" s="104" t="e">
        <f>Offshore!Y8411</f>
        <v>#DIV/0!</v>
      </c>
    </row>
    <row r="8409" spans="1:1">
      <c r="A8409" s="104" t="e">
        <f>Offshore!Y8412</f>
        <v>#DIV/0!</v>
      </c>
    </row>
    <row r="8410" spans="1:1">
      <c r="A8410" s="104" t="e">
        <f>Offshore!Y8413</f>
        <v>#DIV/0!</v>
      </c>
    </row>
    <row r="8411" spans="1:1">
      <c r="A8411" s="104" t="e">
        <f>Offshore!Y8414</f>
        <v>#DIV/0!</v>
      </c>
    </row>
    <row r="8412" spans="1:1">
      <c r="A8412" s="104" t="e">
        <f>Offshore!Y8415</f>
        <v>#DIV/0!</v>
      </c>
    </row>
    <row r="8413" spans="1:1">
      <c r="A8413" s="104" t="e">
        <f>Offshore!Y8416</f>
        <v>#DIV/0!</v>
      </c>
    </row>
    <row r="8414" spans="1:1">
      <c r="A8414" s="104" t="e">
        <f>Offshore!Y8417</f>
        <v>#DIV/0!</v>
      </c>
    </row>
    <row r="8415" spans="1:1">
      <c r="A8415" s="104" t="e">
        <f>Offshore!Y8418</f>
        <v>#DIV/0!</v>
      </c>
    </row>
    <row r="8416" spans="1:1">
      <c r="A8416" s="104" t="e">
        <f>Offshore!Y8419</f>
        <v>#DIV/0!</v>
      </c>
    </row>
    <row r="8417" spans="1:1">
      <c r="A8417" s="104" t="e">
        <f>Offshore!Y8420</f>
        <v>#DIV/0!</v>
      </c>
    </row>
    <row r="8418" spans="1:1">
      <c r="A8418" s="104" t="e">
        <f>Offshore!Y8421</f>
        <v>#DIV/0!</v>
      </c>
    </row>
    <row r="8419" spans="1:1">
      <c r="A8419" s="104" t="e">
        <f>Offshore!Y8422</f>
        <v>#DIV/0!</v>
      </c>
    </row>
    <row r="8420" spans="1:1">
      <c r="A8420" s="104" t="e">
        <f>Offshore!Y8423</f>
        <v>#DIV/0!</v>
      </c>
    </row>
    <row r="8421" spans="1:1">
      <c r="A8421" s="104" t="e">
        <f>Offshore!Y8424</f>
        <v>#DIV/0!</v>
      </c>
    </row>
    <row r="8422" spans="1:1">
      <c r="A8422" s="104" t="e">
        <f>Offshore!Y8425</f>
        <v>#DIV/0!</v>
      </c>
    </row>
    <row r="8423" spans="1:1">
      <c r="A8423" s="104" t="e">
        <f>Offshore!Y8426</f>
        <v>#DIV/0!</v>
      </c>
    </row>
    <row r="8424" spans="1:1">
      <c r="A8424" s="104" t="e">
        <f>Offshore!Y8427</f>
        <v>#DIV/0!</v>
      </c>
    </row>
    <row r="8425" spans="1:1">
      <c r="A8425" s="104" t="e">
        <f>Offshore!Y8428</f>
        <v>#DIV/0!</v>
      </c>
    </row>
    <row r="8426" spans="1:1">
      <c r="A8426" s="104" t="e">
        <f>Offshore!Y8429</f>
        <v>#DIV/0!</v>
      </c>
    </row>
    <row r="8427" spans="1:1">
      <c r="A8427" s="104" t="e">
        <f>Offshore!Y8430</f>
        <v>#DIV/0!</v>
      </c>
    </row>
    <row r="8428" spans="1:1">
      <c r="A8428" s="104" t="e">
        <f>Offshore!Y8431</f>
        <v>#DIV/0!</v>
      </c>
    </row>
    <row r="8429" spans="1:1">
      <c r="A8429" s="104" t="e">
        <f>Offshore!Y8432</f>
        <v>#DIV/0!</v>
      </c>
    </row>
    <row r="8430" spans="1:1">
      <c r="A8430" s="104" t="e">
        <f>Offshore!Y8433</f>
        <v>#DIV/0!</v>
      </c>
    </row>
    <row r="8431" spans="1:1">
      <c r="A8431" s="104" t="e">
        <f>Offshore!Y8434</f>
        <v>#DIV/0!</v>
      </c>
    </row>
    <row r="8432" spans="1:1">
      <c r="A8432" s="104" t="e">
        <f>Offshore!Y8435</f>
        <v>#DIV/0!</v>
      </c>
    </row>
    <row r="8433" spans="1:1">
      <c r="A8433" s="104" t="e">
        <f>Offshore!Y8436</f>
        <v>#DIV/0!</v>
      </c>
    </row>
    <row r="8434" spans="1:1">
      <c r="A8434" s="104" t="e">
        <f>Offshore!Y8437</f>
        <v>#DIV/0!</v>
      </c>
    </row>
    <row r="8435" spans="1:1">
      <c r="A8435" s="104" t="e">
        <f>Offshore!Y8438</f>
        <v>#DIV/0!</v>
      </c>
    </row>
    <row r="8436" spans="1:1">
      <c r="A8436" s="104" t="e">
        <f>Offshore!Y8439</f>
        <v>#DIV/0!</v>
      </c>
    </row>
    <row r="8437" spans="1:1">
      <c r="A8437" s="104" t="e">
        <f>Offshore!Y8440</f>
        <v>#DIV/0!</v>
      </c>
    </row>
    <row r="8438" spans="1:1">
      <c r="A8438" s="104" t="e">
        <f>Offshore!Y8441</f>
        <v>#DIV/0!</v>
      </c>
    </row>
    <row r="8439" spans="1:1">
      <c r="A8439" s="104" t="e">
        <f>Offshore!Y8442</f>
        <v>#DIV/0!</v>
      </c>
    </row>
    <row r="8440" spans="1:1">
      <c r="A8440" s="104" t="e">
        <f>Offshore!Y8443</f>
        <v>#DIV/0!</v>
      </c>
    </row>
    <row r="8441" spans="1:1">
      <c r="A8441" s="104" t="e">
        <f>Offshore!Y8444</f>
        <v>#DIV/0!</v>
      </c>
    </row>
    <row r="8442" spans="1:1">
      <c r="A8442" s="104" t="e">
        <f>Offshore!Y8445</f>
        <v>#DIV/0!</v>
      </c>
    </row>
    <row r="8443" spans="1:1">
      <c r="A8443" s="104" t="e">
        <f>Offshore!Y8446</f>
        <v>#DIV/0!</v>
      </c>
    </row>
    <row r="8444" spans="1:1">
      <c r="A8444" s="104" t="e">
        <f>Offshore!Y8447</f>
        <v>#DIV/0!</v>
      </c>
    </row>
    <row r="8445" spans="1:1">
      <c r="A8445" s="104" t="e">
        <f>Offshore!Y8448</f>
        <v>#DIV/0!</v>
      </c>
    </row>
    <row r="8446" spans="1:1">
      <c r="A8446" s="104" t="e">
        <f>Offshore!Y8449</f>
        <v>#DIV/0!</v>
      </c>
    </row>
    <row r="8447" spans="1:1">
      <c r="A8447" s="104" t="e">
        <f>Offshore!Y8450</f>
        <v>#DIV/0!</v>
      </c>
    </row>
    <row r="8448" spans="1:1">
      <c r="A8448" s="104" t="e">
        <f>Offshore!Y8451</f>
        <v>#DIV/0!</v>
      </c>
    </row>
    <row r="8449" spans="1:1">
      <c r="A8449" s="104" t="e">
        <f>Offshore!Y8452</f>
        <v>#DIV/0!</v>
      </c>
    </row>
    <row r="8450" spans="1:1">
      <c r="A8450" s="104" t="e">
        <f>Offshore!Y8453</f>
        <v>#DIV/0!</v>
      </c>
    </row>
    <row r="8451" spans="1:1">
      <c r="A8451" s="104" t="e">
        <f>Offshore!Y8454</f>
        <v>#DIV/0!</v>
      </c>
    </row>
    <row r="8452" spans="1:1">
      <c r="A8452" s="104" t="e">
        <f>Offshore!Y8455</f>
        <v>#DIV/0!</v>
      </c>
    </row>
    <row r="8453" spans="1:1">
      <c r="A8453" s="104" t="e">
        <f>Offshore!Y8456</f>
        <v>#DIV/0!</v>
      </c>
    </row>
    <row r="8454" spans="1:1">
      <c r="A8454" s="104" t="e">
        <f>Offshore!Y8457</f>
        <v>#DIV/0!</v>
      </c>
    </row>
    <row r="8455" spans="1:1">
      <c r="A8455" s="104" t="e">
        <f>Offshore!Y8458</f>
        <v>#DIV/0!</v>
      </c>
    </row>
    <row r="8456" spans="1:1">
      <c r="A8456" s="104" t="e">
        <f>Offshore!Y8459</f>
        <v>#DIV/0!</v>
      </c>
    </row>
    <row r="8457" spans="1:1">
      <c r="A8457" s="104" t="e">
        <f>Offshore!Y8460</f>
        <v>#DIV/0!</v>
      </c>
    </row>
    <row r="8458" spans="1:1">
      <c r="A8458" s="104" t="e">
        <f>Offshore!Y8461</f>
        <v>#DIV/0!</v>
      </c>
    </row>
    <row r="8459" spans="1:1">
      <c r="A8459" s="104" t="e">
        <f>Offshore!Y8462</f>
        <v>#DIV/0!</v>
      </c>
    </row>
    <row r="8460" spans="1:1">
      <c r="A8460" s="104" t="e">
        <f>Offshore!Y8463</f>
        <v>#DIV/0!</v>
      </c>
    </row>
    <row r="8461" spans="1:1">
      <c r="A8461" s="104" t="e">
        <f>Offshore!Y8464</f>
        <v>#DIV/0!</v>
      </c>
    </row>
    <row r="8462" spans="1:1">
      <c r="A8462" s="104" t="e">
        <f>Offshore!Y8465</f>
        <v>#DIV/0!</v>
      </c>
    </row>
    <row r="8463" spans="1:1">
      <c r="A8463" s="104" t="e">
        <f>Offshore!Y8466</f>
        <v>#DIV/0!</v>
      </c>
    </row>
    <row r="8464" spans="1:1">
      <c r="A8464" s="104" t="e">
        <f>Offshore!Y8467</f>
        <v>#DIV/0!</v>
      </c>
    </row>
    <row r="8465" spans="1:1">
      <c r="A8465" s="104" t="e">
        <f>Offshore!Y8468</f>
        <v>#DIV/0!</v>
      </c>
    </row>
    <row r="8466" spans="1:1">
      <c r="A8466" s="104" t="e">
        <f>Offshore!Y8469</f>
        <v>#DIV/0!</v>
      </c>
    </row>
    <row r="8467" spans="1:1">
      <c r="A8467" s="104" t="e">
        <f>Offshore!Y8470</f>
        <v>#DIV/0!</v>
      </c>
    </row>
    <row r="8468" spans="1:1">
      <c r="A8468" s="104" t="e">
        <f>Offshore!Y8471</f>
        <v>#DIV/0!</v>
      </c>
    </row>
    <row r="8469" spans="1:1">
      <c r="A8469" s="104" t="e">
        <f>Offshore!Y8472</f>
        <v>#DIV/0!</v>
      </c>
    </row>
    <row r="8470" spans="1:1">
      <c r="A8470" s="104" t="e">
        <f>Offshore!Y8473</f>
        <v>#DIV/0!</v>
      </c>
    </row>
    <row r="8471" spans="1:1">
      <c r="A8471" s="104" t="e">
        <f>Offshore!Y8474</f>
        <v>#DIV/0!</v>
      </c>
    </row>
    <row r="8472" spans="1:1">
      <c r="A8472" s="104" t="e">
        <f>Offshore!Y8475</f>
        <v>#DIV/0!</v>
      </c>
    </row>
    <row r="8473" spans="1:1">
      <c r="A8473" s="104" t="e">
        <f>Offshore!Y8476</f>
        <v>#DIV/0!</v>
      </c>
    </row>
    <row r="8474" spans="1:1">
      <c r="A8474" s="104" t="e">
        <f>Offshore!Y8477</f>
        <v>#DIV/0!</v>
      </c>
    </row>
    <row r="8475" spans="1:1">
      <c r="A8475" s="104" t="e">
        <f>Offshore!Y8478</f>
        <v>#DIV/0!</v>
      </c>
    </row>
    <row r="8476" spans="1:1">
      <c r="A8476" s="104" t="e">
        <f>Offshore!Y8479</f>
        <v>#DIV/0!</v>
      </c>
    </row>
    <row r="8477" spans="1:1">
      <c r="A8477" s="104" t="e">
        <f>Offshore!Y8480</f>
        <v>#DIV/0!</v>
      </c>
    </row>
    <row r="8478" spans="1:1">
      <c r="A8478" s="104" t="e">
        <f>Offshore!Y8481</f>
        <v>#DIV/0!</v>
      </c>
    </row>
    <row r="8479" spans="1:1">
      <c r="A8479" s="104" t="e">
        <f>Offshore!Y8482</f>
        <v>#DIV/0!</v>
      </c>
    </row>
    <row r="8480" spans="1:1">
      <c r="A8480" s="104" t="e">
        <f>Offshore!Y8483</f>
        <v>#DIV/0!</v>
      </c>
    </row>
    <row r="8481" spans="1:1">
      <c r="A8481" s="104" t="e">
        <f>Offshore!Y8484</f>
        <v>#DIV/0!</v>
      </c>
    </row>
    <row r="8482" spans="1:1">
      <c r="A8482" s="104" t="e">
        <f>Offshore!Y8485</f>
        <v>#DIV/0!</v>
      </c>
    </row>
    <row r="8483" spans="1:1">
      <c r="A8483" s="104" t="e">
        <f>Offshore!Y8486</f>
        <v>#DIV/0!</v>
      </c>
    </row>
    <row r="8484" spans="1:1">
      <c r="A8484" s="104" t="e">
        <f>Offshore!Y8487</f>
        <v>#DIV/0!</v>
      </c>
    </row>
    <row r="8485" spans="1:1">
      <c r="A8485" s="104" t="e">
        <f>Offshore!Y8488</f>
        <v>#DIV/0!</v>
      </c>
    </row>
    <row r="8486" spans="1:1">
      <c r="A8486" s="104" t="e">
        <f>Offshore!Y8489</f>
        <v>#DIV/0!</v>
      </c>
    </row>
    <row r="8487" spans="1:1">
      <c r="A8487" s="104" t="e">
        <f>Offshore!Y8490</f>
        <v>#DIV/0!</v>
      </c>
    </row>
    <row r="8488" spans="1:1">
      <c r="A8488" s="104" t="e">
        <f>Offshore!Y8491</f>
        <v>#DIV/0!</v>
      </c>
    </row>
    <row r="8489" spans="1:1">
      <c r="A8489" s="104" t="e">
        <f>Offshore!Y8492</f>
        <v>#DIV/0!</v>
      </c>
    </row>
    <row r="8490" spans="1:1">
      <c r="A8490" s="104" t="e">
        <f>Offshore!Y8493</f>
        <v>#DIV/0!</v>
      </c>
    </row>
    <row r="8491" spans="1:1">
      <c r="A8491" s="104" t="e">
        <f>Offshore!Y8494</f>
        <v>#DIV/0!</v>
      </c>
    </row>
    <row r="8492" spans="1:1">
      <c r="A8492" s="104" t="e">
        <f>Offshore!Y8495</f>
        <v>#DIV/0!</v>
      </c>
    </row>
    <row r="8493" spans="1:1">
      <c r="A8493" s="104" t="e">
        <f>Offshore!Y8496</f>
        <v>#DIV/0!</v>
      </c>
    </row>
    <row r="8494" spans="1:1">
      <c r="A8494" s="104" t="e">
        <f>Offshore!Y8497</f>
        <v>#DIV/0!</v>
      </c>
    </row>
    <row r="8495" spans="1:1">
      <c r="A8495" s="104" t="e">
        <f>Offshore!Y8498</f>
        <v>#DIV/0!</v>
      </c>
    </row>
    <row r="8496" spans="1:1">
      <c r="A8496" s="104" t="e">
        <f>Offshore!Y8499</f>
        <v>#DIV/0!</v>
      </c>
    </row>
    <row r="8497" spans="1:1">
      <c r="A8497" s="104" t="e">
        <f>Offshore!Y8500</f>
        <v>#DIV/0!</v>
      </c>
    </row>
    <row r="8498" spans="1:1">
      <c r="A8498" s="104" t="e">
        <f>Offshore!Y8501</f>
        <v>#DIV/0!</v>
      </c>
    </row>
    <row r="8499" spans="1:1">
      <c r="A8499" s="104" t="e">
        <f>Offshore!Y8502</f>
        <v>#DIV/0!</v>
      </c>
    </row>
    <row r="8500" spans="1:1">
      <c r="A8500" s="104" t="e">
        <f>Offshore!Y8503</f>
        <v>#DIV/0!</v>
      </c>
    </row>
    <row r="8501" spans="1:1">
      <c r="A8501" s="104" t="e">
        <f>Offshore!Y8504</f>
        <v>#DIV/0!</v>
      </c>
    </row>
    <row r="8502" spans="1:1">
      <c r="A8502" s="104" t="e">
        <f>Offshore!Y8505</f>
        <v>#DIV/0!</v>
      </c>
    </row>
    <row r="8503" spans="1:1">
      <c r="A8503" s="104" t="e">
        <f>Offshore!Y8506</f>
        <v>#DIV/0!</v>
      </c>
    </row>
    <row r="8504" spans="1:1">
      <c r="A8504" s="104" t="e">
        <f>Offshore!Y8507</f>
        <v>#DIV/0!</v>
      </c>
    </row>
    <row r="8505" spans="1:1">
      <c r="A8505" s="104" t="e">
        <f>Offshore!Y8508</f>
        <v>#DIV/0!</v>
      </c>
    </row>
    <row r="8506" spans="1:1">
      <c r="A8506" s="104" t="e">
        <f>Offshore!Y8509</f>
        <v>#DIV/0!</v>
      </c>
    </row>
    <row r="8507" spans="1:1">
      <c r="A8507" s="104" t="e">
        <f>Offshore!Y8510</f>
        <v>#DIV/0!</v>
      </c>
    </row>
    <row r="8508" spans="1:1">
      <c r="A8508" s="104" t="e">
        <f>Offshore!Y8511</f>
        <v>#DIV/0!</v>
      </c>
    </row>
    <row r="8509" spans="1:1">
      <c r="A8509" s="104" t="e">
        <f>Offshore!Y8512</f>
        <v>#DIV/0!</v>
      </c>
    </row>
    <row r="8510" spans="1:1">
      <c r="A8510" s="104" t="e">
        <f>Offshore!Y8513</f>
        <v>#DIV/0!</v>
      </c>
    </row>
    <row r="8511" spans="1:1">
      <c r="A8511" s="104" t="e">
        <f>Offshore!Y8514</f>
        <v>#DIV/0!</v>
      </c>
    </row>
    <row r="8512" spans="1:1">
      <c r="A8512" s="104" t="e">
        <f>Offshore!Y8515</f>
        <v>#DIV/0!</v>
      </c>
    </row>
    <row r="8513" spans="1:1">
      <c r="A8513" s="104" t="e">
        <f>Offshore!Y8516</f>
        <v>#DIV/0!</v>
      </c>
    </row>
    <row r="8514" spans="1:1">
      <c r="A8514" s="104" t="e">
        <f>Offshore!Y8517</f>
        <v>#DIV/0!</v>
      </c>
    </row>
    <row r="8515" spans="1:1">
      <c r="A8515" s="104" t="e">
        <f>Offshore!Y8518</f>
        <v>#DIV/0!</v>
      </c>
    </row>
    <row r="8516" spans="1:1">
      <c r="A8516" s="104" t="e">
        <f>Offshore!Y8519</f>
        <v>#DIV/0!</v>
      </c>
    </row>
    <row r="8517" spans="1:1">
      <c r="A8517" s="104" t="e">
        <f>Offshore!Y8520</f>
        <v>#DIV/0!</v>
      </c>
    </row>
    <row r="8518" spans="1:1">
      <c r="A8518" s="104" t="e">
        <f>Offshore!Y8521</f>
        <v>#DIV/0!</v>
      </c>
    </row>
    <row r="8519" spans="1:1">
      <c r="A8519" s="104" t="e">
        <f>Offshore!Y8522</f>
        <v>#DIV/0!</v>
      </c>
    </row>
    <row r="8520" spans="1:1">
      <c r="A8520" s="104" t="e">
        <f>Offshore!Y8523</f>
        <v>#DIV/0!</v>
      </c>
    </row>
    <row r="8521" spans="1:1">
      <c r="A8521" s="104" t="e">
        <f>Offshore!Y8524</f>
        <v>#DIV/0!</v>
      </c>
    </row>
    <row r="8522" spans="1:1">
      <c r="A8522" s="104" t="e">
        <f>Offshore!Y8525</f>
        <v>#DIV/0!</v>
      </c>
    </row>
    <row r="8523" spans="1:1">
      <c r="A8523" s="104" t="e">
        <f>Offshore!Y8526</f>
        <v>#DIV/0!</v>
      </c>
    </row>
    <row r="8524" spans="1:1">
      <c r="A8524" s="104" t="e">
        <f>Offshore!Y8527</f>
        <v>#DIV/0!</v>
      </c>
    </row>
    <row r="8525" spans="1:1">
      <c r="A8525" s="104" t="e">
        <f>Offshore!Y8528</f>
        <v>#DIV/0!</v>
      </c>
    </row>
    <row r="8526" spans="1:1">
      <c r="A8526" s="104" t="e">
        <f>Offshore!Y8529</f>
        <v>#DIV/0!</v>
      </c>
    </row>
    <row r="8527" spans="1:1">
      <c r="A8527" s="104" t="e">
        <f>Offshore!Y8530</f>
        <v>#DIV/0!</v>
      </c>
    </row>
    <row r="8528" spans="1:1">
      <c r="A8528" s="104" t="e">
        <f>Offshore!Y8531</f>
        <v>#DIV/0!</v>
      </c>
    </row>
    <row r="8529" spans="1:1">
      <c r="A8529" s="104" t="e">
        <f>Offshore!Y8532</f>
        <v>#DIV/0!</v>
      </c>
    </row>
    <row r="8530" spans="1:1">
      <c r="A8530" s="104" t="e">
        <f>Offshore!Y8533</f>
        <v>#DIV/0!</v>
      </c>
    </row>
    <row r="8531" spans="1:1">
      <c r="A8531" s="104" t="e">
        <f>Offshore!Y8534</f>
        <v>#DIV/0!</v>
      </c>
    </row>
    <row r="8532" spans="1:1">
      <c r="A8532" s="104" t="e">
        <f>Offshore!Y8535</f>
        <v>#DIV/0!</v>
      </c>
    </row>
    <row r="8533" spans="1:1">
      <c r="A8533" s="104" t="e">
        <f>Offshore!Y8536</f>
        <v>#DIV/0!</v>
      </c>
    </row>
    <row r="8534" spans="1:1">
      <c r="A8534" s="104" t="e">
        <f>Offshore!Y8537</f>
        <v>#DIV/0!</v>
      </c>
    </row>
    <row r="8535" spans="1:1">
      <c r="A8535" s="104" t="e">
        <f>Offshore!Y8538</f>
        <v>#DIV/0!</v>
      </c>
    </row>
    <row r="8536" spans="1:1">
      <c r="A8536" s="104" t="e">
        <f>Offshore!Y8539</f>
        <v>#DIV/0!</v>
      </c>
    </row>
    <row r="8537" spans="1:1">
      <c r="A8537" s="104" t="e">
        <f>Offshore!Y8540</f>
        <v>#DIV/0!</v>
      </c>
    </row>
    <row r="8538" spans="1:1">
      <c r="A8538" s="104" t="e">
        <f>Offshore!Y8541</f>
        <v>#DIV/0!</v>
      </c>
    </row>
    <row r="8539" spans="1:1">
      <c r="A8539" s="104" t="e">
        <f>Offshore!Y8542</f>
        <v>#DIV/0!</v>
      </c>
    </row>
    <row r="8540" spans="1:1">
      <c r="A8540" s="104" t="e">
        <f>Offshore!Y8543</f>
        <v>#DIV/0!</v>
      </c>
    </row>
    <row r="8541" spans="1:1">
      <c r="A8541" s="104" t="e">
        <f>Offshore!Y8544</f>
        <v>#DIV/0!</v>
      </c>
    </row>
    <row r="8542" spans="1:1">
      <c r="A8542" s="104" t="e">
        <f>Offshore!Y8545</f>
        <v>#DIV/0!</v>
      </c>
    </row>
    <row r="8543" spans="1:1">
      <c r="A8543" s="104" t="e">
        <f>Offshore!Y8546</f>
        <v>#DIV/0!</v>
      </c>
    </row>
    <row r="8544" spans="1:1">
      <c r="A8544" s="104" t="e">
        <f>Offshore!Y8547</f>
        <v>#DIV/0!</v>
      </c>
    </row>
    <row r="8545" spans="1:1">
      <c r="A8545" s="104" t="e">
        <f>Offshore!Y8548</f>
        <v>#DIV/0!</v>
      </c>
    </row>
    <row r="8546" spans="1:1">
      <c r="A8546" s="104" t="e">
        <f>Offshore!Y8549</f>
        <v>#DIV/0!</v>
      </c>
    </row>
    <row r="8547" spans="1:1">
      <c r="A8547" s="104" t="e">
        <f>Offshore!Y8550</f>
        <v>#DIV/0!</v>
      </c>
    </row>
    <row r="8548" spans="1:1">
      <c r="A8548" s="104" t="e">
        <f>Offshore!Y8551</f>
        <v>#DIV/0!</v>
      </c>
    </row>
    <row r="8549" spans="1:1">
      <c r="A8549" s="104" t="e">
        <f>Offshore!Y8552</f>
        <v>#DIV/0!</v>
      </c>
    </row>
    <row r="8550" spans="1:1">
      <c r="A8550" s="104" t="e">
        <f>Offshore!Y8553</f>
        <v>#DIV/0!</v>
      </c>
    </row>
    <row r="8551" spans="1:1">
      <c r="A8551" s="104" t="e">
        <f>Offshore!Y8554</f>
        <v>#DIV/0!</v>
      </c>
    </row>
    <row r="8552" spans="1:1">
      <c r="A8552" s="104" t="e">
        <f>Offshore!Y8555</f>
        <v>#DIV/0!</v>
      </c>
    </row>
    <row r="8553" spans="1:1">
      <c r="A8553" s="104" t="e">
        <f>Offshore!Y8556</f>
        <v>#DIV/0!</v>
      </c>
    </row>
    <row r="8554" spans="1:1">
      <c r="A8554" s="104" t="e">
        <f>Offshore!Y8557</f>
        <v>#DIV/0!</v>
      </c>
    </row>
    <row r="8555" spans="1:1">
      <c r="A8555" s="104" t="e">
        <f>Offshore!Y8558</f>
        <v>#DIV/0!</v>
      </c>
    </row>
    <row r="8556" spans="1:1">
      <c r="A8556" s="104" t="e">
        <f>Offshore!Y8559</f>
        <v>#DIV/0!</v>
      </c>
    </row>
    <row r="8557" spans="1:1">
      <c r="A8557" s="104" t="e">
        <f>Offshore!Y8560</f>
        <v>#DIV/0!</v>
      </c>
    </row>
    <row r="8558" spans="1:1">
      <c r="A8558" s="104" t="e">
        <f>Offshore!Y8561</f>
        <v>#DIV/0!</v>
      </c>
    </row>
    <row r="8559" spans="1:1">
      <c r="A8559" s="104" t="e">
        <f>Offshore!Y8562</f>
        <v>#DIV/0!</v>
      </c>
    </row>
    <row r="8560" spans="1:1">
      <c r="A8560" s="104" t="e">
        <f>Offshore!Y8563</f>
        <v>#DIV/0!</v>
      </c>
    </row>
    <row r="8561" spans="1:1">
      <c r="A8561" s="104" t="e">
        <f>Offshore!Y8564</f>
        <v>#DIV/0!</v>
      </c>
    </row>
    <row r="8562" spans="1:1">
      <c r="A8562" s="104" t="e">
        <f>Offshore!Y8565</f>
        <v>#DIV/0!</v>
      </c>
    </row>
    <row r="8563" spans="1:1">
      <c r="A8563" s="104" t="e">
        <f>Offshore!Y8566</f>
        <v>#DIV/0!</v>
      </c>
    </row>
    <row r="8564" spans="1:1">
      <c r="A8564" s="104" t="e">
        <f>Offshore!Y8567</f>
        <v>#DIV/0!</v>
      </c>
    </row>
    <row r="8565" spans="1:1">
      <c r="A8565" s="104" t="e">
        <f>Offshore!Y8568</f>
        <v>#DIV/0!</v>
      </c>
    </row>
    <row r="8566" spans="1:1">
      <c r="A8566" s="104" t="e">
        <f>Offshore!Y8569</f>
        <v>#DIV/0!</v>
      </c>
    </row>
    <row r="8567" spans="1:1">
      <c r="A8567" s="104" t="e">
        <f>Offshore!Y8570</f>
        <v>#DIV/0!</v>
      </c>
    </row>
    <row r="8568" spans="1:1">
      <c r="A8568" s="104" t="e">
        <f>Offshore!Y8571</f>
        <v>#DIV/0!</v>
      </c>
    </row>
    <row r="8569" spans="1:1">
      <c r="A8569" s="104" t="e">
        <f>Offshore!Y8572</f>
        <v>#DIV/0!</v>
      </c>
    </row>
    <row r="8570" spans="1:1">
      <c r="A8570" s="104" t="e">
        <f>Offshore!Y8573</f>
        <v>#DIV/0!</v>
      </c>
    </row>
    <row r="8571" spans="1:1">
      <c r="A8571" s="104" t="e">
        <f>Offshore!Y8574</f>
        <v>#DIV/0!</v>
      </c>
    </row>
    <row r="8572" spans="1:1">
      <c r="A8572" s="104" t="e">
        <f>Offshore!Y8575</f>
        <v>#DIV/0!</v>
      </c>
    </row>
    <row r="8573" spans="1:1">
      <c r="A8573" s="104" t="e">
        <f>Offshore!Y8576</f>
        <v>#DIV/0!</v>
      </c>
    </row>
    <row r="8574" spans="1:1">
      <c r="A8574" s="104" t="e">
        <f>Offshore!Y8577</f>
        <v>#DIV/0!</v>
      </c>
    </row>
    <row r="8575" spans="1:1">
      <c r="A8575" s="104" t="e">
        <f>Offshore!Y8578</f>
        <v>#DIV/0!</v>
      </c>
    </row>
    <row r="8576" spans="1:1">
      <c r="A8576" s="104" t="e">
        <f>Offshore!Y8579</f>
        <v>#DIV/0!</v>
      </c>
    </row>
    <row r="8577" spans="1:1">
      <c r="A8577" s="104" t="e">
        <f>Offshore!Y8580</f>
        <v>#DIV/0!</v>
      </c>
    </row>
    <row r="8578" spans="1:1">
      <c r="A8578" s="104" t="e">
        <f>Offshore!Y8581</f>
        <v>#DIV/0!</v>
      </c>
    </row>
    <row r="8579" spans="1:1">
      <c r="A8579" s="104" t="e">
        <f>Offshore!Y8582</f>
        <v>#DIV/0!</v>
      </c>
    </row>
    <row r="8580" spans="1:1">
      <c r="A8580" s="104" t="e">
        <f>Offshore!Y8583</f>
        <v>#DIV/0!</v>
      </c>
    </row>
    <row r="8581" spans="1:1">
      <c r="A8581" s="104" t="e">
        <f>Offshore!Y8584</f>
        <v>#DIV/0!</v>
      </c>
    </row>
    <row r="8582" spans="1:1">
      <c r="A8582" s="104" t="e">
        <f>Offshore!Y8585</f>
        <v>#DIV/0!</v>
      </c>
    </row>
    <row r="8583" spans="1:1">
      <c r="A8583" s="104" t="e">
        <f>Offshore!Y8586</f>
        <v>#DIV/0!</v>
      </c>
    </row>
    <row r="8584" spans="1:1">
      <c r="A8584" s="104" t="e">
        <f>Offshore!Y8587</f>
        <v>#DIV/0!</v>
      </c>
    </row>
    <row r="8585" spans="1:1">
      <c r="A8585" s="104" t="e">
        <f>Offshore!Y8588</f>
        <v>#DIV/0!</v>
      </c>
    </row>
    <row r="8586" spans="1:1">
      <c r="A8586" s="104" t="e">
        <f>Offshore!Y8589</f>
        <v>#DIV/0!</v>
      </c>
    </row>
    <row r="8587" spans="1:1">
      <c r="A8587" s="104" t="e">
        <f>Offshore!Y8590</f>
        <v>#DIV/0!</v>
      </c>
    </row>
    <row r="8588" spans="1:1">
      <c r="A8588" s="104" t="e">
        <f>Offshore!Y8591</f>
        <v>#DIV/0!</v>
      </c>
    </row>
    <row r="8589" spans="1:1">
      <c r="A8589" s="104" t="e">
        <f>Offshore!Y8592</f>
        <v>#DIV/0!</v>
      </c>
    </row>
    <row r="8590" spans="1:1">
      <c r="A8590" s="104" t="e">
        <f>Offshore!Y8593</f>
        <v>#DIV/0!</v>
      </c>
    </row>
    <row r="8591" spans="1:1">
      <c r="A8591" s="104" t="e">
        <f>Offshore!Y8594</f>
        <v>#DIV/0!</v>
      </c>
    </row>
    <row r="8592" spans="1:1">
      <c r="A8592" s="104" t="e">
        <f>Offshore!Y8595</f>
        <v>#DIV/0!</v>
      </c>
    </row>
    <row r="8593" spans="1:1">
      <c r="A8593" s="104" t="e">
        <f>Offshore!Y8596</f>
        <v>#DIV/0!</v>
      </c>
    </row>
    <row r="8594" spans="1:1">
      <c r="A8594" s="104" t="e">
        <f>Offshore!Y8597</f>
        <v>#DIV/0!</v>
      </c>
    </row>
    <row r="8595" spans="1:1">
      <c r="A8595" s="104" t="e">
        <f>Offshore!Y8598</f>
        <v>#DIV/0!</v>
      </c>
    </row>
    <row r="8596" spans="1:1">
      <c r="A8596" s="104" t="e">
        <f>Offshore!Y8599</f>
        <v>#DIV/0!</v>
      </c>
    </row>
    <row r="8597" spans="1:1">
      <c r="A8597" s="104" t="e">
        <f>Offshore!Y8600</f>
        <v>#DIV/0!</v>
      </c>
    </row>
    <row r="8598" spans="1:1">
      <c r="A8598" s="104" t="e">
        <f>Offshore!Y8601</f>
        <v>#DIV/0!</v>
      </c>
    </row>
    <row r="8599" spans="1:1">
      <c r="A8599" s="104" t="e">
        <f>Offshore!Y8602</f>
        <v>#DIV/0!</v>
      </c>
    </row>
    <row r="8600" spans="1:1">
      <c r="A8600" s="104" t="e">
        <f>Offshore!Y8603</f>
        <v>#DIV/0!</v>
      </c>
    </row>
    <row r="8601" spans="1:1">
      <c r="A8601" s="104" t="e">
        <f>Offshore!Y8604</f>
        <v>#DIV/0!</v>
      </c>
    </row>
    <row r="8602" spans="1:1">
      <c r="A8602" s="104" t="e">
        <f>Offshore!Y8605</f>
        <v>#DIV/0!</v>
      </c>
    </row>
    <row r="8603" spans="1:1">
      <c r="A8603" s="104" t="e">
        <f>Offshore!Y8606</f>
        <v>#DIV/0!</v>
      </c>
    </row>
    <row r="8604" spans="1:1">
      <c r="A8604" s="104" t="e">
        <f>Offshore!Y8607</f>
        <v>#DIV/0!</v>
      </c>
    </row>
    <row r="8605" spans="1:1">
      <c r="A8605" s="104" t="e">
        <f>Offshore!Y8608</f>
        <v>#DIV/0!</v>
      </c>
    </row>
    <row r="8606" spans="1:1">
      <c r="A8606" s="104" t="e">
        <f>Offshore!Y8609</f>
        <v>#DIV/0!</v>
      </c>
    </row>
    <row r="8607" spans="1:1">
      <c r="A8607" s="104" t="e">
        <f>Offshore!Y8610</f>
        <v>#DIV/0!</v>
      </c>
    </row>
    <row r="8608" spans="1:1">
      <c r="A8608" s="104" t="e">
        <f>Offshore!Y8611</f>
        <v>#DIV/0!</v>
      </c>
    </row>
    <row r="8609" spans="1:1">
      <c r="A8609" s="104" t="e">
        <f>Offshore!Y8612</f>
        <v>#DIV/0!</v>
      </c>
    </row>
    <row r="8610" spans="1:1">
      <c r="A8610" s="104" t="e">
        <f>Offshore!Y8613</f>
        <v>#DIV/0!</v>
      </c>
    </row>
    <row r="8611" spans="1:1">
      <c r="A8611" s="104" t="e">
        <f>Offshore!Y8614</f>
        <v>#DIV/0!</v>
      </c>
    </row>
    <row r="8612" spans="1:1">
      <c r="A8612" s="104" t="e">
        <f>Offshore!Y8615</f>
        <v>#DIV/0!</v>
      </c>
    </row>
    <row r="8613" spans="1:1">
      <c r="A8613" s="104" t="e">
        <f>Offshore!Y8616</f>
        <v>#DIV/0!</v>
      </c>
    </row>
    <row r="8614" spans="1:1">
      <c r="A8614" s="104" t="e">
        <f>Offshore!Y8617</f>
        <v>#DIV/0!</v>
      </c>
    </row>
    <row r="8615" spans="1:1">
      <c r="A8615" s="104" t="e">
        <f>Offshore!Y8618</f>
        <v>#DIV/0!</v>
      </c>
    </row>
    <row r="8616" spans="1:1">
      <c r="A8616" s="104" t="e">
        <f>Offshore!Y8619</f>
        <v>#DIV/0!</v>
      </c>
    </row>
    <row r="8617" spans="1:1">
      <c r="A8617" s="104" t="e">
        <f>Offshore!Y8620</f>
        <v>#DIV/0!</v>
      </c>
    </row>
    <row r="8618" spans="1:1">
      <c r="A8618" s="104" t="e">
        <f>Offshore!Y8621</f>
        <v>#DIV/0!</v>
      </c>
    </row>
    <row r="8619" spans="1:1">
      <c r="A8619" s="104" t="e">
        <f>Offshore!Y8622</f>
        <v>#DIV/0!</v>
      </c>
    </row>
    <row r="8620" spans="1:1">
      <c r="A8620" s="104" t="e">
        <f>Offshore!Y8623</f>
        <v>#DIV/0!</v>
      </c>
    </row>
    <row r="8621" spans="1:1">
      <c r="A8621" s="104" t="e">
        <f>Offshore!Y8624</f>
        <v>#DIV/0!</v>
      </c>
    </row>
    <row r="8622" spans="1:1">
      <c r="A8622" s="104" t="e">
        <f>Offshore!Y8625</f>
        <v>#DIV/0!</v>
      </c>
    </row>
    <row r="8623" spans="1:1">
      <c r="A8623" s="104" t="e">
        <f>Offshore!Y8626</f>
        <v>#DIV/0!</v>
      </c>
    </row>
    <row r="8624" spans="1:1">
      <c r="A8624" s="104" t="e">
        <f>Offshore!Y8627</f>
        <v>#DIV/0!</v>
      </c>
    </row>
    <row r="8625" spans="1:1">
      <c r="A8625" s="104" t="e">
        <f>Offshore!Y8628</f>
        <v>#DIV/0!</v>
      </c>
    </row>
    <row r="8626" spans="1:1">
      <c r="A8626" s="104" t="e">
        <f>Offshore!Y8629</f>
        <v>#DIV/0!</v>
      </c>
    </row>
    <row r="8627" spans="1:1">
      <c r="A8627" s="104" t="e">
        <f>Offshore!Y8630</f>
        <v>#DIV/0!</v>
      </c>
    </row>
    <row r="8628" spans="1:1">
      <c r="A8628" s="104" t="e">
        <f>Offshore!Y8631</f>
        <v>#DIV/0!</v>
      </c>
    </row>
    <row r="8629" spans="1:1">
      <c r="A8629" s="104" t="e">
        <f>Offshore!Y8632</f>
        <v>#DIV/0!</v>
      </c>
    </row>
    <row r="8630" spans="1:1">
      <c r="A8630" s="104" t="e">
        <f>Offshore!Y8633</f>
        <v>#DIV/0!</v>
      </c>
    </row>
    <row r="8631" spans="1:1">
      <c r="A8631" s="104" t="e">
        <f>Offshore!Y8634</f>
        <v>#DIV/0!</v>
      </c>
    </row>
    <row r="8632" spans="1:1">
      <c r="A8632" s="104" t="e">
        <f>Offshore!Y8635</f>
        <v>#DIV/0!</v>
      </c>
    </row>
    <row r="8633" spans="1:1">
      <c r="A8633" s="104" t="e">
        <f>Offshore!Y8636</f>
        <v>#DIV/0!</v>
      </c>
    </row>
    <row r="8634" spans="1:1">
      <c r="A8634" s="104" t="e">
        <f>Offshore!Y8637</f>
        <v>#DIV/0!</v>
      </c>
    </row>
    <row r="8635" spans="1:1">
      <c r="A8635" s="104" t="e">
        <f>Offshore!Y8638</f>
        <v>#DIV/0!</v>
      </c>
    </row>
    <row r="8636" spans="1:1">
      <c r="A8636" s="104" t="e">
        <f>Offshore!Y8639</f>
        <v>#DIV/0!</v>
      </c>
    </row>
    <row r="8637" spans="1:1">
      <c r="A8637" s="104" t="e">
        <f>Offshore!Y8640</f>
        <v>#DIV/0!</v>
      </c>
    </row>
    <row r="8638" spans="1:1">
      <c r="A8638" s="104" t="e">
        <f>Offshore!Y8641</f>
        <v>#DIV/0!</v>
      </c>
    </row>
    <row r="8639" spans="1:1">
      <c r="A8639" s="104" t="e">
        <f>Offshore!Y8642</f>
        <v>#DIV/0!</v>
      </c>
    </row>
    <row r="8640" spans="1:1">
      <c r="A8640" s="104" t="e">
        <f>Offshore!Y8643</f>
        <v>#DIV/0!</v>
      </c>
    </row>
    <row r="8641" spans="1:1">
      <c r="A8641" s="104" t="e">
        <f>Offshore!Y8644</f>
        <v>#DIV/0!</v>
      </c>
    </row>
    <row r="8642" spans="1:1">
      <c r="A8642" s="104" t="e">
        <f>Offshore!Y8645</f>
        <v>#DIV/0!</v>
      </c>
    </row>
    <row r="8643" spans="1:1">
      <c r="A8643" s="104" t="e">
        <f>Offshore!Y8646</f>
        <v>#DIV/0!</v>
      </c>
    </row>
    <row r="8644" spans="1:1">
      <c r="A8644" s="104" t="e">
        <f>Offshore!Y8647</f>
        <v>#DIV/0!</v>
      </c>
    </row>
    <row r="8645" spans="1:1">
      <c r="A8645" s="104" t="e">
        <f>Offshore!Y8648</f>
        <v>#DIV/0!</v>
      </c>
    </row>
    <row r="8646" spans="1:1">
      <c r="A8646" s="104" t="e">
        <f>Offshore!Y8649</f>
        <v>#DIV/0!</v>
      </c>
    </row>
    <row r="8647" spans="1:1">
      <c r="A8647" s="104" t="e">
        <f>Offshore!Y8650</f>
        <v>#DIV/0!</v>
      </c>
    </row>
    <row r="8648" spans="1:1">
      <c r="A8648" s="104" t="e">
        <f>Offshore!Y8651</f>
        <v>#DIV/0!</v>
      </c>
    </row>
    <row r="8649" spans="1:1">
      <c r="A8649" s="104" t="e">
        <f>Offshore!Y8652</f>
        <v>#DIV/0!</v>
      </c>
    </row>
    <row r="8650" spans="1:1">
      <c r="A8650" s="104" t="e">
        <f>Offshore!Y8653</f>
        <v>#DIV/0!</v>
      </c>
    </row>
    <row r="8651" spans="1:1">
      <c r="A8651" s="104" t="e">
        <f>Offshore!Y8654</f>
        <v>#DIV/0!</v>
      </c>
    </row>
    <row r="8652" spans="1:1">
      <c r="A8652" s="104" t="e">
        <f>Offshore!Y8655</f>
        <v>#DIV/0!</v>
      </c>
    </row>
    <row r="8653" spans="1:1">
      <c r="A8653" s="104" t="e">
        <f>Offshore!Y8656</f>
        <v>#DIV/0!</v>
      </c>
    </row>
    <row r="8654" spans="1:1">
      <c r="A8654" s="104" t="e">
        <f>Offshore!Y8657</f>
        <v>#DIV/0!</v>
      </c>
    </row>
    <row r="8655" spans="1:1">
      <c r="A8655" s="104" t="e">
        <f>Offshore!Y8658</f>
        <v>#DIV/0!</v>
      </c>
    </row>
    <row r="8656" spans="1:1">
      <c r="A8656" s="104" t="e">
        <f>Offshore!Y8659</f>
        <v>#DIV/0!</v>
      </c>
    </row>
    <row r="8657" spans="1:1">
      <c r="A8657" s="104" t="e">
        <f>Offshore!Y8660</f>
        <v>#DIV/0!</v>
      </c>
    </row>
    <row r="8658" spans="1:1">
      <c r="A8658" s="104" t="e">
        <f>Offshore!Y8661</f>
        <v>#DIV/0!</v>
      </c>
    </row>
    <row r="8659" spans="1:1">
      <c r="A8659" s="104" t="e">
        <f>Offshore!Y8662</f>
        <v>#DIV/0!</v>
      </c>
    </row>
    <row r="8660" spans="1:1">
      <c r="A8660" s="104" t="e">
        <f>Offshore!Y8663</f>
        <v>#DIV/0!</v>
      </c>
    </row>
    <row r="8661" spans="1:1">
      <c r="A8661" s="104" t="e">
        <f>Offshore!Y8664</f>
        <v>#DIV/0!</v>
      </c>
    </row>
    <row r="8662" spans="1:1">
      <c r="A8662" s="104" t="e">
        <f>Offshore!Y8665</f>
        <v>#DIV/0!</v>
      </c>
    </row>
    <row r="8663" spans="1:1">
      <c r="A8663" s="104" t="e">
        <f>Offshore!Y8666</f>
        <v>#DIV/0!</v>
      </c>
    </row>
    <row r="8664" spans="1:1">
      <c r="A8664" s="104" t="e">
        <f>Offshore!Y8667</f>
        <v>#DIV/0!</v>
      </c>
    </row>
    <row r="8665" spans="1:1">
      <c r="A8665" s="104" t="e">
        <f>Offshore!Y8668</f>
        <v>#DIV/0!</v>
      </c>
    </row>
    <row r="8666" spans="1:1">
      <c r="A8666" s="104" t="e">
        <f>Offshore!Y8669</f>
        <v>#DIV/0!</v>
      </c>
    </row>
    <row r="8667" spans="1:1">
      <c r="A8667" s="104" t="e">
        <f>Offshore!Y8670</f>
        <v>#DIV/0!</v>
      </c>
    </row>
    <row r="8668" spans="1:1">
      <c r="A8668" s="104" t="e">
        <f>Offshore!Y8671</f>
        <v>#DIV/0!</v>
      </c>
    </row>
    <row r="8669" spans="1:1">
      <c r="A8669" s="104" t="e">
        <f>Offshore!Y8672</f>
        <v>#DIV/0!</v>
      </c>
    </row>
    <row r="8670" spans="1:1">
      <c r="A8670" s="104" t="e">
        <f>Offshore!Y8673</f>
        <v>#DIV/0!</v>
      </c>
    </row>
    <row r="8671" spans="1:1">
      <c r="A8671" s="104" t="e">
        <f>Offshore!Y8674</f>
        <v>#DIV/0!</v>
      </c>
    </row>
    <row r="8672" spans="1:1">
      <c r="A8672" s="104" t="e">
        <f>Offshore!Y8675</f>
        <v>#DIV/0!</v>
      </c>
    </row>
    <row r="8673" spans="1:1">
      <c r="A8673" s="104" t="e">
        <f>Offshore!Y8676</f>
        <v>#DIV/0!</v>
      </c>
    </row>
    <row r="8674" spans="1:1">
      <c r="A8674" s="104" t="e">
        <f>Offshore!Y8677</f>
        <v>#DIV/0!</v>
      </c>
    </row>
    <row r="8675" spans="1:1">
      <c r="A8675" s="104" t="e">
        <f>Offshore!Y8678</f>
        <v>#DIV/0!</v>
      </c>
    </row>
    <row r="8676" spans="1:1">
      <c r="A8676" s="104" t="e">
        <f>Offshore!Y8679</f>
        <v>#DIV/0!</v>
      </c>
    </row>
    <row r="8677" spans="1:1">
      <c r="A8677" s="104" t="e">
        <f>Offshore!Y8680</f>
        <v>#DIV/0!</v>
      </c>
    </row>
    <row r="8678" spans="1:1">
      <c r="A8678" s="104" t="e">
        <f>Offshore!Y8681</f>
        <v>#DIV/0!</v>
      </c>
    </row>
    <row r="8679" spans="1:1">
      <c r="A8679" s="104" t="e">
        <f>Offshore!Y8682</f>
        <v>#DIV/0!</v>
      </c>
    </row>
    <row r="8680" spans="1:1">
      <c r="A8680" s="104" t="e">
        <f>Offshore!Y8683</f>
        <v>#DIV/0!</v>
      </c>
    </row>
    <row r="8681" spans="1:1">
      <c r="A8681" s="104" t="e">
        <f>Offshore!Y8684</f>
        <v>#DIV/0!</v>
      </c>
    </row>
    <row r="8682" spans="1:1">
      <c r="A8682" s="104" t="e">
        <f>Offshore!Y8685</f>
        <v>#DIV/0!</v>
      </c>
    </row>
    <row r="8683" spans="1:1">
      <c r="A8683" s="104" t="e">
        <f>Offshore!Y8686</f>
        <v>#DIV/0!</v>
      </c>
    </row>
    <row r="8684" spans="1:1">
      <c r="A8684" s="104" t="e">
        <f>Offshore!Y8687</f>
        <v>#DIV/0!</v>
      </c>
    </row>
    <row r="8685" spans="1:1">
      <c r="A8685" s="104" t="e">
        <f>Offshore!Y8688</f>
        <v>#DIV/0!</v>
      </c>
    </row>
    <row r="8686" spans="1:1">
      <c r="A8686" s="104" t="e">
        <f>Offshore!Y8689</f>
        <v>#DIV/0!</v>
      </c>
    </row>
    <row r="8687" spans="1:1">
      <c r="A8687" s="104" t="e">
        <f>Offshore!Y8690</f>
        <v>#DIV/0!</v>
      </c>
    </row>
    <row r="8688" spans="1:1">
      <c r="A8688" s="104" t="e">
        <f>Offshore!Y8691</f>
        <v>#DIV/0!</v>
      </c>
    </row>
    <row r="8689" spans="1:1">
      <c r="A8689" s="104" t="e">
        <f>Offshore!Y8692</f>
        <v>#DIV/0!</v>
      </c>
    </row>
    <row r="8690" spans="1:1">
      <c r="A8690" s="104" t="e">
        <f>Offshore!Y8693</f>
        <v>#DIV/0!</v>
      </c>
    </row>
    <row r="8691" spans="1:1">
      <c r="A8691" s="104" t="e">
        <f>Offshore!Y8694</f>
        <v>#DIV/0!</v>
      </c>
    </row>
    <row r="8692" spans="1:1">
      <c r="A8692" s="104" t="e">
        <f>Offshore!Y8695</f>
        <v>#DIV/0!</v>
      </c>
    </row>
    <row r="8693" spans="1:1">
      <c r="A8693" s="104" t="e">
        <f>Offshore!Y8696</f>
        <v>#DIV/0!</v>
      </c>
    </row>
    <row r="8694" spans="1:1">
      <c r="A8694" s="104" t="e">
        <f>Offshore!Y8697</f>
        <v>#DIV/0!</v>
      </c>
    </row>
    <row r="8695" spans="1:1">
      <c r="A8695" s="104" t="e">
        <f>Offshore!Y8698</f>
        <v>#DIV/0!</v>
      </c>
    </row>
    <row r="8696" spans="1:1">
      <c r="A8696" s="104" t="e">
        <f>Offshore!Y8699</f>
        <v>#DIV/0!</v>
      </c>
    </row>
    <row r="8697" spans="1:1">
      <c r="A8697" s="104" t="e">
        <f>Offshore!Y8700</f>
        <v>#DIV/0!</v>
      </c>
    </row>
    <row r="8698" spans="1:1">
      <c r="A8698" s="104" t="e">
        <f>Offshore!Y8701</f>
        <v>#DIV/0!</v>
      </c>
    </row>
    <row r="8699" spans="1:1">
      <c r="A8699" s="104" t="e">
        <f>Offshore!Y8702</f>
        <v>#DIV/0!</v>
      </c>
    </row>
    <row r="8700" spans="1:1">
      <c r="A8700" s="104" t="e">
        <f>Offshore!Y8703</f>
        <v>#DIV/0!</v>
      </c>
    </row>
    <row r="8701" spans="1:1">
      <c r="A8701" s="104" t="e">
        <f>Offshore!Y8704</f>
        <v>#DIV/0!</v>
      </c>
    </row>
    <row r="8702" spans="1:1">
      <c r="A8702" s="104" t="e">
        <f>Offshore!Y8705</f>
        <v>#DIV/0!</v>
      </c>
    </row>
    <row r="8703" spans="1:1">
      <c r="A8703" s="104" t="e">
        <f>Offshore!Y8706</f>
        <v>#DIV/0!</v>
      </c>
    </row>
    <row r="8704" spans="1:1">
      <c r="A8704" s="104" t="e">
        <f>Offshore!Y8707</f>
        <v>#DIV/0!</v>
      </c>
    </row>
    <row r="8705" spans="1:1">
      <c r="A8705" s="104" t="e">
        <f>Offshore!Y8708</f>
        <v>#DIV/0!</v>
      </c>
    </row>
    <row r="8706" spans="1:1">
      <c r="A8706" s="104" t="e">
        <f>Offshore!Y8709</f>
        <v>#DIV/0!</v>
      </c>
    </row>
    <row r="8707" spans="1:1">
      <c r="A8707" s="104" t="e">
        <f>Offshore!Y8710</f>
        <v>#DIV/0!</v>
      </c>
    </row>
    <row r="8708" spans="1:1">
      <c r="A8708" s="104" t="e">
        <f>Offshore!Y8711</f>
        <v>#DIV/0!</v>
      </c>
    </row>
    <row r="8709" spans="1:1">
      <c r="A8709" s="104" t="e">
        <f>Offshore!Y8712</f>
        <v>#DIV/0!</v>
      </c>
    </row>
    <row r="8710" spans="1:1">
      <c r="A8710" s="104" t="e">
        <f>Offshore!Y8713</f>
        <v>#DIV/0!</v>
      </c>
    </row>
    <row r="8711" spans="1:1">
      <c r="A8711" s="104" t="e">
        <f>Offshore!Y8714</f>
        <v>#DIV/0!</v>
      </c>
    </row>
    <row r="8712" spans="1:1">
      <c r="A8712" s="104" t="e">
        <f>Offshore!Y8715</f>
        <v>#DIV/0!</v>
      </c>
    </row>
    <row r="8713" spans="1:1">
      <c r="A8713" s="104" t="e">
        <f>Offshore!Y8716</f>
        <v>#DIV/0!</v>
      </c>
    </row>
    <row r="8714" spans="1:1">
      <c r="A8714" s="104" t="e">
        <f>Offshore!Y8717</f>
        <v>#DIV/0!</v>
      </c>
    </row>
    <row r="8715" spans="1:1">
      <c r="A8715" s="104" t="e">
        <f>Offshore!Y8718</f>
        <v>#DIV/0!</v>
      </c>
    </row>
    <row r="8716" spans="1:1">
      <c r="A8716" s="104" t="e">
        <f>Offshore!Y8719</f>
        <v>#DIV/0!</v>
      </c>
    </row>
    <row r="8717" spans="1:1">
      <c r="A8717" s="104" t="e">
        <f>Offshore!Y8720</f>
        <v>#DIV/0!</v>
      </c>
    </row>
    <row r="8718" spans="1:1">
      <c r="A8718" s="104" t="e">
        <f>Offshore!Y8721</f>
        <v>#DIV/0!</v>
      </c>
    </row>
    <row r="8719" spans="1:1">
      <c r="A8719" s="104" t="e">
        <f>Offshore!Y8722</f>
        <v>#DIV/0!</v>
      </c>
    </row>
    <row r="8720" spans="1:1">
      <c r="A8720" s="104" t="e">
        <f>Offshore!Y8723</f>
        <v>#DIV/0!</v>
      </c>
    </row>
    <row r="8721" spans="1:1">
      <c r="A8721" s="104" t="e">
        <f>Offshore!Y8724</f>
        <v>#DIV/0!</v>
      </c>
    </row>
    <row r="8722" spans="1:1">
      <c r="A8722" s="104" t="e">
        <f>Offshore!Y8725</f>
        <v>#DIV/0!</v>
      </c>
    </row>
    <row r="8723" spans="1:1">
      <c r="A8723" s="104" t="e">
        <f>Offshore!Y8726</f>
        <v>#DIV/0!</v>
      </c>
    </row>
    <row r="8724" spans="1:1">
      <c r="A8724" s="104" t="e">
        <f>Offshore!Y8727</f>
        <v>#DIV/0!</v>
      </c>
    </row>
    <row r="8725" spans="1:1">
      <c r="A8725" s="104" t="e">
        <f>Offshore!Y8728</f>
        <v>#DIV/0!</v>
      </c>
    </row>
    <row r="8726" spans="1:1">
      <c r="A8726" s="104" t="e">
        <f>Offshore!Y8729</f>
        <v>#DIV/0!</v>
      </c>
    </row>
    <row r="8727" spans="1:1">
      <c r="A8727" s="104" t="e">
        <f>Offshore!Y8730</f>
        <v>#DIV/0!</v>
      </c>
    </row>
    <row r="8728" spans="1:1">
      <c r="A8728" s="104" t="e">
        <f>Offshore!Y8731</f>
        <v>#DIV/0!</v>
      </c>
    </row>
    <row r="8729" spans="1:1">
      <c r="A8729" s="104" t="e">
        <f>Offshore!Y8732</f>
        <v>#DIV/0!</v>
      </c>
    </row>
    <row r="8730" spans="1:1">
      <c r="A8730" s="104" t="e">
        <f>Offshore!Y8733</f>
        <v>#DIV/0!</v>
      </c>
    </row>
    <row r="8731" spans="1:1">
      <c r="A8731" s="104" t="e">
        <f>Offshore!Y8734</f>
        <v>#DIV/0!</v>
      </c>
    </row>
    <row r="8732" spans="1:1">
      <c r="A8732" s="104" t="e">
        <f>Offshore!Y8735</f>
        <v>#DIV/0!</v>
      </c>
    </row>
    <row r="8733" spans="1:1">
      <c r="A8733" s="104" t="e">
        <f>Offshore!Y8736</f>
        <v>#DIV/0!</v>
      </c>
    </row>
    <row r="8734" spans="1:1">
      <c r="A8734" s="104" t="e">
        <f>Offshore!Y8737</f>
        <v>#DIV/0!</v>
      </c>
    </row>
    <row r="8735" spans="1:1">
      <c r="A8735" s="104" t="e">
        <f>Offshore!Y8738</f>
        <v>#DIV/0!</v>
      </c>
    </row>
    <row r="8736" spans="1:1">
      <c r="A8736" s="104" t="e">
        <f>Offshore!Y8739</f>
        <v>#DIV/0!</v>
      </c>
    </row>
    <row r="8737" spans="1:1">
      <c r="A8737" s="104" t="e">
        <f>Offshore!Y8740</f>
        <v>#DIV/0!</v>
      </c>
    </row>
    <row r="8738" spans="1:1">
      <c r="A8738" s="104" t="e">
        <f>Offshore!Y8741</f>
        <v>#DIV/0!</v>
      </c>
    </row>
    <row r="8739" spans="1:1">
      <c r="A8739" s="104" t="e">
        <f>Offshore!Y8742</f>
        <v>#DIV/0!</v>
      </c>
    </row>
    <row r="8740" spans="1:1">
      <c r="A8740" s="104" t="e">
        <f>Offshore!Y8743</f>
        <v>#DIV/0!</v>
      </c>
    </row>
    <row r="8741" spans="1:1">
      <c r="A8741" s="104" t="e">
        <f>Offshore!Y8744</f>
        <v>#DIV/0!</v>
      </c>
    </row>
    <row r="8742" spans="1:1">
      <c r="A8742" s="104" t="e">
        <f>Offshore!Y8745</f>
        <v>#DIV/0!</v>
      </c>
    </row>
    <row r="8743" spans="1:1">
      <c r="A8743" s="104" t="e">
        <f>Offshore!Y8746</f>
        <v>#DIV/0!</v>
      </c>
    </row>
    <row r="8744" spans="1:1">
      <c r="A8744" s="104" t="e">
        <f>Offshore!Y8747</f>
        <v>#DIV/0!</v>
      </c>
    </row>
    <row r="8745" spans="1:1">
      <c r="A8745" s="104" t="e">
        <f>Offshore!Y8748</f>
        <v>#DIV/0!</v>
      </c>
    </row>
    <row r="8746" spans="1:1">
      <c r="A8746" s="104" t="e">
        <f>Offshore!Y8749</f>
        <v>#DIV/0!</v>
      </c>
    </row>
    <row r="8747" spans="1:1">
      <c r="A8747" s="104" t="e">
        <f>Offshore!Y8750</f>
        <v>#DIV/0!</v>
      </c>
    </row>
    <row r="8748" spans="1:1">
      <c r="A8748" s="104" t="e">
        <f>Offshore!Y8751</f>
        <v>#DIV/0!</v>
      </c>
    </row>
    <row r="8749" spans="1:1">
      <c r="A8749" s="104" t="e">
        <f>Offshore!Y8752</f>
        <v>#DIV/0!</v>
      </c>
    </row>
    <row r="8750" spans="1:1">
      <c r="A8750" s="104" t="e">
        <f>Offshore!Y8753</f>
        <v>#DIV/0!</v>
      </c>
    </row>
    <row r="8751" spans="1:1">
      <c r="A8751" s="104" t="e">
        <f>Offshore!Y8754</f>
        <v>#DIV/0!</v>
      </c>
    </row>
    <row r="8752" spans="1:1">
      <c r="A8752" s="104" t="e">
        <f>Offshore!Y8755</f>
        <v>#DIV/0!</v>
      </c>
    </row>
    <row r="8753" spans="1:1">
      <c r="A8753" s="104" t="e">
        <f>Offshore!Y8756</f>
        <v>#DIV/0!</v>
      </c>
    </row>
    <row r="8754" spans="1:1">
      <c r="A8754" s="104" t="e">
        <f>Offshore!Y8757</f>
        <v>#DIV/0!</v>
      </c>
    </row>
    <row r="8755" spans="1:1">
      <c r="A8755" s="104" t="e">
        <f>Offshore!Y8758</f>
        <v>#DIV/0!</v>
      </c>
    </row>
    <row r="8756" spans="1:1">
      <c r="A8756" s="104" t="e">
        <f>Offshore!Y8759</f>
        <v>#DIV/0!</v>
      </c>
    </row>
    <row r="8757" spans="1:1">
      <c r="A8757" s="104" t="e">
        <f>Offshore!Y8760</f>
        <v>#DIV/0!</v>
      </c>
    </row>
    <row r="8758" spans="1:1">
      <c r="A8758" s="104" t="e">
        <f>Offshore!Y8761</f>
        <v>#DIV/0!</v>
      </c>
    </row>
    <row r="8759" spans="1:1">
      <c r="A8759" s="104" t="e">
        <f>Offshore!Y8762</f>
        <v>#DIV/0!</v>
      </c>
    </row>
    <row r="8760" spans="1:1">
      <c r="A8760" s="104" t="e">
        <f>Offshore!Y8763</f>
        <v>#DIV/0!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8760"/>
  <sheetViews>
    <sheetView workbookViewId="0">
      <selection activeCell="C9" sqref="C9"/>
    </sheetView>
  </sheetViews>
  <sheetFormatPr baseColWidth="10" defaultRowHeight="15" x14ac:dyDescent="0"/>
  <cols>
    <col min="1" max="1" width="35.1640625" style="75" customWidth="1"/>
  </cols>
  <sheetData>
    <row r="1" spans="1:1">
      <c r="A1" s="104" t="e">
        <f>River!S4</f>
        <v>#DIV/0!</v>
      </c>
    </row>
    <row r="2" spans="1:1">
      <c r="A2" s="104" t="e">
        <f>River!S5</f>
        <v>#DIV/0!</v>
      </c>
    </row>
    <row r="3" spans="1:1">
      <c r="A3" s="104" t="e">
        <f>River!S6</f>
        <v>#DIV/0!</v>
      </c>
    </row>
    <row r="4" spans="1:1">
      <c r="A4" s="104" t="e">
        <f>River!S7</f>
        <v>#DIV/0!</v>
      </c>
    </row>
    <row r="5" spans="1:1">
      <c r="A5" s="104" t="e">
        <f>River!S8</f>
        <v>#DIV/0!</v>
      </c>
    </row>
    <row r="6" spans="1:1">
      <c r="A6" s="104" t="e">
        <f>River!S9</f>
        <v>#DIV/0!</v>
      </c>
    </row>
    <row r="7" spans="1:1">
      <c r="A7" s="104" t="e">
        <f>River!S10</f>
        <v>#DIV/0!</v>
      </c>
    </row>
    <row r="8" spans="1:1">
      <c r="A8" s="104" t="e">
        <f>River!S11</f>
        <v>#DIV/0!</v>
      </c>
    </row>
    <row r="9" spans="1:1">
      <c r="A9" s="104" t="e">
        <f>River!S12</f>
        <v>#DIV/0!</v>
      </c>
    </row>
    <row r="10" spans="1:1">
      <c r="A10" s="104" t="e">
        <f>River!S13</f>
        <v>#DIV/0!</v>
      </c>
    </row>
    <row r="11" spans="1:1">
      <c r="A11" s="104" t="e">
        <f>River!S14</f>
        <v>#DIV/0!</v>
      </c>
    </row>
    <row r="12" spans="1:1">
      <c r="A12" s="104" t="e">
        <f>River!S15</f>
        <v>#DIV/0!</v>
      </c>
    </row>
    <row r="13" spans="1:1">
      <c r="A13" s="104" t="e">
        <f>River!S16</f>
        <v>#DIV/0!</v>
      </c>
    </row>
    <row r="14" spans="1:1">
      <c r="A14" s="104" t="e">
        <f>River!S17</f>
        <v>#DIV/0!</v>
      </c>
    </row>
    <row r="15" spans="1:1">
      <c r="A15" s="104" t="e">
        <f>River!S18</f>
        <v>#DIV/0!</v>
      </c>
    </row>
    <row r="16" spans="1:1">
      <c r="A16" s="104" t="e">
        <f>River!S19</f>
        <v>#DIV/0!</v>
      </c>
    </row>
    <row r="17" spans="1:1">
      <c r="A17" s="104" t="e">
        <f>River!S20</f>
        <v>#DIV/0!</v>
      </c>
    </row>
    <row r="18" spans="1:1">
      <c r="A18" s="104" t="e">
        <f>River!S21</f>
        <v>#DIV/0!</v>
      </c>
    </row>
    <row r="19" spans="1:1">
      <c r="A19" s="104" t="e">
        <f>River!S22</f>
        <v>#DIV/0!</v>
      </c>
    </row>
    <row r="20" spans="1:1">
      <c r="A20" s="104" t="e">
        <f>River!S23</f>
        <v>#DIV/0!</v>
      </c>
    </row>
    <row r="21" spans="1:1">
      <c r="A21" s="104" t="e">
        <f>River!S24</f>
        <v>#DIV/0!</v>
      </c>
    </row>
    <row r="22" spans="1:1">
      <c r="A22" s="104" t="e">
        <f>River!S25</f>
        <v>#DIV/0!</v>
      </c>
    </row>
    <row r="23" spans="1:1">
      <c r="A23" s="104" t="e">
        <f>River!S26</f>
        <v>#DIV/0!</v>
      </c>
    </row>
    <row r="24" spans="1:1">
      <c r="A24" s="104" t="e">
        <f>River!S27</f>
        <v>#DIV/0!</v>
      </c>
    </row>
    <row r="25" spans="1:1">
      <c r="A25" s="104" t="e">
        <f>River!S28</f>
        <v>#DIV/0!</v>
      </c>
    </row>
    <row r="26" spans="1:1">
      <c r="A26" s="104" t="e">
        <f>River!S29</f>
        <v>#DIV/0!</v>
      </c>
    </row>
    <row r="27" spans="1:1">
      <c r="A27" s="104" t="e">
        <f>River!S30</f>
        <v>#DIV/0!</v>
      </c>
    </row>
    <row r="28" spans="1:1">
      <c r="A28" s="104" t="e">
        <f>River!S31</f>
        <v>#DIV/0!</v>
      </c>
    </row>
    <row r="29" spans="1:1">
      <c r="A29" s="104" t="e">
        <f>River!S32</f>
        <v>#DIV/0!</v>
      </c>
    </row>
    <row r="30" spans="1:1">
      <c r="A30" s="104" t="e">
        <f>River!S33</f>
        <v>#DIV/0!</v>
      </c>
    </row>
    <row r="31" spans="1:1">
      <c r="A31" s="104" t="e">
        <f>River!S34</f>
        <v>#DIV/0!</v>
      </c>
    </row>
    <row r="32" spans="1:1">
      <c r="A32" s="104" t="e">
        <f>River!S35</f>
        <v>#DIV/0!</v>
      </c>
    </row>
    <row r="33" spans="1:1">
      <c r="A33" s="104" t="e">
        <f>River!S36</f>
        <v>#DIV/0!</v>
      </c>
    </row>
    <row r="34" spans="1:1">
      <c r="A34" s="104" t="e">
        <f>River!S37</f>
        <v>#DIV/0!</v>
      </c>
    </row>
    <row r="35" spans="1:1">
      <c r="A35" s="104" t="e">
        <f>River!S38</f>
        <v>#DIV/0!</v>
      </c>
    </row>
    <row r="36" spans="1:1">
      <c r="A36" s="104" t="e">
        <f>River!S39</f>
        <v>#DIV/0!</v>
      </c>
    </row>
    <row r="37" spans="1:1">
      <c r="A37" s="104" t="e">
        <f>River!S40</f>
        <v>#DIV/0!</v>
      </c>
    </row>
    <row r="38" spans="1:1">
      <c r="A38" s="104" t="e">
        <f>River!S41</f>
        <v>#DIV/0!</v>
      </c>
    </row>
    <row r="39" spans="1:1">
      <c r="A39" s="104" t="e">
        <f>River!S42</f>
        <v>#DIV/0!</v>
      </c>
    </row>
    <row r="40" spans="1:1">
      <c r="A40" s="104" t="e">
        <f>River!S43</f>
        <v>#DIV/0!</v>
      </c>
    </row>
    <row r="41" spans="1:1">
      <c r="A41" s="104" t="e">
        <f>River!S44</f>
        <v>#DIV/0!</v>
      </c>
    </row>
    <row r="42" spans="1:1">
      <c r="A42" s="104" t="e">
        <f>River!S45</f>
        <v>#DIV/0!</v>
      </c>
    </row>
    <row r="43" spans="1:1">
      <c r="A43" s="104" t="e">
        <f>River!S46</f>
        <v>#DIV/0!</v>
      </c>
    </row>
    <row r="44" spans="1:1">
      <c r="A44" s="104" t="e">
        <f>River!S47</f>
        <v>#DIV/0!</v>
      </c>
    </row>
    <row r="45" spans="1:1">
      <c r="A45" s="104" t="e">
        <f>River!S48</f>
        <v>#DIV/0!</v>
      </c>
    </row>
    <row r="46" spans="1:1">
      <c r="A46" s="104" t="e">
        <f>River!S49</f>
        <v>#DIV/0!</v>
      </c>
    </row>
    <row r="47" spans="1:1">
      <c r="A47" s="104" t="e">
        <f>River!S50</f>
        <v>#DIV/0!</v>
      </c>
    </row>
    <row r="48" spans="1:1">
      <c r="A48" s="104" t="e">
        <f>River!S51</f>
        <v>#DIV/0!</v>
      </c>
    </row>
    <row r="49" spans="1:1">
      <c r="A49" s="104" t="e">
        <f>River!S52</f>
        <v>#DIV/0!</v>
      </c>
    </row>
    <row r="50" spans="1:1">
      <c r="A50" s="104" t="e">
        <f>River!S53</f>
        <v>#DIV/0!</v>
      </c>
    </row>
    <row r="51" spans="1:1">
      <c r="A51" s="104" t="e">
        <f>River!S54</f>
        <v>#DIV/0!</v>
      </c>
    </row>
    <row r="52" spans="1:1">
      <c r="A52" s="104" t="e">
        <f>River!S55</f>
        <v>#DIV/0!</v>
      </c>
    </row>
    <row r="53" spans="1:1">
      <c r="A53" s="104" t="e">
        <f>River!S56</f>
        <v>#DIV/0!</v>
      </c>
    </row>
    <row r="54" spans="1:1">
      <c r="A54" s="104" t="e">
        <f>River!S57</f>
        <v>#DIV/0!</v>
      </c>
    </row>
    <row r="55" spans="1:1">
      <c r="A55" s="104" t="e">
        <f>River!S58</f>
        <v>#DIV/0!</v>
      </c>
    </row>
    <row r="56" spans="1:1">
      <c r="A56" s="104" t="e">
        <f>River!S59</f>
        <v>#DIV/0!</v>
      </c>
    </row>
    <row r="57" spans="1:1">
      <c r="A57" s="104" t="e">
        <f>River!S60</f>
        <v>#DIV/0!</v>
      </c>
    </row>
    <row r="58" spans="1:1">
      <c r="A58" s="104" t="e">
        <f>River!S61</f>
        <v>#DIV/0!</v>
      </c>
    </row>
    <row r="59" spans="1:1">
      <c r="A59" s="104" t="e">
        <f>River!S62</f>
        <v>#DIV/0!</v>
      </c>
    </row>
    <row r="60" spans="1:1">
      <c r="A60" s="104" t="e">
        <f>River!S63</f>
        <v>#DIV/0!</v>
      </c>
    </row>
    <row r="61" spans="1:1">
      <c r="A61" s="104" t="e">
        <f>River!S64</f>
        <v>#DIV/0!</v>
      </c>
    </row>
    <row r="62" spans="1:1">
      <c r="A62" s="104" t="e">
        <f>River!S65</f>
        <v>#DIV/0!</v>
      </c>
    </row>
    <row r="63" spans="1:1">
      <c r="A63" s="104" t="e">
        <f>River!S66</f>
        <v>#DIV/0!</v>
      </c>
    </row>
    <row r="64" spans="1:1">
      <c r="A64" s="104" t="e">
        <f>River!S67</f>
        <v>#DIV/0!</v>
      </c>
    </row>
    <row r="65" spans="1:1">
      <c r="A65" s="104" t="e">
        <f>River!S68</f>
        <v>#DIV/0!</v>
      </c>
    </row>
    <row r="66" spans="1:1">
      <c r="A66" s="104" t="e">
        <f>River!S69</f>
        <v>#DIV/0!</v>
      </c>
    </row>
    <row r="67" spans="1:1">
      <c r="A67" s="104" t="e">
        <f>River!S70</f>
        <v>#DIV/0!</v>
      </c>
    </row>
    <row r="68" spans="1:1">
      <c r="A68" s="104" t="e">
        <f>River!S71</f>
        <v>#DIV/0!</v>
      </c>
    </row>
    <row r="69" spans="1:1">
      <c r="A69" s="104" t="e">
        <f>River!S72</f>
        <v>#DIV/0!</v>
      </c>
    </row>
    <row r="70" spans="1:1">
      <c r="A70" s="104" t="e">
        <f>River!S73</f>
        <v>#DIV/0!</v>
      </c>
    </row>
    <row r="71" spans="1:1">
      <c r="A71" s="104" t="e">
        <f>River!S74</f>
        <v>#DIV/0!</v>
      </c>
    </row>
    <row r="72" spans="1:1">
      <c r="A72" s="104" t="e">
        <f>River!S75</f>
        <v>#DIV/0!</v>
      </c>
    </row>
    <row r="73" spans="1:1">
      <c r="A73" s="104" t="e">
        <f>River!S76</f>
        <v>#DIV/0!</v>
      </c>
    </row>
    <row r="74" spans="1:1">
      <c r="A74" s="104" t="e">
        <f>River!S77</f>
        <v>#DIV/0!</v>
      </c>
    </row>
    <row r="75" spans="1:1">
      <c r="A75" s="104" t="e">
        <f>River!S78</f>
        <v>#DIV/0!</v>
      </c>
    </row>
    <row r="76" spans="1:1">
      <c r="A76" s="104" t="e">
        <f>River!S79</f>
        <v>#DIV/0!</v>
      </c>
    </row>
    <row r="77" spans="1:1">
      <c r="A77" s="104" t="e">
        <f>River!S80</f>
        <v>#DIV/0!</v>
      </c>
    </row>
    <row r="78" spans="1:1">
      <c r="A78" s="104" t="e">
        <f>River!S81</f>
        <v>#DIV/0!</v>
      </c>
    </row>
    <row r="79" spans="1:1">
      <c r="A79" s="104" t="e">
        <f>River!S82</f>
        <v>#DIV/0!</v>
      </c>
    </row>
    <row r="80" spans="1:1">
      <c r="A80" s="104" t="e">
        <f>River!S83</f>
        <v>#DIV/0!</v>
      </c>
    </row>
    <row r="81" spans="1:1">
      <c r="A81" s="104" t="e">
        <f>River!S84</f>
        <v>#DIV/0!</v>
      </c>
    </row>
    <row r="82" spans="1:1">
      <c r="A82" s="104" t="e">
        <f>River!S85</f>
        <v>#DIV/0!</v>
      </c>
    </row>
    <row r="83" spans="1:1">
      <c r="A83" s="104" t="e">
        <f>River!S86</f>
        <v>#DIV/0!</v>
      </c>
    </row>
    <row r="84" spans="1:1">
      <c r="A84" s="104" t="e">
        <f>River!S87</f>
        <v>#DIV/0!</v>
      </c>
    </row>
    <row r="85" spans="1:1">
      <c r="A85" s="104" t="e">
        <f>River!S88</f>
        <v>#DIV/0!</v>
      </c>
    </row>
    <row r="86" spans="1:1">
      <c r="A86" s="104" t="e">
        <f>River!S89</f>
        <v>#DIV/0!</v>
      </c>
    </row>
    <row r="87" spans="1:1">
      <c r="A87" s="104" t="e">
        <f>River!S90</f>
        <v>#DIV/0!</v>
      </c>
    </row>
    <row r="88" spans="1:1">
      <c r="A88" s="104" t="e">
        <f>River!S91</f>
        <v>#DIV/0!</v>
      </c>
    </row>
    <row r="89" spans="1:1">
      <c r="A89" s="104" t="e">
        <f>River!S92</f>
        <v>#DIV/0!</v>
      </c>
    </row>
    <row r="90" spans="1:1">
      <c r="A90" s="104" t="e">
        <f>River!S93</f>
        <v>#DIV/0!</v>
      </c>
    </row>
    <row r="91" spans="1:1">
      <c r="A91" s="104" t="e">
        <f>River!S94</f>
        <v>#DIV/0!</v>
      </c>
    </row>
    <row r="92" spans="1:1">
      <c r="A92" s="104" t="e">
        <f>River!S95</f>
        <v>#DIV/0!</v>
      </c>
    </row>
    <row r="93" spans="1:1">
      <c r="A93" s="104" t="e">
        <f>River!S96</f>
        <v>#DIV/0!</v>
      </c>
    </row>
    <row r="94" spans="1:1">
      <c r="A94" s="104" t="e">
        <f>River!S97</f>
        <v>#DIV/0!</v>
      </c>
    </row>
    <row r="95" spans="1:1">
      <c r="A95" s="104" t="e">
        <f>River!S98</f>
        <v>#DIV/0!</v>
      </c>
    </row>
    <row r="96" spans="1:1">
      <c r="A96" s="104" t="e">
        <f>River!S99</f>
        <v>#DIV/0!</v>
      </c>
    </row>
    <row r="97" spans="1:1">
      <c r="A97" s="104" t="e">
        <f>River!S100</f>
        <v>#DIV/0!</v>
      </c>
    </row>
    <row r="98" spans="1:1">
      <c r="A98" s="104" t="e">
        <f>River!S101</f>
        <v>#DIV/0!</v>
      </c>
    </row>
    <row r="99" spans="1:1">
      <c r="A99" s="104" t="e">
        <f>River!S102</f>
        <v>#DIV/0!</v>
      </c>
    </row>
    <row r="100" spans="1:1">
      <c r="A100" s="104" t="e">
        <f>River!S103</f>
        <v>#DIV/0!</v>
      </c>
    </row>
    <row r="101" spans="1:1">
      <c r="A101" s="104" t="e">
        <f>River!S104</f>
        <v>#DIV/0!</v>
      </c>
    </row>
    <row r="102" spans="1:1">
      <c r="A102" s="104" t="e">
        <f>River!S105</f>
        <v>#DIV/0!</v>
      </c>
    </row>
    <row r="103" spans="1:1">
      <c r="A103" s="104" t="e">
        <f>River!S106</f>
        <v>#DIV/0!</v>
      </c>
    </row>
    <row r="104" spans="1:1">
      <c r="A104" s="104" t="e">
        <f>River!S107</f>
        <v>#DIV/0!</v>
      </c>
    </row>
    <row r="105" spans="1:1">
      <c r="A105" s="104" t="e">
        <f>River!S108</f>
        <v>#DIV/0!</v>
      </c>
    </row>
    <row r="106" spans="1:1">
      <c r="A106" s="104" t="e">
        <f>River!S109</f>
        <v>#DIV/0!</v>
      </c>
    </row>
    <row r="107" spans="1:1">
      <c r="A107" s="104" t="e">
        <f>River!S110</f>
        <v>#DIV/0!</v>
      </c>
    </row>
    <row r="108" spans="1:1">
      <c r="A108" s="104" t="e">
        <f>River!S111</f>
        <v>#DIV/0!</v>
      </c>
    </row>
    <row r="109" spans="1:1">
      <c r="A109" s="104" t="e">
        <f>River!S112</f>
        <v>#DIV/0!</v>
      </c>
    </row>
    <row r="110" spans="1:1">
      <c r="A110" s="104" t="e">
        <f>River!S113</f>
        <v>#DIV/0!</v>
      </c>
    </row>
    <row r="111" spans="1:1">
      <c r="A111" s="104" t="e">
        <f>River!S114</f>
        <v>#DIV/0!</v>
      </c>
    </row>
    <row r="112" spans="1:1">
      <c r="A112" s="104" t="e">
        <f>River!S115</f>
        <v>#DIV/0!</v>
      </c>
    </row>
    <row r="113" spans="1:1">
      <c r="A113" s="104" t="e">
        <f>River!S116</f>
        <v>#DIV/0!</v>
      </c>
    </row>
    <row r="114" spans="1:1">
      <c r="A114" s="104" t="e">
        <f>River!S117</f>
        <v>#DIV/0!</v>
      </c>
    </row>
    <row r="115" spans="1:1">
      <c r="A115" s="104" t="e">
        <f>River!S118</f>
        <v>#DIV/0!</v>
      </c>
    </row>
    <row r="116" spans="1:1">
      <c r="A116" s="104" t="e">
        <f>River!S119</f>
        <v>#DIV/0!</v>
      </c>
    </row>
    <row r="117" spans="1:1">
      <c r="A117" s="104" t="e">
        <f>River!S120</f>
        <v>#DIV/0!</v>
      </c>
    </row>
    <row r="118" spans="1:1">
      <c r="A118" s="104" t="e">
        <f>River!S121</f>
        <v>#DIV/0!</v>
      </c>
    </row>
    <row r="119" spans="1:1">
      <c r="A119" s="104" t="e">
        <f>River!S122</f>
        <v>#DIV/0!</v>
      </c>
    </row>
    <row r="120" spans="1:1">
      <c r="A120" s="104" t="e">
        <f>River!S123</f>
        <v>#DIV/0!</v>
      </c>
    </row>
    <row r="121" spans="1:1">
      <c r="A121" s="104" t="e">
        <f>River!S124</f>
        <v>#DIV/0!</v>
      </c>
    </row>
    <row r="122" spans="1:1">
      <c r="A122" s="104" t="e">
        <f>River!S125</f>
        <v>#DIV/0!</v>
      </c>
    </row>
    <row r="123" spans="1:1">
      <c r="A123" s="104" t="e">
        <f>River!S126</f>
        <v>#DIV/0!</v>
      </c>
    </row>
    <row r="124" spans="1:1">
      <c r="A124" s="104" t="e">
        <f>River!S127</f>
        <v>#DIV/0!</v>
      </c>
    </row>
    <row r="125" spans="1:1">
      <c r="A125" s="104" t="e">
        <f>River!S128</f>
        <v>#DIV/0!</v>
      </c>
    </row>
    <row r="126" spans="1:1">
      <c r="A126" s="104" t="e">
        <f>River!S129</f>
        <v>#DIV/0!</v>
      </c>
    </row>
    <row r="127" spans="1:1">
      <c r="A127" s="104" t="e">
        <f>River!S130</f>
        <v>#DIV/0!</v>
      </c>
    </row>
    <row r="128" spans="1:1">
      <c r="A128" s="104" t="e">
        <f>River!S131</f>
        <v>#DIV/0!</v>
      </c>
    </row>
    <row r="129" spans="1:1">
      <c r="A129" s="104" t="e">
        <f>River!S132</f>
        <v>#DIV/0!</v>
      </c>
    </row>
    <row r="130" spans="1:1">
      <c r="A130" s="104" t="e">
        <f>River!S133</f>
        <v>#DIV/0!</v>
      </c>
    </row>
    <row r="131" spans="1:1">
      <c r="A131" s="104" t="e">
        <f>River!S134</f>
        <v>#DIV/0!</v>
      </c>
    </row>
    <row r="132" spans="1:1">
      <c r="A132" s="104" t="e">
        <f>River!S135</f>
        <v>#DIV/0!</v>
      </c>
    </row>
    <row r="133" spans="1:1">
      <c r="A133" s="104" t="e">
        <f>River!S136</f>
        <v>#DIV/0!</v>
      </c>
    </row>
    <row r="134" spans="1:1">
      <c r="A134" s="104" t="e">
        <f>River!S137</f>
        <v>#DIV/0!</v>
      </c>
    </row>
    <row r="135" spans="1:1">
      <c r="A135" s="104" t="e">
        <f>River!S138</f>
        <v>#DIV/0!</v>
      </c>
    </row>
    <row r="136" spans="1:1">
      <c r="A136" s="104" t="e">
        <f>River!S139</f>
        <v>#DIV/0!</v>
      </c>
    </row>
    <row r="137" spans="1:1">
      <c r="A137" s="104" t="e">
        <f>River!S140</f>
        <v>#DIV/0!</v>
      </c>
    </row>
    <row r="138" spans="1:1">
      <c r="A138" s="104" t="e">
        <f>River!S141</f>
        <v>#DIV/0!</v>
      </c>
    </row>
    <row r="139" spans="1:1">
      <c r="A139" s="104" t="e">
        <f>River!S142</f>
        <v>#DIV/0!</v>
      </c>
    </row>
    <row r="140" spans="1:1">
      <c r="A140" s="104" t="e">
        <f>River!S143</f>
        <v>#DIV/0!</v>
      </c>
    </row>
    <row r="141" spans="1:1">
      <c r="A141" s="104" t="e">
        <f>River!S144</f>
        <v>#DIV/0!</v>
      </c>
    </row>
    <row r="142" spans="1:1">
      <c r="A142" s="104" t="e">
        <f>River!S145</f>
        <v>#DIV/0!</v>
      </c>
    </row>
    <row r="143" spans="1:1">
      <c r="A143" s="104" t="e">
        <f>River!S146</f>
        <v>#DIV/0!</v>
      </c>
    </row>
    <row r="144" spans="1:1">
      <c r="A144" s="104" t="e">
        <f>River!S147</f>
        <v>#DIV/0!</v>
      </c>
    </row>
    <row r="145" spans="1:1">
      <c r="A145" s="104" t="e">
        <f>River!S148</f>
        <v>#DIV/0!</v>
      </c>
    </row>
    <row r="146" spans="1:1">
      <c r="A146" s="104" t="e">
        <f>River!S149</f>
        <v>#DIV/0!</v>
      </c>
    </row>
    <row r="147" spans="1:1">
      <c r="A147" s="104" t="e">
        <f>River!S150</f>
        <v>#DIV/0!</v>
      </c>
    </row>
    <row r="148" spans="1:1">
      <c r="A148" s="104" t="e">
        <f>River!S151</f>
        <v>#DIV/0!</v>
      </c>
    </row>
    <row r="149" spans="1:1">
      <c r="A149" s="104" t="e">
        <f>River!S152</f>
        <v>#DIV/0!</v>
      </c>
    </row>
    <row r="150" spans="1:1">
      <c r="A150" s="104" t="e">
        <f>River!S153</f>
        <v>#DIV/0!</v>
      </c>
    </row>
    <row r="151" spans="1:1">
      <c r="A151" s="104" t="e">
        <f>River!S154</f>
        <v>#DIV/0!</v>
      </c>
    </row>
    <row r="152" spans="1:1">
      <c r="A152" s="104" t="e">
        <f>River!S155</f>
        <v>#DIV/0!</v>
      </c>
    </row>
    <row r="153" spans="1:1">
      <c r="A153" s="104" t="e">
        <f>River!S156</f>
        <v>#DIV/0!</v>
      </c>
    </row>
    <row r="154" spans="1:1">
      <c r="A154" s="104" t="e">
        <f>River!S157</f>
        <v>#DIV/0!</v>
      </c>
    </row>
    <row r="155" spans="1:1">
      <c r="A155" s="104" t="e">
        <f>River!S158</f>
        <v>#DIV/0!</v>
      </c>
    </row>
    <row r="156" spans="1:1">
      <c r="A156" s="104" t="e">
        <f>River!S159</f>
        <v>#DIV/0!</v>
      </c>
    </row>
    <row r="157" spans="1:1">
      <c r="A157" s="104" t="e">
        <f>River!S160</f>
        <v>#DIV/0!</v>
      </c>
    </row>
    <row r="158" spans="1:1">
      <c r="A158" s="104" t="e">
        <f>River!S161</f>
        <v>#DIV/0!</v>
      </c>
    </row>
    <row r="159" spans="1:1">
      <c r="A159" s="104" t="e">
        <f>River!S162</f>
        <v>#DIV/0!</v>
      </c>
    </row>
    <row r="160" spans="1:1">
      <c r="A160" s="104" t="e">
        <f>River!S163</f>
        <v>#DIV/0!</v>
      </c>
    </row>
    <row r="161" spans="1:1">
      <c r="A161" s="104" t="e">
        <f>River!S164</f>
        <v>#DIV/0!</v>
      </c>
    </row>
    <row r="162" spans="1:1">
      <c r="A162" s="104" t="e">
        <f>River!S165</f>
        <v>#DIV/0!</v>
      </c>
    </row>
    <row r="163" spans="1:1">
      <c r="A163" s="104" t="e">
        <f>River!S166</f>
        <v>#DIV/0!</v>
      </c>
    </row>
    <row r="164" spans="1:1">
      <c r="A164" s="104" t="e">
        <f>River!S167</f>
        <v>#DIV/0!</v>
      </c>
    </row>
    <row r="165" spans="1:1">
      <c r="A165" s="104" t="e">
        <f>River!S168</f>
        <v>#DIV/0!</v>
      </c>
    </row>
    <row r="166" spans="1:1">
      <c r="A166" s="104" t="e">
        <f>River!S169</f>
        <v>#DIV/0!</v>
      </c>
    </row>
    <row r="167" spans="1:1">
      <c r="A167" s="104" t="e">
        <f>River!S170</f>
        <v>#DIV/0!</v>
      </c>
    </row>
    <row r="168" spans="1:1">
      <c r="A168" s="104" t="e">
        <f>River!S171</f>
        <v>#DIV/0!</v>
      </c>
    </row>
    <row r="169" spans="1:1">
      <c r="A169" s="104" t="e">
        <f>River!S172</f>
        <v>#DIV/0!</v>
      </c>
    </row>
    <row r="170" spans="1:1">
      <c r="A170" s="104" t="e">
        <f>River!S173</f>
        <v>#DIV/0!</v>
      </c>
    </row>
    <row r="171" spans="1:1">
      <c r="A171" s="104" t="e">
        <f>River!S174</f>
        <v>#DIV/0!</v>
      </c>
    </row>
    <row r="172" spans="1:1">
      <c r="A172" s="104" t="e">
        <f>River!S175</f>
        <v>#DIV/0!</v>
      </c>
    </row>
    <row r="173" spans="1:1">
      <c r="A173" s="104" t="e">
        <f>River!S176</f>
        <v>#DIV/0!</v>
      </c>
    </row>
    <row r="174" spans="1:1">
      <c r="A174" s="104" t="e">
        <f>River!S177</f>
        <v>#DIV/0!</v>
      </c>
    </row>
    <row r="175" spans="1:1">
      <c r="A175" s="104" t="e">
        <f>River!S178</f>
        <v>#DIV/0!</v>
      </c>
    </row>
    <row r="176" spans="1:1">
      <c r="A176" s="104" t="e">
        <f>River!S179</f>
        <v>#DIV/0!</v>
      </c>
    </row>
    <row r="177" spans="1:1">
      <c r="A177" s="104" t="e">
        <f>River!S180</f>
        <v>#DIV/0!</v>
      </c>
    </row>
    <row r="178" spans="1:1">
      <c r="A178" s="104" t="e">
        <f>River!S181</f>
        <v>#DIV/0!</v>
      </c>
    </row>
    <row r="179" spans="1:1">
      <c r="A179" s="104" t="e">
        <f>River!S182</f>
        <v>#DIV/0!</v>
      </c>
    </row>
    <row r="180" spans="1:1">
      <c r="A180" s="104" t="e">
        <f>River!S183</f>
        <v>#DIV/0!</v>
      </c>
    </row>
    <row r="181" spans="1:1">
      <c r="A181" s="104" t="e">
        <f>River!S184</f>
        <v>#DIV/0!</v>
      </c>
    </row>
    <row r="182" spans="1:1">
      <c r="A182" s="104" t="e">
        <f>River!S185</f>
        <v>#DIV/0!</v>
      </c>
    </row>
    <row r="183" spans="1:1">
      <c r="A183" s="104" t="e">
        <f>River!S186</f>
        <v>#DIV/0!</v>
      </c>
    </row>
    <row r="184" spans="1:1">
      <c r="A184" s="104" t="e">
        <f>River!S187</f>
        <v>#DIV/0!</v>
      </c>
    </row>
    <row r="185" spans="1:1">
      <c r="A185" s="104" t="e">
        <f>River!S188</f>
        <v>#DIV/0!</v>
      </c>
    </row>
    <row r="186" spans="1:1">
      <c r="A186" s="104" t="e">
        <f>River!S189</f>
        <v>#DIV/0!</v>
      </c>
    </row>
    <row r="187" spans="1:1">
      <c r="A187" s="104" t="e">
        <f>River!S190</f>
        <v>#DIV/0!</v>
      </c>
    </row>
    <row r="188" spans="1:1">
      <c r="A188" s="104" t="e">
        <f>River!S191</f>
        <v>#DIV/0!</v>
      </c>
    </row>
    <row r="189" spans="1:1">
      <c r="A189" s="104" t="e">
        <f>River!S192</f>
        <v>#DIV/0!</v>
      </c>
    </row>
    <row r="190" spans="1:1">
      <c r="A190" s="104" t="e">
        <f>River!S193</f>
        <v>#DIV/0!</v>
      </c>
    </row>
    <row r="191" spans="1:1">
      <c r="A191" s="104" t="e">
        <f>River!S194</f>
        <v>#DIV/0!</v>
      </c>
    </row>
    <row r="192" spans="1:1">
      <c r="A192" s="104" t="e">
        <f>River!S195</f>
        <v>#DIV/0!</v>
      </c>
    </row>
    <row r="193" spans="1:1">
      <c r="A193" s="104" t="e">
        <f>River!S196</f>
        <v>#DIV/0!</v>
      </c>
    </row>
    <row r="194" spans="1:1">
      <c r="A194" s="104" t="e">
        <f>River!S197</f>
        <v>#DIV/0!</v>
      </c>
    </row>
    <row r="195" spans="1:1">
      <c r="A195" s="104" t="e">
        <f>River!S198</f>
        <v>#DIV/0!</v>
      </c>
    </row>
    <row r="196" spans="1:1">
      <c r="A196" s="104" t="e">
        <f>River!S199</f>
        <v>#DIV/0!</v>
      </c>
    </row>
    <row r="197" spans="1:1">
      <c r="A197" s="104" t="e">
        <f>River!S200</f>
        <v>#DIV/0!</v>
      </c>
    </row>
    <row r="198" spans="1:1">
      <c r="A198" s="104" t="e">
        <f>River!S201</f>
        <v>#DIV/0!</v>
      </c>
    </row>
    <row r="199" spans="1:1">
      <c r="A199" s="104" t="e">
        <f>River!S202</f>
        <v>#DIV/0!</v>
      </c>
    </row>
    <row r="200" spans="1:1">
      <c r="A200" s="104" t="e">
        <f>River!S203</f>
        <v>#DIV/0!</v>
      </c>
    </row>
    <row r="201" spans="1:1">
      <c r="A201" s="104" t="e">
        <f>River!S204</f>
        <v>#DIV/0!</v>
      </c>
    </row>
    <row r="202" spans="1:1">
      <c r="A202" s="104" t="e">
        <f>River!S205</f>
        <v>#DIV/0!</v>
      </c>
    </row>
    <row r="203" spans="1:1">
      <c r="A203" s="104" t="e">
        <f>River!S206</f>
        <v>#DIV/0!</v>
      </c>
    </row>
    <row r="204" spans="1:1">
      <c r="A204" s="104" t="e">
        <f>River!S207</f>
        <v>#DIV/0!</v>
      </c>
    </row>
    <row r="205" spans="1:1">
      <c r="A205" s="104" t="e">
        <f>River!S208</f>
        <v>#DIV/0!</v>
      </c>
    </row>
    <row r="206" spans="1:1">
      <c r="A206" s="104" t="e">
        <f>River!S209</f>
        <v>#DIV/0!</v>
      </c>
    </row>
    <row r="207" spans="1:1">
      <c r="A207" s="104" t="e">
        <f>River!S210</f>
        <v>#DIV/0!</v>
      </c>
    </row>
    <row r="208" spans="1:1">
      <c r="A208" s="104" t="e">
        <f>River!S211</f>
        <v>#DIV/0!</v>
      </c>
    </row>
    <row r="209" spans="1:1">
      <c r="A209" s="104" t="e">
        <f>River!S212</f>
        <v>#DIV/0!</v>
      </c>
    </row>
    <row r="210" spans="1:1">
      <c r="A210" s="104" t="e">
        <f>River!S213</f>
        <v>#DIV/0!</v>
      </c>
    </row>
    <row r="211" spans="1:1">
      <c r="A211" s="104" t="e">
        <f>River!S214</f>
        <v>#DIV/0!</v>
      </c>
    </row>
    <row r="212" spans="1:1">
      <c r="A212" s="104" t="e">
        <f>River!S215</f>
        <v>#DIV/0!</v>
      </c>
    </row>
    <row r="213" spans="1:1">
      <c r="A213" s="104" t="e">
        <f>River!S216</f>
        <v>#DIV/0!</v>
      </c>
    </row>
    <row r="214" spans="1:1">
      <c r="A214" s="104" t="e">
        <f>River!S217</f>
        <v>#DIV/0!</v>
      </c>
    </row>
    <row r="215" spans="1:1">
      <c r="A215" s="104" t="e">
        <f>River!S218</f>
        <v>#DIV/0!</v>
      </c>
    </row>
    <row r="216" spans="1:1">
      <c r="A216" s="104" t="e">
        <f>River!S219</f>
        <v>#DIV/0!</v>
      </c>
    </row>
    <row r="217" spans="1:1">
      <c r="A217" s="104" t="e">
        <f>River!S220</f>
        <v>#DIV/0!</v>
      </c>
    </row>
    <row r="218" spans="1:1">
      <c r="A218" s="104" t="e">
        <f>River!S221</f>
        <v>#DIV/0!</v>
      </c>
    </row>
    <row r="219" spans="1:1">
      <c r="A219" s="104" t="e">
        <f>River!S222</f>
        <v>#DIV/0!</v>
      </c>
    </row>
    <row r="220" spans="1:1">
      <c r="A220" s="104" t="e">
        <f>River!S223</f>
        <v>#DIV/0!</v>
      </c>
    </row>
    <row r="221" spans="1:1">
      <c r="A221" s="104" t="e">
        <f>River!S224</f>
        <v>#DIV/0!</v>
      </c>
    </row>
    <row r="222" spans="1:1">
      <c r="A222" s="104" t="e">
        <f>River!S225</f>
        <v>#DIV/0!</v>
      </c>
    </row>
    <row r="223" spans="1:1">
      <c r="A223" s="104" t="e">
        <f>River!S226</f>
        <v>#DIV/0!</v>
      </c>
    </row>
    <row r="224" spans="1:1">
      <c r="A224" s="104" t="e">
        <f>River!S227</f>
        <v>#DIV/0!</v>
      </c>
    </row>
    <row r="225" spans="1:1">
      <c r="A225" s="104" t="e">
        <f>River!S228</f>
        <v>#DIV/0!</v>
      </c>
    </row>
    <row r="226" spans="1:1">
      <c r="A226" s="104" t="e">
        <f>River!S229</f>
        <v>#DIV/0!</v>
      </c>
    </row>
    <row r="227" spans="1:1">
      <c r="A227" s="104" t="e">
        <f>River!S230</f>
        <v>#DIV/0!</v>
      </c>
    </row>
    <row r="228" spans="1:1">
      <c r="A228" s="104" t="e">
        <f>River!S231</f>
        <v>#DIV/0!</v>
      </c>
    </row>
    <row r="229" spans="1:1">
      <c r="A229" s="104" t="e">
        <f>River!S232</f>
        <v>#DIV/0!</v>
      </c>
    </row>
    <row r="230" spans="1:1">
      <c r="A230" s="104" t="e">
        <f>River!S233</f>
        <v>#DIV/0!</v>
      </c>
    </row>
    <row r="231" spans="1:1">
      <c r="A231" s="104" t="e">
        <f>River!S234</f>
        <v>#DIV/0!</v>
      </c>
    </row>
    <row r="232" spans="1:1">
      <c r="A232" s="104" t="e">
        <f>River!S235</f>
        <v>#DIV/0!</v>
      </c>
    </row>
    <row r="233" spans="1:1">
      <c r="A233" s="104" t="e">
        <f>River!S236</f>
        <v>#DIV/0!</v>
      </c>
    </row>
    <row r="234" spans="1:1">
      <c r="A234" s="104" t="e">
        <f>River!S237</f>
        <v>#DIV/0!</v>
      </c>
    </row>
    <row r="235" spans="1:1">
      <c r="A235" s="104" t="e">
        <f>River!S238</f>
        <v>#DIV/0!</v>
      </c>
    </row>
    <row r="236" spans="1:1">
      <c r="A236" s="104" t="e">
        <f>River!S239</f>
        <v>#DIV/0!</v>
      </c>
    </row>
    <row r="237" spans="1:1">
      <c r="A237" s="104" t="e">
        <f>River!S240</f>
        <v>#DIV/0!</v>
      </c>
    </row>
    <row r="238" spans="1:1">
      <c r="A238" s="104" t="e">
        <f>River!S241</f>
        <v>#DIV/0!</v>
      </c>
    </row>
    <row r="239" spans="1:1">
      <c r="A239" s="104" t="e">
        <f>River!S242</f>
        <v>#DIV/0!</v>
      </c>
    </row>
    <row r="240" spans="1:1">
      <c r="A240" s="104" t="e">
        <f>River!S243</f>
        <v>#DIV/0!</v>
      </c>
    </row>
    <row r="241" spans="1:1">
      <c r="A241" s="104" t="e">
        <f>River!S244</f>
        <v>#DIV/0!</v>
      </c>
    </row>
    <row r="242" spans="1:1">
      <c r="A242" s="104" t="e">
        <f>River!S245</f>
        <v>#DIV/0!</v>
      </c>
    </row>
    <row r="243" spans="1:1">
      <c r="A243" s="104" t="e">
        <f>River!S246</f>
        <v>#DIV/0!</v>
      </c>
    </row>
    <row r="244" spans="1:1">
      <c r="A244" s="104" t="e">
        <f>River!S247</f>
        <v>#DIV/0!</v>
      </c>
    </row>
    <row r="245" spans="1:1">
      <c r="A245" s="104" t="e">
        <f>River!S248</f>
        <v>#DIV/0!</v>
      </c>
    </row>
    <row r="246" spans="1:1">
      <c r="A246" s="104" t="e">
        <f>River!S249</f>
        <v>#DIV/0!</v>
      </c>
    </row>
    <row r="247" spans="1:1">
      <c r="A247" s="104" t="e">
        <f>River!S250</f>
        <v>#DIV/0!</v>
      </c>
    </row>
    <row r="248" spans="1:1">
      <c r="A248" s="104" t="e">
        <f>River!S251</f>
        <v>#DIV/0!</v>
      </c>
    </row>
    <row r="249" spans="1:1">
      <c r="A249" s="104" t="e">
        <f>River!S252</f>
        <v>#DIV/0!</v>
      </c>
    </row>
    <row r="250" spans="1:1">
      <c r="A250" s="104" t="e">
        <f>River!S253</f>
        <v>#DIV/0!</v>
      </c>
    </row>
    <row r="251" spans="1:1">
      <c r="A251" s="104" t="e">
        <f>River!S254</f>
        <v>#DIV/0!</v>
      </c>
    </row>
    <row r="252" spans="1:1">
      <c r="A252" s="104" t="e">
        <f>River!S255</f>
        <v>#DIV/0!</v>
      </c>
    </row>
    <row r="253" spans="1:1">
      <c r="A253" s="104" t="e">
        <f>River!S256</f>
        <v>#DIV/0!</v>
      </c>
    </row>
    <row r="254" spans="1:1">
      <c r="A254" s="104" t="e">
        <f>River!S257</f>
        <v>#DIV/0!</v>
      </c>
    </row>
    <row r="255" spans="1:1">
      <c r="A255" s="104" t="e">
        <f>River!S258</f>
        <v>#DIV/0!</v>
      </c>
    </row>
    <row r="256" spans="1:1">
      <c r="A256" s="104" t="e">
        <f>River!S259</f>
        <v>#DIV/0!</v>
      </c>
    </row>
    <row r="257" spans="1:1">
      <c r="A257" s="104" t="e">
        <f>River!S260</f>
        <v>#DIV/0!</v>
      </c>
    </row>
    <row r="258" spans="1:1">
      <c r="A258" s="104" t="e">
        <f>River!S261</f>
        <v>#DIV/0!</v>
      </c>
    </row>
    <row r="259" spans="1:1">
      <c r="A259" s="104" t="e">
        <f>River!S262</f>
        <v>#DIV/0!</v>
      </c>
    </row>
    <row r="260" spans="1:1">
      <c r="A260" s="104" t="e">
        <f>River!S263</f>
        <v>#DIV/0!</v>
      </c>
    </row>
    <row r="261" spans="1:1">
      <c r="A261" s="104" t="e">
        <f>River!S264</f>
        <v>#DIV/0!</v>
      </c>
    </row>
    <row r="262" spans="1:1">
      <c r="A262" s="104" t="e">
        <f>River!S265</f>
        <v>#DIV/0!</v>
      </c>
    </row>
    <row r="263" spans="1:1">
      <c r="A263" s="104" t="e">
        <f>River!S266</f>
        <v>#DIV/0!</v>
      </c>
    </row>
    <row r="264" spans="1:1">
      <c r="A264" s="104" t="e">
        <f>River!S267</f>
        <v>#DIV/0!</v>
      </c>
    </row>
    <row r="265" spans="1:1">
      <c r="A265" s="104" t="e">
        <f>River!S268</f>
        <v>#DIV/0!</v>
      </c>
    </row>
    <row r="266" spans="1:1">
      <c r="A266" s="104" t="e">
        <f>River!S269</f>
        <v>#DIV/0!</v>
      </c>
    </row>
    <row r="267" spans="1:1">
      <c r="A267" s="104" t="e">
        <f>River!S270</f>
        <v>#DIV/0!</v>
      </c>
    </row>
    <row r="268" spans="1:1">
      <c r="A268" s="104" t="e">
        <f>River!S271</f>
        <v>#DIV/0!</v>
      </c>
    </row>
    <row r="269" spans="1:1">
      <c r="A269" s="104" t="e">
        <f>River!S272</f>
        <v>#DIV/0!</v>
      </c>
    </row>
    <row r="270" spans="1:1">
      <c r="A270" s="104" t="e">
        <f>River!S273</f>
        <v>#DIV/0!</v>
      </c>
    </row>
    <row r="271" spans="1:1">
      <c r="A271" s="104" t="e">
        <f>River!S274</f>
        <v>#DIV/0!</v>
      </c>
    </row>
    <row r="272" spans="1:1">
      <c r="A272" s="104" t="e">
        <f>River!S275</f>
        <v>#DIV/0!</v>
      </c>
    </row>
    <row r="273" spans="1:1">
      <c r="A273" s="104" t="e">
        <f>River!S276</f>
        <v>#DIV/0!</v>
      </c>
    </row>
    <row r="274" spans="1:1">
      <c r="A274" s="104" t="e">
        <f>River!S277</f>
        <v>#DIV/0!</v>
      </c>
    </row>
    <row r="275" spans="1:1">
      <c r="A275" s="104" t="e">
        <f>River!S278</f>
        <v>#DIV/0!</v>
      </c>
    </row>
    <row r="276" spans="1:1">
      <c r="A276" s="104" t="e">
        <f>River!S279</f>
        <v>#DIV/0!</v>
      </c>
    </row>
    <row r="277" spans="1:1">
      <c r="A277" s="104" t="e">
        <f>River!S280</f>
        <v>#DIV/0!</v>
      </c>
    </row>
    <row r="278" spans="1:1">
      <c r="A278" s="104" t="e">
        <f>River!S281</f>
        <v>#DIV/0!</v>
      </c>
    </row>
    <row r="279" spans="1:1">
      <c r="A279" s="104" t="e">
        <f>River!S282</f>
        <v>#DIV/0!</v>
      </c>
    </row>
    <row r="280" spans="1:1">
      <c r="A280" s="104" t="e">
        <f>River!S283</f>
        <v>#DIV/0!</v>
      </c>
    </row>
    <row r="281" spans="1:1">
      <c r="A281" s="104" t="e">
        <f>River!S284</f>
        <v>#DIV/0!</v>
      </c>
    </row>
    <row r="282" spans="1:1">
      <c r="A282" s="104" t="e">
        <f>River!S285</f>
        <v>#DIV/0!</v>
      </c>
    </row>
    <row r="283" spans="1:1">
      <c r="A283" s="104" t="e">
        <f>River!S286</f>
        <v>#DIV/0!</v>
      </c>
    </row>
    <row r="284" spans="1:1">
      <c r="A284" s="104" t="e">
        <f>River!S287</f>
        <v>#DIV/0!</v>
      </c>
    </row>
    <row r="285" spans="1:1">
      <c r="A285" s="104" t="e">
        <f>River!S288</f>
        <v>#DIV/0!</v>
      </c>
    </row>
    <row r="286" spans="1:1">
      <c r="A286" s="104" t="e">
        <f>River!S289</f>
        <v>#DIV/0!</v>
      </c>
    </row>
    <row r="287" spans="1:1">
      <c r="A287" s="104" t="e">
        <f>River!S290</f>
        <v>#DIV/0!</v>
      </c>
    </row>
    <row r="288" spans="1:1">
      <c r="A288" s="104" t="e">
        <f>River!S291</f>
        <v>#DIV/0!</v>
      </c>
    </row>
    <row r="289" spans="1:1">
      <c r="A289" s="104" t="e">
        <f>River!S292</f>
        <v>#DIV/0!</v>
      </c>
    </row>
    <row r="290" spans="1:1">
      <c r="A290" s="104" t="e">
        <f>River!S293</f>
        <v>#DIV/0!</v>
      </c>
    </row>
    <row r="291" spans="1:1">
      <c r="A291" s="104" t="e">
        <f>River!S294</f>
        <v>#DIV/0!</v>
      </c>
    </row>
    <row r="292" spans="1:1">
      <c r="A292" s="104" t="e">
        <f>River!S295</f>
        <v>#DIV/0!</v>
      </c>
    </row>
    <row r="293" spans="1:1">
      <c r="A293" s="104" t="e">
        <f>River!S296</f>
        <v>#DIV/0!</v>
      </c>
    </row>
    <row r="294" spans="1:1">
      <c r="A294" s="104" t="e">
        <f>River!S297</f>
        <v>#DIV/0!</v>
      </c>
    </row>
    <row r="295" spans="1:1">
      <c r="A295" s="104" t="e">
        <f>River!S298</f>
        <v>#DIV/0!</v>
      </c>
    </row>
    <row r="296" spans="1:1">
      <c r="A296" s="104" t="e">
        <f>River!S299</f>
        <v>#DIV/0!</v>
      </c>
    </row>
    <row r="297" spans="1:1">
      <c r="A297" s="104" t="e">
        <f>River!S300</f>
        <v>#DIV/0!</v>
      </c>
    </row>
    <row r="298" spans="1:1">
      <c r="A298" s="104" t="e">
        <f>River!S301</f>
        <v>#DIV/0!</v>
      </c>
    </row>
    <row r="299" spans="1:1">
      <c r="A299" s="104" t="e">
        <f>River!S302</f>
        <v>#DIV/0!</v>
      </c>
    </row>
    <row r="300" spans="1:1">
      <c r="A300" s="104" t="e">
        <f>River!S303</f>
        <v>#DIV/0!</v>
      </c>
    </row>
    <row r="301" spans="1:1">
      <c r="A301" s="104" t="e">
        <f>River!S304</f>
        <v>#DIV/0!</v>
      </c>
    </row>
    <row r="302" spans="1:1">
      <c r="A302" s="104" t="e">
        <f>River!S305</f>
        <v>#DIV/0!</v>
      </c>
    </row>
    <row r="303" spans="1:1">
      <c r="A303" s="104" t="e">
        <f>River!S306</f>
        <v>#DIV/0!</v>
      </c>
    </row>
    <row r="304" spans="1:1">
      <c r="A304" s="104" t="e">
        <f>River!S307</f>
        <v>#DIV/0!</v>
      </c>
    </row>
    <row r="305" spans="1:1">
      <c r="A305" s="104" t="e">
        <f>River!S308</f>
        <v>#DIV/0!</v>
      </c>
    </row>
    <row r="306" spans="1:1">
      <c r="A306" s="104" t="e">
        <f>River!S309</f>
        <v>#DIV/0!</v>
      </c>
    </row>
    <row r="307" spans="1:1">
      <c r="A307" s="104" t="e">
        <f>River!S310</f>
        <v>#DIV/0!</v>
      </c>
    </row>
    <row r="308" spans="1:1">
      <c r="A308" s="104" t="e">
        <f>River!S311</f>
        <v>#DIV/0!</v>
      </c>
    </row>
    <row r="309" spans="1:1">
      <c r="A309" s="104" t="e">
        <f>River!S312</f>
        <v>#DIV/0!</v>
      </c>
    </row>
    <row r="310" spans="1:1">
      <c r="A310" s="104" t="e">
        <f>River!S313</f>
        <v>#DIV/0!</v>
      </c>
    </row>
    <row r="311" spans="1:1">
      <c r="A311" s="104" t="e">
        <f>River!S314</f>
        <v>#DIV/0!</v>
      </c>
    </row>
    <row r="312" spans="1:1">
      <c r="A312" s="104" t="e">
        <f>River!S315</f>
        <v>#DIV/0!</v>
      </c>
    </row>
    <row r="313" spans="1:1">
      <c r="A313" s="104" t="e">
        <f>River!S316</f>
        <v>#DIV/0!</v>
      </c>
    </row>
    <row r="314" spans="1:1">
      <c r="A314" s="104" t="e">
        <f>River!S317</f>
        <v>#DIV/0!</v>
      </c>
    </row>
    <row r="315" spans="1:1">
      <c r="A315" s="104" t="e">
        <f>River!S318</f>
        <v>#DIV/0!</v>
      </c>
    </row>
    <row r="316" spans="1:1">
      <c r="A316" s="104" t="e">
        <f>River!S319</f>
        <v>#DIV/0!</v>
      </c>
    </row>
    <row r="317" spans="1:1">
      <c r="A317" s="104" t="e">
        <f>River!S320</f>
        <v>#DIV/0!</v>
      </c>
    </row>
    <row r="318" spans="1:1">
      <c r="A318" s="104" t="e">
        <f>River!S321</f>
        <v>#DIV/0!</v>
      </c>
    </row>
    <row r="319" spans="1:1">
      <c r="A319" s="104" t="e">
        <f>River!S322</f>
        <v>#DIV/0!</v>
      </c>
    </row>
    <row r="320" spans="1:1">
      <c r="A320" s="104" t="e">
        <f>River!S323</f>
        <v>#DIV/0!</v>
      </c>
    </row>
    <row r="321" spans="1:1">
      <c r="A321" s="104" t="e">
        <f>River!S324</f>
        <v>#DIV/0!</v>
      </c>
    </row>
    <row r="322" spans="1:1">
      <c r="A322" s="104" t="e">
        <f>River!S325</f>
        <v>#DIV/0!</v>
      </c>
    </row>
    <row r="323" spans="1:1">
      <c r="A323" s="104" t="e">
        <f>River!S326</f>
        <v>#DIV/0!</v>
      </c>
    </row>
    <row r="324" spans="1:1">
      <c r="A324" s="104" t="e">
        <f>River!S327</f>
        <v>#DIV/0!</v>
      </c>
    </row>
    <row r="325" spans="1:1">
      <c r="A325" s="104" t="e">
        <f>River!S328</f>
        <v>#DIV/0!</v>
      </c>
    </row>
    <row r="326" spans="1:1">
      <c r="A326" s="104" t="e">
        <f>River!S329</f>
        <v>#DIV/0!</v>
      </c>
    </row>
    <row r="327" spans="1:1">
      <c r="A327" s="104" t="e">
        <f>River!S330</f>
        <v>#DIV/0!</v>
      </c>
    </row>
    <row r="328" spans="1:1">
      <c r="A328" s="104" t="e">
        <f>River!S331</f>
        <v>#DIV/0!</v>
      </c>
    </row>
    <row r="329" spans="1:1">
      <c r="A329" s="104" t="e">
        <f>River!S332</f>
        <v>#DIV/0!</v>
      </c>
    </row>
    <row r="330" spans="1:1">
      <c r="A330" s="104" t="e">
        <f>River!S333</f>
        <v>#DIV/0!</v>
      </c>
    </row>
    <row r="331" spans="1:1">
      <c r="A331" s="104" t="e">
        <f>River!S334</f>
        <v>#DIV/0!</v>
      </c>
    </row>
    <row r="332" spans="1:1">
      <c r="A332" s="104" t="e">
        <f>River!S335</f>
        <v>#DIV/0!</v>
      </c>
    </row>
    <row r="333" spans="1:1">
      <c r="A333" s="104" t="e">
        <f>River!S336</f>
        <v>#DIV/0!</v>
      </c>
    </row>
    <row r="334" spans="1:1">
      <c r="A334" s="104" t="e">
        <f>River!S337</f>
        <v>#DIV/0!</v>
      </c>
    </row>
    <row r="335" spans="1:1">
      <c r="A335" s="104" t="e">
        <f>River!S338</f>
        <v>#DIV/0!</v>
      </c>
    </row>
    <row r="336" spans="1:1">
      <c r="A336" s="104" t="e">
        <f>River!S339</f>
        <v>#DIV/0!</v>
      </c>
    </row>
    <row r="337" spans="1:1">
      <c r="A337" s="104" t="e">
        <f>River!S340</f>
        <v>#DIV/0!</v>
      </c>
    </row>
    <row r="338" spans="1:1">
      <c r="A338" s="104" t="e">
        <f>River!S341</f>
        <v>#DIV/0!</v>
      </c>
    </row>
    <row r="339" spans="1:1">
      <c r="A339" s="104" t="e">
        <f>River!S342</f>
        <v>#DIV/0!</v>
      </c>
    </row>
    <row r="340" spans="1:1">
      <c r="A340" s="104" t="e">
        <f>River!S343</f>
        <v>#DIV/0!</v>
      </c>
    </row>
    <row r="341" spans="1:1">
      <c r="A341" s="104" t="e">
        <f>River!S344</f>
        <v>#DIV/0!</v>
      </c>
    </row>
    <row r="342" spans="1:1">
      <c r="A342" s="104" t="e">
        <f>River!S345</f>
        <v>#DIV/0!</v>
      </c>
    </row>
    <row r="343" spans="1:1">
      <c r="A343" s="104" t="e">
        <f>River!S346</f>
        <v>#DIV/0!</v>
      </c>
    </row>
    <row r="344" spans="1:1">
      <c r="A344" s="104" t="e">
        <f>River!S347</f>
        <v>#DIV/0!</v>
      </c>
    </row>
    <row r="345" spans="1:1">
      <c r="A345" s="104" t="e">
        <f>River!S348</f>
        <v>#DIV/0!</v>
      </c>
    </row>
    <row r="346" spans="1:1">
      <c r="A346" s="104" t="e">
        <f>River!S349</f>
        <v>#DIV/0!</v>
      </c>
    </row>
    <row r="347" spans="1:1">
      <c r="A347" s="104" t="e">
        <f>River!S350</f>
        <v>#DIV/0!</v>
      </c>
    </row>
    <row r="348" spans="1:1">
      <c r="A348" s="104" t="e">
        <f>River!S351</f>
        <v>#DIV/0!</v>
      </c>
    </row>
    <row r="349" spans="1:1">
      <c r="A349" s="104" t="e">
        <f>River!S352</f>
        <v>#DIV/0!</v>
      </c>
    </row>
    <row r="350" spans="1:1">
      <c r="A350" s="104" t="e">
        <f>River!S353</f>
        <v>#DIV/0!</v>
      </c>
    </row>
    <row r="351" spans="1:1">
      <c r="A351" s="104" t="e">
        <f>River!S354</f>
        <v>#DIV/0!</v>
      </c>
    </row>
    <row r="352" spans="1:1">
      <c r="A352" s="104" t="e">
        <f>River!S355</f>
        <v>#DIV/0!</v>
      </c>
    </row>
    <row r="353" spans="1:1">
      <c r="A353" s="104" t="e">
        <f>River!S356</f>
        <v>#DIV/0!</v>
      </c>
    </row>
    <row r="354" spans="1:1">
      <c r="A354" s="104" t="e">
        <f>River!S357</f>
        <v>#DIV/0!</v>
      </c>
    </row>
    <row r="355" spans="1:1">
      <c r="A355" s="104" t="e">
        <f>River!S358</f>
        <v>#DIV/0!</v>
      </c>
    </row>
    <row r="356" spans="1:1">
      <c r="A356" s="104" t="e">
        <f>River!S359</f>
        <v>#DIV/0!</v>
      </c>
    </row>
    <row r="357" spans="1:1">
      <c r="A357" s="104" t="e">
        <f>River!S360</f>
        <v>#DIV/0!</v>
      </c>
    </row>
    <row r="358" spans="1:1">
      <c r="A358" s="104" t="e">
        <f>River!S361</f>
        <v>#DIV/0!</v>
      </c>
    </row>
    <row r="359" spans="1:1">
      <c r="A359" s="104" t="e">
        <f>River!S362</f>
        <v>#DIV/0!</v>
      </c>
    </row>
    <row r="360" spans="1:1">
      <c r="A360" s="104" t="e">
        <f>River!S363</f>
        <v>#DIV/0!</v>
      </c>
    </row>
    <row r="361" spans="1:1">
      <c r="A361" s="104" t="e">
        <f>River!S364</f>
        <v>#DIV/0!</v>
      </c>
    </row>
    <row r="362" spans="1:1">
      <c r="A362" s="104" t="e">
        <f>River!S365</f>
        <v>#DIV/0!</v>
      </c>
    </row>
    <row r="363" spans="1:1">
      <c r="A363" s="104" t="e">
        <f>River!S366</f>
        <v>#DIV/0!</v>
      </c>
    </row>
    <row r="364" spans="1:1">
      <c r="A364" s="104" t="e">
        <f>River!S367</f>
        <v>#DIV/0!</v>
      </c>
    </row>
    <row r="365" spans="1:1">
      <c r="A365" s="104" t="e">
        <f>River!S368</f>
        <v>#DIV/0!</v>
      </c>
    </row>
    <row r="366" spans="1:1">
      <c r="A366" s="104" t="e">
        <f>River!S369</f>
        <v>#DIV/0!</v>
      </c>
    </row>
    <row r="367" spans="1:1">
      <c r="A367" s="104" t="e">
        <f>River!S370</f>
        <v>#DIV/0!</v>
      </c>
    </row>
    <row r="368" spans="1:1">
      <c r="A368" s="104" t="e">
        <f>River!S371</f>
        <v>#DIV/0!</v>
      </c>
    </row>
    <row r="369" spans="1:1">
      <c r="A369" s="104" t="e">
        <f>River!S372</f>
        <v>#DIV/0!</v>
      </c>
    </row>
    <row r="370" spans="1:1">
      <c r="A370" s="104" t="e">
        <f>River!S373</f>
        <v>#DIV/0!</v>
      </c>
    </row>
    <row r="371" spans="1:1">
      <c r="A371" s="104" t="e">
        <f>River!S374</f>
        <v>#DIV/0!</v>
      </c>
    </row>
    <row r="372" spans="1:1">
      <c r="A372" s="104" t="e">
        <f>River!S375</f>
        <v>#DIV/0!</v>
      </c>
    </row>
    <row r="373" spans="1:1">
      <c r="A373" s="104" t="e">
        <f>River!S376</f>
        <v>#DIV/0!</v>
      </c>
    </row>
    <row r="374" spans="1:1">
      <c r="A374" s="104" t="e">
        <f>River!S377</f>
        <v>#DIV/0!</v>
      </c>
    </row>
    <row r="375" spans="1:1">
      <c r="A375" s="104" t="e">
        <f>River!S378</f>
        <v>#DIV/0!</v>
      </c>
    </row>
    <row r="376" spans="1:1">
      <c r="A376" s="104" t="e">
        <f>River!S379</f>
        <v>#DIV/0!</v>
      </c>
    </row>
    <row r="377" spans="1:1">
      <c r="A377" s="104" t="e">
        <f>River!S380</f>
        <v>#DIV/0!</v>
      </c>
    </row>
    <row r="378" spans="1:1">
      <c r="A378" s="104" t="e">
        <f>River!S381</f>
        <v>#DIV/0!</v>
      </c>
    </row>
    <row r="379" spans="1:1">
      <c r="A379" s="104" t="e">
        <f>River!S382</f>
        <v>#DIV/0!</v>
      </c>
    </row>
    <row r="380" spans="1:1">
      <c r="A380" s="104" t="e">
        <f>River!S383</f>
        <v>#DIV/0!</v>
      </c>
    </row>
    <row r="381" spans="1:1">
      <c r="A381" s="104" t="e">
        <f>River!S384</f>
        <v>#DIV/0!</v>
      </c>
    </row>
    <row r="382" spans="1:1">
      <c r="A382" s="104" t="e">
        <f>River!S385</f>
        <v>#DIV/0!</v>
      </c>
    </row>
    <row r="383" spans="1:1">
      <c r="A383" s="104" t="e">
        <f>River!S386</f>
        <v>#DIV/0!</v>
      </c>
    </row>
    <row r="384" spans="1:1">
      <c r="A384" s="104" t="e">
        <f>River!S387</f>
        <v>#DIV/0!</v>
      </c>
    </row>
    <row r="385" spans="1:1">
      <c r="A385" s="104" t="e">
        <f>River!S388</f>
        <v>#DIV/0!</v>
      </c>
    </row>
    <row r="386" spans="1:1">
      <c r="A386" s="104" t="e">
        <f>River!S389</f>
        <v>#DIV/0!</v>
      </c>
    </row>
    <row r="387" spans="1:1">
      <c r="A387" s="104" t="e">
        <f>River!S390</f>
        <v>#DIV/0!</v>
      </c>
    </row>
    <row r="388" spans="1:1">
      <c r="A388" s="104" t="e">
        <f>River!S391</f>
        <v>#DIV/0!</v>
      </c>
    </row>
    <row r="389" spans="1:1">
      <c r="A389" s="104" t="e">
        <f>River!S392</f>
        <v>#DIV/0!</v>
      </c>
    </row>
    <row r="390" spans="1:1">
      <c r="A390" s="104" t="e">
        <f>River!S393</f>
        <v>#DIV/0!</v>
      </c>
    </row>
    <row r="391" spans="1:1">
      <c r="A391" s="104" t="e">
        <f>River!S394</f>
        <v>#DIV/0!</v>
      </c>
    </row>
    <row r="392" spans="1:1">
      <c r="A392" s="104" t="e">
        <f>River!S395</f>
        <v>#DIV/0!</v>
      </c>
    </row>
    <row r="393" spans="1:1">
      <c r="A393" s="104" t="e">
        <f>River!S396</f>
        <v>#DIV/0!</v>
      </c>
    </row>
    <row r="394" spans="1:1">
      <c r="A394" s="104" t="e">
        <f>River!S397</f>
        <v>#DIV/0!</v>
      </c>
    </row>
    <row r="395" spans="1:1">
      <c r="A395" s="104" t="e">
        <f>River!S398</f>
        <v>#DIV/0!</v>
      </c>
    </row>
    <row r="396" spans="1:1">
      <c r="A396" s="104" t="e">
        <f>River!S399</f>
        <v>#DIV/0!</v>
      </c>
    </row>
    <row r="397" spans="1:1">
      <c r="A397" s="104" t="e">
        <f>River!S400</f>
        <v>#DIV/0!</v>
      </c>
    </row>
    <row r="398" spans="1:1">
      <c r="A398" s="104" t="e">
        <f>River!S401</f>
        <v>#DIV/0!</v>
      </c>
    </row>
    <row r="399" spans="1:1">
      <c r="A399" s="104" t="e">
        <f>River!S402</f>
        <v>#DIV/0!</v>
      </c>
    </row>
    <row r="400" spans="1:1">
      <c r="A400" s="104" t="e">
        <f>River!S403</f>
        <v>#DIV/0!</v>
      </c>
    </row>
    <row r="401" spans="1:1">
      <c r="A401" s="104" t="e">
        <f>River!S404</f>
        <v>#DIV/0!</v>
      </c>
    </row>
    <row r="402" spans="1:1">
      <c r="A402" s="104" t="e">
        <f>River!S405</f>
        <v>#DIV/0!</v>
      </c>
    </row>
    <row r="403" spans="1:1">
      <c r="A403" s="104" t="e">
        <f>River!S406</f>
        <v>#DIV/0!</v>
      </c>
    </row>
    <row r="404" spans="1:1">
      <c r="A404" s="104" t="e">
        <f>River!S407</f>
        <v>#DIV/0!</v>
      </c>
    </row>
    <row r="405" spans="1:1">
      <c r="A405" s="104" t="e">
        <f>River!S408</f>
        <v>#DIV/0!</v>
      </c>
    </row>
    <row r="406" spans="1:1">
      <c r="A406" s="104" t="e">
        <f>River!S409</f>
        <v>#DIV/0!</v>
      </c>
    </row>
    <row r="407" spans="1:1">
      <c r="A407" s="104" t="e">
        <f>River!S410</f>
        <v>#DIV/0!</v>
      </c>
    </row>
    <row r="408" spans="1:1">
      <c r="A408" s="104" t="e">
        <f>River!S411</f>
        <v>#DIV/0!</v>
      </c>
    </row>
    <row r="409" spans="1:1">
      <c r="A409" s="104" t="e">
        <f>River!S412</f>
        <v>#DIV/0!</v>
      </c>
    </row>
    <row r="410" spans="1:1">
      <c r="A410" s="104" t="e">
        <f>River!S413</f>
        <v>#DIV/0!</v>
      </c>
    </row>
    <row r="411" spans="1:1">
      <c r="A411" s="104" t="e">
        <f>River!S414</f>
        <v>#DIV/0!</v>
      </c>
    </row>
    <row r="412" spans="1:1">
      <c r="A412" s="104" t="e">
        <f>River!S415</f>
        <v>#DIV/0!</v>
      </c>
    </row>
    <row r="413" spans="1:1">
      <c r="A413" s="104" t="e">
        <f>River!S416</f>
        <v>#DIV/0!</v>
      </c>
    </row>
    <row r="414" spans="1:1">
      <c r="A414" s="104" t="e">
        <f>River!S417</f>
        <v>#DIV/0!</v>
      </c>
    </row>
    <row r="415" spans="1:1">
      <c r="A415" s="104" t="e">
        <f>River!S418</f>
        <v>#DIV/0!</v>
      </c>
    </row>
    <row r="416" spans="1:1">
      <c r="A416" s="104" t="e">
        <f>River!S419</f>
        <v>#DIV/0!</v>
      </c>
    </row>
    <row r="417" spans="1:1">
      <c r="A417" s="104" t="e">
        <f>River!S420</f>
        <v>#DIV/0!</v>
      </c>
    </row>
    <row r="418" spans="1:1">
      <c r="A418" s="104" t="e">
        <f>River!S421</f>
        <v>#DIV/0!</v>
      </c>
    </row>
    <row r="419" spans="1:1">
      <c r="A419" s="104" t="e">
        <f>River!S422</f>
        <v>#DIV/0!</v>
      </c>
    </row>
    <row r="420" spans="1:1">
      <c r="A420" s="104" t="e">
        <f>River!S423</f>
        <v>#DIV/0!</v>
      </c>
    </row>
    <row r="421" spans="1:1">
      <c r="A421" s="104" t="e">
        <f>River!S424</f>
        <v>#DIV/0!</v>
      </c>
    </row>
    <row r="422" spans="1:1">
      <c r="A422" s="104" t="e">
        <f>River!S425</f>
        <v>#DIV/0!</v>
      </c>
    </row>
    <row r="423" spans="1:1">
      <c r="A423" s="104" t="e">
        <f>River!S426</f>
        <v>#DIV/0!</v>
      </c>
    </row>
    <row r="424" spans="1:1">
      <c r="A424" s="104" t="e">
        <f>River!S427</f>
        <v>#DIV/0!</v>
      </c>
    </row>
    <row r="425" spans="1:1">
      <c r="A425" s="104" t="e">
        <f>River!S428</f>
        <v>#DIV/0!</v>
      </c>
    </row>
    <row r="426" spans="1:1">
      <c r="A426" s="104" t="e">
        <f>River!S429</f>
        <v>#DIV/0!</v>
      </c>
    </row>
    <row r="427" spans="1:1">
      <c r="A427" s="104" t="e">
        <f>River!S430</f>
        <v>#DIV/0!</v>
      </c>
    </row>
    <row r="428" spans="1:1">
      <c r="A428" s="104" t="e">
        <f>River!S431</f>
        <v>#DIV/0!</v>
      </c>
    </row>
    <row r="429" spans="1:1">
      <c r="A429" s="104" t="e">
        <f>River!S432</f>
        <v>#DIV/0!</v>
      </c>
    </row>
    <row r="430" spans="1:1">
      <c r="A430" s="104" t="e">
        <f>River!S433</f>
        <v>#DIV/0!</v>
      </c>
    </row>
    <row r="431" spans="1:1">
      <c r="A431" s="104" t="e">
        <f>River!S434</f>
        <v>#DIV/0!</v>
      </c>
    </row>
    <row r="432" spans="1:1">
      <c r="A432" s="104" t="e">
        <f>River!S435</f>
        <v>#DIV/0!</v>
      </c>
    </row>
    <row r="433" spans="1:1">
      <c r="A433" s="104" t="e">
        <f>River!S436</f>
        <v>#DIV/0!</v>
      </c>
    </row>
    <row r="434" spans="1:1">
      <c r="A434" s="104" t="e">
        <f>River!S437</f>
        <v>#DIV/0!</v>
      </c>
    </row>
    <row r="435" spans="1:1">
      <c r="A435" s="104" t="e">
        <f>River!S438</f>
        <v>#DIV/0!</v>
      </c>
    </row>
    <row r="436" spans="1:1">
      <c r="A436" s="104" t="e">
        <f>River!S439</f>
        <v>#DIV/0!</v>
      </c>
    </row>
    <row r="437" spans="1:1">
      <c r="A437" s="104" t="e">
        <f>River!S440</f>
        <v>#DIV/0!</v>
      </c>
    </row>
    <row r="438" spans="1:1">
      <c r="A438" s="104" t="e">
        <f>River!S441</f>
        <v>#DIV/0!</v>
      </c>
    </row>
    <row r="439" spans="1:1">
      <c r="A439" s="104" t="e">
        <f>River!S442</f>
        <v>#DIV/0!</v>
      </c>
    </row>
    <row r="440" spans="1:1">
      <c r="A440" s="104" t="e">
        <f>River!S443</f>
        <v>#DIV/0!</v>
      </c>
    </row>
    <row r="441" spans="1:1">
      <c r="A441" s="104" t="e">
        <f>River!S444</f>
        <v>#DIV/0!</v>
      </c>
    </row>
    <row r="442" spans="1:1">
      <c r="A442" s="104" t="e">
        <f>River!S445</f>
        <v>#DIV/0!</v>
      </c>
    </row>
    <row r="443" spans="1:1">
      <c r="A443" s="104" t="e">
        <f>River!S446</f>
        <v>#DIV/0!</v>
      </c>
    </row>
    <row r="444" spans="1:1">
      <c r="A444" s="104" t="e">
        <f>River!S447</f>
        <v>#DIV/0!</v>
      </c>
    </row>
    <row r="445" spans="1:1">
      <c r="A445" s="104" t="e">
        <f>River!S448</f>
        <v>#DIV/0!</v>
      </c>
    </row>
    <row r="446" spans="1:1">
      <c r="A446" s="104" t="e">
        <f>River!S449</f>
        <v>#DIV/0!</v>
      </c>
    </row>
    <row r="447" spans="1:1">
      <c r="A447" s="104" t="e">
        <f>River!S450</f>
        <v>#DIV/0!</v>
      </c>
    </row>
    <row r="448" spans="1:1">
      <c r="A448" s="104" t="e">
        <f>River!S451</f>
        <v>#DIV/0!</v>
      </c>
    </row>
    <row r="449" spans="1:1">
      <c r="A449" s="104" t="e">
        <f>River!S452</f>
        <v>#DIV/0!</v>
      </c>
    </row>
    <row r="450" spans="1:1">
      <c r="A450" s="104" t="e">
        <f>River!S453</f>
        <v>#DIV/0!</v>
      </c>
    </row>
    <row r="451" spans="1:1">
      <c r="A451" s="104" t="e">
        <f>River!S454</f>
        <v>#DIV/0!</v>
      </c>
    </row>
    <row r="452" spans="1:1">
      <c r="A452" s="104" t="e">
        <f>River!S455</f>
        <v>#DIV/0!</v>
      </c>
    </row>
    <row r="453" spans="1:1">
      <c r="A453" s="104" t="e">
        <f>River!S456</f>
        <v>#DIV/0!</v>
      </c>
    </row>
    <row r="454" spans="1:1">
      <c r="A454" s="104" t="e">
        <f>River!S457</f>
        <v>#DIV/0!</v>
      </c>
    </row>
    <row r="455" spans="1:1">
      <c r="A455" s="104" t="e">
        <f>River!S458</f>
        <v>#DIV/0!</v>
      </c>
    </row>
    <row r="456" spans="1:1">
      <c r="A456" s="104" t="e">
        <f>River!S459</f>
        <v>#DIV/0!</v>
      </c>
    </row>
    <row r="457" spans="1:1">
      <c r="A457" s="104" t="e">
        <f>River!S460</f>
        <v>#DIV/0!</v>
      </c>
    </row>
    <row r="458" spans="1:1">
      <c r="A458" s="104" t="e">
        <f>River!S461</f>
        <v>#DIV/0!</v>
      </c>
    </row>
    <row r="459" spans="1:1">
      <c r="A459" s="104" t="e">
        <f>River!S462</f>
        <v>#DIV/0!</v>
      </c>
    </row>
    <row r="460" spans="1:1">
      <c r="A460" s="104" t="e">
        <f>River!S463</f>
        <v>#DIV/0!</v>
      </c>
    </row>
    <row r="461" spans="1:1">
      <c r="A461" s="104" t="e">
        <f>River!S464</f>
        <v>#DIV/0!</v>
      </c>
    </row>
    <row r="462" spans="1:1">
      <c r="A462" s="104" t="e">
        <f>River!S465</f>
        <v>#DIV/0!</v>
      </c>
    </row>
    <row r="463" spans="1:1">
      <c r="A463" s="104" t="e">
        <f>River!S466</f>
        <v>#DIV/0!</v>
      </c>
    </row>
    <row r="464" spans="1:1">
      <c r="A464" s="104" t="e">
        <f>River!S467</f>
        <v>#DIV/0!</v>
      </c>
    </row>
    <row r="465" spans="1:1">
      <c r="A465" s="104" t="e">
        <f>River!S468</f>
        <v>#DIV/0!</v>
      </c>
    </row>
    <row r="466" spans="1:1">
      <c r="A466" s="104" t="e">
        <f>River!S469</f>
        <v>#DIV/0!</v>
      </c>
    </row>
    <row r="467" spans="1:1">
      <c r="A467" s="104" t="e">
        <f>River!S470</f>
        <v>#DIV/0!</v>
      </c>
    </row>
    <row r="468" spans="1:1">
      <c r="A468" s="104" t="e">
        <f>River!S471</f>
        <v>#DIV/0!</v>
      </c>
    </row>
    <row r="469" spans="1:1">
      <c r="A469" s="104" t="e">
        <f>River!S472</f>
        <v>#DIV/0!</v>
      </c>
    </row>
    <row r="470" spans="1:1">
      <c r="A470" s="104" t="e">
        <f>River!S473</f>
        <v>#DIV/0!</v>
      </c>
    </row>
    <row r="471" spans="1:1">
      <c r="A471" s="104" t="e">
        <f>River!S474</f>
        <v>#DIV/0!</v>
      </c>
    </row>
    <row r="472" spans="1:1">
      <c r="A472" s="104" t="e">
        <f>River!S475</f>
        <v>#DIV/0!</v>
      </c>
    </row>
    <row r="473" spans="1:1">
      <c r="A473" s="104" t="e">
        <f>River!S476</f>
        <v>#DIV/0!</v>
      </c>
    </row>
    <row r="474" spans="1:1">
      <c r="A474" s="104" t="e">
        <f>River!S477</f>
        <v>#DIV/0!</v>
      </c>
    </row>
    <row r="475" spans="1:1">
      <c r="A475" s="104" t="e">
        <f>River!S478</f>
        <v>#DIV/0!</v>
      </c>
    </row>
    <row r="476" spans="1:1">
      <c r="A476" s="104" t="e">
        <f>River!S479</f>
        <v>#DIV/0!</v>
      </c>
    </row>
    <row r="477" spans="1:1">
      <c r="A477" s="104" t="e">
        <f>River!S480</f>
        <v>#DIV/0!</v>
      </c>
    </row>
    <row r="478" spans="1:1">
      <c r="A478" s="104" t="e">
        <f>River!S481</f>
        <v>#DIV/0!</v>
      </c>
    </row>
    <row r="479" spans="1:1">
      <c r="A479" s="104" t="e">
        <f>River!S482</f>
        <v>#DIV/0!</v>
      </c>
    </row>
    <row r="480" spans="1:1">
      <c r="A480" s="104" t="e">
        <f>River!S483</f>
        <v>#DIV/0!</v>
      </c>
    </row>
    <row r="481" spans="1:1">
      <c r="A481" s="104" t="e">
        <f>River!S484</f>
        <v>#DIV/0!</v>
      </c>
    </row>
    <row r="482" spans="1:1">
      <c r="A482" s="104" t="e">
        <f>River!S485</f>
        <v>#DIV/0!</v>
      </c>
    </row>
    <row r="483" spans="1:1">
      <c r="A483" s="104" t="e">
        <f>River!S486</f>
        <v>#DIV/0!</v>
      </c>
    </row>
    <row r="484" spans="1:1">
      <c r="A484" s="104" t="e">
        <f>River!S487</f>
        <v>#DIV/0!</v>
      </c>
    </row>
    <row r="485" spans="1:1">
      <c r="A485" s="104" t="e">
        <f>River!S488</f>
        <v>#DIV/0!</v>
      </c>
    </row>
    <row r="486" spans="1:1">
      <c r="A486" s="104" t="e">
        <f>River!S489</f>
        <v>#DIV/0!</v>
      </c>
    </row>
    <row r="487" spans="1:1">
      <c r="A487" s="104" t="e">
        <f>River!S490</f>
        <v>#DIV/0!</v>
      </c>
    </row>
    <row r="488" spans="1:1">
      <c r="A488" s="104" t="e">
        <f>River!S491</f>
        <v>#DIV/0!</v>
      </c>
    </row>
    <row r="489" spans="1:1">
      <c r="A489" s="104" t="e">
        <f>River!S492</f>
        <v>#DIV/0!</v>
      </c>
    </row>
    <row r="490" spans="1:1">
      <c r="A490" s="104" t="e">
        <f>River!S493</f>
        <v>#DIV/0!</v>
      </c>
    </row>
    <row r="491" spans="1:1">
      <c r="A491" s="104" t="e">
        <f>River!S494</f>
        <v>#DIV/0!</v>
      </c>
    </row>
    <row r="492" spans="1:1">
      <c r="A492" s="104" t="e">
        <f>River!S495</f>
        <v>#DIV/0!</v>
      </c>
    </row>
    <row r="493" spans="1:1">
      <c r="A493" s="104" t="e">
        <f>River!S496</f>
        <v>#DIV/0!</v>
      </c>
    </row>
    <row r="494" spans="1:1">
      <c r="A494" s="104" t="e">
        <f>River!S497</f>
        <v>#DIV/0!</v>
      </c>
    </row>
    <row r="495" spans="1:1">
      <c r="A495" s="104" t="e">
        <f>River!S498</f>
        <v>#DIV/0!</v>
      </c>
    </row>
    <row r="496" spans="1:1">
      <c r="A496" s="104" t="e">
        <f>River!S499</f>
        <v>#DIV/0!</v>
      </c>
    </row>
    <row r="497" spans="1:1">
      <c r="A497" s="104" t="e">
        <f>River!S500</f>
        <v>#DIV/0!</v>
      </c>
    </row>
    <row r="498" spans="1:1">
      <c r="A498" s="104" t="e">
        <f>River!S501</f>
        <v>#DIV/0!</v>
      </c>
    </row>
    <row r="499" spans="1:1">
      <c r="A499" s="104" t="e">
        <f>River!S502</f>
        <v>#DIV/0!</v>
      </c>
    </row>
    <row r="500" spans="1:1">
      <c r="A500" s="104" t="e">
        <f>River!S503</f>
        <v>#DIV/0!</v>
      </c>
    </row>
    <row r="501" spans="1:1">
      <c r="A501" s="104" t="e">
        <f>River!S504</f>
        <v>#DIV/0!</v>
      </c>
    </row>
    <row r="502" spans="1:1">
      <c r="A502" s="104" t="e">
        <f>River!S505</f>
        <v>#DIV/0!</v>
      </c>
    </row>
    <row r="503" spans="1:1">
      <c r="A503" s="104" t="e">
        <f>River!S506</f>
        <v>#DIV/0!</v>
      </c>
    </row>
    <row r="504" spans="1:1">
      <c r="A504" s="104" t="e">
        <f>River!S507</f>
        <v>#DIV/0!</v>
      </c>
    </row>
    <row r="505" spans="1:1">
      <c r="A505" s="104" t="e">
        <f>River!S508</f>
        <v>#DIV/0!</v>
      </c>
    </row>
    <row r="506" spans="1:1">
      <c r="A506" s="104" t="e">
        <f>River!S509</f>
        <v>#DIV/0!</v>
      </c>
    </row>
    <row r="507" spans="1:1">
      <c r="A507" s="104" t="e">
        <f>River!S510</f>
        <v>#DIV/0!</v>
      </c>
    </row>
    <row r="508" spans="1:1">
      <c r="A508" s="104" t="e">
        <f>River!S511</f>
        <v>#DIV/0!</v>
      </c>
    </row>
    <row r="509" spans="1:1">
      <c r="A509" s="104" t="e">
        <f>River!S512</f>
        <v>#DIV/0!</v>
      </c>
    </row>
    <row r="510" spans="1:1">
      <c r="A510" s="104" t="e">
        <f>River!S513</f>
        <v>#DIV/0!</v>
      </c>
    </row>
    <row r="511" spans="1:1">
      <c r="A511" s="104" t="e">
        <f>River!S514</f>
        <v>#DIV/0!</v>
      </c>
    </row>
    <row r="512" spans="1:1">
      <c r="A512" s="104" t="e">
        <f>River!S515</f>
        <v>#DIV/0!</v>
      </c>
    </row>
    <row r="513" spans="1:1">
      <c r="A513" s="104" t="e">
        <f>River!S516</f>
        <v>#DIV/0!</v>
      </c>
    </row>
    <row r="514" spans="1:1">
      <c r="A514" s="104" t="e">
        <f>River!S517</f>
        <v>#DIV/0!</v>
      </c>
    </row>
    <row r="515" spans="1:1">
      <c r="A515" s="104" t="e">
        <f>River!S518</f>
        <v>#DIV/0!</v>
      </c>
    </row>
    <row r="516" spans="1:1">
      <c r="A516" s="104" t="e">
        <f>River!S519</f>
        <v>#DIV/0!</v>
      </c>
    </row>
    <row r="517" spans="1:1">
      <c r="A517" s="104" t="e">
        <f>River!S520</f>
        <v>#DIV/0!</v>
      </c>
    </row>
    <row r="518" spans="1:1">
      <c r="A518" s="104" t="e">
        <f>River!S521</f>
        <v>#DIV/0!</v>
      </c>
    </row>
    <row r="519" spans="1:1">
      <c r="A519" s="104" t="e">
        <f>River!S522</f>
        <v>#DIV/0!</v>
      </c>
    </row>
    <row r="520" spans="1:1">
      <c r="A520" s="104" t="e">
        <f>River!S523</f>
        <v>#DIV/0!</v>
      </c>
    </row>
    <row r="521" spans="1:1">
      <c r="A521" s="104" t="e">
        <f>River!S524</f>
        <v>#DIV/0!</v>
      </c>
    </row>
    <row r="522" spans="1:1">
      <c r="A522" s="104" t="e">
        <f>River!S525</f>
        <v>#DIV/0!</v>
      </c>
    </row>
    <row r="523" spans="1:1">
      <c r="A523" s="104" t="e">
        <f>River!S526</f>
        <v>#DIV/0!</v>
      </c>
    </row>
    <row r="524" spans="1:1">
      <c r="A524" s="104" t="e">
        <f>River!S527</f>
        <v>#DIV/0!</v>
      </c>
    </row>
    <row r="525" spans="1:1">
      <c r="A525" s="104" t="e">
        <f>River!S528</f>
        <v>#DIV/0!</v>
      </c>
    </row>
    <row r="526" spans="1:1">
      <c r="A526" s="104" t="e">
        <f>River!S529</f>
        <v>#DIV/0!</v>
      </c>
    </row>
    <row r="527" spans="1:1">
      <c r="A527" s="104" t="e">
        <f>River!S530</f>
        <v>#DIV/0!</v>
      </c>
    </row>
    <row r="528" spans="1:1">
      <c r="A528" s="104" t="e">
        <f>River!S531</f>
        <v>#DIV/0!</v>
      </c>
    </row>
    <row r="529" spans="1:1">
      <c r="A529" s="104" t="e">
        <f>River!S532</f>
        <v>#DIV/0!</v>
      </c>
    </row>
    <row r="530" spans="1:1">
      <c r="A530" s="104" t="e">
        <f>River!S533</f>
        <v>#DIV/0!</v>
      </c>
    </row>
    <row r="531" spans="1:1">
      <c r="A531" s="104" t="e">
        <f>River!S534</f>
        <v>#DIV/0!</v>
      </c>
    </row>
    <row r="532" spans="1:1">
      <c r="A532" s="104" t="e">
        <f>River!S535</f>
        <v>#DIV/0!</v>
      </c>
    </row>
    <row r="533" spans="1:1">
      <c r="A533" s="104" t="e">
        <f>River!S536</f>
        <v>#DIV/0!</v>
      </c>
    </row>
    <row r="534" spans="1:1">
      <c r="A534" s="104" t="e">
        <f>River!S537</f>
        <v>#DIV/0!</v>
      </c>
    </row>
    <row r="535" spans="1:1">
      <c r="A535" s="104" t="e">
        <f>River!S538</f>
        <v>#DIV/0!</v>
      </c>
    </row>
    <row r="536" spans="1:1">
      <c r="A536" s="104" t="e">
        <f>River!S539</f>
        <v>#DIV/0!</v>
      </c>
    </row>
    <row r="537" spans="1:1">
      <c r="A537" s="104" t="e">
        <f>River!S540</f>
        <v>#DIV/0!</v>
      </c>
    </row>
    <row r="538" spans="1:1">
      <c r="A538" s="104" t="e">
        <f>River!S541</f>
        <v>#DIV/0!</v>
      </c>
    </row>
    <row r="539" spans="1:1">
      <c r="A539" s="104" t="e">
        <f>River!S542</f>
        <v>#DIV/0!</v>
      </c>
    </row>
    <row r="540" spans="1:1">
      <c r="A540" s="104" t="e">
        <f>River!S543</f>
        <v>#DIV/0!</v>
      </c>
    </row>
    <row r="541" spans="1:1">
      <c r="A541" s="104" t="e">
        <f>River!S544</f>
        <v>#DIV/0!</v>
      </c>
    </row>
    <row r="542" spans="1:1">
      <c r="A542" s="104" t="e">
        <f>River!S545</f>
        <v>#DIV/0!</v>
      </c>
    </row>
    <row r="543" spans="1:1">
      <c r="A543" s="104" t="e">
        <f>River!S546</f>
        <v>#DIV/0!</v>
      </c>
    </row>
    <row r="544" spans="1:1">
      <c r="A544" s="104" t="e">
        <f>River!S547</f>
        <v>#DIV/0!</v>
      </c>
    </row>
    <row r="545" spans="1:1">
      <c r="A545" s="104" t="e">
        <f>River!S548</f>
        <v>#DIV/0!</v>
      </c>
    </row>
    <row r="546" spans="1:1">
      <c r="A546" s="104" t="e">
        <f>River!S549</f>
        <v>#DIV/0!</v>
      </c>
    </row>
    <row r="547" spans="1:1">
      <c r="A547" s="104" t="e">
        <f>River!S550</f>
        <v>#DIV/0!</v>
      </c>
    </row>
    <row r="548" spans="1:1">
      <c r="A548" s="104" t="e">
        <f>River!S551</f>
        <v>#DIV/0!</v>
      </c>
    </row>
    <row r="549" spans="1:1">
      <c r="A549" s="104" t="e">
        <f>River!S552</f>
        <v>#DIV/0!</v>
      </c>
    </row>
    <row r="550" spans="1:1">
      <c r="A550" s="104" t="e">
        <f>River!S553</f>
        <v>#DIV/0!</v>
      </c>
    </row>
    <row r="551" spans="1:1">
      <c r="A551" s="104" t="e">
        <f>River!S554</f>
        <v>#DIV/0!</v>
      </c>
    </row>
    <row r="552" spans="1:1">
      <c r="A552" s="104" t="e">
        <f>River!S555</f>
        <v>#DIV/0!</v>
      </c>
    </row>
    <row r="553" spans="1:1">
      <c r="A553" s="104" t="e">
        <f>River!S556</f>
        <v>#DIV/0!</v>
      </c>
    </row>
    <row r="554" spans="1:1">
      <c r="A554" s="104" t="e">
        <f>River!S557</f>
        <v>#DIV/0!</v>
      </c>
    </row>
    <row r="555" spans="1:1">
      <c r="A555" s="104" t="e">
        <f>River!S558</f>
        <v>#DIV/0!</v>
      </c>
    </row>
    <row r="556" spans="1:1">
      <c r="A556" s="104" t="e">
        <f>River!S559</f>
        <v>#DIV/0!</v>
      </c>
    </row>
    <row r="557" spans="1:1">
      <c r="A557" s="104" t="e">
        <f>River!S560</f>
        <v>#DIV/0!</v>
      </c>
    </row>
    <row r="558" spans="1:1">
      <c r="A558" s="104" t="e">
        <f>River!S561</f>
        <v>#DIV/0!</v>
      </c>
    </row>
    <row r="559" spans="1:1">
      <c r="A559" s="104" t="e">
        <f>River!S562</f>
        <v>#DIV/0!</v>
      </c>
    </row>
    <row r="560" spans="1:1">
      <c r="A560" s="104" t="e">
        <f>River!S563</f>
        <v>#DIV/0!</v>
      </c>
    </row>
    <row r="561" spans="1:1">
      <c r="A561" s="104" t="e">
        <f>River!S564</f>
        <v>#DIV/0!</v>
      </c>
    </row>
    <row r="562" spans="1:1">
      <c r="A562" s="104" t="e">
        <f>River!S565</f>
        <v>#DIV/0!</v>
      </c>
    </row>
    <row r="563" spans="1:1">
      <c r="A563" s="104" t="e">
        <f>River!S566</f>
        <v>#DIV/0!</v>
      </c>
    </row>
    <row r="564" spans="1:1">
      <c r="A564" s="104" t="e">
        <f>River!S567</f>
        <v>#DIV/0!</v>
      </c>
    </row>
    <row r="565" spans="1:1">
      <c r="A565" s="104" t="e">
        <f>River!S568</f>
        <v>#DIV/0!</v>
      </c>
    </row>
    <row r="566" spans="1:1">
      <c r="A566" s="104" t="e">
        <f>River!S569</f>
        <v>#DIV/0!</v>
      </c>
    </row>
    <row r="567" spans="1:1">
      <c r="A567" s="104" t="e">
        <f>River!S570</f>
        <v>#DIV/0!</v>
      </c>
    </row>
    <row r="568" spans="1:1">
      <c r="A568" s="104" t="e">
        <f>River!S571</f>
        <v>#DIV/0!</v>
      </c>
    </row>
    <row r="569" spans="1:1">
      <c r="A569" s="104" t="e">
        <f>River!S572</f>
        <v>#DIV/0!</v>
      </c>
    </row>
    <row r="570" spans="1:1">
      <c r="A570" s="104" t="e">
        <f>River!S573</f>
        <v>#DIV/0!</v>
      </c>
    </row>
    <row r="571" spans="1:1">
      <c r="A571" s="104" t="e">
        <f>River!S574</f>
        <v>#DIV/0!</v>
      </c>
    </row>
    <row r="572" spans="1:1">
      <c r="A572" s="104" t="e">
        <f>River!S575</f>
        <v>#DIV/0!</v>
      </c>
    </row>
    <row r="573" spans="1:1">
      <c r="A573" s="104" t="e">
        <f>River!S576</f>
        <v>#DIV/0!</v>
      </c>
    </row>
    <row r="574" spans="1:1">
      <c r="A574" s="104" t="e">
        <f>River!S577</f>
        <v>#DIV/0!</v>
      </c>
    </row>
    <row r="575" spans="1:1">
      <c r="A575" s="104" t="e">
        <f>River!S578</f>
        <v>#DIV/0!</v>
      </c>
    </row>
    <row r="576" spans="1:1">
      <c r="A576" s="104" t="e">
        <f>River!S579</f>
        <v>#DIV/0!</v>
      </c>
    </row>
    <row r="577" spans="1:1">
      <c r="A577" s="104" t="e">
        <f>River!S580</f>
        <v>#DIV/0!</v>
      </c>
    </row>
    <row r="578" spans="1:1">
      <c r="A578" s="104" t="e">
        <f>River!S581</f>
        <v>#DIV/0!</v>
      </c>
    </row>
    <row r="579" spans="1:1">
      <c r="A579" s="104" t="e">
        <f>River!S582</f>
        <v>#DIV/0!</v>
      </c>
    </row>
    <row r="580" spans="1:1">
      <c r="A580" s="104" t="e">
        <f>River!S583</f>
        <v>#DIV/0!</v>
      </c>
    </row>
    <row r="581" spans="1:1">
      <c r="A581" s="104" t="e">
        <f>River!S584</f>
        <v>#DIV/0!</v>
      </c>
    </row>
    <row r="582" spans="1:1">
      <c r="A582" s="104" t="e">
        <f>River!S585</f>
        <v>#DIV/0!</v>
      </c>
    </row>
    <row r="583" spans="1:1">
      <c r="A583" s="104" t="e">
        <f>River!S586</f>
        <v>#DIV/0!</v>
      </c>
    </row>
    <row r="584" spans="1:1">
      <c r="A584" s="104" t="e">
        <f>River!S587</f>
        <v>#DIV/0!</v>
      </c>
    </row>
    <row r="585" spans="1:1">
      <c r="A585" s="104" t="e">
        <f>River!S588</f>
        <v>#DIV/0!</v>
      </c>
    </row>
    <row r="586" spans="1:1">
      <c r="A586" s="104" t="e">
        <f>River!S589</f>
        <v>#DIV/0!</v>
      </c>
    </row>
    <row r="587" spans="1:1">
      <c r="A587" s="104" t="e">
        <f>River!S590</f>
        <v>#DIV/0!</v>
      </c>
    </row>
    <row r="588" spans="1:1">
      <c r="A588" s="104" t="e">
        <f>River!S591</f>
        <v>#DIV/0!</v>
      </c>
    </row>
    <row r="589" spans="1:1">
      <c r="A589" s="104" t="e">
        <f>River!S592</f>
        <v>#DIV/0!</v>
      </c>
    </row>
    <row r="590" spans="1:1">
      <c r="A590" s="104" t="e">
        <f>River!S593</f>
        <v>#DIV/0!</v>
      </c>
    </row>
    <row r="591" spans="1:1">
      <c r="A591" s="104" t="e">
        <f>River!S594</f>
        <v>#DIV/0!</v>
      </c>
    </row>
    <row r="592" spans="1:1">
      <c r="A592" s="104" t="e">
        <f>River!S595</f>
        <v>#DIV/0!</v>
      </c>
    </row>
    <row r="593" spans="1:1">
      <c r="A593" s="104" t="e">
        <f>River!S596</f>
        <v>#DIV/0!</v>
      </c>
    </row>
    <row r="594" spans="1:1">
      <c r="A594" s="104" t="e">
        <f>River!S597</f>
        <v>#DIV/0!</v>
      </c>
    </row>
    <row r="595" spans="1:1">
      <c r="A595" s="104" t="e">
        <f>River!S598</f>
        <v>#DIV/0!</v>
      </c>
    </row>
    <row r="596" spans="1:1">
      <c r="A596" s="104" t="e">
        <f>River!S599</f>
        <v>#DIV/0!</v>
      </c>
    </row>
    <row r="597" spans="1:1">
      <c r="A597" s="104" t="e">
        <f>River!S600</f>
        <v>#DIV/0!</v>
      </c>
    </row>
    <row r="598" spans="1:1">
      <c r="A598" s="104" t="e">
        <f>River!S601</f>
        <v>#DIV/0!</v>
      </c>
    </row>
    <row r="599" spans="1:1">
      <c r="A599" s="104" t="e">
        <f>River!S602</f>
        <v>#DIV/0!</v>
      </c>
    </row>
    <row r="600" spans="1:1">
      <c r="A600" s="104" t="e">
        <f>River!S603</f>
        <v>#DIV/0!</v>
      </c>
    </row>
    <row r="601" spans="1:1">
      <c r="A601" s="104" t="e">
        <f>River!S604</f>
        <v>#DIV/0!</v>
      </c>
    </row>
    <row r="602" spans="1:1">
      <c r="A602" s="104" t="e">
        <f>River!S605</f>
        <v>#DIV/0!</v>
      </c>
    </row>
    <row r="603" spans="1:1">
      <c r="A603" s="104" t="e">
        <f>River!S606</f>
        <v>#DIV/0!</v>
      </c>
    </row>
    <row r="604" spans="1:1">
      <c r="A604" s="104" t="e">
        <f>River!S607</f>
        <v>#DIV/0!</v>
      </c>
    </row>
    <row r="605" spans="1:1">
      <c r="A605" s="104" t="e">
        <f>River!S608</f>
        <v>#DIV/0!</v>
      </c>
    </row>
    <row r="606" spans="1:1">
      <c r="A606" s="104" t="e">
        <f>River!S609</f>
        <v>#DIV/0!</v>
      </c>
    </row>
    <row r="607" spans="1:1">
      <c r="A607" s="104" t="e">
        <f>River!S610</f>
        <v>#DIV/0!</v>
      </c>
    </row>
    <row r="608" spans="1:1">
      <c r="A608" s="104" t="e">
        <f>River!S611</f>
        <v>#DIV/0!</v>
      </c>
    </row>
    <row r="609" spans="1:1">
      <c r="A609" s="104" t="e">
        <f>River!S612</f>
        <v>#DIV/0!</v>
      </c>
    </row>
    <row r="610" spans="1:1">
      <c r="A610" s="104" t="e">
        <f>River!S613</f>
        <v>#DIV/0!</v>
      </c>
    </row>
    <row r="611" spans="1:1">
      <c r="A611" s="104" t="e">
        <f>River!S614</f>
        <v>#DIV/0!</v>
      </c>
    </row>
    <row r="612" spans="1:1">
      <c r="A612" s="104" t="e">
        <f>River!S615</f>
        <v>#DIV/0!</v>
      </c>
    </row>
    <row r="613" spans="1:1">
      <c r="A613" s="104" t="e">
        <f>River!S616</f>
        <v>#DIV/0!</v>
      </c>
    </row>
    <row r="614" spans="1:1">
      <c r="A614" s="104" t="e">
        <f>River!S617</f>
        <v>#DIV/0!</v>
      </c>
    </row>
    <row r="615" spans="1:1">
      <c r="A615" s="104" t="e">
        <f>River!S618</f>
        <v>#DIV/0!</v>
      </c>
    </row>
    <row r="616" spans="1:1">
      <c r="A616" s="104" t="e">
        <f>River!S619</f>
        <v>#DIV/0!</v>
      </c>
    </row>
    <row r="617" spans="1:1">
      <c r="A617" s="104" t="e">
        <f>River!S620</f>
        <v>#DIV/0!</v>
      </c>
    </row>
    <row r="618" spans="1:1">
      <c r="A618" s="104" t="e">
        <f>River!S621</f>
        <v>#DIV/0!</v>
      </c>
    </row>
    <row r="619" spans="1:1">
      <c r="A619" s="104" t="e">
        <f>River!S622</f>
        <v>#DIV/0!</v>
      </c>
    </row>
    <row r="620" spans="1:1">
      <c r="A620" s="104" t="e">
        <f>River!S623</f>
        <v>#DIV/0!</v>
      </c>
    </row>
    <row r="621" spans="1:1">
      <c r="A621" s="104" t="e">
        <f>River!S624</f>
        <v>#DIV/0!</v>
      </c>
    </row>
    <row r="622" spans="1:1">
      <c r="A622" s="104" t="e">
        <f>River!S625</f>
        <v>#DIV/0!</v>
      </c>
    </row>
    <row r="623" spans="1:1">
      <c r="A623" s="104" t="e">
        <f>River!S626</f>
        <v>#DIV/0!</v>
      </c>
    </row>
    <row r="624" spans="1:1">
      <c r="A624" s="104" t="e">
        <f>River!S627</f>
        <v>#DIV/0!</v>
      </c>
    </row>
    <row r="625" spans="1:1">
      <c r="A625" s="104" t="e">
        <f>River!S628</f>
        <v>#DIV/0!</v>
      </c>
    </row>
    <row r="626" spans="1:1">
      <c r="A626" s="104" t="e">
        <f>River!S629</f>
        <v>#DIV/0!</v>
      </c>
    </row>
    <row r="627" spans="1:1">
      <c r="A627" s="104" t="e">
        <f>River!S630</f>
        <v>#DIV/0!</v>
      </c>
    </row>
    <row r="628" spans="1:1">
      <c r="A628" s="104" t="e">
        <f>River!S631</f>
        <v>#DIV/0!</v>
      </c>
    </row>
    <row r="629" spans="1:1">
      <c r="A629" s="104" t="e">
        <f>River!S632</f>
        <v>#DIV/0!</v>
      </c>
    </row>
    <row r="630" spans="1:1">
      <c r="A630" s="104" t="e">
        <f>River!S633</f>
        <v>#DIV/0!</v>
      </c>
    </row>
    <row r="631" spans="1:1">
      <c r="A631" s="104" t="e">
        <f>River!S634</f>
        <v>#DIV/0!</v>
      </c>
    </row>
    <row r="632" spans="1:1">
      <c r="A632" s="104" t="e">
        <f>River!S635</f>
        <v>#DIV/0!</v>
      </c>
    </row>
    <row r="633" spans="1:1">
      <c r="A633" s="104" t="e">
        <f>River!S636</f>
        <v>#DIV/0!</v>
      </c>
    </row>
    <row r="634" spans="1:1">
      <c r="A634" s="104" t="e">
        <f>River!S637</f>
        <v>#DIV/0!</v>
      </c>
    </row>
    <row r="635" spans="1:1">
      <c r="A635" s="104" t="e">
        <f>River!S638</f>
        <v>#DIV/0!</v>
      </c>
    </row>
    <row r="636" spans="1:1">
      <c r="A636" s="104" t="e">
        <f>River!S639</f>
        <v>#DIV/0!</v>
      </c>
    </row>
    <row r="637" spans="1:1">
      <c r="A637" s="104" t="e">
        <f>River!S640</f>
        <v>#DIV/0!</v>
      </c>
    </row>
    <row r="638" spans="1:1">
      <c r="A638" s="104" t="e">
        <f>River!S641</f>
        <v>#DIV/0!</v>
      </c>
    </row>
    <row r="639" spans="1:1">
      <c r="A639" s="104" t="e">
        <f>River!S642</f>
        <v>#DIV/0!</v>
      </c>
    </row>
    <row r="640" spans="1:1">
      <c r="A640" s="104" t="e">
        <f>River!S643</f>
        <v>#DIV/0!</v>
      </c>
    </row>
    <row r="641" spans="1:1">
      <c r="A641" s="104" t="e">
        <f>River!S644</f>
        <v>#DIV/0!</v>
      </c>
    </row>
    <row r="642" spans="1:1">
      <c r="A642" s="104" t="e">
        <f>River!S645</f>
        <v>#DIV/0!</v>
      </c>
    </row>
    <row r="643" spans="1:1">
      <c r="A643" s="104" t="e">
        <f>River!S646</f>
        <v>#DIV/0!</v>
      </c>
    </row>
    <row r="644" spans="1:1">
      <c r="A644" s="104" t="e">
        <f>River!S647</f>
        <v>#DIV/0!</v>
      </c>
    </row>
    <row r="645" spans="1:1">
      <c r="A645" s="104" t="e">
        <f>River!S648</f>
        <v>#DIV/0!</v>
      </c>
    </row>
    <row r="646" spans="1:1">
      <c r="A646" s="104" t="e">
        <f>River!S649</f>
        <v>#DIV/0!</v>
      </c>
    </row>
    <row r="647" spans="1:1">
      <c r="A647" s="104" t="e">
        <f>River!S650</f>
        <v>#DIV/0!</v>
      </c>
    </row>
    <row r="648" spans="1:1">
      <c r="A648" s="104" t="e">
        <f>River!S651</f>
        <v>#DIV/0!</v>
      </c>
    </row>
    <row r="649" spans="1:1">
      <c r="A649" s="104" t="e">
        <f>River!S652</f>
        <v>#DIV/0!</v>
      </c>
    </row>
    <row r="650" spans="1:1">
      <c r="A650" s="104" t="e">
        <f>River!S653</f>
        <v>#DIV/0!</v>
      </c>
    </row>
    <row r="651" spans="1:1">
      <c r="A651" s="104" t="e">
        <f>River!S654</f>
        <v>#DIV/0!</v>
      </c>
    </row>
    <row r="652" spans="1:1">
      <c r="A652" s="104" t="e">
        <f>River!S655</f>
        <v>#DIV/0!</v>
      </c>
    </row>
    <row r="653" spans="1:1">
      <c r="A653" s="104" t="e">
        <f>River!S656</f>
        <v>#DIV/0!</v>
      </c>
    </row>
    <row r="654" spans="1:1">
      <c r="A654" s="104" t="e">
        <f>River!S657</f>
        <v>#DIV/0!</v>
      </c>
    </row>
    <row r="655" spans="1:1">
      <c r="A655" s="104" t="e">
        <f>River!S658</f>
        <v>#DIV/0!</v>
      </c>
    </row>
    <row r="656" spans="1:1">
      <c r="A656" s="104" t="e">
        <f>River!S659</f>
        <v>#DIV/0!</v>
      </c>
    </row>
    <row r="657" spans="1:1">
      <c r="A657" s="104" t="e">
        <f>River!S660</f>
        <v>#DIV/0!</v>
      </c>
    </row>
    <row r="658" spans="1:1">
      <c r="A658" s="104" t="e">
        <f>River!S661</f>
        <v>#DIV/0!</v>
      </c>
    </row>
    <row r="659" spans="1:1">
      <c r="A659" s="104" t="e">
        <f>River!S662</f>
        <v>#DIV/0!</v>
      </c>
    </row>
    <row r="660" spans="1:1">
      <c r="A660" s="104" t="e">
        <f>River!S663</f>
        <v>#DIV/0!</v>
      </c>
    </row>
    <row r="661" spans="1:1">
      <c r="A661" s="104" t="e">
        <f>River!S664</f>
        <v>#DIV/0!</v>
      </c>
    </row>
    <row r="662" spans="1:1">
      <c r="A662" s="104" t="e">
        <f>River!S665</f>
        <v>#DIV/0!</v>
      </c>
    </row>
    <row r="663" spans="1:1">
      <c r="A663" s="104" t="e">
        <f>River!S666</f>
        <v>#DIV/0!</v>
      </c>
    </row>
    <row r="664" spans="1:1">
      <c r="A664" s="104" t="e">
        <f>River!S667</f>
        <v>#DIV/0!</v>
      </c>
    </row>
    <row r="665" spans="1:1">
      <c r="A665" s="104" t="e">
        <f>River!S668</f>
        <v>#DIV/0!</v>
      </c>
    </row>
    <row r="666" spans="1:1">
      <c r="A666" s="104" t="e">
        <f>River!S669</f>
        <v>#DIV/0!</v>
      </c>
    </row>
    <row r="667" spans="1:1">
      <c r="A667" s="104" t="e">
        <f>River!S670</f>
        <v>#DIV/0!</v>
      </c>
    </row>
    <row r="668" spans="1:1">
      <c r="A668" s="104" t="e">
        <f>River!S671</f>
        <v>#DIV/0!</v>
      </c>
    </row>
    <row r="669" spans="1:1">
      <c r="A669" s="104" t="e">
        <f>River!S672</f>
        <v>#DIV/0!</v>
      </c>
    </row>
    <row r="670" spans="1:1">
      <c r="A670" s="104" t="e">
        <f>River!S673</f>
        <v>#DIV/0!</v>
      </c>
    </row>
    <row r="671" spans="1:1">
      <c r="A671" s="104" t="e">
        <f>River!S674</f>
        <v>#DIV/0!</v>
      </c>
    </row>
    <row r="672" spans="1:1">
      <c r="A672" s="104" t="e">
        <f>River!S675</f>
        <v>#DIV/0!</v>
      </c>
    </row>
    <row r="673" spans="1:1">
      <c r="A673" s="104" t="e">
        <f>River!S676</f>
        <v>#DIV/0!</v>
      </c>
    </row>
    <row r="674" spans="1:1">
      <c r="A674" s="104" t="e">
        <f>River!S677</f>
        <v>#DIV/0!</v>
      </c>
    </row>
    <row r="675" spans="1:1">
      <c r="A675" s="104" t="e">
        <f>River!S678</f>
        <v>#DIV/0!</v>
      </c>
    </row>
    <row r="676" spans="1:1">
      <c r="A676" s="104" t="e">
        <f>River!S679</f>
        <v>#DIV/0!</v>
      </c>
    </row>
    <row r="677" spans="1:1">
      <c r="A677" s="104" t="e">
        <f>River!S680</f>
        <v>#DIV/0!</v>
      </c>
    </row>
    <row r="678" spans="1:1">
      <c r="A678" s="104" t="e">
        <f>River!S681</f>
        <v>#DIV/0!</v>
      </c>
    </row>
    <row r="679" spans="1:1">
      <c r="A679" s="104" t="e">
        <f>River!S682</f>
        <v>#DIV/0!</v>
      </c>
    </row>
    <row r="680" spans="1:1">
      <c r="A680" s="104" t="e">
        <f>River!S683</f>
        <v>#DIV/0!</v>
      </c>
    </row>
    <row r="681" spans="1:1">
      <c r="A681" s="104" t="e">
        <f>River!S684</f>
        <v>#DIV/0!</v>
      </c>
    </row>
    <row r="682" spans="1:1">
      <c r="A682" s="104" t="e">
        <f>River!S685</f>
        <v>#DIV/0!</v>
      </c>
    </row>
    <row r="683" spans="1:1">
      <c r="A683" s="104" t="e">
        <f>River!S686</f>
        <v>#DIV/0!</v>
      </c>
    </row>
    <row r="684" spans="1:1">
      <c r="A684" s="104" t="e">
        <f>River!S687</f>
        <v>#DIV/0!</v>
      </c>
    </row>
    <row r="685" spans="1:1">
      <c r="A685" s="104" t="e">
        <f>River!S688</f>
        <v>#DIV/0!</v>
      </c>
    </row>
    <row r="686" spans="1:1">
      <c r="A686" s="104" t="e">
        <f>River!S689</f>
        <v>#DIV/0!</v>
      </c>
    </row>
    <row r="687" spans="1:1">
      <c r="A687" s="104" t="e">
        <f>River!S690</f>
        <v>#DIV/0!</v>
      </c>
    </row>
    <row r="688" spans="1:1">
      <c r="A688" s="104" t="e">
        <f>River!S691</f>
        <v>#DIV/0!</v>
      </c>
    </row>
    <row r="689" spans="1:1">
      <c r="A689" s="104" t="e">
        <f>River!S692</f>
        <v>#DIV/0!</v>
      </c>
    </row>
    <row r="690" spans="1:1">
      <c r="A690" s="104" t="e">
        <f>River!S693</f>
        <v>#DIV/0!</v>
      </c>
    </row>
    <row r="691" spans="1:1">
      <c r="A691" s="104" t="e">
        <f>River!S694</f>
        <v>#DIV/0!</v>
      </c>
    </row>
    <row r="692" spans="1:1">
      <c r="A692" s="104" t="e">
        <f>River!S695</f>
        <v>#DIV/0!</v>
      </c>
    </row>
    <row r="693" spans="1:1">
      <c r="A693" s="104" t="e">
        <f>River!S696</f>
        <v>#DIV/0!</v>
      </c>
    </row>
    <row r="694" spans="1:1">
      <c r="A694" s="104" t="e">
        <f>River!S697</f>
        <v>#DIV/0!</v>
      </c>
    </row>
    <row r="695" spans="1:1">
      <c r="A695" s="104" t="e">
        <f>River!S698</f>
        <v>#DIV/0!</v>
      </c>
    </row>
    <row r="696" spans="1:1">
      <c r="A696" s="104" t="e">
        <f>River!S699</f>
        <v>#DIV/0!</v>
      </c>
    </row>
    <row r="697" spans="1:1">
      <c r="A697" s="104" t="e">
        <f>River!S700</f>
        <v>#DIV/0!</v>
      </c>
    </row>
    <row r="698" spans="1:1">
      <c r="A698" s="104" t="e">
        <f>River!S701</f>
        <v>#DIV/0!</v>
      </c>
    </row>
    <row r="699" spans="1:1">
      <c r="A699" s="104" t="e">
        <f>River!S702</f>
        <v>#DIV/0!</v>
      </c>
    </row>
    <row r="700" spans="1:1">
      <c r="A700" s="104" t="e">
        <f>River!S703</f>
        <v>#DIV/0!</v>
      </c>
    </row>
    <row r="701" spans="1:1">
      <c r="A701" s="104" t="e">
        <f>River!S704</f>
        <v>#DIV/0!</v>
      </c>
    </row>
    <row r="702" spans="1:1">
      <c r="A702" s="104" t="e">
        <f>River!S705</f>
        <v>#DIV/0!</v>
      </c>
    </row>
    <row r="703" spans="1:1">
      <c r="A703" s="104" t="e">
        <f>River!S706</f>
        <v>#DIV/0!</v>
      </c>
    </row>
    <row r="704" spans="1:1">
      <c r="A704" s="104" t="e">
        <f>River!S707</f>
        <v>#DIV/0!</v>
      </c>
    </row>
    <row r="705" spans="1:1">
      <c r="A705" s="104" t="e">
        <f>River!S708</f>
        <v>#DIV/0!</v>
      </c>
    </row>
    <row r="706" spans="1:1">
      <c r="A706" s="104" t="e">
        <f>River!S709</f>
        <v>#DIV/0!</v>
      </c>
    </row>
    <row r="707" spans="1:1">
      <c r="A707" s="104" t="e">
        <f>River!S710</f>
        <v>#DIV/0!</v>
      </c>
    </row>
    <row r="708" spans="1:1">
      <c r="A708" s="104" t="e">
        <f>River!S711</f>
        <v>#DIV/0!</v>
      </c>
    </row>
    <row r="709" spans="1:1">
      <c r="A709" s="104" t="e">
        <f>River!S712</f>
        <v>#DIV/0!</v>
      </c>
    </row>
    <row r="710" spans="1:1">
      <c r="A710" s="104" t="e">
        <f>River!S713</f>
        <v>#DIV/0!</v>
      </c>
    </row>
    <row r="711" spans="1:1">
      <c r="A711" s="104" t="e">
        <f>River!S714</f>
        <v>#DIV/0!</v>
      </c>
    </row>
    <row r="712" spans="1:1">
      <c r="A712" s="104" t="e">
        <f>River!S715</f>
        <v>#DIV/0!</v>
      </c>
    </row>
    <row r="713" spans="1:1">
      <c r="A713" s="104" t="e">
        <f>River!S716</f>
        <v>#DIV/0!</v>
      </c>
    </row>
    <row r="714" spans="1:1">
      <c r="A714" s="104" t="e">
        <f>River!S717</f>
        <v>#DIV/0!</v>
      </c>
    </row>
    <row r="715" spans="1:1">
      <c r="A715" s="104" t="e">
        <f>River!S718</f>
        <v>#DIV/0!</v>
      </c>
    </row>
    <row r="716" spans="1:1">
      <c r="A716" s="104" t="e">
        <f>River!S719</f>
        <v>#DIV/0!</v>
      </c>
    </row>
    <row r="717" spans="1:1">
      <c r="A717" s="104" t="e">
        <f>River!S720</f>
        <v>#DIV/0!</v>
      </c>
    </row>
    <row r="718" spans="1:1">
      <c r="A718" s="104" t="e">
        <f>River!S721</f>
        <v>#DIV/0!</v>
      </c>
    </row>
    <row r="719" spans="1:1">
      <c r="A719" s="104" t="e">
        <f>River!S722</f>
        <v>#DIV/0!</v>
      </c>
    </row>
    <row r="720" spans="1:1">
      <c r="A720" s="104" t="e">
        <f>River!S723</f>
        <v>#DIV/0!</v>
      </c>
    </row>
    <row r="721" spans="1:1">
      <c r="A721" s="104" t="e">
        <f>River!S724</f>
        <v>#DIV/0!</v>
      </c>
    </row>
    <row r="722" spans="1:1">
      <c r="A722" s="104" t="e">
        <f>River!S725</f>
        <v>#DIV/0!</v>
      </c>
    </row>
    <row r="723" spans="1:1">
      <c r="A723" s="104" t="e">
        <f>River!S726</f>
        <v>#DIV/0!</v>
      </c>
    </row>
    <row r="724" spans="1:1">
      <c r="A724" s="104" t="e">
        <f>River!S727</f>
        <v>#DIV/0!</v>
      </c>
    </row>
    <row r="725" spans="1:1">
      <c r="A725" s="104" t="e">
        <f>River!S728</f>
        <v>#DIV/0!</v>
      </c>
    </row>
    <row r="726" spans="1:1">
      <c r="A726" s="104" t="e">
        <f>River!S729</f>
        <v>#DIV/0!</v>
      </c>
    </row>
    <row r="727" spans="1:1">
      <c r="A727" s="104" t="e">
        <f>River!S730</f>
        <v>#DIV/0!</v>
      </c>
    </row>
    <row r="728" spans="1:1">
      <c r="A728" s="104" t="e">
        <f>River!S731</f>
        <v>#DIV/0!</v>
      </c>
    </row>
    <row r="729" spans="1:1">
      <c r="A729" s="104" t="e">
        <f>River!S732</f>
        <v>#DIV/0!</v>
      </c>
    </row>
    <row r="730" spans="1:1">
      <c r="A730" s="104" t="e">
        <f>River!S733</f>
        <v>#DIV/0!</v>
      </c>
    </row>
    <row r="731" spans="1:1">
      <c r="A731" s="104" t="e">
        <f>River!S734</f>
        <v>#DIV/0!</v>
      </c>
    </row>
    <row r="732" spans="1:1">
      <c r="A732" s="104" t="e">
        <f>River!S735</f>
        <v>#DIV/0!</v>
      </c>
    </row>
    <row r="733" spans="1:1">
      <c r="A733" s="104" t="e">
        <f>River!S736</f>
        <v>#DIV/0!</v>
      </c>
    </row>
    <row r="734" spans="1:1">
      <c r="A734" s="104" t="e">
        <f>River!S737</f>
        <v>#DIV/0!</v>
      </c>
    </row>
    <row r="735" spans="1:1">
      <c r="A735" s="104" t="e">
        <f>River!S738</f>
        <v>#DIV/0!</v>
      </c>
    </row>
    <row r="736" spans="1:1">
      <c r="A736" s="104" t="e">
        <f>River!S739</f>
        <v>#DIV/0!</v>
      </c>
    </row>
    <row r="737" spans="1:1">
      <c r="A737" s="104" t="e">
        <f>River!S740</f>
        <v>#DIV/0!</v>
      </c>
    </row>
    <row r="738" spans="1:1">
      <c r="A738" s="104" t="e">
        <f>River!S741</f>
        <v>#DIV/0!</v>
      </c>
    </row>
    <row r="739" spans="1:1">
      <c r="A739" s="104" t="e">
        <f>River!S742</f>
        <v>#DIV/0!</v>
      </c>
    </row>
    <row r="740" spans="1:1">
      <c r="A740" s="104" t="e">
        <f>River!S743</f>
        <v>#DIV/0!</v>
      </c>
    </row>
    <row r="741" spans="1:1">
      <c r="A741" s="104" t="e">
        <f>River!S744</f>
        <v>#DIV/0!</v>
      </c>
    </row>
    <row r="742" spans="1:1">
      <c r="A742" s="104" t="e">
        <f>River!S745</f>
        <v>#DIV/0!</v>
      </c>
    </row>
    <row r="743" spans="1:1">
      <c r="A743" s="104" t="e">
        <f>River!S746</f>
        <v>#DIV/0!</v>
      </c>
    </row>
    <row r="744" spans="1:1">
      <c r="A744" s="104" t="e">
        <f>River!S747</f>
        <v>#DIV/0!</v>
      </c>
    </row>
    <row r="745" spans="1:1">
      <c r="A745" s="104" t="e">
        <f>River!S748</f>
        <v>#DIV/0!</v>
      </c>
    </row>
    <row r="746" spans="1:1">
      <c r="A746" s="104" t="e">
        <f>River!S749</f>
        <v>#DIV/0!</v>
      </c>
    </row>
    <row r="747" spans="1:1">
      <c r="A747" s="104" t="e">
        <f>River!S750</f>
        <v>#DIV/0!</v>
      </c>
    </row>
    <row r="748" spans="1:1">
      <c r="A748" s="104" t="e">
        <f>River!S751</f>
        <v>#DIV/0!</v>
      </c>
    </row>
    <row r="749" spans="1:1">
      <c r="A749" s="104" t="e">
        <f>River!S752</f>
        <v>#DIV/0!</v>
      </c>
    </row>
    <row r="750" spans="1:1">
      <c r="A750" s="104" t="e">
        <f>River!S753</f>
        <v>#DIV/0!</v>
      </c>
    </row>
    <row r="751" spans="1:1">
      <c r="A751" s="104" t="e">
        <f>River!S754</f>
        <v>#DIV/0!</v>
      </c>
    </row>
    <row r="752" spans="1:1">
      <c r="A752" s="104" t="e">
        <f>River!S755</f>
        <v>#DIV/0!</v>
      </c>
    </row>
    <row r="753" spans="1:1">
      <c r="A753" s="104" t="e">
        <f>River!S756</f>
        <v>#DIV/0!</v>
      </c>
    </row>
    <row r="754" spans="1:1">
      <c r="A754" s="104" t="e">
        <f>River!S757</f>
        <v>#DIV/0!</v>
      </c>
    </row>
    <row r="755" spans="1:1">
      <c r="A755" s="104" t="e">
        <f>River!S758</f>
        <v>#DIV/0!</v>
      </c>
    </row>
    <row r="756" spans="1:1">
      <c r="A756" s="104" t="e">
        <f>River!S759</f>
        <v>#DIV/0!</v>
      </c>
    </row>
    <row r="757" spans="1:1">
      <c r="A757" s="104" t="e">
        <f>River!S760</f>
        <v>#DIV/0!</v>
      </c>
    </row>
    <row r="758" spans="1:1">
      <c r="A758" s="104" t="e">
        <f>River!S761</f>
        <v>#DIV/0!</v>
      </c>
    </row>
    <row r="759" spans="1:1">
      <c r="A759" s="104" t="e">
        <f>River!S762</f>
        <v>#DIV/0!</v>
      </c>
    </row>
    <row r="760" spans="1:1">
      <c r="A760" s="104" t="e">
        <f>River!S763</f>
        <v>#DIV/0!</v>
      </c>
    </row>
    <row r="761" spans="1:1">
      <c r="A761" s="104" t="e">
        <f>River!S764</f>
        <v>#DIV/0!</v>
      </c>
    </row>
    <row r="762" spans="1:1">
      <c r="A762" s="104" t="e">
        <f>River!S765</f>
        <v>#DIV/0!</v>
      </c>
    </row>
    <row r="763" spans="1:1">
      <c r="A763" s="104" t="e">
        <f>River!S766</f>
        <v>#DIV/0!</v>
      </c>
    </row>
    <row r="764" spans="1:1">
      <c r="A764" s="104" t="e">
        <f>River!S767</f>
        <v>#DIV/0!</v>
      </c>
    </row>
    <row r="765" spans="1:1">
      <c r="A765" s="104" t="e">
        <f>River!S768</f>
        <v>#DIV/0!</v>
      </c>
    </row>
    <row r="766" spans="1:1">
      <c r="A766" s="104" t="e">
        <f>River!S769</f>
        <v>#DIV/0!</v>
      </c>
    </row>
    <row r="767" spans="1:1">
      <c r="A767" s="104" t="e">
        <f>River!S770</f>
        <v>#DIV/0!</v>
      </c>
    </row>
    <row r="768" spans="1:1">
      <c r="A768" s="104" t="e">
        <f>River!S771</f>
        <v>#DIV/0!</v>
      </c>
    </row>
    <row r="769" spans="1:1">
      <c r="A769" s="104" t="e">
        <f>River!S772</f>
        <v>#DIV/0!</v>
      </c>
    </row>
    <row r="770" spans="1:1">
      <c r="A770" s="104" t="e">
        <f>River!S773</f>
        <v>#DIV/0!</v>
      </c>
    </row>
    <row r="771" spans="1:1">
      <c r="A771" s="104" t="e">
        <f>River!S774</f>
        <v>#DIV/0!</v>
      </c>
    </row>
    <row r="772" spans="1:1">
      <c r="A772" s="104" t="e">
        <f>River!S775</f>
        <v>#DIV/0!</v>
      </c>
    </row>
    <row r="773" spans="1:1">
      <c r="A773" s="104" t="e">
        <f>River!S776</f>
        <v>#DIV/0!</v>
      </c>
    </row>
    <row r="774" spans="1:1">
      <c r="A774" s="104" t="e">
        <f>River!S777</f>
        <v>#DIV/0!</v>
      </c>
    </row>
    <row r="775" spans="1:1">
      <c r="A775" s="104" t="e">
        <f>River!S778</f>
        <v>#DIV/0!</v>
      </c>
    </row>
    <row r="776" spans="1:1">
      <c r="A776" s="104" t="e">
        <f>River!S779</f>
        <v>#DIV/0!</v>
      </c>
    </row>
    <row r="777" spans="1:1">
      <c r="A777" s="104" t="e">
        <f>River!S780</f>
        <v>#DIV/0!</v>
      </c>
    </row>
    <row r="778" spans="1:1">
      <c r="A778" s="104" t="e">
        <f>River!S781</f>
        <v>#DIV/0!</v>
      </c>
    </row>
    <row r="779" spans="1:1">
      <c r="A779" s="104" t="e">
        <f>River!S782</f>
        <v>#DIV/0!</v>
      </c>
    </row>
    <row r="780" spans="1:1">
      <c r="A780" s="104" t="e">
        <f>River!S783</f>
        <v>#DIV/0!</v>
      </c>
    </row>
    <row r="781" spans="1:1">
      <c r="A781" s="104" t="e">
        <f>River!S784</f>
        <v>#DIV/0!</v>
      </c>
    </row>
    <row r="782" spans="1:1">
      <c r="A782" s="104" t="e">
        <f>River!S785</f>
        <v>#DIV/0!</v>
      </c>
    </row>
    <row r="783" spans="1:1">
      <c r="A783" s="104" t="e">
        <f>River!S786</f>
        <v>#DIV/0!</v>
      </c>
    </row>
    <row r="784" spans="1:1">
      <c r="A784" s="104" t="e">
        <f>River!S787</f>
        <v>#DIV/0!</v>
      </c>
    </row>
    <row r="785" spans="1:1">
      <c r="A785" s="104" t="e">
        <f>River!S788</f>
        <v>#DIV/0!</v>
      </c>
    </row>
    <row r="786" spans="1:1">
      <c r="A786" s="104" t="e">
        <f>River!S789</f>
        <v>#DIV/0!</v>
      </c>
    </row>
    <row r="787" spans="1:1">
      <c r="A787" s="104" t="e">
        <f>River!S790</f>
        <v>#DIV/0!</v>
      </c>
    </row>
    <row r="788" spans="1:1">
      <c r="A788" s="104" t="e">
        <f>River!S791</f>
        <v>#DIV/0!</v>
      </c>
    </row>
    <row r="789" spans="1:1">
      <c r="A789" s="104" t="e">
        <f>River!S792</f>
        <v>#DIV/0!</v>
      </c>
    </row>
    <row r="790" spans="1:1">
      <c r="A790" s="104" t="e">
        <f>River!S793</f>
        <v>#DIV/0!</v>
      </c>
    </row>
    <row r="791" spans="1:1">
      <c r="A791" s="104" t="e">
        <f>River!S794</f>
        <v>#DIV/0!</v>
      </c>
    </row>
    <row r="792" spans="1:1">
      <c r="A792" s="104" t="e">
        <f>River!S795</f>
        <v>#DIV/0!</v>
      </c>
    </row>
    <row r="793" spans="1:1">
      <c r="A793" s="104" t="e">
        <f>River!S796</f>
        <v>#DIV/0!</v>
      </c>
    </row>
    <row r="794" spans="1:1">
      <c r="A794" s="104" t="e">
        <f>River!S797</f>
        <v>#DIV/0!</v>
      </c>
    </row>
    <row r="795" spans="1:1">
      <c r="A795" s="104" t="e">
        <f>River!S798</f>
        <v>#DIV/0!</v>
      </c>
    </row>
    <row r="796" spans="1:1">
      <c r="A796" s="104" t="e">
        <f>River!S799</f>
        <v>#DIV/0!</v>
      </c>
    </row>
    <row r="797" spans="1:1">
      <c r="A797" s="104" t="e">
        <f>River!S800</f>
        <v>#DIV/0!</v>
      </c>
    </row>
    <row r="798" spans="1:1">
      <c r="A798" s="104" t="e">
        <f>River!S801</f>
        <v>#DIV/0!</v>
      </c>
    </row>
    <row r="799" spans="1:1">
      <c r="A799" s="104" t="e">
        <f>River!S802</f>
        <v>#DIV/0!</v>
      </c>
    </row>
    <row r="800" spans="1:1">
      <c r="A800" s="104" t="e">
        <f>River!S803</f>
        <v>#DIV/0!</v>
      </c>
    </row>
    <row r="801" spans="1:1">
      <c r="A801" s="104" t="e">
        <f>River!S804</f>
        <v>#DIV/0!</v>
      </c>
    </row>
    <row r="802" spans="1:1">
      <c r="A802" s="104" t="e">
        <f>River!S805</f>
        <v>#DIV/0!</v>
      </c>
    </row>
    <row r="803" spans="1:1">
      <c r="A803" s="104" t="e">
        <f>River!S806</f>
        <v>#DIV/0!</v>
      </c>
    </row>
    <row r="804" spans="1:1">
      <c r="A804" s="104" t="e">
        <f>River!S807</f>
        <v>#DIV/0!</v>
      </c>
    </row>
    <row r="805" spans="1:1">
      <c r="A805" s="104" t="e">
        <f>River!S808</f>
        <v>#DIV/0!</v>
      </c>
    </row>
    <row r="806" spans="1:1">
      <c r="A806" s="104" t="e">
        <f>River!S809</f>
        <v>#DIV/0!</v>
      </c>
    </row>
    <row r="807" spans="1:1">
      <c r="A807" s="104" t="e">
        <f>River!S810</f>
        <v>#DIV/0!</v>
      </c>
    </row>
    <row r="808" spans="1:1">
      <c r="A808" s="104" t="e">
        <f>River!S811</f>
        <v>#DIV/0!</v>
      </c>
    </row>
    <row r="809" spans="1:1">
      <c r="A809" s="104" t="e">
        <f>River!S812</f>
        <v>#DIV/0!</v>
      </c>
    </row>
    <row r="810" spans="1:1">
      <c r="A810" s="104" t="e">
        <f>River!S813</f>
        <v>#DIV/0!</v>
      </c>
    </row>
    <row r="811" spans="1:1">
      <c r="A811" s="104" t="e">
        <f>River!S814</f>
        <v>#DIV/0!</v>
      </c>
    </row>
    <row r="812" spans="1:1">
      <c r="A812" s="104" t="e">
        <f>River!S815</f>
        <v>#DIV/0!</v>
      </c>
    </row>
    <row r="813" spans="1:1">
      <c r="A813" s="104" t="e">
        <f>River!S816</f>
        <v>#DIV/0!</v>
      </c>
    </row>
    <row r="814" spans="1:1">
      <c r="A814" s="104" t="e">
        <f>River!S817</f>
        <v>#DIV/0!</v>
      </c>
    </row>
    <row r="815" spans="1:1">
      <c r="A815" s="104" t="e">
        <f>River!S818</f>
        <v>#DIV/0!</v>
      </c>
    </row>
    <row r="816" spans="1:1">
      <c r="A816" s="104" t="e">
        <f>River!S819</f>
        <v>#DIV/0!</v>
      </c>
    </row>
    <row r="817" spans="1:1">
      <c r="A817" s="104" t="e">
        <f>River!S820</f>
        <v>#DIV/0!</v>
      </c>
    </row>
    <row r="818" spans="1:1">
      <c r="A818" s="104" t="e">
        <f>River!S821</f>
        <v>#DIV/0!</v>
      </c>
    </row>
    <row r="819" spans="1:1">
      <c r="A819" s="104" t="e">
        <f>River!S822</f>
        <v>#DIV/0!</v>
      </c>
    </row>
    <row r="820" spans="1:1">
      <c r="A820" s="104" t="e">
        <f>River!S823</f>
        <v>#DIV/0!</v>
      </c>
    </row>
    <row r="821" spans="1:1">
      <c r="A821" s="104" t="e">
        <f>River!S824</f>
        <v>#DIV/0!</v>
      </c>
    </row>
    <row r="822" spans="1:1">
      <c r="A822" s="104" t="e">
        <f>River!S825</f>
        <v>#DIV/0!</v>
      </c>
    </row>
    <row r="823" spans="1:1">
      <c r="A823" s="104" t="e">
        <f>River!S826</f>
        <v>#DIV/0!</v>
      </c>
    </row>
    <row r="824" spans="1:1">
      <c r="A824" s="104" t="e">
        <f>River!S827</f>
        <v>#DIV/0!</v>
      </c>
    </row>
    <row r="825" spans="1:1">
      <c r="A825" s="104" t="e">
        <f>River!S828</f>
        <v>#DIV/0!</v>
      </c>
    </row>
    <row r="826" spans="1:1">
      <c r="A826" s="104" t="e">
        <f>River!S829</f>
        <v>#DIV/0!</v>
      </c>
    </row>
    <row r="827" spans="1:1">
      <c r="A827" s="104" t="e">
        <f>River!S830</f>
        <v>#DIV/0!</v>
      </c>
    </row>
    <row r="828" spans="1:1">
      <c r="A828" s="104" t="e">
        <f>River!S831</f>
        <v>#DIV/0!</v>
      </c>
    </row>
    <row r="829" spans="1:1">
      <c r="A829" s="104" t="e">
        <f>River!S832</f>
        <v>#DIV/0!</v>
      </c>
    </row>
    <row r="830" spans="1:1">
      <c r="A830" s="104" t="e">
        <f>River!S833</f>
        <v>#DIV/0!</v>
      </c>
    </row>
    <row r="831" spans="1:1">
      <c r="A831" s="104" t="e">
        <f>River!S834</f>
        <v>#DIV/0!</v>
      </c>
    </row>
    <row r="832" spans="1:1">
      <c r="A832" s="104" t="e">
        <f>River!S835</f>
        <v>#DIV/0!</v>
      </c>
    </row>
    <row r="833" spans="1:1">
      <c r="A833" s="104" t="e">
        <f>River!S836</f>
        <v>#DIV/0!</v>
      </c>
    </row>
    <row r="834" spans="1:1">
      <c r="A834" s="104" t="e">
        <f>River!S837</f>
        <v>#DIV/0!</v>
      </c>
    </row>
    <row r="835" spans="1:1">
      <c r="A835" s="104" t="e">
        <f>River!S838</f>
        <v>#DIV/0!</v>
      </c>
    </row>
    <row r="836" spans="1:1">
      <c r="A836" s="104" t="e">
        <f>River!S839</f>
        <v>#DIV/0!</v>
      </c>
    </row>
    <row r="837" spans="1:1">
      <c r="A837" s="104" t="e">
        <f>River!S840</f>
        <v>#DIV/0!</v>
      </c>
    </row>
    <row r="838" spans="1:1">
      <c r="A838" s="104" t="e">
        <f>River!S841</f>
        <v>#DIV/0!</v>
      </c>
    </row>
    <row r="839" spans="1:1">
      <c r="A839" s="104" t="e">
        <f>River!S842</f>
        <v>#DIV/0!</v>
      </c>
    </row>
    <row r="840" spans="1:1">
      <c r="A840" s="104" t="e">
        <f>River!S843</f>
        <v>#DIV/0!</v>
      </c>
    </row>
    <row r="841" spans="1:1">
      <c r="A841" s="104" t="e">
        <f>River!S844</f>
        <v>#DIV/0!</v>
      </c>
    </row>
    <row r="842" spans="1:1">
      <c r="A842" s="104" t="e">
        <f>River!S845</f>
        <v>#DIV/0!</v>
      </c>
    </row>
    <row r="843" spans="1:1">
      <c r="A843" s="104" t="e">
        <f>River!S846</f>
        <v>#DIV/0!</v>
      </c>
    </row>
    <row r="844" spans="1:1">
      <c r="A844" s="104" t="e">
        <f>River!S847</f>
        <v>#DIV/0!</v>
      </c>
    </row>
    <row r="845" spans="1:1">
      <c r="A845" s="104" t="e">
        <f>River!S848</f>
        <v>#DIV/0!</v>
      </c>
    </row>
    <row r="846" spans="1:1">
      <c r="A846" s="104" t="e">
        <f>River!S849</f>
        <v>#DIV/0!</v>
      </c>
    </row>
    <row r="847" spans="1:1">
      <c r="A847" s="104" t="e">
        <f>River!S850</f>
        <v>#DIV/0!</v>
      </c>
    </row>
    <row r="848" spans="1:1">
      <c r="A848" s="104" t="e">
        <f>River!S851</f>
        <v>#DIV/0!</v>
      </c>
    </row>
    <row r="849" spans="1:1">
      <c r="A849" s="104" t="e">
        <f>River!S852</f>
        <v>#DIV/0!</v>
      </c>
    </row>
    <row r="850" spans="1:1">
      <c r="A850" s="104" t="e">
        <f>River!S853</f>
        <v>#DIV/0!</v>
      </c>
    </row>
    <row r="851" spans="1:1">
      <c r="A851" s="104" t="e">
        <f>River!S854</f>
        <v>#DIV/0!</v>
      </c>
    </row>
    <row r="852" spans="1:1">
      <c r="A852" s="104" t="e">
        <f>River!S855</f>
        <v>#DIV/0!</v>
      </c>
    </row>
    <row r="853" spans="1:1">
      <c r="A853" s="104" t="e">
        <f>River!S856</f>
        <v>#DIV/0!</v>
      </c>
    </row>
    <row r="854" spans="1:1">
      <c r="A854" s="104" t="e">
        <f>River!S857</f>
        <v>#DIV/0!</v>
      </c>
    </row>
    <row r="855" spans="1:1">
      <c r="A855" s="104" t="e">
        <f>River!S858</f>
        <v>#DIV/0!</v>
      </c>
    </row>
    <row r="856" spans="1:1">
      <c r="A856" s="104" t="e">
        <f>River!S859</f>
        <v>#DIV/0!</v>
      </c>
    </row>
    <row r="857" spans="1:1">
      <c r="A857" s="104" t="e">
        <f>River!S860</f>
        <v>#DIV/0!</v>
      </c>
    </row>
    <row r="858" spans="1:1">
      <c r="A858" s="104" t="e">
        <f>River!S861</f>
        <v>#DIV/0!</v>
      </c>
    </row>
    <row r="859" spans="1:1">
      <c r="A859" s="104" t="e">
        <f>River!S862</f>
        <v>#DIV/0!</v>
      </c>
    </row>
    <row r="860" spans="1:1">
      <c r="A860" s="104" t="e">
        <f>River!S863</f>
        <v>#DIV/0!</v>
      </c>
    </row>
    <row r="861" spans="1:1">
      <c r="A861" s="104" t="e">
        <f>River!S864</f>
        <v>#DIV/0!</v>
      </c>
    </row>
    <row r="862" spans="1:1">
      <c r="A862" s="104" t="e">
        <f>River!S865</f>
        <v>#DIV/0!</v>
      </c>
    </row>
    <row r="863" spans="1:1">
      <c r="A863" s="104" t="e">
        <f>River!S866</f>
        <v>#DIV/0!</v>
      </c>
    </row>
    <row r="864" spans="1:1">
      <c r="A864" s="104" t="e">
        <f>River!S867</f>
        <v>#DIV/0!</v>
      </c>
    </row>
    <row r="865" spans="1:1">
      <c r="A865" s="104" t="e">
        <f>River!S868</f>
        <v>#DIV/0!</v>
      </c>
    </row>
    <row r="866" spans="1:1">
      <c r="A866" s="104" t="e">
        <f>River!S869</f>
        <v>#DIV/0!</v>
      </c>
    </row>
    <row r="867" spans="1:1">
      <c r="A867" s="104" t="e">
        <f>River!S870</f>
        <v>#DIV/0!</v>
      </c>
    </row>
    <row r="868" spans="1:1">
      <c r="A868" s="104" t="e">
        <f>River!S871</f>
        <v>#DIV/0!</v>
      </c>
    </row>
    <row r="869" spans="1:1">
      <c r="A869" s="104" t="e">
        <f>River!S872</f>
        <v>#DIV/0!</v>
      </c>
    </row>
    <row r="870" spans="1:1">
      <c r="A870" s="104" t="e">
        <f>River!S873</f>
        <v>#DIV/0!</v>
      </c>
    </row>
    <row r="871" spans="1:1">
      <c r="A871" s="104" t="e">
        <f>River!S874</f>
        <v>#DIV/0!</v>
      </c>
    </row>
    <row r="872" spans="1:1">
      <c r="A872" s="104" t="e">
        <f>River!S875</f>
        <v>#DIV/0!</v>
      </c>
    </row>
    <row r="873" spans="1:1">
      <c r="A873" s="104" t="e">
        <f>River!S876</f>
        <v>#DIV/0!</v>
      </c>
    </row>
    <row r="874" spans="1:1">
      <c r="A874" s="104" t="e">
        <f>River!S877</f>
        <v>#DIV/0!</v>
      </c>
    </row>
    <row r="875" spans="1:1">
      <c r="A875" s="104" t="e">
        <f>River!S878</f>
        <v>#DIV/0!</v>
      </c>
    </row>
    <row r="876" spans="1:1">
      <c r="A876" s="104" t="e">
        <f>River!S879</f>
        <v>#DIV/0!</v>
      </c>
    </row>
    <row r="877" spans="1:1">
      <c r="A877" s="104" t="e">
        <f>River!S880</f>
        <v>#DIV/0!</v>
      </c>
    </row>
    <row r="878" spans="1:1">
      <c r="A878" s="104" t="e">
        <f>River!S881</f>
        <v>#DIV/0!</v>
      </c>
    </row>
    <row r="879" spans="1:1">
      <c r="A879" s="104" t="e">
        <f>River!S882</f>
        <v>#DIV/0!</v>
      </c>
    </row>
    <row r="880" spans="1:1">
      <c r="A880" s="104" t="e">
        <f>River!S883</f>
        <v>#DIV/0!</v>
      </c>
    </row>
    <row r="881" spans="1:1">
      <c r="A881" s="104" t="e">
        <f>River!S884</f>
        <v>#DIV/0!</v>
      </c>
    </row>
    <row r="882" spans="1:1">
      <c r="A882" s="104" t="e">
        <f>River!S885</f>
        <v>#DIV/0!</v>
      </c>
    </row>
    <row r="883" spans="1:1">
      <c r="A883" s="104" t="e">
        <f>River!S886</f>
        <v>#DIV/0!</v>
      </c>
    </row>
    <row r="884" spans="1:1">
      <c r="A884" s="104" t="e">
        <f>River!S887</f>
        <v>#DIV/0!</v>
      </c>
    </row>
    <row r="885" spans="1:1">
      <c r="A885" s="104" t="e">
        <f>River!S888</f>
        <v>#DIV/0!</v>
      </c>
    </row>
    <row r="886" spans="1:1">
      <c r="A886" s="104" t="e">
        <f>River!S889</f>
        <v>#DIV/0!</v>
      </c>
    </row>
    <row r="887" spans="1:1">
      <c r="A887" s="104" t="e">
        <f>River!S890</f>
        <v>#DIV/0!</v>
      </c>
    </row>
    <row r="888" spans="1:1">
      <c r="A888" s="104" t="e">
        <f>River!S891</f>
        <v>#DIV/0!</v>
      </c>
    </row>
    <row r="889" spans="1:1">
      <c r="A889" s="104" t="e">
        <f>River!S892</f>
        <v>#DIV/0!</v>
      </c>
    </row>
    <row r="890" spans="1:1">
      <c r="A890" s="104" t="e">
        <f>River!S893</f>
        <v>#DIV/0!</v>
      </c>
    </row>
    <row r="891" spans="1:1">
      <c r="A891" s="104" t="e">
        <f>River!S894</f>
        <v>#DIV/0!</v>
      </c>
    </row>
    <row r="892" spans="1:1">
      <c r="A892" s="104" t="e">
        <f>River!S895</f>
        <v>#DIV/0!</v>
      </c>
    </row>
    <row r="893" spans="1:1">
      <c r="A893" s="104" t="e">
        <f>River!S896</f>
        <v>#DIV/0!</v>
      </c>
    </row>
    <row r="894" spans="1:1">
      <c r="A894" s="104" t="e">
        <f>River!S897</f>
        <v>#DIV/0!</v>
      </c>
    </row>
    <row r="895" spans="1:1">
      <c r="A895" s="104" t="e">
        <f>River!S898</f>
        <v>#DIV/0!</v>
      </c>
    </row>
    <row r="896" spans="1:1">
      <c r="A896" s="104" t="e">
        <f>River!S899</f>
        <v>#DIV/0!</v>
      </c>
    </row>
    <row r="897" spans="1:1">
      <c r="A897" s="104" t="e">
        <f>River!S900</f>
        <v>#DIV/0!</v>
      </c>
    </row>
    <row r="898" spans="1:1">
      <c r="A898" s="104" t="e">
        <f>River!S901</f>
        <v>#DIV/0!</v>
      </c>
    </row>
    <row r="899" spans="1:1">
      <c r="A899" s="104" t="e">
        <f>River!S902</f>
        <v>#DIV/0!</v>
      </c>
    </row>
    <row r="900" spans="1:1">
      <c r="A900" s="104" t="e">
        <f>River!S903</f>
        <v>#DIV/0!</v>
      </c>
    </row>
    <row r="901" spans="1:1">
      <c r="A901" s="104" t="e">
        <f>River!S904</f>
        <v>#DIV/0!</v>
      </c>
    </row>
    <row r="902" spans="1:1">
      <c r="A902" s="104" t="e">
        <f>River!S905</f>
        <v>#DIV/0!</v>
      </c>
    </row>
    <row r="903" spans="1:1">
      <c r="A903" s="104" t="e">
        <f>River!S906</f>
        <v>#DIV/0!</v>
      </c>
    </row>
    <row r="904" spans="1:1">
      <c r="A904" s="104" t="e">
        <f>River!S907</f>
        <v>#DIV/0!</v>
      </c>
    </row>
    <row r="905" spans="1:1">
      <c r="A905" s="104" t="e">
        <f>River!S908</f>
        <v>#DIV/0!</v>
      </c>
    </row>
    <row r="906" spans="1:1">
      <c r="A906" s="104" t="e">
        <f>River!S909</f>
        <v>#DIV/0!</v>
      </c>
    </row>
    <row r="907" spans="1:1">
      <c r="A907" s="104" t="e">
        <f>River!S910</f>
        <v>#DIV/0!</v>
      </c>
    </row>
    <row r="908" spans="1:1">
      <c r="A908" s="104" t="e">
        <f>River!S911</f>
        <v>#DIV/0!</v>
      </c>
    </row>
    <row r="909" spans="1:1">
      <c r="A909" s="104" t="e">
        <f>River!S912</f>
        <v>#DIV/0!</v>
      </c>
    </row>
    <row r="910" spans="1:1">
      <c r="A910" s="104" t="e">
        <f>River!S913</f>
        <v>#DIV/0!</v>
      </c>
    </row>
    <row r="911" spans="1:1">
      <c r="A911" s="104" t="e">
        <f>River!S914</f>
        <v>#DIV/0!</v>
      </c>
    </row>
    <row r="912" spans="1:1">
      <c r="A912" s="104" t="e">
        <f>River!S915</f>
        <v>#DIV/0!</v>
      </c>
    </row>
    <row r="913" spans="1:1">
      <c r="A913" s="104" t="e">
        <f>River!S916</f>
        <v>#DIV/0!</v>
      </c>
    </row>
    <row r="914" spans="1:1">
      <c r="A914" s="104" t="e">
        <f>River!S917</f>
        <v>#DIV/0!</v>
      </c>
    </row>
    <row r="915" spans="1:1">
      <c r="A915" s="104" t="e">
        <f>River!S918</f>
        <v>#DIV/0!</v>
      </c>
    </row>
    <row r="916" spans="1:1">
      <c r="A916" s="104" t="e">
        <f>River!S919</f>
        <v>#DIV/0!</v>
      </c>
    </row>
    <row r="917" spans="1:1">
      <c r="A917" s="104" t="e">
        <f>River!S920</f>
        <v>#DIV/0!</v>
      </c>
    </row>
    <row r="918" spans="1:1">
      <c r="A918" s="104" t="e">
        <f>River!S921</f>
        <v>#DIV/0!</v>
      </c>
    </row>
    <row r="919" spans="1:1">
      <c r="A919" s="104" t="e">
        <f>River!S922</f>
        <v>#DIV/0!</v>
      </c>
    </row>
    <row r="920" spans="1:1">
      <c r="A920" s="104" t="e">
        <f>River!S923</f>
        <v>#DIV/0!</v>
      </c>
    </row>
    <row r="921" spans="1:1">
      <c r="A921" s="104" t="e">
        <f>River!S924</f>
        <v>#DIV/0!</v>
      </c>
    </row>
    <row r="922" spans="1:1">
      <c r="A922" s="104" t="e">
        <f>River!S925</f>
        <v>#DIV/0!</v>
      </c>
    </row>
    <row r="923" spans="1:1">
      <c r="A923" s="104" t="e">
        <f>River!S926</f>
        <v>#DIV/0!</v>
      </c>
    </row>
    <row r="924" spans="1:1">
      <c r="A924" s="104" t="e">
        <f>River!S927</f>
        <v>#DIV/0!</v>
      </c>
    </row>
    <row r="925" spans="1:1">
      <c r="A925" s="104" t="e">
        <f>River!S928</f>
        <v>#DIV/0!</v>
      </c>
    </row>
    <row r="926" spans="1:1">
      <c r="A926" s="104" t="e">
        <f>River!S929</f>
        <v>#DIV/0!</v>
      </c>
    </row>
    <row r="927" spans="1:1">
      <c r="A927" s="104" t="e">
        <f>River!S930</f>
        <v>#DIV/0!</v>
      </c>
    </row>
    <row r="928" spans="1:1">
      <c r="A928" s="104" t="e">
        <f>River!S931</f>
        <v>#DIV/0!</v>
      </c>
    </row>
    <row r="929" spans="1:1">
      <c r="A929" s="104" t="e">
        <f>River!S932</f>
        <v>#DIV/0!</v>
      </c>
    </row>
    <row r="930" spans="1:1">
      <c r="A930" s="104" t="e">
        <f>River!S933</f>
        <v>#DIV/0!</v>
      </c>
    </row>
    <row r="931" spans="1:1">
      <c r="A931" s="104" t="e">
        <f>River!S934</f>
        <v>#DIV/0!</v>
      </c>
    </row>
    <row r="932" spans="1:1">
      <c r="A932" s="104" t="e">
        <f>River!S935</f>
        <v>#DIV/0!</v>
      </c>
    </row>
    <row r="933" spans="1:1">
      <c r="A933" s="104" t="e">
        <f>River!S936</f>
        <v>#DIV/0!</v>
      </c>
    </row>
    <row r="934" spans="1:1">
      <c r="A934" s="104" t="e">
        <f>River!S937</f>
        <v>#DIV/0!</v>
      </c>
    </row>
    <row r="935" spans="1:1">
      <c r="A935" s="104" t="e">
        <f>River!S938</f>
        <v>#DIV/0!</v>
      </c>
    </row>
    <row r="936" spans="1:1">
      <c r="A936" s="104" t="e">
        <f>River!S939</f>
        <v>#DIV/0!</v>
      </c>
    </row>
    <row r="937" spans="1:1">
      <c r="A937" s="104" t="e">
        <f>River!S940</f>
        <v>#DIV/0!</v>
      </c>
    </row>
    <row r="938" spans="1:1">
      <c r="A938" s="104" t="e">
        <f>River!S941</f>
        <v>#DIV/0!</v>
      </c>
    </row>
    <row r="939" spans="1:1">
      <c r="A939" s="104" t="e">
        <f>River!S942</f>
        <v>#DIV/0!</v>
      </c>
    </row>
    <row r="940" spans="1:1">
      <c r="A940" s="104" t="e">
        <f>River!S943</f>
        <v>#DIV/0!</v>
      </c>
    </row>
    <row r="941" spans="1:1">
      <c r="A941" s="104" t="e">
        <f>River!S944</f>
        <v>#DIV/0!</v>
      </c>
    </row>
    <row r="942" spans="1:1">
      <c r="A942" s="104" t="e">
        <f>River!S945</f>
        <v>#DIV/0!</v>
      </c>
    </row>
    <row r="943" spans="1:1">
      <c r="A943" s="104" t="e">
        <f>River!S946</f>
        <v>#DIV/0!</v>
      </c>
    </row>
    <row r="944" spans="1:1">
      <c r="A944" s="104" t="e">
        <f>River!S947</f>
        <v>#DIV/0!</v>
      </c>
    </row>
    <row r="945" spans="1:1">
      <c r="A945" s="104" t="e">
        <f>River!S948</f>
        <v>#DIV/0!</v>
      </c>
    </row>
    <row r="946" spans="1:1">
      <c r="A946" s="104" t="e">
        <f>River!S949</f>
        <v>#DIV/0!</v>
      </c>
    </row>
    <row r="947" spans="1:1">
      <c r="A947" s="104" t="e">
        <f>River!S950</f>
        <v>#DIV/0!</v>
      </c>
    </row>
    <row r="948" spans="1:1">
      <c r="A948" s="104" t="e">
        <f>River!S951</f>
        <v>#DIV/0!</v>
      </c>
    </row>
    <row r="949" spans="1:1">
      <c r="A949" s="104" t="e">
        <f>River!S952</f>
        <v>#DIV/0!</v>
      </c>
    </row>
    <row r="950" spans="1:1">
      <c r="A950" s="104" t="e">
        <f>River!S953</f>
        <v>#DIV/0!</v>
      </c>
    </row>
    <row r="951" spans="1:1">
      <c r="A951" s="104" t="e">
        <f>River!S954</f>
        <v>#DIV/0!</v>
      </c>
    </row>
    <row r="952" spans="1:1">
      <c r="A952" s="104" t="e">
        <f>River!S955</f>
        <v>#DIV/0!</v>
      </c>
    </row>
    <row r="953" spans="1:1">
      <c r="A953" s="104" t="e">
        <f>River!S956</f>
        <v>#DIV/0!</v>
      </c>
    </row>
    <row r="954" spans="1:1">
      <c r="A954" s="104" t="e">
        <f>River!S957</f>
        <v>#DIV/0!</v>
      </c>
    </row>
    <row r="955" spans="1:1">
      <c r="A955" s="104" t="e">
        <f>River!S958</f>
        <v>#DIV/0!</v>
      </c>
    </row>
    <row r="956" spans="1:1">
      <c r="A956" s="104" t="e">
        <f>River!S959</f>
        <v>#DIV/0!</v>
      </c>
    </row>
    <row r="957" spans="1:1">
      <c r="A957" s="104" t="e">
        <f>River!S960</f>
        <v>#DIV/0!</v>
      </c>
    </row>
    <row r="958" spans="1:1">
      <c r="A958" s="104" t="e">
        <f>River!S961</f>
        <v>#DIV/0!</v>
      </c>
    </row>
    <row r="959" spans="1:1">
      <c r="A959" s="104" t="e">
        <f>River!S962</f>
        <v>#DIV/0!</v>
      </c>
    </row>
    <row r="960" spans="1:1">
      <c r="A960" s="104" t="e">
        <f>River!S963</f>
        <v>#DIV/0!</v>
      </c>
    </row>
    <row r="961" spans="1:1">
      <c r="A961" s="104" t="e">
        <f>River!S964</f>
        <v>#DIV/0!</v>
      </c>
    </row>
    <row r="962" spans="1:1">
      <c r="A962" s="104" t="e">
        <f>River!S965</f>
        <v>#DIV/0!</v>
      </c>
    </row>
    <row r="963" spans="1:1">
      <c r="A963" s="104" t="e">
        <f>River!S966</f>
        <v>#DIV/0!</v>
      </c>
    </row>
    <row r="964" spans="1:1">
      <c r="A964" s="104" t="e">
        <f>River!S967</f>
        <v>#DIV/0!</v>
      </c>
    </row>
    <row r="965" spans="1:1">
      <c r="A965" s="104" t="e">
        <f>River!S968</f>
        <v>#DIV/0!</v>
      </c>
    </row>
    <row r="966" spans="1:1">
      <c r="A966" s="104" t="e">
        <f>River!S969</f>
        <v>#DIV/0!</v>
      </c>
    </row>
    <row r="967" spans="1:1">
      <c r="A967" s="104" t="e">
        <f>River!S970</f>
        <v>#DIV/0!</v>
      </c>
    </row>
    <row r="968" spans="1:1">
      <c r="A968" s="104" t="e">
        <f>River!S971</f>
        <v>#DIV/0!</v>
      </c>
    </row>
    <row r="969" spans="1:1">
      <c r="A969" s="104" t="e">
        <f>River!S972</f>
        <v>#DIV/0!</v>
      </c>
    </row>
    <row r="970" spans="1:1">
      <c r="A970" s="104" t="e">
        <f>River!S973</f>
        <v>#DIV/0!</v>
      </c>
    </row>
    <row r="971" spans="1:1">
      <c r="A971" s="104" t="e">
        <f>River!S974</f>
        <v>#DIV/0!</v>
      </c>
    </row>
    <row r="972" spans="1:1">
      <c r="A972" s="104" t="e">
        <f>River!S975</f>
        <v>#DIV/0!</v>
      </c>
    </row>
    <row r="973" spans="1:1">
      <c r="A973" s="104" t="e">
        <f>River!S976</f>
        <v>#DIV/0!</v>
      </c>
    </row>
    <row r="974" spans="1:1">
      <c r="A974" s="104" t="e">
        <f>River!S977</f>
        <v>#DIV/0!</v>
      </c>
    </row>
    <row r="975" spans="1:1">
      <c r="A975" s="104" t="e">
        <f>River!S978</f>
        <v>#DIV/0!</v>
      </c>
    </row>
    <row r="976" spans="1:1">
      <c r="A976" s="104" t="e">
        <f>River!S979</f>
        <v>#DIV/0!</v>
      </c>
    </row>
    <row r="977" spans="1:1">
      <c r="A977" s="104" t="e">
        <f>River!S980</f>
        <v>#DIV/0!</v>
      </c>
    </row>
    <row r="978" spans="1:1">
      <c r="A978" s="104" t="e">
        <f>River!S981</f>
        <v>#DIV/0!</v>
      </c>
    </row>
    <row r="979" spans="1:1">
      <c r="A979" s="104" t="e">
        <f>River!S982</f>
        <v>#DIV/0!</v>
      </c>
    </row>
    <row r="980" spans="1:1">
      <c r="A980" s="104" t="e">
        <f>River!S983</f>
        <v>#DIV/0!</v>
      </c>
    </row>
    <row r="981" spans="1:1">
      <c r="A981" s="104" t="e">
        <f>River!S984</f>
        <v>#DIV/0!</v>
      </c>
    </row>
    <row r="982" spans="1:1">
      <c r="A982" s="104" t="e">
        <f>River!S985</f>
        <v>#DIV/0!</v>
      </c>
    </row>
    <row r="983" spans="1:1">
      <c r="A983" s="104" t="e">
        <f>River!S986</f>
        <v>#DIV/0!</v>
      </c>
    </row>
    <row r="984" spans="1:1">
      <c r="A984" s="104" t="e">
        <f>River!S987</f>
        <v>#DIV/0!</v>
      </c>
    </row>
    <row r="985" spans="1:1">
      <c r="A985" s="104" t="e">
        <f>River!S988</f>
        <v>#DIV/0!</v>
      </c>
    </row>
    <row r="986" spans="1:1">
      <c r="A986" s="104" t="e">
        <f>River!S989</f>
        <v>#DIV/0!</v>
      </c>
    </row>
    <row r="987" spans="1:1">
      <c r="A987" s="104" t="e">
        <f>River!S990</f>
        <v>#DIV/0!</v>
      </c>
    </row>
    <row r="988" spans="1:1">
      <c r="A988" s="104" t="e">
        <f>River!S991</f>
        <v>#DIV/0!</v>
      </c>
    </row>
    <row r="989" spans="1:1">
      <c r="A989" s="104" t="e">
        <f>River!S992</f>
        <v>#DIV/0!</v>
      </c>
    </row>
    <row r="990" spans="1:1">
      <c r="A990" s="104" t="e">
        <f>River!S993</f>
        <v>#DIV/0!</v>
      </c>
    </row>
    <row r="991" spans="1:1">
      <c r="A991" s="104" t="e">
        <f>River!S994</f>
        <v>#DIV/0!</v>
      </c>
    </row>
    <row r="992" spans="1:1">
      <c r="A992" s="104" t="e">
        <f>River!S995</f>
        <v>#DIV/0!</v>
      </c>
    </row>
    <row r="993" spans="1:1">
      <c r="A993" s="104" t="e">
        <f>River!S996</f>
        <v>#DIV/0!</v>
      </c>
    </row>
    <row r="994" spans="1:1">
      <c r="A994" s="104" t="e">
        <f>River!S997</f>
        <v>#DIV/0!</v>
      </c>
    </row>
    <row r="995" spans="1:1">
      <c r="A995" s="104" t="e">
        <f>River!S998</f>
        <v>#DIV/0!</v>
      </c>
    </row>
    <row r="996" spans="1:1">
      <c r="A996" s="104" t="e">
        <f>River!S999</f>
        <v>#DIV/0!</v>
      </c>
    </row>
    <row r="997" spans="1:1">
      <c r="A997" s="104" t="e">
        <f>River!S1000</f>
        <v>#DIV/0!</v>
      </c>
    </row>
    <row r="998" spans="1:1">
      <c r="A998" s="104" t="e">
        <f>River!S1001</f>
        <v>#DIV/0!</v>
      </c>
    </row>
    <row r="999" spans="1:1">
      <c r="A999" s="104" t="e">
        <f>River!S1002</f>
        <v>#DIV/0!</v>
      </c>
    </row>
    <row r="1000" spans="1:1">
      <c r="A1000" s="104" t="e">
        <f>River!S1003</f>
        <v>#DIV/0!</v>
      </c>
    </row>
    <row r="1001" spans="1:1">
      <c r="A1001" s="104" t="e">
        <f>River!S1004</f>
        <v>#DIV/0!</v>
      </c>
    </row>
    <row r="1002" spans="1:1">
      <c r="A1002" s="104" t="e">
        <f>River!S1005</f>
        <v>#DIV/0!</v>
      </c>
    </row>
    <row r="1003" spans="1:1">
      <c r="A1003" s="104" t="e">
        <f>River!S1006</f>
        <v>#DIV/0!</v>
      </c>
    </row>
    <row r="1004" spans="1:1">
      <c r="A1004" s="104" t="e">
        <f>River!S1007</f>
        <v>#DIV/0!</v>
      </c>
    </row>
    <row r="1005" spans="1:1">
      <c r="A1005" s="104" t="e">
        <f>River!S1008</f>
        <v>#DIV/0!</v>
      </c>
    </row>
    <row r="1006" spans="1:1">
      <c r="A1006" s="104" t="e">
        <f>River!S1009</f>
        <v>#DIV/0!</v>
      </c>
    </row>
    <row r="1007" spans="1:1">
      <c r="A1007" s="104" t="e">
        <f>River!S1010</f>
        <v>#DIV/0!</v>
      </c>
    </row>
    <row r="1008" spans="1:1">
      <c r="A1008" s="104" t="e">
        <f>River!S1011</f>
        <v>#DIV/0!</v>
      </c>
    </row>
    <row r="1009" spans="1:1">
      <c r="A1009" s="104" t="e">
        <f>River!S1012</f>
        <v>#DIV/0!</v>
      </c>
    </row>
    <row r="1010" spans="1:1">
      <c r="A1010" s="104" t="e">
        <f>River!S1013</f>
        <v>#DIV/0!</v>
      </c>
    </row>
    <row r="1011" spans="1:1">
      <c r="A1011" s="104" t="e">
        <f>River!S1014</f>
        <v>#DIV/0!</v>
      </c>
    </row>
    <row r="1012" spans="1:1">
      <c r="A1012" s="104" t="e">
        <f>River!S1015</f>
        <v>#DIV/0!</v>
      </c>
    </row>
    <row r="1013" spans="1:1">
      <c r="A1013" s="104" t="e">
        <f>River!S1016</f>
        <v>#DIV/0!</v>
      </c>
    </row>
    <row r="1014" spans="1:1">
      <c r="A1014" s="104" t="e">
        <f>River!S1017</f>
        <v>#DIV/0!</v>
      </c>
    </row>
    <row r="1015" spans="1:1">
      <c r="A1015" s="104" t="e">
        <f>River!S1018</f>
        <v>#DIV/0!</v>
      </c>
    </row>
    <row r="1016" spans="1:1">
      <c r="A1016" s="104" t="e">
        <f>River!S1019</f>
        <v>#DIV/0!</v>
      </c>
    </row>
    <row r="1017" spans="1:1">
      <c r="A1017" s="104" t="e">
        <f>River!S1020</f>
        <v>#DIV/0!</v>
      </c>
    </row>
    <row r="1018" spans="1:1">
      <c r="A1018" s="104" t="e">
        <f>River!S1021</f>
        <v>#DIV/0!</v>
      </c>
    </row>
    <row r="1019" spans="1:1">
      <c r="A1019" s="104" t="e">
        <f>River!S1022</f>
        <v>#DIV/0!</v>
      </c>
    </row>
    <row r="1020" spans="1:1">
      <c r="A1020" s="104" t="e">
        <f>River!S1023</f>
        <v>#DIV/0!</v>
      </c>
    </row>
    <row r="1021" spans="1:1">
      <c r="A1021" s="104" t="e">
        <f>River!S1024</f>
        <v>#DIV/0!</v>
      </c>
    </row>
    <row r="1022" spans="1:1">
      <c r="A1022" s="104" t="e">
        <f>River!S1025</f>
        <v>#DIV/0!</v>
      </c>
    </row>
    <row r="1023" spans="1:1">
      <c r="A1023" s="104" t="e">
        <f>River!S1026</f>
        <v>#DIV/0!</v>
      </c>
    </row>
    <row r="1024" spans="1:1">
      <c r="A1024" s="104" t="e">
        <f>River!S1027</f>
        <v>#DIV/0!</v>
      </c>
    </row>
    <row r="1025" spans="1:1">
      <c r="A1025" s="104" t="e">
        <f>River!S1028</f>
        <v>#DIV/0!</v>
      </c>
    </row>
    <row r="1026" spans="1:1">
      <c r="A1026" s="104" t="e">
        <f>River!S1029</f>
        <v>#DIV/0!</v>
      </c>
    </row>
    <row r="1027" spans="1:1">
      <c r="A1027" s="104" t="e">
        <f>River!S1030</f>
        <v>#DIV/0!</v>
      </c>
    </row>
    <row r="1028" spans="1:1">
      <c r="A1028" s="104" t="e">
        <f>River!S1031</f>
        <v>#DIV/0!</v>
      </c>
    </row>
    <row r="1029" spans="1:1">
      <c r="A1029" s="104" t="e">
        <f>River!S1032</f>
        <v>#DIV/0!</v>
      </c>
    </row>
    <row r="1030" spans="1:1">
      <c r="A1030" s="104" t="e">
        <f>River!S1033</f>
        <v>#DIV/0!</v>
      </c>
    </row>
    <row r="1031" spans="1:1">
      <c r="A1031" s="104" t="e">
        <f>River!S1034</f>
        <v>#DIV/0!</v>
      </c>
    </row>
    <row r="1032" spans="1:1">
      <c r="A1032" s="104" t="e">
        <f>River!S1035</f>
        <v>#DIV/0!</v>
      </c>
    </row>
    <row r="1033" spans="1:1">
      <c r="A1033" s="104" t="e">
        <f>River!S1036</f>
        <v>#DIV/0!</v>
      </c>
    </row>
    <row r="1034" spans="1:1">
      <c r="A1034" s="104" t="e">
        <f>River!S1037</f>
        <v>#DIV/0!</v>
      </c>
    </row>
    <row r="1035" spans="1:1">
      <c r="A1035" s="104" t="e">
        <f>River!S1038</f>
        <v>#DIV/0!</v>
      </c>
    </row>
    <row r="1036" spans="1:1">
      <c r="A1036" s="104" t="e">
        <f>River!S1039</f>
        <v>#DIV/0!</v>
      </c>
    </row>
    <row r="1037" spans="1:1">
      <c r="A1037" s="104" t="e">
        <f>River!S1040</f>
        <v>#DIV/0!</v>
      </c>
    </row>
    <row r="1038" spans="1:1">
      <c r="A1038" s="104" t="e">
        <f>River!S1041</f>
        <v>#DIV/0!</v>
      </c>
    </row>
    <row r="1039" spans="1:1">
      <c r="A1039" s="104" t="e">
        <f>River!S1042</f>
        <v>#DIV/0!</v>
      </c>
    </row>
    <row r="1040" spans="1:1">
      <c r="A1040" s="104" t="e">
        <f>River!S1043</f>
        <v>#DIV/0!</v>
      </c>
    </row>
    <row r="1041" spans="1:1">
      <c r="A1041" s="104" t="e">
        <f>River!S1044</f>
        <v>#DIV/0!</v>
      </c>
    </row>
    <row r="1042" spans="1:1">
      <c r="A1042" s="104" t="e">
        <f>River!S1045</f>
        <v>#DIV/0!</v>
      </c>
    </row>
    <row r="1043" spans="1:1">
      <c r="A1043" s="104" t="e">
        <f>River!S1046</f>
        <v>#DIV/0!</v>
      </c>
    </row>
    <row r="1044" spans="1:1">
      <c r="A1044" s="104" t="e">
        <f>River!S1047</f>
        <v>#DIV/0!</v>
      </c>
    </row>
    <row r="1045" spans="1:1">
      <c r="A1045" s="104" t="e">
        <f>River!S1048</f>
        <v>#DIV/0!</v>
      </c>
    </row>
    <row r="1046" spans="1:1">
      <c r="A1046" s="104" t="e">
        <f>River!S1049</f>
        <v>#DIV/0!</v>
      </c>
    </row>
    <row r="1047" spans="1:1">
      <c r="A1047" s="104" t="e">
        <f>River!S1050</f>
        <v>#DIV/0!</v>
      </c>
    </row>
    <row r="1048" spans="1:1">
      <c r="A1048" s="104" t="e">
        <f>River!S1051</f>
        <v>#DIV/0!</v>
      </c>
    </row>
    <row r="1049" spans="1:1">
      <c r="A1049" s="104" t="e">
        <f>River!S1052</f>
        <v>#DIV/0!</v>
      </c>
    </row>
    <row r="1050" spans="1:1">
      <c r="A1050" s="104" t="e">
        <f>River!S1053</f>
        <v>#DIV/0!</v>
      </c>
    </row>
    <row r="1051" spans="1:1">
      <c r="A1051" s="104" t="e">
        <f>River!S1054</f>
        <v>#DIV/0!</v>
      </c>
    </row>
    <row r="1052" spans="1:1">
      <c r="A1052" s="104" t="e">
        <f>River!S1055</f>
        <v>#DIV/0!</v>
      </c>
    </row>
    <row r="1053" spans="1:1">
      <c r="A1053" s="104" t="e">
        <f>River!S1056</f>
        <v>#DIV/0!</v>
      </c>
    </row>
    <row r="1054" spans="1:1">
      <c r="A1054" s="104" t="e">
        <f>River!S1057</f>
        <v>#DIV/0!</v>
      </c>
    </row>
    <row r="1055" spans="1:1">
      <c r="A1055" s="104" t="e">
        <f>River!S1058</f>
        <v>#DIV/0!</v>
      </c>
    </row>
    <row r="1056" spans="1:1">
      <c r="A1056" s="104" t="e">
        <f>River!S1059</f>
        <v>#DIV/0!</v>
      </c>
    </row>
    <row r="1057" spans="1:1">
      <c r="A1057" s="104" t="e">
        <f>River!S1060</f>
        <v>#DIV/0!</v>
      </c>
    </row>
    <row r="1058" spans="1:1">
      <c r="A1058" s="104" t="e">
        <f>River!S1061</f>
        <v>#DIV/0!</v>
      </c>
    </row>
    <row r="1059" spans="1:1">
      <c r="A1059" s="104" t="e">
        <f>River!S1062</f>
        <v>#DIV/0!</v>
      </c>
    </row>
    <row r="1060" spans="1:1">
      <c r="A1060" s="104" t="e">
        <f>River!S1063</f>
        <v>#DIV/0!</v>
      </c>
    </row>
    <row r="1061" spans="1:1">
      <c r="A1061" s="104" t="e">
        <f>River!S1064</f>
        <v>#DIV/0!</v>
      </c>
    </row>
    <row r="1062" spans="1:1">
      <c r="A1062" s="104" t="e">
        <f>River!S1065</f>
        <v>#DIV/0!</v>
      </c>
    </row>
    <row r="1063" spans="1:1">
      <c r="A1063" s="104" t="e">
        <f>River!S1066</f>
        <v>#DIV/0!</v>
      </c>
    </row>
    <row r="1064" spans="1:1">
      <c r="A1064" s="104" t="e">
        <f>River!S1067</f>
        <v>#DIV/0!</v>
      </c>
    </row>
    <row r="1065" spans="1:1">
      <c r="A1065" s="104" t="e">
        <f>River!S1068</f>
        <v>#DIV/0!</v>
      </c>
    </row>
    <row r="1066" spans="1:1">
      <c r="A1066" s="104" t="e">
        <f>River!S1069</f>
        <v>#DIV/0!</v>
      </c>
    </row>
    <row r="1067" spans="1:1">
      <c r="A1067" s="104" t="e">
        <f>River!S1070</f>
        <v>#DIV/0!</v>
      </c>
    </row>
    <row r="1068" spans="1:1">
      <c r="A1068" s="104" t="e">
        <f>River!S1071</f>
        <v>#DIV/0!</v>
      </c>
    </row>
    <row r="1069" spans="1:1">
      <c r="A1069" s="104" t="e">
        <f>River!S1072</f>
        <v>#DIV/0!</v>
      </c>
    </row>
    <row r="1070" spans="1:1">
      <c r="A1070" s="104" t="e">
        <f>River!S1073</f>
        <v>#DIV/0!</v>
      </c>
    </row>
    <row r="1071" spans="1:1">
      <c r="A1071" s="104" t="e">
        <f>River!S1074</f>
        <v>#DIV/0!</v>
      </c>
    </row>
    <row r="1072" spans="1:1">
      <c r="A1072" s="104" t="e">
        <f>River!S1075</f>
        <v>#DIV/0!</v>
      </c>
    </row>
    <row r="1073" spans="1:1">
      <c r="A1073" s="104" t="e">
        <f>River!S1076</f>
        <v>#DIV/0!</v>
      </c>
    </row>
    <row r="1074" spans="1:1">
      <c r="A1074" s="104" t="e">
        <f>River!S1077</f>
        <v>#DIV/0!</v>
      </c>
    </row>
    <row r="1075" spans="1:1">
      <c r="A1075" s="104" t="e">
        <f>River!S1078</f>
        <v>#DIV/0!</v>
      </c>
    </row>
    <row r="1076" spans="1:1">
      <c r="A1076" s="104" t="e">
        <f>River!S1079</f>
        <v>#DIV/0!</v>
      </c>
    </row>
    <row r="1077" spans="1:1">
      <c r="A1077" s="104" t="e">
        <f>River!S1080</f>
        <v>#DIV/0!</v>
      </c>
    </row>
    <row r="1078" spans="1:1">
      <c r="A1078" s="104" t="e">
        <f>River!S1081</f>
        <v>#DIV/0!</v>
      </c>
    </row>
    <row r="1079" spans="1:1">
      <c r="A1079" s="104" t="e">
        <f>River!S1082</f>
        <v>#DIV/0!</v>
      </c>
    </row>
    <row r="1080" spans="1:1">
      <c r="A1080" s="104" t="e">
        <f>River!S1083</f>
        <v>#DIV/0!</v>
      </c>
    </row>
    <row r="1081" spans="1:1">
      <c r="A1081" s="104" t="e">
        <f>River!S1084</f>
        <v>#DIV/0!</v>
      </c>
    </row>
    <row r="1082" spans="1:1">
      <c r="A1082" s="104" t="e">
        <f>River!S1085</f>
        <v>#DIV/0!</v>
      </c>
    </row>
    <row r="1083" spans="1:1">
      <c r="A1083" s="104" t="e">
        <f>River!S1086</f>
        <v>#DIV/0!</v>
      </c>
    </row>
    <row r="1084" spans="1:1">
      <c r="A1084" s="104" t="e">
        <f>River!S1087</f>
        <v>#DIV/0!</v>
      </c>
    </row>
    <row r="1085" spans="1:1">
      <c r="A1085" s="104" t="e">
        <f>River!S1088</f>
        <v>#DIV/0!</v>
      </c>
    </row>
    <row r="1086" spans="1:1">
      <c r="A1086" s="104" t="e">
        <f>River!S1089</f>
        <v>#DIV/0!</v>
      </c>
    </row>
    <row r="1087" spans="1:1">
      <c r="A1087" s="104" t="e">
        <f>River!S1090</f>
        <v>#DIV/0!</v>
      </c>
    </row>
    <row r="1088" spans="1:1">
      <c r="A1088" s="104" t="e">
        <f>River!S1091</f>
        <v>#DIV/0!</v>
      </c>
    </row>
    <row r="1089" spans="1:1">
      <c r="A1089" s="104" t="e">
        <f>River!S1092</f>
        <v>#DIV/0!</v>
      </c>
    </row>
    <row r="1090" spans="1:1">
      <c r="A1090" s="104" t="e">
        <f>River!S1093</f>
        <v>#DIV/0!</v>
      </c>
    </row>
    <row r="1091" spans="1:1">
      <c r="A1091" s="104" t="e">
        <f>River!S1094</f>
        <v>#DIV/0!</v>
      </c>
    </row>
    <row r="1092" spans="1:1">
      <c r="A1092" s="104" t="e">
        <f>River!S1095</f>
        <v>#DIV/0!</v>
      </c>
    </row>
    <row r="1093" spans="1:1">
      <c r="A1093" s="104" t="e">
        <f>River!S1096</f>
        <v>#DIV/0!</v>
      </c>
    </row>
    <row r="1094" spans="1:1">
      <c r="A1094" s="104" t="e">
        <f>River!S1097</f>
        <v>#DIV/0!</v>
      </c>
    </row>
    <row r="1095" spans="1:1">
      <c r="A1095" s="104" t="e">
        <f>River!S1098</f>
        <v>#DIV/0!</v>
      </c>
    </row>
    <row r="1096" spans="1:1">
      <c r="A1096" s="104" t="e">
        <f>River!S1099</f>
        <v>#DIV/0!</v>
      </c>
    </row>
    <row r="1097" spans="1:1">
      <c r="A1097" s="104" t="e">
        <f>River!S1100</f>
        <v>#DIV/0!</v>
      </c>
    </row>
    <row r="1098" spans="1:1">
      <c r="A1098" s="104" t="e">
        <f>River!S1101</f>
        <v>#DIV/0!</v>
      </c>
    </row>
    <row r="1099" spans="1:1">
      <c r="A1099" s="104" t="e">
        <f>River!S1102</f>
        <v>#DIV/0!</v>
      </c>
    </row>
    <row r="1100" spans="1:1">
      <c r="A1100" s="104" t="e">
        <f>River!S1103</f>
        <v>#DIV/0!</v>
      </c>
    </row>
    <row r="1101" spans="1:1">
      <c r="A1101" s="104" t="e">
        <f>River!S1104</f>
        <v>#DIV/0!</v>
      </c>
    </row>
    <row r="1102" spans="1:1">
      <c r="A1102" s="104" t="e">
        <f>River!S1105</f>
        <v>#DIV/0!</v>
      </c>
    </row>
    <row r="1103" spans="1:1">
      <c r="A1103" s="104" t="e">
        <f>River!S1106</f>
        <v>#DIV/0!</v>
      </c>
    </row>
    <row r="1104" spans="1:1">
      <c r="A1104" s="104" t="e">
        <f>River!S1107</f>
        <v>#DIV/0!</v>
      </c>
    </row>
    <row r="1105" spans="1:1">
      <c r="A1105" s="104" t="e">
        <f>River!S1108</f>
        <v>#DIV/0!</v>
      </c>
    </row>
    <row r="1106" spans="1:1">
      <c r="A1106" s="104" t="e">
        <f>River!S1109</f>
        <v>#DIV/0!</v>
      </c>
    </row>
    <row r="1107" spans="1:1">
      <c r="A1107" s="104" t="e">
        <f>River!S1110</f>
        <v>#DIV/0!</v>
      </c>
    </row>
    <row r="1108" spans="1:1">
      <c r="A1108" s="104" t="e">
        <f>River!S1111</f>
        <v>#DIV/0!</v>
      </c>
    </row>
    <row r="1109" spans="1:1">
      <c r="A1109" s="104" t="e">
        <f>River!S1112</f>
        <v>#DIV/0!</v>
      </c>
    </row>
    <row r="1110" spans="1:1">
      <c r="A1110" s="104" t="e">
        <f>River!S1113</f>
        <v>#DIV/0!</v>
      </c>
    </row>
    <row r="1111" spans="1:1">
      <c r="A1111" s="104" t="e">
        <f>River!S1114</f>
        <v>#DIV/0!</v>
      </c>
    </row>
    <row r="1112" spans="1:1">
      <c r="A1112" s="104" t="e">
        <f>River!S1115</f>
        <v>#DIV/0!</v>
      </c>
    </row>
    <row r="1113" spans="1:1">
      <c r="A1113" s="104" t="e">
        <f>River!S1116</f>
        <v>#DIV/0!</v>
      </c>
    </row>
    <row r="1114" spans="1:1">
      <c r="A1114" s="104" t="e">
        <f>River!S1117</f>
        <v>#DIV/0!</v>
      </c>
    </row>
    <row r="1115" spans="1:1">
      <c r="A1115" s="104" t="e">
        <f>River!S1118</f>
        <v>#DIV/0!</v>
      </c>
    </row>
    <row r="1116" spans="1:1">
      <c r="A1116" s="104" t="e">
        <f>River!S1119</f>
        <v>#DIV/0!</v>
      </c>
    </row>
    <row r="1117" spans="1:1">
      <c r="A1117" s="104" t="e">
        <f>River!S1120</f>
        <v>#DIV/0!</v>
      </c>
    </row>
    <row r="1118" spans="1:1">
      <c r="A1118" s="104" t="e">
        <f>River!S1121</f>
        <v>#DIV/0!</v>
      </c>
    </row>
    <row r="1119" spans="1:1">
      <c r="A1119" s="104" t="e">
        <f>River!S1122</f>
        <v>#DIV/0!</v>
      </c>
    </row>
    <row r="1120" spans="1:1">
      <c r="A1120" s="104" t="e">
        <f>River!S1123</f>
        <v>#DIV/0!</v>
      </c>
    </row>
    <row r="1121" spans="1:1">
      <c r="A1121" s="104" t="e">
        <f>River!S1124</f>
        <v>#DIV/0!</v>
      </c>
    </row>
    <row r="1122" spans="1:1">
      <c r="A1122" s="104" t="e">
        <f>River!S1125</f>
        <v>#DIV/0!</v>
      </c>
    </row>
    <row r="1123" spans="1:1">
      <c r="A1123" s="104" t="e">
        <f>River!S1126</f>
        <v>#DIV/0!</v>
      </c>
    </row>
    <row r="1124" spans="1:1">
      <c r="A1124" s="104" t="e">
        <f>River!S1127</f>
        <v>#DIV/0!</v>
      </c>
    </row>
    <row r="1125" spans="1:1">
      <c r="A1125" s="104" t="e">
        <f>River!S1128</f>
        <v>#DIV/0!</v>
      </c>
    </row>
    <row r="1126" spans="1:1">
      <c r="A1126" s="104" t="e">
        <f>River!S1129</f>
        <v>#DIV/0!</v>
      </c>
    </row>
    <row r="1127" spans="1:1">
      <c r="A1127" s="104" t="e">
        <f>River!S1130</f>
        <v>#DIV/0!</v>
      </c>
    </row>
    <row r="1128" spans="1:1">
      <c r="A1128" s="104" t="e">
        <f>River!S1131</f>
        <v>#DIV/0!</v>
      </c>
    </row>
    <row r="1129" spans="1:1">
      <c r="A1129" s="104" t="e">
        <f>River!S1132</f>
        <v>#DIV/0!</v>
      </c>
    </row>
    <row r="1130" spans="1:1">
      <c r="A1130" s="104" t="e">
        <f>River!S1133</f>
        <v>#DIV/0!</v>
      </c>
    </row>
    <row r="1131" spans="1:1">
      <c r="A1131" s="104" t="e">
        <f>River!S1134</f>
        <v>#DIV/0!</v>
      </c>
    </row>
    <row r="1132" spans="1:1">
      <c r="A1132" s="104" t="e">
        <f>River!S1135</f>
        <v>#DIV/0!</v>
      </c>
    </row>
    <row r="1133" spans="1:1">
      <c r="A1133" s="104" t="e">
        <f>River!S1136</f>
        <v>#DIV/0!</v>
      </c>
    </row>
    <row r="1134" spans="1:1">
      <c r="A1134" s="104" t="e">
        <f>River!S1137</f>
        <v>#DIV/0!</v>
      </c>
    </row>
    <row r="1135" spans="1:1">
      <c r="A1135" s="104" t="e">
        <f>River!S1138</f>
        <v>#DIV/0!</v>
      </c>
    </row>
    <row r="1136" spans="1:1">
      <c r="A1136" s="104" t="e">
        <f>River!S1139</f>
        <v>#DIV/0!</v>
      </c>
    </row>
    <row r="1137" spans="1:1">
      <c r="A1137" s="104" t="e">
        <f>River!S1140</f>
        <v>#DIV/0!</v>
      </c>
    </row>
    <row r="1138" spans="1:1">
      <c r="A1138" s="104" t="e">
        <f>River!S1141</f>
        <v>#DIV/0!</v>
      </c>
    </row>
    <row r="1139" spans="1:1">
      <c r="A1139" s="104" t="e">
        <f>River!S1142</f>
        <v>#DIV/0!</v>
      </c>
    </row>
    <row r="1140" spans="1:1">
      <c r="A1140" s="104" t="e">
        <f>River!S1143</f>
        <v>#DIV/0!</v>
      </c>
    </row>
    <row r="1141" spans="1:1">
      <c r="A1141" s="104" t="e">
        <f>River!S1144</f>
        <v>#DIV/0!</v>
      </c>
    </row>
    <row r="1142" spans="1:1">
      <c r="A1142" s="104" t="e">
        <f>River!S1145</f>
        <v>#DIV/0!</v>
      </c>
    </row>
    <row r="1143" spans="1:1">
      <c r="A1143" s="104" t="e">
        <f>River!S1146</f>
        <v>#DIV/0!</v>
      </c>
    </row>
    <row r="1144" spans="1:1">
      <c r="A1144" s="104" t="e">
        <f>River!S1147</f>
        <v>#DIV/0!</v>
      </c>
    </row>
    <row r="1145" spans="1:1">
      <c r="A1145" s="104" t="e">
        <f>River!S1148</f>
        <v>#DIV/0!</v>
      </c>
    </row>
    <row r="1146" spans="1:1">
      <c r="A1146" s="104" t="e">
        <f>River!S1149</f>
        <v>#DIV/0!</v>
      </c>
    </row>
    <row r="1147" spans="1:1">
      <c r="A1147" s="104" t="e">
        <f>River!S1150</f>
        <v>#DIV/0!</v>
      </c>
    </row>
    <row r="1148" spans="1:1">
      <c r="A1148" s="104" t="e">
        <f>River!S1151</f>
        <v>#DIV/0!</v>
      </c>
    </row>
    <row r="1149" spans="1:1">
      <c r="A1149" s="104" t="e">
        <f>River!S1152</f>
        <v>#DIV/0!</v>
      </c>
    </row>
    <row r="1150" spans="1:1">
      <c r="A1150" s="104" t="e">
        <f>River!S1153</f>
        <v>#DIV/0!</v>
      </c>
    </row>
    <row r="1151" spans="1:1">
      <c r="A1151" s="104" t="e">
        <f>River!S1154</f>
        <v>#DIV/0!</v>
      </c>
    </row>
    <row r="1152" spans="1:1">
      <c r="A1152" s="104" t="e">
        <f>River!S1155</f>
        <v>#DIV/0!</v>
      </c>
    </row>
    <row r="1153" spans="1:1">
      <c r="A1153" s="104" t="e">
        <f>River!S1156</f>
        <v>#DIV/0!</v>
      </c>
    </row>
    <row r="1154" spans="1:1">
      <c r="A1154" s="104" t="e">
        <f>River!S1157</f>
        <v>#DIV/0!</v>
      </c>
    </row>
    <row r="1155" spans="1:1">
      <c r="A1155" s="104" t="e">
        <f>River!S1158</f>
        <v>#DIV/0!</v>
      </c>
    </row>
    <row r="1156" spans="1:1">
      <c r="A1156" s="104" t="e">
        <f>River!S1159</f>
        <v>#DIV/0!</v>
      </c>
    </row>
    <row r="1157" spans="1:1">
      <c r="A1157" s="104" t="e">
        <f>River!S1160</f>
        <v>#DIV/0!</v>
      </c>
    </row>
    <row r="1158" spans="1:1">
      <c r="A1158" s="104" t="e">
        <f>River!S1161</f>
        <v>#DIV/0!</v>
      </c>
    </row>
    <row r="1159" spans="1:1">
      <c r="A1159" s="104" t="e">
        <f>River!S1162</f>
        <v>#DIV/0!</v>
      </c>
    </row>
    <row r="1160" spans="1:1">
      <c r="A1160" s="104" t="e">
        <f>River!S1163</f>
        <v>#DIV/0!</v>
      </c>
    </row>
    <row r="1161" spans="1:1">
      <c r="A1161" s="104" t="e">
        <f>River!S1164</f>
        <v>#DIV/0!</v>
      </c>
    </row>
    <row r="1162" spans="1:1">
      <c r="A1162" s="104" t="e">
        <f>River!S1165</f>
        <v>#DIV/0!</v>
      </c>
    </row>
    <row r="1163" spans="1:1">
      <c r="A1163" s="104" t="e">
        <f>River!S1166</f>
        <v>#DIV/0!</v>
      </c>
    </row>
    <row r="1164" spans="1:1">
      <c r="A1164" s="104" t="e">
        <f>River!S1167</f>
        <v>#DIV/0!</v>
      </c>
    </row>
    <row r="1165" spans="1:1">
      <c r="A1165" s="104" t="e">
        <f>River!S1168</f>
        <v>#DIV/0!</v>
      </c>
    </row>
    <row r="1166" spans="1:1">
      <c r="A1166" s="104" t="e">
        <f>River!S1169</f>
        <v>#DIV/0!</v>
      </c>
    </row>
    <row r="1167" spans="1:1">
      <c r="A1167" s="104" t="e">
        <f>River!S1170</f>
        <v>#DIV/0!</v>
      </c>
    </row>
    <row r="1168" spans="1:1">
      <c r="A1168" s="104" t="e">
        <f>River!S1171</f>
        <v>#DIV/0!</v>
      </c>
    </row>
    <row r="1169" spans="1:1">
      <c r="A1169" s="104" t="e">
        <f>River!S1172</f>
        <v>#DIV/0!</v>
      </c>
    </row>
    <row r="1170" spans="1:1">
      <c r="A1170" s="104" t="e">
        <f>River!S1173</f>
        <v>#DIV/0!</v>
      </c>
    </row>
    <row r="1171" spans="1:1">
      <c r="A1171" s="104" t="e">
        <f>River!S1174</f>
        <v>#DIV/0!</v>
      </c>
    </row>
    <row r="1172" spans="1:1">
      <c r="A1172" s="104" t="e">
        <f>River!S1175</f>
        <v>#DIV/0!</v>
      </c>
    </row>
    <row r="1173" spans="1:1">
      <c r="A1173" s="104" t="e">
        <f>River!S1176</f>
        <v>#DIV/0!</v>
      </c>
    </row>
    <row r="1174" spans="1:1">
      <c r="A1174" s="104" t="e">
        <f>River!S1177</f>
        <v>#DIV/0!</v>
      </c>
    </row>
    <row r="1175" spans="1:1">
      <c r="A1175" s="104" t="e">
        <f>River!S1178</f>
        <v>#DIV/0!</v>
      </c>
    </row>
    <row r="1176" spans="1:1">
      <c r="A1176" s="104" t="e">
        <f>River!S1179</f>
        <v>#DIV/0!</v>
      </c>
    </row>
    <row r="1177" spans="1:1">
      <c r="A1177" s="104" t="e">
        <f>River!S1180</f>
        <v>#DIV/0!</v>
      </c>
    </row>
    <row r="1178" spans="1:1">
      <c r="A1178" s="104" t="e">
        <f>River!S1181</f>
        <v>#DIV/0!</v>
      </c>
    </row>
    <row r="1179" spans="1:1">
      <c r="A1179" s="104" t="e">
        <f>River!S1182</f>
        <v>#DIV/0!</v>
      </c>
    </row>
    <row r="1180" spans="1:1">
      <c r="A1180" s="104" t="e">
        <f>River!S1183</f>
        <v>#DIV/0!</v>
      </c>
    </row>
    <row r="1181" spans="1:1">
      <c r="A1181" s="104" t="e">
        <f>River!S1184</f>
        <v>#DIV/0!</v>
      </c>
    </row>
    <row r="1182" spans="1:1">
      <c r="A1182" s="104" t="e">
        <f>River!S1185</f>
        <v>#DIV/0!</v>
      </c>
    </row>
    <row r="1183" spans="1:1">
      <c r="A1183" s="104" t="e">
        <f>River!S1186</f>
        <v>#DIV/0!</v>
      </c>
    </row>
    <row r="1184" spans="1:1">
      <c r="A1184" s="104" t="e">
        <f>River!S1187</f>
        <v>#DIV/0!</v>
      </c>
    </row>
    <row r="1185" spans="1:1">
      <c r="A1185" s="104" t="e">
        <f>River!S1188</f>
        <v>#DIV/0!</v>
      </c>
    </row>
    <row r="1186" spans="1:1">
      <c r="A1186" s="104" t="e">
        <f>River!S1189</f>
        <v>#DIV/0!</v>
      </c>
    </row>
    <row r="1187" spans="1:1">
      <c r="A1187" s="104" t="e">
        <f>River!S1190</f>
        <v>#DIV/0!</v>
      </c>
    </row>
    <row r="1188" spans="1:1">
      <c r="A1188" s="104" t="e">
        <f>River!S1191</f>
        <v>#DIV/0!</v>
      </c>
    </row>
    <row r="1189" spans="1:1">
      <c r="A1189" s="104" t="e">
        <f>River!S1192</f>
        <v>#DIV/0!</v>
      </c>
    </row>
    <row r="1190" spans="1:1">
      <c r="A1190" s="104" t="e">
        <f>River!S1193</f>
        <v>#DIV/0!</v>
      </c>
    </row>
    <row r="1191" spans="1:1">
      <c r="A1191" s="104" t="e">
        <f>River!S1194</f>
        <v>#DIV/0!</v>
      </c>
    </row>
    <row r="1192" spans="1:1">
      <c r="A1192" s="104" t="e">
        <f>River!S1195</f>
        <v>#DIV/0!</v>
      </c>
    </row>
    <row r="1193" spans="1:1">
      <c r="A1193" s="104" t="e">
        <f>River!S1196</f>
        <v>#DIV/0!</v>
      </c>
    </row>
    <row r="1194" spans="1:1">
      <c r="A1194" s="104" t="e">
        <f>River!S1197</f>
        <v>#DIV/0!</v>
      </c>
    </row>
    <row r="1195" spans="1:1">
      <c r="A1195" s="104" t="e">
        <f>River!S1198</f>
        <v>#DIV/0!</v>
      </c>
    </row>
    <row r="1196" spans="1:1">
      <c r="A1196" s="104" t="e">
        <f>River!S1199</f>
        <v>#DIV/0!</v>
      </c>
    </row>
    <row r="1197" spans="1:1">
      <c r="A1197" s="104" t="e">
        <f>River!S1200</f>
        <v>#DIV/0!</v>
      </c>
    </row>
    <row r="1198" spans="1:1">
      <c r="A1198" s="104" t="e">
        <f>River!S1201</f>
        <v>#DIV/0!</v>
      </c>
    </row>
    <row r="1199" spans="1:1">
      <c r="A1199" s="104" t="e">
        <f>River!S1202</f>
        <v>#DIV/0!</v>
      </c>
    </row>
    <row r="1200" spans="1:1">
      <c r="A1200" s="104" t="e">
        <f>River!S1203</f>
        <v>#DIV/0!</v>
      </c>
    </row>
    <row r="1201" spans="1:1">
      <c r="A1201" s="104" t="e">
        <f>River!S1204</f>
        <v>#DIV/0!</v>
      </c>
    </row>
    <row r="1202" spans="1:1">
      <c r="A1202" s="104" t="e">
        <f>River!S1205</f>
        <v>#DIV/0!</v>
      </c>
    </row>
    <row r="1203" spans="1:1">
      <c r="A1203" s="104" t="e">
        <f>River!S1206</f>
        <v>#DIV/0!</v>
      </c>
    </row>
    <row r="1204" spans="1:1">
      <c r="A1204" s="104" t="e">
        <f>River!S1207</f>
        <v>#DIV/0!</v>
      </c>
    </row>
    <row r="1205" spans="1:1">
      <c r="A1205" s="104" t="e">
        <f>River!S1208</f>
        <v>#DIV/0!</v>
      </c>
    </row>
    <row r="1206" spans="1:1">
      <c r="A1206" s="104" t="e">
        <f>River!S1209</f>
        <v>#DIV/0!</v>
      </c>
    </row>
    <row r="1207" spans="1:1">
      <c r="A1207" s="104" t="e">
        <f>River!S1210</f>
        <v>#DIV/0!</v>
      </c>
    </row>
    <row r="1208" spans="1:1">
      <c r="A1208" s="104" t="e">
        <f>River!S1211</f>
        <v>#DIV/0!</v>
      </c>
    </row>
    <row r="1209" spans="1:1">
      <c r="A1209" s="104" t="e">
        <f>River!S1212</f>
        <v>#DIV/0!</v>
      </c>
    </row>
    <row r="1210" spans="1:1">
      <c r="A1210" s="104" t="e">
        <f>River!S1213</f>
        <v>#DIV/0!</v>
      </c>
    </row>
    <row r="1211" spans="1:1">
      <c r="A1211" s="104" t="e">
        <f>River!S1214</f>
        <v>#DIV/0!</v>
      </c>
    </row>
    <row r="1212" spans="1:1">
      <c r="A1212" s="104" t="e">
        <f>River!S1215</f>
        <v>#DIV/0!</v>
      </c>
    </row>
    <row r="1213" spans="1:1">
      <c r="A1213" s="104" t="e">
        <f>River!S1216</f>
        <v>#DIV/0!</v>
      </c>
    </row>
    <row r="1214" spans="1:1">
      <c r="A1214" s="104" t="e">
        <f>River!S1217</f>
        <v>#DIV/0!</v>
      </c>
    </row>
    <row r="1215" spans="1:1">
      <c r="A1215" s="104" t="e">
        <f>River!S1218</f>
        <v>#DIV/0!</v>
      </c>
    </row>
    <row r="1216" spans="1:1">
      <c r="A1216" s="104" t="e">
        <f>River!S1219</f>
        <v>#DIV/0!</v>
      </c>
    </row>
    <row r="1217" spans="1:1">
      <c r="A1217" s="104" t="e">
        <f>River!S1220</f>
        <v>#DIV/0!</v>
      </c>
    </row>
    <row r="1218" spans="1:1">
      <c r="A1218" s="104" t="e">
        <f>River!S1221</f>
        <v>#DIV/0!</v>
      </c>
    </row>
    <row r="1219" spans="1:1">
      <c r="A1219" s="104" t="e">
        <f>River!S1222</f>
        <v>#DIV/0!</v>
      </c>
    </row>
    <row r="1220" spans="1:1">
      <c r="A1220" s="104" t="e">
        <f>River!S1223</f>
        <v>#DIV/0!</v>
      </c>
    </row>
    <row r="1221" spans="1:1">
      <c r="A1221" s="104" t="e">
        <f>River!S1224</f>
        <v>#DIV/0!</v>
      </c>
    </row>
    <row r="1222" spans="1:1">
      <c r="A1222" s="104" t="e">
        <f>River!S1225</f>
        <v>#DIV/0!</v>
      </c>
    </row>
    <row r="1223" spans="1:1">
      <c r="A1223" s="104" t="e">
        <f>River!S1226</f>
        <v>#DIV/0!</v>
      </c>
    </row>
    <row r="1224" spans="1:1">
      <c r="A1224" s="104" t="e">
        <f>River!S1227</f>
        <v>#DIV/0!</v>
      </c>
    </row>
    <row r="1225" spans="1:1">
      <c r="A1225" s="104" t="e">
        <f>River!S1228</f>
        <v>#DIV/0!</v>
      </c>
    </row>
    <row r="1226" spans="1:1">
      <c r="A1226" s="104" t="e">
        <f>River!S1229</f>
        <v>#DIV/0!</v>
      </c>
    </row>
    <row r="1227" spans="1:1">
      <c r="A1227" s="104" t="e">
        <f>River!S1230</f>
        <v>#DIV/0!</v>
      </c>
    </row>
    <row r="1228" spans="1:1">
      <c r="A1228" s="104" t="e">
        <f>River!S1231</f>
        <v>#DIV/0!</v>
      </c>
    </row>
    <row r="1229" spans="1:1">
      <c r="A1229" s="104" t="e">
        <f>River!S1232</f>
        <v>#DIV/0!</v>
      </c>
    </row>
    <row r="1230" spans="1:1">
      <c r="A1230" s="104" t="e">
        <f>River!S1233</f>
        <v>#DIV/0!</v>
      </c>
    </row>
    <row r="1231" spans="1:1">
      <c r="A1231" s="104" t="e">
        <f>River!S1234</f>
        <v>#DIV/0!</v>
      </c>
    </row>
    <row r="1232" spans="1:1">
      <c r="A1232" s="104" t="e">
        <f>River!S1235</f>
        <v>#DIV/0!</v>
      </c>
    </row>
    <row r="1233" spans="1:1">
      <c r="A1233" s="104" t="e">
        <f>River!S1236</f>
        <v>#DIV/0!</v>
      </c>
    </row>
    <row r="1234" spans="1:1">
      <c r="A1234" s="104" t="e">
        <f>River!S1237</f>
        <v>#DIV/0!</v>
      </c>
    </row>
    <row r="1235" spans="1:1">
      <c r="A1235" s="104" t="e">
        <f>River!S1238</f>
        <v>#DIV/0!</v>
      </c>
    </row>
    <row r="1236" spans="1:1">
      <c r="A1236" s="104" t="e">
        <f>River!S1239</f>
        <v>#DIV/0!</v>
      </c>
    </row>
    <row r="1237" spans="1:1">
      <c r="A1237" s="104" t="e">
        <f>River!S1240</f>
        <v>#DIV/0!</v>
      </c>
    </row>
    <row r="1238" spans="1:1">
      <c r="A1238" s="104" t="e">
        <f>River!S1241</f>
        <v>#DIV/0!</v>
      </c>
    </row>
    <row r="1239" spans="1:1">
      <c r="A1239" s="104" t="e">
        <f>River!S1242</f>
        <v>#DIV/0!</v>
      </c>
    </row>
    <row r="1240" spans="1:1">
      <c r="A1240" s="104" t="e">
        <f>River!S1243</f>
        <v>#DIV/0!</v>
      </c>
    </row>
    <row r="1241" spans="1:1">
      <c r="A1241" s="104" t="e">
        <f>River!S1244</f>
        <v>#DIV/0!</v>
      </c>
    </row>
    <row r="1242" spans="1:1">
      <c r="A1242" s="104" t="e">
        <f>River!S1245</f>
        <v>#DIV/0!</v>
      </c>
    </row>
    <row r="1243" spans="1:1">
      <c r="A1243" s="104" t="e">
        <f>River!S1246</f>
        <v>#DIV/0!</v>
      </c>
    </row>
    <row r="1244" spans="1:1">
      <c r="A1244" s="104" t="e">
        <f>River!S1247</f>
        <v>#DIV/0!</v>
      </c>
    </row>
    <row r="1245" spans="1:1">
      <c r="A1245" s="104" t="e">
        <f>River!S1248</f>
        <v>#DIV/0!</v>
      </c>
    </row>
    <row r="1246" spans="1:1">
      <c r="A1246" s="104" t="e">
        <f>River!S1249</f>
        <v>#DIV/0!</v>
      </c>
    </row>
    <row r="1247" spans="1:1">
      <c r="A1247" s="104" t="e">
        <f>River!S1250</f>
        <v>#DIV/0!</v>
      </c>
    </row>
    <row r="1248" spans="1:1">
      <c r="A1248" s="104" t="e">
        <f>River!S1251</f>
        <v>#DIV/0!</v>
      </c>
    </row>
    <row r="1249" spans="1:1">
      <c r="A1249" s="104" t="e">
        <f>River!S1252</f>
        <v>#DIV/0!</v>
      </c>
    </row>
    <row r="1250" spans="1:1">
      <c r="A1250" s="104" t="e">
        <f>River!S1253</f>
        <v>#DIV/0!</v>
      </c>
    </row>
    <row r="1251" spans="1:1">
      <c r="A1251" s="104" t="e">
        <f>River!S1254</f>
        <v>#DIV/0!</v>
      </c>
    </row>
    <row r="1252" spans="1:1">
      <c r="A1252" s="104" t="e">
        <f>River!S1255</f>
        <v>#DIV/0!</v>
      </c>
    </row>
    <row r="1253" spans="1:1">
      <c r="A1253" s="104" t="e">
        <f>River!S1256</f>
        <v>#DIV/0!</v>
      </c>
    </row>
    <row r="1254" spans="1:1">
      <c r="A1254" s="104" t="e">
        <f>River!S1257</f>
        <v>#DIV/0!</v>
      </c>
    </row>
    <row r="1255" spans="1:1">
      <c r="A1255" s="104" t="e">
        <f>River!S1258</f>
        <v>#DIV/0!</v>
      </c>
    </row>
    <row r="1256" spans="1:1">
      <c r="A1256" s="104" t="e">
        <f>River!S1259</f>
        <v>#DIV/0!</v>
      </c>
    </row>
    <row r="1257" spans="1:1">
      <c r="A1257" s="104" t="e">
        <f>River!S1260</f>
        <v>#DIV/0!</v>
      </c>
    </row>
    <row r="1258" spans="1:1">
      <c r="A1258" s="104" t="e">
        <f>River!S1261</f>
        <v>#DIV/0!</v>
      </c>
    </row>
    <row r="1259" spans="1:1">
      <c r="A1259" s="104" t="e">
        <f>River!S1262</f>
        <v>#DIV/0!</v>
      </c>
    </row>
    <row r="1260" spans="1:1">
      <c r="A1260" s="104" t="e">
        <f>River!S1263</f>
        <v>#DIV/0!</v>
      </c>
    </row>
    <row r="1261" spans="1:1">
      <c r="A1261" s="104" t="e">
        <f>River!S1264</f>
        <v>#DIV/0!</v>
      </c>
    </row>
    <row r="1262" spans="1:1">
      <c r="A1262" s="104" t="e">
        <f>River!S1265</f>
        <v>#DIV/0!</v>
      </c>
    </row>
    <row r="1263" spans="1:1">
      <c r="A1263" s="104" t="e">
        <f>River!S1266</f>
        <v>#DIV/0!</v>
      </c>
    </row>
    <row r="1264" spans="1:1">
      <c r="A1264" s="104" t="e">
        <f>River!S1267</f>
        <v>#DIV/0!</v>
      </c>
    </row>
    <row r="1265" spans="1:1">
      <c r="A1265" s="104" t="e">
        <f>River!S1268</f>
        <v>#DIV/0!</v>
      </c>
    </row>
    <row r="1266" spans="1:1">
      <c r="A1266" s="104" t="e">
        <f>River!S1269</f>
        <v>#DIV/0!</v>
      </c>
    </row>
    <row r="1267" spans="1:1">
      <c r="A1267" s="104" t="e">
        <f>River!S1270</f>
        <v>#DIV/0!</v>
      </c>
    </row>
    <row r="1268" spans="1:1">
      <c r="A1268" s="104" t="e">
        <f>River!S1271</f>
        <v>#DIV/0!</v>
      </c>
    </row>
    <row r="1269" spans="1:1">
      <c r="A1269" s="104" t="e">
        <f>River!S1272</f>
        <v>#DIV/0!</v>
      </c>
    </row>
    <row r="1270" spans="1:1">
      <c r="A1270" s="104" t="e">
        <f>River!S1273</f>
        <v>#DIV/0!</v>
      </c>
    </row>
    <row r="1271" spans="1:1">
      <c r="A1271" s="104" t="e">
        <f>River!S1274</f>
        <v>#DIV/0!</v>
      </c>
    </row>
    <row r="1272" spans="1:1">
      <c r="A1272" s="104" t="e">
        <f>River!S1275</f>
        <v>#DIV/0!</v>
      </c>
    </row>
    <row r="1273" spans="1:1">
      <c r="A1273" s="104" t="e">
        <f>River!S1276</f>
        <v>#DIV/0!</v>
      </c>
    </row>
    <row r="1274" spans="1:1">
      <c r="A1274" s="104" t="e">
        <f>River!S1277</f>
        <v>#DIV/0!</v>
      </c>
    </row>
    <row r="1275" spans="1:1">
      <c r="A1275" s="104" t="e">
        <f>River!S1278</f>
        <v>#DIV/0!</v>
      </c>
    </row>
    <row r="1276" spans="1:1">
      <c r="A1276" s="104" t="e">
        <f>River!S1279</f>
        <v>#DIV/0!</v>
      </c>
    </row>
    <row r="1277" spans="1:1">
      <c r="A1277" s="104" t="e">
        <f>River!S1280</f>
        <v>#DIV/0!</v>
      </c>
    </row>
    <row r="1278" spans="1:1">
      <c r="A1278" s="104" t="e">
        <f>River!S1281</f>
        <v>#DIV/0!</v>
      </c>
    </row>
    <row r="1279" spans="1:1">
      <c r="A1279" s="104" t="e">
        <f>River!S1282</f>
        <v>#DIV/0!</v>
      </c>
    </row>
    <row r="1280" spans="1:1">
      <c r="A1280" s="104" t="e">
        <f>River!S1283</f>
        <v>#DIV/0!</v>
      </c>
    </row>
    <row r="1281" spans="1:1">
      <c r="A1281" s="104" t="e">
        <f>River!S1284</f>
        <v>#DIV/0!</v>
      </c>
    </row>
    <row r="1282" spans="1:1">
      <c r="A1282" s="104" t="e">
        <f>River!S1285</f>
        <v>#DIV/0!</v>
      </c>
    </row>
    <row r="1283" spans="1:1">
      <c r="A1283" s="104" t="e">
        <f>River!S1286</f>
        <v>#DIV/0!</v>
      </c>
    </row>
    <row r="1284" spans="1:1">
      <c r="A1284" s="104" t="e">
        <f>River!S1287</f>
        <v>#DIV/0!</v>
      </c>
    </row>
    <row r="1285" spans="1:1">
      <c r="A1285" s="104" t="e">
        <f>River!S1288</f>
        <v>#DIV/0!</v>
      </c>
    </row>
    <row r="1286" spans="1:1">
      <c r="A1286" s="104" t="e">
        <f>River!S1289</f>
        <v>#DIV/0!</v>
      </c>
    </row>
    <row r="1287" spans="1:1">
      <c r="A1287" s="104" t="e">
        <f>River!S1290</f>
        <v>#DIV/0!</v>
      </c>
    </row>
    <row r="1288" spans="1:1">
      <c r="A1288" s="104" t="e">
        <f>River!S1291</f>
        <v>#DIV/0!</v>
      </c>
    </row>
    <row r="1289" spans="1:1">
      <c r="A1289" s="104" t="e">
        <f>River!S1292</f>
        <v>#DIV/0!</v>
      </c>
    </row>
    <row r="1290" spans="1:1">
      <c r="A1290" s="104" t="e">
        <f>River!S1293</f>
        <v>#DIV/0!</v>
      </c>
    </row>
    <row r="1291" spans="1:1">
      <c r="A1291" s="104" t="e">
        <f>River!S1294</f>
        <v>#DIV/0!</v>
      </c>
    </row>
    <row r="1292" spans="1:1">
      <c r="A1292" s="104" t="e">
        <f>River!S1295</f>
        <v>#DIV/0!</v>
      </c>
    </row>
    <row r="1293" spans="1:1">
      <c r="A1293" s="104" t="e">
        <f>River!S1296</f>
        <v>#DIV/0!</v>
      </c>
    </row>
    <row r="1294" spans="1:1">
      <c r="A1294" s="104" t="e">
        <f>River!S1297</f>
        <v>#DIV/0!</v>
      </c>
    </row>
    <row r="1295" spans="1:1">
      <c r="A1295" s="104" t="e">
        <f>River!S1298</f>
        <v>#DIV/0!</v>
      </c>
    </row>
    <row r="1296" spans="1:1">
      <c r="A1296" s="104" t="e">
        <f>River!S1299</f>
        <v>#DIV/0!</v>
      </c>
    </row>
    <row r="1297" spans="1:1">
      <c r="A1297" s="104" t="e">
        <f>River!S1300</f>
        <v>#DIV/0!</v>
      </c>
    </row>
    <row r="1298" spans="1:1">
      <c r="A1298" s="104" t="e">
        <f>River!S1301</f>
        <v>#DIV/0!</v>
      </c>
    </row>
    <row r="1299" spans="1:1">
      <c r="A1299" s="104" t="e">
        <f>River!S1302</f>
        <v>#DIV/0!</v>
      </c>
    </row>
    <row r="1300" spans="1:1">
      <c r="A1300" s="104" t="e">
        <f>River!S1303</f>
        <v>#DIV/0!</v>
      </c>
    </row>
    <row r="1301" spans="1:1">
      <c r="A1301" s="104" t="e">
        <f>River!S1304</f>
        <v>#DIV/0!</v>
      </c>
    </row>
    <row r="1302" spans="1:1">
      <c r="A1302" s="104" t="e">
        <f>River!S1305</f>
        <v>#DIV/0!</v>
      </c>
    </row>
    <row r="1303" spans="1:1">
      <c r="A1303" s="104" t="e">
        <f>River!S1306</f>
        <v>#DIV/0!</v>
      </c>
    </row>
    <row r="1304" spans="1:1">
      <c r="A1304" s="104" t="e">
        <f>River!S1307</f>
        <v>#DIV/0!</v>
      </c>
    </row>
    <row r="1305" spans="1:1">
      <c r="A1305" s="104" t="e">
        <f>River!S1308</f>
        <v>#DIV/0!</v>
      </c>
    </row>
    <row r="1306" spans="1:1">
      <c r="A1306" s="104" t="e">
        <f>River!S1309</f>
        <v>#DIV/0!</v>
      </c>
    </row>
    <row r="1307" spans="1:1">
      <c r="A1307" s="104" t="e">
        <f>River!S1310</f>
        <v>#DIV/0!</v>
      </c>
    </row>
    <row r="1308" spans="1:1">
      <c r="A1308" s="104" t="e">
        <f>River!S1311</f>
        <v>#DIV/0!</v>
      </c>
    </row>
    <row r="1309" spans="1:1">
      <c r="A1309" s="104" t="e">
        <f>River!S1312</f>
        <v>#DIV/0!</v>
      </c>
    </row>
    <row r="1310" spans="1:1">
      <c r="A1310" s="104" t="e">
        <f>River!S1313</f>
        <v>#DIV/0!</v>
      </c>
    </row>
    <row r="1311" spans="1:1">
      <c r="A1311" s="104" t="e">
        <f>River!S1314</f>
        <v>#DIV/0!</v>
      </c>
    </row>
    <row r="1312" spans="1:1">
      <c r="A1312" s="104" t="e">
        <f>River!S1315</f>
        <v>#DIV/0!</v>
      </c>
    </row>
    <row r="1313" spans="1:1">
      <c r="A1313" s="104" t="e">
        <f>River!S1316</f>
        <v>#DIV/0!</v>
      </c>
    </row>
    <row r="1314" spans="1:1">
      <c r="A1314" s="104" t="e">
        <f>River!S1317</f>
        <v>#DIV/0!</v>
      </c>
    </row>
    <row r="1315" spans="1:1">
      <c r="A1315" s="104" t="e">
        <f>River!S1318</f>
        <v>#DIV/0!</v>
      </c>
    </row>
    <row r="1316" spans="1:1">
      <c r="A1316" s="104" t="e">
        <f>River!S1319</f>
        <v>#DIV/0!</v>
      </c>
    </row>
    <row r="1317" spans="1:1">
      <c r="A1317" s="104" t="e">
        <f>River!S1320</f>
        <v>#DIV/0!</v>
      </c>
    </row>
    <row r="1318" spans="1:1">
      <c r="A1318" s="104" t="e">
        <f>River!S1321</f>
        <v>#DIV/0!</v>
      </c>
    </row>
    <row r="1319" spans="1:1">
      <c r="A1319" s="104" t="e">
        <f>River!S1322</f>
        <v>#DIV/0!</v>
      </c>
    </row>
    <row r="1320" spans="1:1">
      <c r="A1320" s="104" t="e">
        <f>River!S1323</f>
        <v>#DIV/0!</v>
      </c>
    </row>
    <row r="1321" spans="1:1">
      <c r="A1321" s="104" t="e">
        <f>River!S1324</f>
        <v>#DIV/0!</v>
      </c>
    </row>
    <row r="1322" spans="1:1">
      <c r="A1322" s="104" t="e">
        <f>River!S1325</f>
        <v>#DIV/0!</v>
      </c>
    </row>
    <row r="1323" spans="1:1">
      <c r="A1323" s="104" t="e">
        <f>River!S1326</f>
        <v>#DIV/0!</v>
      </c>
    </row>
    <row r="1324" spans="1:1">
      <c r="A1324" s="104" t="e">
        <f>River!S1327</f>
        <v>#DIV/0!</v>
      </c>
    </row>
    <row r="1325" spans="1:1">
      <c r="A1325" s="104" t="e">
        <f>River!S1328</f>
        <v>#DIV/0!</v>
      </c>
    </row>
    <row r="1326" spans="1:1">
      <c r="A1326" s="104" t="e">
        <f>River!S1329</f>
        <v>#DIV/0!</v>
      </c>
    </row>
    <row r="1327" spans="1:1">
      <c r="A1327" s="104" t="e">
        <f>River!S1330</f>
        <v>#DIV/0!</v>
      </c>
    </row>
    <row r="1328" spans="1:1">
      <c r="A1328" s="104" t="e">
        <f>River!S1331</f>
        <v>#DIV/0!</v>
      </c>
    </row>
    <row r="1329" spans="1:1">
      <c r="A1329" s="104" t="e">
        <f>River!S1332</f>
        <v>#DIV/0!</v>
      </c>
    </row>
    <row r="1330" spans="1:1">
      <c r="A1330" s="104" t="e">
        <f>River!S1333</f>
        <v>#DIV/0!</v>
      </c>
    </row>
    <row r="1331" spans="1:1">
      <c r="A1331" s="104" t="e">
        <f>River!S1334</f>
        <v>#DIV/0!</v>
      </c>
    </row>
    <row r="1332" spans="1:1">
      <c r="A1332" s="104" t="e">
        <f>River!S1335</f>
        <v>#DIV/0!</v>
      </c>
    </row>
    <row r="1333" spans="1:1">
      <c r="A1333" s="104" t="e">
        <f>River!S1336</f>
        <v>#DIV/0!</v>
      </c>
    </row>
    <row r="1334" spans="1:1">
      <c r="A1334" s="104" t="e">
        <f>River!S1337</f>
        <v>#DIV/0!</v>
      </c>
    </row>
    <row r="1335" spans="1:1">
      <c r="A1335" s="104" t="e">
        <f>River!S1338</f>
        <v>#DIV/0!</v>
      </c>
    </row>
    <row r="1336" spans="1:1">
      <c r="A1336" s="104" t="e">
        <f>River!S1339</f>
        <v>#DIV/0!</v>
      </c>
    </row>
    <row r="1337" spans="1:1">
      <c r="A1337" s="104" t="e">
        <f>River!S1340</f>
        <v>#DIV/0!</v>
      </c>
    </row>
    <row r="1338" spans="1:1">
      <c r="A1338" s="104" t="e">
        <f>River!S1341</f>
        <v>#DIV/0!</v>
      </c>
    </row>
    <row r="1339" spans="1:1">
      <c r="A1339" s="104" t="e">
        <f>River!S1342</f>
        <v>#DIV/0!</v>
      </c>
    </row>
    <row r="1340" spans="1:1">
      <c r="A1340" s="104" t="e">
        <f>River!S1343</f>
        <v>#DIV/0!</v>
      </c>
    </row>
    <row r="1341" spans="1:1">
      <c r="A1341" s="104" t="e">
        <f>River!S1344</f>
        <v>#DIV/0!</v>
      </c>
    </row>
    <row r="1342" spans="1:1">
      <c r="A1342" s="104" t="e">
        <f>River!S1345</f>
        <v>#DIV/0!</v>
      </c>
    </row>
    <row r="1343" spans="1:1">
      <c r="A1343" s="104" t="e">
        <f>River!S1346</f>
        <v>#DIV/0!</v>
      </c>
    </row>
    <row r="1344" spans="1:1">
      <c r="A1344" s="104" t="e">
        <f>River!S1347</f>
        <v>#DIV/0!</v>
      </c>
    </row>
    <row r="1345" spans="1:1">
      <c r="A1345" s="104" t="e">
        <f>River!S1348</f>
        <v>#DIV/0!</v>
      </c>
    </row>
    <row r="1346" spans="1:1">
      <c r="A1346" s="104" t="e">
        <f>River!S1349</f>
        <v>#DIV/0!</v>
      </c>
    </row>
    <row r="1347" spans="1:1">
      <c r="A1347" s="104" t="e">
        <f>River!S1350</f>
        <v>#DIV/0!</v>
      </c>
    </row>
    <row r="1348" spans="1:1">
      <c r="A1348" s="104" t="e">
        <f>River!S1351</f>
        <v>#DIV/0!</v>
      </c>
    </row>
    <row r="1349" spans="1:1">
      <c r="A1349" s="104" t="e">
        <f>River!S1352</f>
        <v>#DIV/0!</v>
      </c>
    </row>
    <row r="1350" spans="1:1">
      <c r="A1350" s="104" t="e">
        <f>River!S1353</f>
        <v>#DIV/0!</v>
      </c>
    </row>
    <row r="1351" spans="1:1">
      <c r="A1351" s="104" t="e">
        <f>River!S1354</f>
        <v>#DIV/0!</v>
      </c>
    </row>
    <row r="1352" spans="1:1">
      <c r="A1352" s="104" t="e">
        <f>River!S1355</f>
        <v>#DIV/0!</v>
      </c>
    </row>
    <row r="1353" spans="1:1">
      <c r="A1353" s="104" t="e">
        <f>River!S1356</f>
        <v>#DIV/0!</v>
      </c>
    </row>
    <row r="1354" spans="1:1">
      <c r="A1354" s="104" t="e">
        <f>River!S1357</f>
        <v>#DIV/0!</v>
      </c>
    </row>
    <row r="1355" spans="1:1">
      <c r="A1355" s="104" t="e">
        <f>River!S1358</f>
        <v>#DIV/0!</v>
      </c>
    </row>
    <row r="1356" spans="1:1">
      <c r="A1356" s="104" t="e">
        <f>River!S1359</f>
        <v>#DIV/0!</v>
      </c>
    </row>
    <row r="1357" spans="1:1">
      <c r="A1357" s="104" t="e">
        <f>River!S1360</f>
        <v>#DIV/0!</v>
      </c>
    </row>
    <row r="1358" spans="1:1">
      <c r="A1358" s="104" t="e">
        <f>River!S1361</f>
        <v>#DIV/0!</v>
      </c>
    </row>
    <row r="1359" spans="1:1">
      <c r="A1359" s="104" t="e">
        <f>River!S1362</f>
        <v>#DIV/0!</v>
      </c>
    </row>
    <row r="1360" spans="1:1">
      <c r="A1360" s="104" t="e">
        <f>River!S1363</f>
        <v>#DIV/0!</v>
      </c>
    </row>
    <row r="1361" spans="1:1">
      <c r="A1361" s="104" t="e">
        <f>River!S1364</f>
        <v>#DIV/0!</v>
      </c>
    </row>
    <row r="1362" spans="1:1">
      <c r="A1362" s="104" t="e">
        <f>River!S1365</f>
        <v>#DIV/0!</v>
      </c>
    </row>
    <row r="1363" spans="1:1">
      <c r="A1363" s="104" t="e">
        <f>River!S1366</f>
        <v>#DIV/0!</v>
      </c>
    </row>
    <row r="1364" spans="1:1">
      <c r="A1364" s="104" t="e">
        <f>River!S1367</f>
        <v>#DIV/0!</v>
      </c>
    </row>
    <row r="1365" spans="1:1">
      <c r="A1365" s="104" t="e">
        <f>River!S1368</f>
        <v>#DIV/0!</v>
      </c>
    </row>
    <row r="1366" spans="1:1">
      <c r="A1366" s="104" t="e">
        <f>River!S1369</f>
        <v>#DIV/0!</v>
      </c>
    </row>
    <row r="1367" spans="1:1">
      <c r="A1367" s="104" t="e">
        <f>River!S1370</f>
        <v>#DIV/0!</v>
      </c>
    </row>
    <row r="1368" spans="1:1">
      <c r="A1368" s="104" t="e">
        <f>River!S1371</f>
        <v>#DIV/0!</v>
      </c>
    </row>
    <row r="1369" spans="1:1">
      <c r="A1369" s="104" t="e">
        <f>River!S1372</f>
        <v>#DIV/0!</v>
      </c>
    </row>
    <row r="1370" spans="1:1">
      <c r="A1370" s="104" t="e">
        <f>River!S1373</f>
        <v>#DIV/0!</v>
      </c>
    </row>
    <row r="1371" spans="1:1">
      <c r="A1371" s="104" t="e">
        <f>River!S1374</f>
        <v>#DIV/0!</v>
      </c>
    </row>
    <row r="1372" spans="1:1">
      <c r="A1372" s="104" t="e">
        <f>River!S1375</f>
        <v>#DIV/0!</v>
      </c>
    </row>
    <row r="1373" spans="1:1">
      <c r="A1373" s="104" t="e">
        <f>River!S1376</f>
        <v>#DIV/0!</v>
      </c>
    </row>
    <row r="1374" spans="1:1">
      <c r="A1374" s="104" t="e">
        <f>River!S1377</f>
        <v>#DIV/0!</v>
      </c>
    </row>
    <row r="1375" spans="1:1">
      <c r="A1375" s="104" t="e">
        <f>River!S1378</f>
        <v>#DIV/0!</v>
      </c>
    </row>
    <row r="1376" spans="1:1">
      <c r="A1376" s="104" t="e">
        <f>River!S1379</f>
        <v>#DIV/0!</v>
      </c>
    </row>
    <row r="1377" spans="1:1">
      <c r="A1377" s="104" t="e">
        <f>River!S1380</f>
        <v>#DIV/0!</v>
      </c>
    </row>
    <row r="1378" spans="1:1">
      <c r="A1378" s="104" t="e">
        <f>River!S1381</f>
        <v>#DIV/0!</v>
      </c>
    </row>
    <row r="1379" spans="1:1">
      <c r="A1379" s="104" t="e">
        <f>River!S1382</f>
        <v>#DIV/0!</v>
      </c>
    </row>
    <row r="1380" spans="1:1">
      <c r="A1380" s="104" t="e">
        <f>River!S1383</f>
        <v>#DIV/0!</v>
      </c>
    </row>
    <row r="1381" spans="1:1">
      <c r="A1381" s="104" t="e">
        <f>River!S1384</f>
        <v>#DIV/0!</v>
      </c>
    </row>
    <row r="1382" spans="1:1">
      <c r="A1382" s="104" t="e">
        <f>River!S1385</f>
        <v>#DIV/0!</v>
      </c>
    </row>
    <row r="1383" spans="1:1">
      <c r="A1383" s="104" t="e">
        <f>River!S1386</f>
        <v>#DIV/0!</v>
      </c>
    </row>
    <row r="1384" spans="1:1">
      <c r="A1384" s="104" t="e">
        <f>River!S1387</f>
        <v>#DIV/0!</v>
      </c>
    </row>
    <row r="1385" spans="1:1">
      <c r="A1385" s="104" t="e">
        <f>River!S1388</f>
        <v>#DIV/0!</v>
      </c>
    </row>
    <row r="1386" spans="1:1">
      <c r="A1386" s="104" t="e">
        <f>River!S1389</f>
        <v>#DIV/0!</v>
      </c>
    </row>
    <row r="1387" spans="1:1">
      <c r="A1387" s="104" t="e">
        <f>River!S1390</f>
        <v>#DIV/0!</v>
      </c>
    </row>
    <row r="1388" spans="1:1">
      <c r="A1388" s="104" t="e">
        <f>River!S1391</f>
        <v>#DIV/0!</v>
      </c>
    </row>
    <row r="1389" spans="1:1">
      <c r="A1389" s="104" t="e">
        <f>River!S1392</f>
        <v>#DIV/0!</v>
      </c>
    </row>
    <row r="1390" spans="1:1">
      <c r="A1390" s="104" t="e">
        <f>River!S1393</f>
        <v>#DIV/0!</v>
      </c>
    </row>
    <row r="1391" spans="1:1">
      <c r="A1391" s="104" t="e">
        <f>River!S1394</f>
        <v>#DIV/0!</v>
      </c>
    </row>
    <row r="1392" spans="1:1">
      <c r="A1392" s="104" t="e">
        <f>River!S1395</f>
        <v>#DIV/0!</v>
      </c>
    </row>
    <row r="1393" spans="1:1">
      <c r="A1393" s="104" t="e">
        <f>River!S1396</f>
        <v>#DIV/0!</v>
      </c>
    </row>
    <row r="1394" spans="1:1">
      <c r="A1394" s="104" t="e">
        <f>River!S1397</f>
        <v>#DIV/0!</v>
      </c>
    </row>
    <row r="1395" spans="1:1">
      <c r="A1395" s="104" t="e">
        <f>River!S1398</f>
        <v>#DIV/0!</v>
      </c>
    </row>
    <row r="1396" spans="1:1">
      <c r="A1396" s="104" t="e">
        <f>River!S1399</f>
        <v>#DIV/0!</v>
      </c>
    </row>
    <row r="1397" spans="1:1">
      <c r="A1397" s="104" t="e">
        <f>River!S1400</f>
        <v>#DIV/0!</v>
      </c>
    </row>
    <row r="1398" spans="1:1">
      <c r="A1398" s="104" t="e">
        <f>River!S1401</f>
        <v>#DIV/0!</v>
      </c>
    </row>
    <row r="1399" spans="1:1">
      <c r="A1399" s="104" t="e">
        <f>River!S1402</f>
        <v>#DIV/0!</v>
      </c>
    </row>
    <row r="1400" spans="1:1">
      <c r="A1400" s="104" t="e">
        <f>River!S1403</f>
        <v>#DIV/0!</v>
      </c>
    </row>
    <row r="1401" spans="1:1">
      <c r="A1401" s="104" t="e">
        <f>River!S1404</f>
        <v>#DIV/0!</v>
      </c>
    </row>
    <row r="1402" spans="1:1">
      <c r="A1402" s="104" t="e">
        <f>River!S1405</f>
        <v>#DIV/0!</v>
      </c>
    </row>
    <row r="1403" spans="1:1">
      <c r="A1403" s="104" t="e">
        <f>River!S1406</f>
        <v>#DIV/0!</v>
      </c>
    </row>
    <row r="1404" spans="1:1">
      <c r="A1404" s="104" t="e">
        <f>River!S1407</f>
        <v>#DIV/0!</v>
      </c>
    </row>
    <row r="1405" spans="1:1">
      <c r="A1405" s="104" t="e">
        <f>River!S1408</f>
        <v>#DIV/0!</v>
      </c>
    </row>
    <row r="1406" spans="1:1">
      <c r="A1406" s="104" t="e">
        <f>River!S1409</f>
        <v>#DIV/0!</v>
      </c>
    </row>
    <row r="1407" spans="1:1">
      <c r="A1407" s="104" t="e">
        <f>River!S1410</f>
        <v>#DIV/0!</v>
      </c>
    </row>
    <row r="1408" spans="1:1">
      <c r="A1408" s="104" t="e">
        <f>River!S1411</f>
        <v>#DIV/0!</v>
      </c>
    </row>
    <row r="1409" spans="1:1">
      <c r="A1409" s="104" t="e">
        <f>River!S1412</f>
        <v>#DIV/0!</v>
      </c>
    </row>
    <row r="1410" spans="1:1">
      <c r="A1410" s="104" t="e">
        <f>River!S1413</f>
        <v>#DIV/0!</v>
      </c>
    </row>
    <row r="1411" spans="1:1">
      <c r="A1411" s="104" t="e">
        <f>River!S1414</f>
        <v>#DIV/0!</v>
      </c>
    </row>
    <row r="1412" spans="1:1">
      <c r="A1412" s="104" t="e">
        <f>River!S1415</f>
        <v>#DIV/0!</v>
      </c>
    </row>
    <row r="1413" spans="1:1">
      <c r="A1413" s="104" t="e">
        <f>River!S1416</f>
        <v>#DIV/0!</v>
      </c>
    </row>
    <row r="1414" spans="1:1">
      <c r="A1414" s="104" t="e">
        <f>River!S1417</f>
        <v>#DIV/0!</v>
      </c>
    </row>
    <row r="1415" spans="1:1">
      <c r="A1415" s="104" t="e">
        <f>River!S1418</f>
        <v>#DIV/0!</v>
      </c>
    </row>
    <row r="1416" spans="1:1">
      <c r="A1416" s="104" t="e">
        <f>River!S1419</f>
        <v>#DIV/0!</v>
      </c>
    </row>
    <row r="1417" spans="1:1">
      <c r="A1417" s="104" t="e">
        <f>River!S1420</f>
        <v>#DIV/0!</v>
      </c>
    </row>
    <row r="1418" spans="1:1">
      <c r="A1418" s="104" t="e">
        <f>River!S1421</f>
        <v>#DIV/0!</v>
      </c>
    </row>
    <row r="1419" spans="1:1">
      <c r="A1419" s="104" t="e">
        <f>River!S1422</f>
        <v>#DIV/0!</v>
      </c>
    </row>
    <row r="1420" spans="1:1">
      <c r="A1420" s="104" t="e">
        <f>River!S1423</f>
        <v>#DIV/0!</v>
      </c>
    </row>
    <row r="1421" spans="1:1">
      <c r="A1421" s="104" t="e">
        <f>River!S1424</f>
        <v>#DIV/0!</v>
      </c>
    </row>
    <row r="1422" spans="1:1">
      <c r="A1422" s="104" t="e">
        <f>River!S1425</f>
        <v>#DIV/0!</v>
      </c>
    </row>
    <row r="1423" spans="1:1">
      <c r="A1423" s="104" t="e">
        <f>River!S1426</f>
        <v>#DIV/0!</v>
      </c>
    </row>
    <row r="1424" spans="1:1">
      <c r="A1424" s="104" t="e">
        <f>River!S1427</f>
        <v>#DIV/0!</v>
      </c>
    </row>
    <row r="1425" spans="1:1">
      <c r="A1425" s="104" t="e">
        <f>River!S1428</f>
        <v>#DIV/0!</v>
      </c>
    </row>
    <row r="1426" spans="1:1">
      <c r="A1426" s="104" t="e">
        <f>River!S1429</f>
        <v>#DIV/0!</v>
      </c>
    </row>
    <row r="1427" spans="1:1">
      <c r="A1427" s="104" t="e">
        <f>River!S1430</f>
        <v>#DIV/0!</v>
      </c>
    </row>
    <row r="1428" spans="1:1">
      <c r="A1428" s="104" t="e">
        <f>River!S1431</f>
        <v>#DIV/0!</v>
      </c>
    </row>
    <row r="1429" spans="1:1">
      <c r="A1429" s="104" t="e">
        <f>River!S1432</f>
        <v>#DIV/0!</v>
      </c>
    </row>
    <row r="1430" spans="1:1">
      <c r="A1430" s="104" t="e">
        <f>River!S1433</f>
        <v>#DIV/0!</v>
      </c>
    </row>
    <row r="1431" spans="1:1">
      <c r="A1431" s="104" t="e">
        <f>River!S1434</f>
        <v>#DIV/0!</v>
      </c>
    </row>
    <row r="1432" spans="1:1">
      <c r="A1432" s="104" t="e">
        <f>River!S1435</f>
        <v>#DIV/0!</v>
      </c>
    </row>
    <row r="1433" spans="1:1">
      <c r="A1433" s="104" t="e">
        <f>River!S1436</f>
        <v>#DIV/0!</v>
      </c>
    </row>
    <row r="1434" spans="1:1">
      <c r="A1434" s="104" t="e">
        <f>River!S1437</f>
        <v>#DIV/0!</v>
      </c>
    </row>
    <row r="1435" spans="1:1">
      <c r="A1435" s="104" t="e">
        <f>River!S1438</f>
        <v>#DIV/0!</v>
      </c>
    </row>
    <row r="1436" spans="1:1">
      <c r="A1436" s="104" t="e">
        <f>River!S1439</f>
        <v>#DIV/0!</v>
      </c>
    </row>
    <row r="1437" spans="1:1">
      <c r="A1437" s="104" t="e">
        <f>River!S1440</f>
        <v>#DIV/0!</v>
      </c>
    </row>
    <row r="1438" spans="1:1">
      <c r="A1438" s="104" t="e">
        <f>River!S1441</f>
        <v>#DIV/0!</v>
      </c>
    </row>
    <row r="1439" spans="1:1">
      <c r="A1439" s="104" t="e">
        <f>River!S1442</f>
        <v>#DIV/0!</v>
      </c>
    </row>
    <row r="1440" spans="1:1">
      <c r="A1440" s="104" t="e">
        <f>River!S1443</f>
        <v>#DIV/0!</v>
      </c>
    </row>
    <row r="1441" spans="1:1">
      <c r="A1441" s="104" t="e">
        <f>River!S1444</f>
        <v>#DIV/0!</v>
      </c>
    </row>
    <row r="1442" spans="1:1">
      <c r="A1442" s="104" t="e">
        <f>River!S1445</f>
        <v>#DIV/0!</v>
      </c>
    </row>
    <row r="1443" spans="1:1">
      <c r="A1443" s="104" t="e">
        <f>River!S1446</f>
        <v>#DIV/0!</v>
      </c>
    </row>
    <row r="1444" spans="1:1">
      <c r="A1444" s="104" t="e">
        <f>River!S1447</f>
        <v>#DIV/0!</v>
      </c>
    </row>
    <row r="1445" spans="1:1">
      <c r="A1445" s="104" t="e">
        <f>River!S1448</f>
        <v>#DIV/0!</v>
      </c>
    </row>
    <row r="1446" spans="1:1">
      <c r="A1446" s="104" t="e">
        <f>River!S1449</f>
        <v>#DIV/0!</v>
      </c>
    </row>
    <row r="1447" spans="1:1">
      <c r="A1447" s="104" t="e">
        <f>River!S1450</f>
        <v>#DIV/0!</v>
      </c>
    </row>
    <row r="1448" spans="1:1">
      <c r="A1448" s="104" t="e">
        <f>River!S1451</f>
        <v>#DIV/0!</v>
      </c>
    </row>
    <row r="1449" spans="1:1">
      <c r="A1449" s="104" t="e">
        <f>River!S1452</f>
        <v>#DIV/0!</v>
      </c>
    </row>
    <row r="1450" spans="1:1">
      <c r="A1450" s="104" t="e">
        <f>River!S1453</f>
        <v>#DIV/0!</v>
      </c>
    </row>
    <row r="1451" spans="1:1">
      <c r="A1451" s="104" t="e">
        <f>River!S1454</f>
        <v>#DIV/0!</v>
      </c>
    </row>
    <row r="1452" spans="1:1">
      <c r="A1452" s="104" t="e">
        <f>River!S1455</f>
        <v>#DIV/0!</v>
      </c>
    </row>
    <row r="1453" spans="1:1">
      <c r="A1453" s="104" t="e">
        <f>River!S1456</f>
        <v>#DIV/0!</v>
      </c>
    </row>
    <row r="1454" spans="1:1">
      <c r="A1454" s="104" t="e">
        <f>River!S1457</f>
        <v>#DIV/0!</v>
      </c>
    </row>
    <row r="1455" spans="1:1">
      <c r="A1455" s="104" t="e">
        <f>River!S1458</f>
        <v>#DIV/0!</v>
      </c>
    </row>
    <row r="1456" spans="1:1">
      <c r="A1456" s="104" t="e">
        <f>River!S1459</f>
        <v>#DIV/0!</v>
      </c>
    </row>
    <row r="1457" spans="1:1">
      <c r="A1457" s="104" t="e">
        <f>River!S1460</f>
        <v>#DIV/0!</v>
      </c>
    </row>
    <row r="1458" spans="1:1">
      <c r="A1458" s="104" t="e">
        <f>River!S1461</f>
        <v>#DIV/0!</v>
      </c>
    </row>
    <row r="1459" spans="1:1">
      <c r="A1459" s="104" t="e">
        <f>River!S1462</f>
        <v>#DIV/0!</v>
      </c>
    </row>
    <row r="1460" spans="1:1">
      <c r="A1460" s="104" t="e">
        <f>River!S1463</f>
        <v>#DIV/0!</v>
      </c>
    </row>
    <row r="1461" spans="1:1">
      <c r="A1461" s="104" t="e">
        <f>River!S1464</f>
        <v>#DIV/0!</v>
      </c>
    </row>
    <row r="1462" spans="1:1">
      <c r="A1462" s="104" t="e">
        <f>River!S1465</f>
        <v>#DIV/0!</v>
      </c>
    </row>
    <row r="1463" spans="1:1">
      <c r="A1463" s="104" t="e">
        <f>River!S1466</f>
        <v>#DIV/0!</v>
      </c>
    </row>
    <row r="1464" spans="1:1">
      <c r="A1464" s="104" t="e">
        <f>River!S1467</f>
        <v>#DIV/0!</v>
      </c>
    </row>
    <row r="1465" spans="1:1">
      <c r="A1465" s="104" t="e">
        <f>River!S1468</f>
        <v>#DIV/0!</v>
      </c>
    </row>
    <row r="1466" spans="1:1">
      <c r="A1466" s="104" t="e">
        <f>River!S1469</f>
        <v>#DIV/0!</v>
      </c>
    </row>
    <row r="1467" spans="1:1">
      <c r="A1467" s="104" t="e">
        <f>River!S1470</f>
        <v>#DIV/0!</v>
      </c>
    </row>
    <row r="1468" spans="1:1">
      <c r="A1468" s="104" t="e">
        <f>River!S1471</f>
        <v>#DIV/0!</v>
      </c>
    </row>
    <row r="1469" spans="1:1">
      <c r="A1469" s="104" t="e">
        <f>River!S1472</f>
        <v>#DIV/0!</v>
      </c>
    </row>
    <row r="1470" spans="1:1">
      <c r="A1470" s="104" t="e">
        <f>River!S1473</f>
        <v>#DIV/0!</v>
      </c>
    </row>
    <row r="1471" spans="1:1">
      <c r="A1471" s="104" t="e">
        <f>River!S1474</f>
        <v>#DIV/0!</v>
      </c>
    </row>
    <row r="1472" spans="1:1">
      <c r="A1472" s="104" t="e">
        <f>River!S1475</f>
        <v>#DIV/0!</v>
      </c>
    </row>
    <row r="1473" spans="1:1">
      <c r="A1473" s="104" t="e">
        <f>River!S1476</f>
        <v>#DIV/0!</v>
      </c>
    </row>
    <row r="1474" spans="1:1">
      <c r="A1474" s="104" t="e">
        <f>River!S1477</f>
        <v>#DIV/0!</v>
      </c>
    </row>
    <row r="1475" spans="1:1">
      <c r="A1475" s="104" t="e">
        <f>River!S1478</f>
        <v>#DIV/0!</v>
      </c>
    </row>
    <row r="1476" spans="1:1">
      <c r="A1476" s="104" t="e">
        <f>River!S1479</f>
        <v>#DIV/0!</v>
      </c>
    </row>
    <row r="1477" spans="1:1">
      <c r="A1477" s="104" t="e">
        <f>River!S1480</f>
        <v>#DIV/0!</v>
      </c>
    </row>
    <row r="1478" spans="1:1">
      <c r="A1478" s="104" t="e">
        <f>River!S1481</f>
        <v>#DIV/0!</v>
      </c>
    </row>
    <row r="1479" spans="1:1">
      <c r="A1479" s="104" t="e">
        <f>River!S1482</f>
        <v>#DIV/0!</v>
      </c>
    </row>
    <row r="1480" spans="1:1">
      <c r="A1480" s="104" t="e">
        <f>River!S1483</f>
        <v>#DIV/0!</v>
      </c>
    </row>
    <row r="1481" spans="1:1">
      <c r="A1481" s="104" t="e">
        <f>River!S1484</f>
        <v>#DIV/0!</v>
      </c>
    </row>
    <row r="1482" spans="1:1">
      <c r="A1482" s="104" t="e">
        <f>River!S1485</f>
        <v>#DIV/0!</v>
      </c>
    </row>
    <row r="1483" spans="1:1">
      <c r="A1483" s="104" t="e">
        <f>River!S1486</f>
        <v>#DIV/0!</v>
      </c>
    </row>
    <row r="1484" spans="1:1">
      <c r="A1484" s="104" t="e">
        <f>River!S1487</f>
        <v>#DIV/0!</v>
      </c>
    </row>
    <row r="1485" spans="1:1">
      <c r="A1485" s="104" t="e">
        <f>River!S1488</f>
        <v>#DIV/0!</v>
      </c>
    </row>
    <row r="1486" spans="1:1">
      <c r="A1486" s="104" t="e">
        <f>River!S1489</f>
        <v>#DIV/0!</v>
      </c>
    </row>
    <row r="1487" spans="1:1">
      <c r="A1487" s="104" t="e">
        <f>River!S1490</f>
        <v>#DIV/0!</v>
      </c>
    </row>
    <row r="1488" spans="1:1">
      <c r="A1488" s="104" t="e">
        <f>River!S1491</f>
        <v>#DIV/0!</v>
      </c>
    </row>
    <row r="1489" spans="1:1">
      <c r="A1489" s="104" t="e">
        <f>River!S1492</f>
        <v>#DIV/0!</v>
      </c>
    </row>
    <row r="1490" spans="1:1">
      <c r="A1490" s="104" t="e">
        <f>River!S1493</f>
        <v>#DIV/0!</v>
      </c>
    </row>
    <row r="1491" spans="1:1">
      <c r="A1491" s="104" t="e">
        <f>River!S1494</f>
        <v>#DIV/0!</v>
      </c>
    </row>
    <row r="1492" spans="1:1">
      <c r="A1492" s="104" t="e">
        <f>River!S1495</f>
        <v>#DIV/0!</v>
      </c>
    </row>
    <row r="1493" spans="1:1">
      <c r="A1493" s="104" t="e">
        <f>River!S1496</f>
        <v>#DIV/0!</v>
      </c>
    </row>
    <row r="1494" spans="1:1">
      <c r="A1494" s="104" t="e">
        <f>River!S1497</f>
        <v>#DIV/0!</v>
      </c>
    </row>
    <row r="1495" spans="1:1">
      <c r="A1495" s="104" t="e">
        <f>River!S1498</f>
        <v>#DIV/0!</v>
      </c>
    </row>
    <row r="1496" spans="1:1">
      <c r="A1496" s="104" t="e">
        <f>River!S1499</f>
        <v>#DIV/0!</v>
      </c>
    </row>
    <row r="1497" spans="1:1">
      <c r="A1497" s="104" t="e">
        <f>River!S1500</f>
        <v>#DIV/0!</v>
      </c>
    </row>
    <row r="1498" spans="1:1">
      <c r="A1498" s="104" t="e">
        <f>River!S1501</f>
        <v>#DIV/0!</v>
      </c>
    </row>
    <row r="1499" spans="1:1">
      <c r="A1499" s="104" t="e">
        <f>River!S1502</f>
        <v>#DIV/0!</v>
      </c>
    </row>
    <row r="1500" spans="1:1">
      <c r="A1500" s="104" t="e">
        <f>River!S1503</f>
        <v>#DIV/0!</v>
      </c>
    </row>
    <row r="1501" spans="1:1">
      <c r="A1501" s="104" t="e">
        <f>River!S1504</f>
        <v>#DIV/0!</v>
      </c>
    </row>
    <row r="1502" spans="1:1">
      <c r="A1502" s="104" t="e">
        <f>River!S1505</f>
        <v>#DIV/0!</v>
      </c>
    </row>
    <row r="1503" spans="1:1">
      <c r="A1503" s="104" t="e">
        <f>River!S1506</f>
        <v>#DIV/0!</v>
      </c>
    </row>
    <row r="1504" spans="1:1">
      <c r="A1504" s="104" t="e">
        <f>River!S1507</f>
        <v>#DIV/0!</v>
      </c>
    </row>
    <row r="1505" spans="1:1">
      <c r="A1505" s="104" t="e">
        <f>River!S1508</f>
        <v>#DIV/0!</v>
      </c>
    </row>
    <row r="1506" spans="1:1">
      <c r="A1506" s="104" t="e">
        <f>River!S1509</f>
        <v>#DIV/0!</v>
      </c>
    </row>
    <row r="1507" spans="1:1">
      <c r="A1507" s="104" t="e">
        <f>River!S1510</f>
        <v>#DIV/0!</v>
      </c>
    </row>
    <row r="1508" spans="1:1">
      <c r="A1508" s="104" t="e">
        <f>River!S1511</f>
        <v>#DIV/0!</v>
      </c>
    </row>
    <row r="1509" spans="1:1">
      <c r="A1509" s="104" t="e">
        <f>River!S1512</f>
        <v>#DIV/0!</v>
      </c>
    </row>
    <row r="1510" spans="1:1">
      <c r="A1510" s="104" t="e">
        <f>River!S1513</f>
        <v>#DIV/0!</v>
      </c>
    </row>
    <row r="1511" spans="1:1">
      <c r="A1511" s="104" t="e">
        <f>River!S1514</f>
        <v>#DIV/0!</v>
      </c>
    </row>
    <row r="1512" spans="1:1">
      <c r="A1512" s="104" t="e">
        <f>River!S1515</f>
        <v>#DIV/0!</v>
      </c>
    </row>
    <row r="1513" spans="1:1">
      <c r="A1513" s="104" t="e">
        <f>River!S1516</f>
        <v>#DIV/0!</v>
      </c>
    </row>
    <row r="1514" spans="1:1">
      <c r="A1514" s="104" t="e">
        <f>River!S1517</f>
        <v>#DIV/0!</v>
      </c>
    </row>
    <row r="1515" spans="1:1">
      <c r="A1515" s="104" t="e">
        <f>River!S1518</f>
        <v>#DIV/0!</v>
      </c>
    </row>
    <row r="1516" spans="1:1">
      <c r="A1516" s="104" t="e">
        <f>River!S1519</f>
        <v>#DIV/0!</v>
      </c>
    </row>
    <row r="1517" spans="1:1">
      <c r="A1517" s="104" t="e">
        <f>River!S1520</f>
        <v>#DIV/0!</v>
      </c>
    </row>
    <row r="1518" spans="1:1">
      <c r="A1518" s="104" t="e">
        <f>River!S1521</f>
        <v>#DIV/0!</v>
      </c>
    </row>
    <row r="1519" spans="1:1">
      <c r="A1519" s="104" t="e">
        <f>River!S1522</f>
        <v>#DIV/0!</v>
      </c>
    </row>
    <row r="1520" spans="1:1">
      <c r="A1520" s="104" t="e">
        <f>River!S1523</f>
        <v>#DIV/0!</v>
      </c>
    </row>
    <row r="1521" spans="1:1">
      <c r="A1521" s="104" t="e">
        <f>River!S1524</f>
        <v>#DIV/0!</v>
      </c>
    </row>
    <row r="1522" spans="1:1">
      <c r="A1522" s="104" t="e">
        <f>River!S1525</f>
        <v>#DIV/0!</v>
      </c>
    </row>
    <row r="1523" spans="1:1">
      <c r="A1523" s="104" t="e">
        <f>River!S1526</f>
        <v>#DIV/0!</v>
      </c>
    </row>
    <row r="1524" spans="1:1">
      <c r="A1524" s="104" t="e">
        <f>River!S1527</f>
        <v>#DIV/0!</v>
      </c>
    </row>
    <row r="1525" spans="1:1">
      <c r="A1525" s="104" t="e">
        <f>River!S1528</f>
        <v>#DIV/0!</v>
      </c>
    </row>
    <row r="1526" spans="1:1">
      <c r="A1526" s="104" t="e">
        <f>River!S1529</f>
        <v>#DIV/0!</v>
      </c>
    </row>
    <row r="1527" spans="1:1">
      <c r="A1527" s="104" t="e">
        <f>River!S1530</f>
        <v>#DIV/0!</v>
      </c>
    </row>
    <row r="1528" spans="1:1">
      <c r="A1528" s="104" t="e">
        <f>River!S1531</f>
        <v>#DIV/0!</v>
      </c>
    </row>
    <row r="1529" spans="1:1">
      <c r="A1529" s="104" t="e">
        <f>River!S1532</f>
        <v>#DIV/0!</v>
      </c>
    </row>
    <row r="1530" spans="1:1">
      <c r="A1530" s="104" t="e">
        <f>River!S1533</f>
        <v>#DIV/0!</v>
      </c>
    </row>
    <row r="1531" spans="1:1">
      <c r="A1531" s="104" t="e">
        <f>River!S1534</f>
        <v>#DIV/0!</v>
      </c>
    </row>
    <row r="1532" spans="1:1">
      <c r="A1532" s="104" t="e">
        <f>River!S1535</f>
        <v>#DIV/0!</v>
      </c>
    </row>
    <row r="1533" spans="1:1">
      <c r="A1533" s="104" t="e">
        <f>River!S1536</f>
        <v>#DIV/0!</v>
      </c>
    </row>
    <row r="1534" spans="1:1">
      <c r="A1534" s="104" t="e">
        <f>River!S1537</f>
        <v>#DIV/0!</v>
      </c>
    </row>
    <row r="1535" spans="1:1">
      <c r="A1535" s="104" t="e">
        <f>River!S1538</f>
        <v>#DIV/0!</v>
      </c>
    </row>
    <row r="1536" spans="1:1">
      <c r="A1536" s="104" t="e">
        <f>River!S1539</f>
        <v>#DIV/0!</v>
      </c>
    </row>
    <row r="1537" spans="1:1">
      <c r="A1537" s="104" t="e">
        <f>River!S1540</f>
        <v>#DIV/0!</v>
      </c>
    </row>
    <row r="1538" spans="1:1">
      <c r="A1538" s="104" t="e">
        <f>River!S1541</f>
        <v>#DIV/0!</v>
      </c>
    </row>
    <row r="1539" spans="1:1">
      <c r="A1539" s="104" t="e">
        <f>River!S1542</f>
        <v>#DIV/0!</v>
      </c>
    </row>
    <row r="1540" spans="1:1">
      <c r="A1540" s="104" t="e">
        <f>River!S1543</f>
        <v>#DIV/0!</v>
      </c>
    </row>
    <row r="1541" spans="1:1">
      <c r="A1541" s="104" t="e">
        <f>River!S1544</f>
        <v>#DIV/0!</v>
      </c>
    </row>
    <row r="1542" spans="1:1">
      <c r="A1542" s="104" t="e">
        <f>River!S1545</f>
        <v>#DIV/0!</v>
      </c>
    </row>
    <row r="1543" spans="1:1">
      <c r="A1543" s="104" t="e">
        <f>River!S1546</f>
        <v>#DIV/0!</v>
      </c>
    </row>
    <row r="1544" spans="1:1">
      <c r="A1544" s="104" t="e">
        <f>River!S1547</f>
        <v>#DIV/0!</v>
      </c>
    </row>
    <row r="1545" spans="1:1">
      <c r="A1545" s="104" t="e">
        <f>River!S1548</f>
        <v>#DIV/0!</v>
      </c>
    </row>
    <row r="1546" spans="1:1">
      <c r="A1546" s="104" t="e">
        <f>River!S1549</f>
        <v>#DIV/0!</v>
      </c>
    </row>
    <row r="1547" spans="1:1">
      <c r="A1547" s="104" t="e">
        <f>River!S1550</f>
        <v>#DIV/0!</v>
      </c>
    </row>
    <row r="1548" spans="1:1">
      <c r="A1548" s="104" t="e">
        <f>River!S1551</f>
        <v>#DIV/0!</v>
      </c>
    </row>
    <row r="1549" spans="1:1">
      <c r="A1549" s="104" t="e">
        <f>River!S1552</f>
        <v>#DIV/0!</v>
      </c>
    </row>
    <row r="1550" spans="1:1">
      <c r="A1550" s="104" t="e">
        <f>River!S1553</f>
        <v>#DIV/0!</v>
      </c>
    </row>
    <row r="1551" spans="1:1">
      <c r="A1551" s="104" t="e">
        <f>River!S1554</f>
        <v>#DIV/0!</v>
      </c>
    </row>
    <row r="1552" spans="1:1">
      <c r="A1552" s="104" t="e">
        <f>River!S1555</f>
        <v>#DIV/0!</v>
      </c>
    </row>
    <row r="1553" spans="1:1">
      <c r="A1553" s="104" t="e">
        <f>River!S1556</f>
        <v>#DIV/0!</v>
      </c>
    </row>
    <row r="1554" spans="1:1">
      <c r="A1554" s="104" t="e">
        <f>River!S1557</f>
        <v>#DIV/0!</v>
      </c>
    </row>
    <row r="1555" spans="1:1">
      <c r="A1555" s="104" t="e">
        <f>River!S1558</f>
        <v>#DIV/0!</v>
      </c>
    </row>
    <row r="1556" spans="1:1">
      <c r="A1556" s="104" t="e">
        <f>River!S1559</f>
        <v>#DIV/0!</v>
      </c>
    </row>
    <row r="1557" spans="1:1">
      <c r="A1557" s="104" t="e">
        <f>River!S1560</f>
        <v>#DIV/0!</v>
      </c>
    </row>
    <row r="1558" spans="1:1">
      <c r="A1558" s="104" t="e">
        <f>River!S1561</f>
        <v>#DIV/0!</v>
      </c>
    </row>
    <row r="1559" spans="1:1">
      <c r="A1559" s="104" t="e">
        <f>River!S1562</f>
        <v>#DIV/0!</v>
      </c>
    </row>
    <row r="1560" spans="1:1">
      <c r="A1560" s="104" t="e">
        <f>River!S1563</f>
        <v>#DIV/0!</v>
      </c>
    </row>
    <row r="1561" spans="1:1">
      <c r="A1561" s="104" t="e">
        <f>River!S1564</f>
        <v>#DIV/0!</v>
      </c>
    </row>
    <row r="1562" spans="1:1">
      <c r="A1562" s="104" t="e">
        <f>River!S1565</f>
        <v>#DIV/0!</v>
      </c>
    </row>
    <row r="1563" spans="1:1">
      <c r="A1563" s="104" t="e">
        <f>River!S1566</f>
        <v>#DIV/0!</v>
      </c>
    </row>
    <row r="1564" spans="1:1">
      <c r="A1564" s="104" t="e">
        <f>River!S1567</f>
        <v>#DIV/0!</v>
      </c>
    </row>
    <row r="1565" spans="1:1">
      <c r="A1565" s="104" t="e">
        <f>River!S1568</f>
        <v>#DIV/0!</v>
      </c>
    </row>
    <row r="1566" spans="1:1">
      <c r="A1566" s="104" t="e">
        <f>River!S1569</f>
        <v>#DIV/0!</v>
      </c>
    </row>
    <row r="1567" spans="1:1">
      <c r="A1567" s="104" t="e">
        <f>River!S1570</f>
        <v>#DIV/0!</v>
      </c>
    </row>
    <row r="1568" spans="1:1">
      <c r="A1568" s="104" t="e">
        <f>River!S1571</f>
        <v>#DIV/0!</v>
      </c>
    </row>
    <row r="1569" spans="1:1">
      <c r="A1569" s="104" t="e">
        <f>River!S1572</f>
        <v>#DIV/0!</v>
      </c>
    </row>
    <row r="1570" spans="1:1">
      <c r="A1570" s="104" t="e">
        <f>River!S1573</f>
        <v>#DIV/0!</v>
      </c>
    </row>
    <row r="1571" spans="1:1">
      <c r="A1571" s="104" t="e">
        <f>River!S1574</f>
        <v>#DIV/0!</v>
      </c>
    </row>
    <row r="1572" spans="1:1">
      <c r="A1572" s="104" t="e">
        <f>River!S1575</f>
        <v>#DIV/0!</v>
      </c>
    </row>
    <row r="1573" spans="1:1">
      <c r="A1573" s="104" t="e">
        <f>River!S1576</f>
        <v>#DIV/0!</v>
      </c>
    </row>
    <row r="1574" spans="1:1">
      <c r="A1574" s="104" t="e">
        <f>River!S1577</f>
        <v>#DIV/0!</v>
      </c>
    </row>
    <row r="1575" spans="1:1">
      <c r="A1575" s="104" t="e">
        <f>River!S1578</f>
        <v>#DIV/0!</v>
      </c>
    </row>
    <row r="1576" spans="1:1">
      <c r="A1576" s="104" t="e">
        <f>River!S1579</f>
        <v>#DIV/0!</v>
      </c>
    </row>
    <row r="1577" spans="1:1">
      <c r="A1577" s="104" t="e">
        <f>River!S1580</f>
        <v>#DIV/0!</v>
      </c>
    </row>
    <row r="1578" spans="1:1">
      <c r="A1578" s="104" t="e">
        <f>River!S1581</f>
        <v>#DIV/0!</v>
      </c>
    </row>
    <row r="1579" spans="1:1">
      <c r="A1579" s="104" t="e">
        <f>River!S1582</f>
        <v>#DIV/0!</v>
      </c>
    </row>
    <row r="1580" spans="1:1">
      <c r="A1580" s="104" t="e">
        <f>River!S1583</f>
        <v>#DIV/0!</v>
      </c>
    </row>
    <row r="1581" spans="1:1">
      <c r="A1581" s="104" t="e">
        <f>River!S1584</f>
        <v>#DIV/0!</v>
      </c>
    </row>
    <row r="1582" spans="1:1">
      <c r="A1582" s="104" t="e">
        <f>River!S1585</f>
        <v>#DIV/0!</v>
      </c>
    </row>
    <row r="1583" spans="1:1">
      <c r="A1583" s="104" t="e">
        <f>River!S1586</f>
        <v>#DIV/0!</v>
      </c>
    </row>
    <row r="1584" spans="1:1">
      <c r="A1584" s="104" t="e">
        <f>River!S1587</f>
        <v>#DIV/0!</v>
      </c>
    </row>
    <row r="1585" spans="1:1">
      <c r="A1585" s="104" t="e">
        <f>River!S1588</f>
        <v>#DIV/0!</v>
      </c>
    </row>
    <row r="1586" spans="1:1">
      <c r="A1586" s="104" t="e">
        <f>River!S1589</f>
        <v>#DIV/0!</v>
      </c>
    </row>
    <row r="1587" spans="1:1">
      <c r="A1587" s="104" t="e">
        <f>River!S1590</f>
        <v>#DIV/0!</v>
      </c>
    </row>
    <row r="1588" spans="1:1">
      <c r="A1588" s="104" t="e">
        <f>River!S1591</f>
        <v>#DIV/0!</v>
      </c>
    </row>
    <row r="1589" spans="1:1">
      <c r="A1589" s="104" t="e">
        <f>River!S1592</f>
        <v>#DIV/0!</v>
      </c>
    </row>
    <row r="1590" spans="1:1">
      <c r="A1590" s="104" t="e">
        <f>River!S1593</f>
        <v>#DIV/0!</v>
      </c>
    </row>
    <row r="1591" spans="1:1">
      <c r="A1591" s="104" t="e">
        <f>River!S1594</f>
        <v>#DIV/0!</v>
      </c>
    </row>
    <row r="1592" spans="1:1">
      <c r="A1592" s="104" t="e">
        <f>River!S1595</f>
        <v>#DIV/0!</v>
      </c>
    </row>
    <row r="1593" spans="1:1">
      <c r="A1593" s="104" t="e">
        <f>River!S1596</f>
        <v>#DIV/0!</v>
      </c>
    </row>
    <row r="1594" spans="1:1">
      <c r="A1594" s="104" t="e">
        <f>River!S1597</f>
        <v>#DIV/0!</v>
      </c>
    </row>
    <row r="1595" spans="1:1">
      <c r="A1595" s="104" t="e">
        <f>River!S1598</f>
        <v>#DIV/0!</v>
      </c>
    </row>
    <row r="1596" spans="1:1">
      <c r="A1596" s="104" t="e">
        <f>River!S1599</f>
        <v>#DIV/0!</v>
      </c>
    </row>
    <row r="1597" spans="1:1">
      <c r="A1597" s="104" t="e">
        <f>River!S1600</f>
        <v>#DIV/0!</v>
      </c>
    </row>
    <row r="1598" spans="1:1">
      <c r="A1598" s="104" t="e">
        <f>River!S1601</f>
        <v>#DIV/0!</v>
      </c>
    </row>
    <row r="1599" spans="1:1">
      <c r="A1599" s="104" t="e">
        <f>River!S1602</f>
        <v>#DIV/0!</v>
      </c>
    </row>
    <row r="1600" spans="1:1">
      <c r="A1600" s="104" t="e">
        <f>River!S1603</f>
        <v>#DIV/0!</v>
      </c>
    </row>
    <row r="1601" spans="1:1">
      <c r="A1601" s="104" t="e">
        <f>River!S1604</f>
        <v>#DIV/0!</v>
      </c>
    </row>
    <row r="1602" spans="1:1">
      <c r="A1602" s="104" t="e">
        <f>River!S1605</f>
        <v>#DIV/0!</v>
      </c>
    </row>
    <row r="1603" spans="1:1">
      <c r="A1603" s="104" t="e">
        <f>River!S1606</f>
        <v>#DIV/0!</v>
      </c>
    </row>
    <row r="1604" spans="1:1">
      <c r="A1604" s="104" t="e">
        <f>River!S1607</f>
        <v>#DIV/0!</v>
      </c>
    </row>
    <row r="1605" spans="1:1">
      <c r="A1605" s="104" t="e">
        <f>River!S1608</f>
        <v>#DIV/0!</v>
      </c>
    </row>
    <row r="1606" spans="1:1">
      <c r="A1606" s="104" t="e">
        <f>River!S1609</f>
        <v>#DIV/0!</v>
      </c>
    </row>
    <row r="1607" spans="1:1">
      <c r="A1607" s="104" t="e">
        <f>River!S1610</f>
        <v>#DIV/0!</v>
      </c>
    </row>
    <row r="1608" spans="1:1">
      <c r="A1608" s="104" t="e">
        <f>River!S1611</f>
        <v>#DIV/0!</v>
      </c>
    </row>
    <row r="1609" spans="1:1">
      <c r="A1609" s="104" t="e">
        <f>River!S1612</f>
        <v>#DIV/0!</v>
      </c>
    </row>
    <row r="1610" spans="1:1">
      <c r="A1610" s="104" t="e">
        <f>River!S1613</f>
        <v>#DIV/0!</v>
      </c>
    </row>
    <row r="1611" spans="1:1">
      <c r="A1611" s="104" t="e">
        <f>River!S1614</f>
        <v>#DIV/0!</v>
      </c>
    </row>
    <row r="1612" spans="1:1">
      <c r="A1612" s="104" t="e">
        <f>River!S1615</f>
        <v>#DIV/0!</v>
      </c>
    </row>
    <row r="1613" spans="1:1">
      <c r="A1613" s="104" t="e">
        <f>River!S1616</f>
        <v>#DIV/0!</v>
      </c>
    </row>
    <row r="1614" spans="1:1">
      <c r="A1614" s="104" t="e">
        <f>River!S1617</f>
        <v>#DIV/0!</v>
      </c>
    </row>
    <row r="1615" spans="1:1">
      <c r="A1615" s="104" t="e">
        <f>River!S1618</f>
        <v>#DIV/0!</v>
      </c>
    </row>
    <row r="1616" spans="1:1">
      <c r="A1616" s="104" t="e">
        <f>River!S1619</f>
        <v>#DIV/0!</v>
      </c>
    </row>
    <row r="1617" spans="1:1">
      <c r="A1617" s="104" t="e">
        <f>River!S1620</f>
        <v>#DIV/0!</v>
      </c>
    </row>
    <row r="1618" spans="1:1">
      <c r="A1618" s="104" t="e">
        <f>River!S1621</f>
        <v>#DIV/0!</v>
      </c>
    </row>
    <row r="1619" spans="1:1">
      <c r="A1619" s="104" t="e">
        <f>River!S1622</f>
        <v>#DIV/0!</v>
      </c>
    </row>
    <row r="1620" spans="1:1">
      <c r="A1620" s="104" t="e">
        <f>River!S1623</f>
        <v>#DIV/0!</v>
      </c>
    </row>
    <row r="1621" spans="1:1">
      <c r="A1621" s="104" t="e">
        <f>River!S1624</f>
        <v>#DIV/0!</v>
      </c>
    </row>
    <row r="1622" spans="1:1">
      <c r="A1622" s="104" t="e">
        <f>River!S1625</f>
        <v>#DIV/0!</v>
      </c>
    </row>
    <row r="1623" spans="1:1">
      <c r="A1623" s="104" t="e">
        <f>River!S1626</f>
        <v>#DIV/0!</v>
      </c>
    </row>
    <row r="1624" spans="1:1">
      <c r="A1624" s="104" t="e">
        <f>River!S1627</f>
        <v>#DIV/0!</v>
      </c>
    </row>
    <row r="1625" spans="1:1">
      <c r="A1625" s="104" t="e">
        <f>River!S1628</f>
        <v>#DIV/0!</v>
      </c>
    </row>
    <row r="1626" spans="1:1">
      <c r="A1626" s="104" t="e">
        <f>River!S1629</f>
        <v>#DIV/0!</v>
      </c>
    </row>
    <row r="1627" spans="1:1">
      <c r="A1627" s="104" t="e">
        <f>River!S1630</f>
        <v>#DIV/0!</v>
      </c>
    </row>
    <row r="1628" spans="1:1">
      <c r="A1628" s="104" t="e">
        <f>River!S1631</f>
        <v>#DIV/0!</v>
      </c>
    </row>
    <row r="1629" spans="1:1">
      <c r="A1629" s="104" t="e">
        <f>River!S1632</f>
        <v>#DIV/0!</v>
      </c>
    </row>
    <row r="1630" spans="1:1">
      <c r="A1630" s="104" t="e">
        <f>River!S1633</f>
        <v>#DIV/0!</v>
      </c>
    </row>
    <row r="1631" spans="1:1">
      <c r="A1631" s="104" t="e">
        <f>River!S1634</f>
        <v>#DIV/0!</v>
      </c>
    </row>
    <row r="1632" spans="1:1">
      <c r="A1632" s="104" t="e">
        <f>River!S1635</f>
        <v>#DIV/0!</v>
      </c>
    </row>
    <row r="1633" spans="1:1">
      <c r="A1633" s="104" t="e">
        <f>River!S1636</f>
        <v>#DIV/0!</v>
      </c>
    </row>
    <row r="1634" spans="1:1">
      <c r="A1634" s="104" t="e">
        <f>River!S1637</f>
        <v>#DIV/0!</v>
      </c>
    </row>
    <row r="1635" spans="1:1">
      <c r="A1635" s="104" t="e">
        <f>River!S1638</f>
        <v>#DIV/0!</v>
      </c>
    </row>
    <row r="1636" spans="1:1">
      <c r="A1636" s="104" t="e">
        <f>River!S1639</f>
        <v>#DIV/0!</v>
      </c>
    </row>
    <row r="1637" spans="1:1">
      <c r="A1637" s="104" t="e">
        <f>River!S1640</f>
        <v>#DIV/0!</v>
      </c>
    </row>
    <row r="1638" spans="1:1">
      <c r="A1638" s="104" t="e">
        <f>River!S1641</f>
        <v>#DIV/0!</v>
      </c>
    </row>
    <row r="1639" spans="1:1">
      <c r="A1639" s="104" t="e">
        <f>River!S1642</f>
        <v>#DIV/0!</v>
      </c>
    </row>
    <row r="1640" spans="1:1">
      <c r="A1640" s="104" t="e">
        <f>River!S1643</f>
        <v>#DIV/0!</v>
      </c>
    </row>
    <row r="1641" spans="1:1">
      <c r="A1641" s="104" t="e">
        <f>River!S1644</f>
        <v>#DIV/0!</v>
      </c>
    </row>
    <row r="1642" spans="1:1">
      <c r="A1642" s="104" t="e">
        <f>River!S1645</f>
        <v>#DIV/0!</v>
      </c>
    </row>
    <row r="1643" spans="1:1">
      <c r="A1643" s="104" t="e">
        <f>River!S1646</f>
        <v>#DIV/0!</v>
      </c>
    </row>
    <row r="1644" spans="1:1">
      <c r="A1644" s="104" t="e">
        <f>River!S1647</f>
        <v>#DIV/0!</v>
      </c>
    </row>
    <row r="1645" spans="1:1">
      <c r="A1645" s="104" t="e">
        <f>River!S1648</f>
        <v>#DIV/0!</v>
      </c>
    </row>
    <row r="1646" spans="1:1">
      <c r="A1646" s="104" t="e">
        <f>River!S1649</f>
        <v>#DIV/0!</v>
      </c>
    </row>
    <row r="1647" spans="1:1">
      <c r="A1647" s="104" t="e">
        <f>River!S1650</f>
        <v>#DIV/0!</v>
      </c>
    </row>
    <row r="1648" spans="1:1">
      <c r="A1648" s="104" t="e">
        <f>River!S1651</f>
        <v>#DIV/0!</v>
      </c>
    </row>
    <row r="1649" spans="1:1">
      <c r="A1649" s="104" t="e">
        <f>River!S1652</f>
        <v>#DIV/0!</v>
      </c>
    </row>
    <row r="1650" spans="1:1">
      <c r="A1650" s="104" t="e">
        <f>River!S1653</f>
        <v>#DIV/0!</v>
      </c>
    </row>
    <row r="1651" spans="1:1">
      <c r="A1651" s="104" t="e">
        <f>River!S1654</f>
        <v>#DIV/0!</v>
      </c>
    </row>
    <row r="1652" spans="1:1">
      <c r="A1652" s="104" t="e">
        <f>River!S1655</f>
        <v>#DIV/0!</v>
      </c>
    </row>
    <row r="1653" spans="1:1">
      <c r="A1653" s="104" t="e">
        <f>River!S1656</f>
        <v>#DIV/0!</v>
      </c>
    </row>
    <row r="1654" spans="1:1">
      <c r="A1654" s="104" t="e">
        <f>River!S1657</f>
        <v>#DIV/0!</v>
      </c>
    </row>
    <row r="1655" spans="1:1">
      <c r="A1655" s="104" t="e">
        <f>River!S1658</f>
        <v>#DIV/0!</v>
      </c>
    </row>
    <row r="1656" spans="1:1">
      <c r="A1656" s="104" t="e">
        <f>River!S1659</f>
        <v>#DIV/0!</v>
      </c>
    </row>
    <row r="1657" spans="1:1">
      <c r="A1657" s="104" t="e">
        <f>River!S1660</f>
        <v>#DIV/0!</v>
      </c>
    </row>
    <row r="1658" spans="1:1">
      <c r="A1658" s="104" t="e">
        <f>River!S1661</f>
        <v>#DIV/0!</v>
      </c>
    </row>
    <row r="1659" spans="1:1">
      <c r="A1659" s="104" t="e">
        <f>River!S1662</f>
        <v>#DIV/0!</v>
      </c>
    </row>
    <row r="1660" spans="1:1">
      <c r="A1660" s="104" t="e">
        <f>River!S1663</f>
        <v>#DIV/0!</v>
      </c>
    </row>
    <row r="1661" spans="1:1">
      <c r="A1661" s="104" t="e">
        <f>River!S1664</f>
        <v>#DIV/0!</v>
      </c>
    </row>
    <row r="1662" spans="1:1">
      <c r="A1662" s="104" t="e">
        <f>River!S1665</f>
        <v>#DIV/0!</v>
      </c>
    </row>
    <row r="1663" spans="1:1">
      <c r="A1663" s="104" t="e">
        <f>River!S1666</f>
        <v>#DIV/0!</v>
      </c>
    </row>
    <row r="1664" spans="1:1">
      <c r="A1664" s="104" t="e">
        <f>River!S1667</f>
        <v>#DIV/0!</v>
      </c>
    </row>
    <row r="1665" spans="1:1">
      <c r="A1665" s="104" t="e">
        <f>River!S1668</f>
        <v>#DIV/0!</v>
      </c>
    </row>
    <row r="1666" spans="1:1">
      <c r="A1666" s="104" t="e">
        <f>River!S1669</f>
        <v>#DIV/0!</v>
      </c>
    </row>
    <row r="1667" spans="1:1">
      <c r="A1667" s="104" t="e">
        <f>River!S1670</f>
        <v>#DIV/0!</v>
      </c>
    </row>
    <row r="1668" spans="1:1">
      <c r="A1668" s="104" t="e">
        <f>River!S1671</f>
        <v>#DIV/0!</v>
      </c>
    </row>
    <row r="1669" spans="1:1">
      <c r="A1669" s="104" t="e">
        <f>River!S1672</f>
        <v>#DIV/0!</v>
      </c>
    </row>
    <row r="1670" spans="1:1">
      <c r="A1670" s="104" t="e">
        <f>River!S1673</f>
        <v>#DIV/0!</v>
      </c>
    </row>
    <row r="1671" spans="1:1">
      <c r="A1671" s="104" t="e">
        <f>River!S1674</f>
        <v>#DIV/0!</v>
      </c>
    </row>
    <row r="1672" spans="1:1">
      <c r="A1672" s="104" t="e">
        <f>River!S1675</f>
        <v>#DIV/0!</v>
      </c>
    </row>
    <row r="1673" spans="1:1">
      <c r="A1673" s="104" t="e">
        <f>River!S1676</f>
        <v>#DIV/0!</v>
      </c>
    </row>
    <row r="1674" spans="1:1">
      <c r="A1674" s="104" t="e">
        <f>River!S1677</f>
        <v>#DIV/0!</v>
      </c>
    </row>
    <row r="1675" spans="1:1">
      <c r="A1675" s="104" t="e">
        <f>River!S1678</f>
        <v>#DIV/0!</v>
      </c>
    </row>
    <row r="1676" spans="1:1">
      <c r="A1676" s="104" t="e">
        <f>River!S1679</f>
        <v>#DIV/0!</v>
      </c>
    </row>
    <row r="1677" spans="1:1">
      <c r="A1677" s="104" t="e">
        <f>River!S1680</f>
        <v>#DIV/0!</v>
      </c>
    </row>
    <row r="1678" spans="1:1">
      <c r="A1678" s="104" t="e">
        <f>River!S1681</f>
        <v>#DIV/0!</v>
      </c>
    </row>
    <row r="1679" spans="1:1">
      <c r="A1679" s="104" t="e">
        <f>River!S1682</f>
        <v>#DIV/0!</v>
      </c>
    </row>
    <row r="1680" spans="1:1">
      <c r="A1680" s="104" t="e">
        <f>River!S1683</f>
        <v>#DIV/0!</v>
      </c>
    </row>
    <row r="1681" spans="1:1">
      <c r="A1681" s="104" t="e">
        <f>River!S1684</f>
        <v>#DIV/0!</v>
      </c>
    </row>
    <row r="1682" spans="1:1">
      <c r="A1682" s="104" t="e">
        <f>River!S1685</f>
        <v>#DIV/0!</v>
      </c>
    </row>
    <row r="1683" spans="1:1">
      <c r="A1683" s="104" t="e">
        <f>River!S1686</f>
        <v>#DIV/0!</v>
      </c>
    </row>
    <row r="1684" spans="1:1">
      <c r="A1684" s="104" t="e">
        <f>River!S1687</f>
        <v>#DIV/0!</v>
      </c>
    </row>
    <row r="1685" spans="1:1">
      <c r="A1685" s="104" t="e">
        <f>River!S1688</f>
        <v>#DIV/0!</v>
      </c>
    </row>
    <row r="1686" spans="1:1">
      <c r="A1686" s="104" t="e">
        <f>River!S1689</f>
        <v>#DIV/0!</v>
      </c>
    </row>
    <row r="1687" spans="1:1">
      <c r="A1687" s="104" t="e">
        <f>River!S1690</f>
        <v>#DIV/0!</v>
      </c>
    </row>
    <row r="1688" spans="1:1">
      <c r="A1688" s="104" t="e">
        <f>River!S1691</f>
        <v>#DIV/0!</v>
      </c>
    </row>
    <row r="1689" spans="1:1">
      <c r="A1689" s="104" t="e">
        <f>River!S1692</f>
        <v>#DIV/0!</v>
      </c>
    </row>
    <row r="1690" spans="1:1">
      <c r="A1690" s="104" t="e">
        <f>River!S1693</f>
        <v>#DIV/0!</v>
      </c>
    </row>
    <row r="1691" spans="1:1">
      <c r="A1691" s="104" t="e">
        <f>River!S1694</f>
        <v>#DIV/0!</v>
      </c>
    </row>
    <row r="1692" spans="1:1">
      <c r="A1692" s="104" t="e">
        <f>River!S1695</f>
        <v>#DIV/0!</v>
      </c>
    </row>
    <row r="1693" spans="1:1">
      <c r="A1693" s="104" t="e">
        <f>River!S1696</f>
        <v>#DIV/0!</v>
      </c>
    </row>
    <row r="1694" spans="1:1">
      <c r="A1694" s="104" t="e">
        <f>River!S1697</f>
        <v>#DIV/0!</v>
      </c>
    </row>
    <row r="1695" spans="1:1">
      <c r="A1695" s="104" t="e">
        <f>River!S1698</f>
        <v>#DIV/0!</v>
      </c>
    </row>
    <row r="1696" spans="1:1">
      <c r="A1696" s="104" t="e">
        <f>River!S1699</f>
        <v>#DIV/0!</v>
      </c>
    </row>
    <row r="1697" spans="1:1">
      <c r="A1697" s="104" t="e">
        <f>River!S1700</f>
        <v>#DIV/0!</v>
      </c>
    </row>
    <row r="1698" spans="1:1">
      <c r="A1698" s="104" t="e">
        <f>River!S1701</f>
        <v>#DIV/0!</v>
      </c>
    </row>
    <row r="1699" spans="1:1">
      <c r="A1699" s="104" t="e">
        <f>River!S1702</f>
        <v>#DIV/0!</v>
      </c>
    </row>
    <row r="1700" spans="1:1">
      <c r="A1700" s="104" t="e">
        <f>River!S1703</f>
        <v>#DIV/0!</v>
      </c>
    </row>
    <row r="1701" spans="1:1">
      <c r="A1701" s="104" t="e">
        <f>River!S1704</f>
        <v>#DIV/0!</v>
      </c>
    </row>
    <row r="1702" spans="1:1">
      <c r="A1702" s="104" t="e">
        <f>River!S1705</f>
        <v>#DIV/0!</v>
      </c>
    </row>
    <row r="1703" spans="1:1">
      <c r="A1703" s="104" t="e">
        <f>River!S1706</f>
        <v>#DIV/0!</v>
      </c>
    </row>
    <row r="1704" spans="1:1">
      <c r="A1704" s="104" t="e">
        <f>River!S1707</f>
        <v>#DIV/0!</v>
      </c>
    </row>
    <row r="1705" spans="1:1">
      <c r="A1705" s="104" t="e">
        <f>River!S1708</f>
        <v>#DIV/0!</v>
      </c>
    </row>
    <row r="1706" spans="1:1">
      <c r="A1706" s="104" t="e">
        <f>River!S1709</f>
        <v>#DIV/0!</v>
      </c>
    </row>
    <row r="1707" spans="1:1">
      <c r="A1707" s="104" t="e">
        <f>River!S1710</f>
        <v>#DIV/0!</v>
      </c>
    </row>
    <row r="1708" spans="1:1">
      <c r="A1708" s="104" t="e">
        <f>River!S1711</f>
        <v>#DIV/0!</v>
      </c>
    </row>
    <row r="1709" spans="1:1">
      <c r="A1709" s="104" t="e">
        <f>River!S1712</f>
        <v>#DIV/0!</v>
      </c>
    </row>
    <row r="1710" spans="1:1">
      <c r="A1710" s="104" t="e">
        <f>River!S1713</f>
        <v>#DIV/0!</v>
      </c>
    </row>
    <row r="1711" spans="1:1">
      <c r="A1711" s="104" t="e">
        <f>River!S1714</f>
        <v>#DIV/0!</v>
      </c>
    </row>
    <row r="1712" spans="1:1">
      <c r="A1712" s="104" t="e">
        <f>River!S1715</f>
        <v>#DIV/0!</v>
      </c>
    </row>
    <row r="1713" spans="1:1">
      <c r="A1713" s="104" t="e">
        <f>River!S1716</f>
        <v>#DIV/0!</v>
      </c>
    </row>
    <row r="1714" spans="1:1">
      <c r="A1714" s="104" t="e">
        <f>River!S1717</f>
        <v>#DIV/0!</v>
      </c>
    </row>
    <row r="1715" spans="1:1">
      <c r="A1715" s="104" t="e">
        <f>River!S1718</f>
        <v>#DIV/0!</v>
      </c>
    </row>
    <row r="1716" spans="1:1">
      <c r="A1716" s="104" t="e">
        <f>River!S1719</f>
        <v>#DIV/0!</v>
      </c>
    </row>
    <row r="1717" spans="1:1">
      <c r="A1717" s="104" t="e">
        <f>River!S1720</f>
        <v>#DIV/0!</v>
      </c>
    </row>
    <row r="1718" spans="1:1">
      <c r="A1718" s="104" t="e">
        <f>River!S1721</f>
        <v>#DIV/0!</v>
      </c>
    </row>
    <row r="1719" spans="1:1">
      <c r="A1719" s="104" t="e">
        <f>River!S1722</f>
        <v>#DIV/0!</v>
      </c>
    </row>
    <row r="1720" spans="1:1">
      <c r="A1720" s="104" t="e">
        <f>River!S1723</f>
        <v>#DIV/0!</v>
      </c>
    </row>
    <row r="1721" spans="1:1">
      <c r="A1721" s="104" t="e">
        <f>River!S1724</f>
        <v>#DIV/0!</v>
      </c>
    </row>
    <row r="1722" spans="1:1">
      <c r="A1722" s="104" t="e">
        <f>River!S1725</f>
        <v>#DIV/0!</v>
      </c>
    </row>
    <row r="1723" spans="1:1">
      <c r="A1723" s="104" t="e">
        <f>River!S1726</f>
        <v>#DIV/0!</v>
      </c>
    </row>
    <row r="1724" spans="1:1">
      <c r="A1724" s="104" t="e">
        <f>River!S1727</f>
        <v>#DIV/0!</v>
      </c>
    </row>
    <row r="1725" spans="1:1">
      <c r="A1725" s="104" t="e">
        <f>River!S1728</f>
        <v>#DIV/0!</v>
      </c>
    </row>
    <row r="1726" spans="1:1">
      <c r="A1726" s="104" t="e">
        <f>River!S1729</f>
        <v>#DIV/0!</v>
      </c>
    </row>
    <row r="1727" spans="1:1">
      <c r="A1727" s="104" t="e">
        <f>River!S1730</f>
        <v>#DIV/0!</v>
      </c>
    </row>
    <row r="1728" spans="1:1">
      <c r="A1728" s="104" t="e">
        <f>River!S1731</f>
        <v>#DIV/0!</v>
      </c>
    </row>
    <row r="1729" spans="1:1">
      <c r="A1729" s="104" t="e">
        <f>River!S1732</f>
        <v>#DIV/0!</v>
      </c>
    </row>
    <row r="1730" spans="1:1">
      <c r="A1730" s="104" t="e">
        <f>River!S1733</f>
        <v>#DIV/0!</v>
      </c>
    </row>
    <row r="1731" spans="1:1">
      <c r="A1731" s="104" t="e">
        <f>River!S1734</f>
        <v>#DIV/0!</v>
      </c>
    </row>
    <row r="1732" spans="1:1">
      <c r="A1732" s="104" t="e">
        <f>River!S1735</f>
        <v>#DIV/0!</v>
      </c>
    </row>
    <row r="1733" spans="1:1">
      <c r="A1733" s="104" t="e">
        <f>River!S1736</f>
        <v>#DIV/0!</v>
      </c>
    </row>
    <row r="1734" spans="1:1">
      <c r="A1734" s="104" t="e">
        <f>River!S1737</f>
        <v>#DIV/0!</v>
      </c>
    </row>
    <row r="1735" spans="1:1">
      <c r="A1735" s="104" t="e">
        <f>River!S1738</f>
        <v>#DIV/0!</v>
      </c>
    </row>
    <row r="1736" spans="1:1">
      <c r="A1736" s="104" t="e">
        <f>River!S1739</f>
        <v>#DIV/0!</v>
      </c>
    </row>
    <row r="1737" spans="1:1">
      <c r="A1737" s="104" t="e">
        <f>River!S1740</f>
        <v>#DIV/0!</v>
      </c>
    </row>
    <row r="1738" spans="1:1">
      <c r="A1738" s="104" t="e">
        <f>River!S1741</f>
        <v>#DIV/0!</v>
      </c>
    </row>
    <row r="1739" spans="1:1">
      <c r="A1739" s="104" t="e">
        <f>River!S1742</f>
        <v>#DIV/0!</v>
      </c>
    </row>
    <row r="1740" spans="1:1">
      <c r="A1740" s="104" t="e">
        <f>River!S1743</f>
        <v>#DIV/0!</v>
      </c>
    </row>
    <row r="1741" spans="1:1">
      <c r="A1741" s="104" t="e">
        <f>River!S1744</f>
        <v>#DIV/0!</v>
      </c>
    </row>
    <row r="1742" spans="1:1">
      <c r="A1742" s="104" t="e">
        <f>River!S1745</f>
        <v>#DIV/0!</v>
      </c>
    </row>
    <row r="1743" spans="1:1">
      <c r="A1743" s="104" t="e">
        <f>River!S1746</f>
        <v>#DIV/0!</v>
      </c>
    </row>
    <row r="1744" spans="1:1">
      <c r="A1744" s="104" t="e">
        <f>River!S1747</f>
        <v>#DIV/0!</v>
      </c>
    </row>
    <row r="1745" spans="1:1">
      <c r="A1745" s="104" t="e">
        <f>River!S1748</f>
        <v>#DIV/0!</v>
      </c>
    </row>
    <row r="1746" spans="1:1">
      <c r="A1746" s="104" t="e">
        <f>River!S1749</f>
        <v>#DIV/0!</v>
      </c>
    </row>
    <row r="1747" spans="1:1">
      <c r="A1747" s="104" t="e">
        <f>River!S1750</f>
        <v>#DIV/0!</v>
      </c>
    </row>
    <row r="1748" spans="1:1">
      <c r="A1748" s="104" t="e">
        <f>River!S1751</f>
        <v>#DIV/0!</v>
      </c>
    </row>
    <row r="1749" spans="1:1">
      <c r="A1749" s="104" t="e">
        <f>River!S1752</f>
        <v>#DIV/0!</v>
      </c>
    </row>
    <row r="1750" spans="1:1">
      <c r="A1750" s="104" t="e">
        <f>River!S1753</f>
        <v>#DIV/0!</v>
      </c>
    </row>
    <row r="1751" spans="1:1">
      <c r="A1751" s="104" t="e">
        <f>River!S1754</f>
        <v>#DIV/0!</v>
      </c>
    </row>
    <row r="1752" spans="1:1">
      <c r="A1752" s="104" t="e">
        <f>River!S1755</f>
        <v>#DIV/0!</v>
      </c>
    </row>
    <row r="1753" spans="1:1">
      <c r="A1753" s="104" t="e">
        <f>River!S1756</f>
        <v>#DIV/0!</v>
      </c>
    </row>
    <row r="1754" spans="1:1">
      <c r="A1754" s="104" t="e">
        <f>River!S1757</f>
        <v>#DIV/0!</v>
      </c>
    </row>
    <row r="1755" spans="1:1">
      <c r="A1755" s="104" t="e">
        <f>River!S1758</f>
        <v>#DIV/0!</v>
      </c>
    </row>
    <row r="1756" spans="1:1">
      <c r="A1756" s="104" t="e">
        <f>River!S1759</f>
        <v>#DIV/0!</v>
      </c>
    </row>
    <row r="1757" spans="1:1">
      <c r="A1757" s="104" t="e">
        <f>River!S1760</f>
        <v>#DIV/0!</v>
      </c>
    </row>
    <row r="1758" spans="1:1">
      <c r="A1758" s="104" t="e">
        <f>River!S1761</f>
        <v>#DIV/0!</v>
      </c>
    </row>
    <row r="1759" spans="1:1">
      <c r="A1759" s="104" t="e">
        <f>River!S1762</f>
        <v>#DIV/0!</v>
      </c>
    </row>
    <row r="1760" spans="1:1">
      <c r="A1760" s="104" t="e">
        <f>River!S1763</f>
        <v>#DIV/0!</v>
      </c>
    </row>
    <row r="1761" spans="1:1">
      <c r="A1761" s="104" t="e">
        <f>River!S1764</f>
        <v>#DIV/0!</v>
      </c>
    </row>
    <row r="1762" spans="1:1">
      <c r="A1762" s="104" t="e">
        <f>River!S1765</f>
        <v>#DIV/0!</v>
      </c>
    </row>
    <row r="1763" spans="1:1">
      <c r="A1763" s="104" t="e">
        <f>River!S1766</f>
        <v>#DIV/0!</v>
      </c>
    </row>
    <row r="1764" spans="1:1">
      <c r="A1764" s="104" t="e">
        <f>River!S1767</f>
        <v>#DIV/0!</v>
      </c>
    </row>
    <row r="1765" spans="1:1">
      <c r="A1765" s="104" t="e">
        <f>River!S1768</f>
        <v>#DIV/0!</v>
      </c>
    </row>
    <row r="1766" spans="1:1">
      <c r="A1766" s="104" t="e">
        <f>River!S1769</f>
        <v>#DIV/0!</v>
      </c>
    </row>
    <row r="1767" spans="1:1">
      <c r="A1767" s="104" t="e">
        <f>River!S1770</f>
        <v>#DIV/0!</v>
      </c>
    </row>
    <row r="1768" spans="1:1">
      <c r="A1768" s="104" t="e">
        <f>River!S1771</f>
        <v>#DIV/0!</v>
      </c>
    </row>
    <row r="1769" spans="1:1">
      <c r="A1769" s="104" t="e">
        <f>River!S1772</f>
        <v>#DIV/0!</v>
      </c>
    </row>
    <row r="1770" spans="1:1">
      <c r="A1770" s="104" t="e">
        <f>River!S1773</f>
        <v>#DIV/0!</v>
      </c>
    </row>
    <row r="1771" spans="1:1">
      <c r="A1771" s="104" t="e">
        <f>River!S1774</f>
        <v>#DIV/0!</v>
      </c>
    </row>
    <row r="1772" spans="1:1">
      <c r="A1772" s="104" t="e">
        <f>River!S1775</f>
        <v>#DIV/0!</v>
      </c>
    </row>
    <row r="1773" spans="1:1">
      <c r="A1773" s="104" t="e">
        <f>River!S1776</f>
        <v>#DIV/0!</v>
      </c>
    </row>
    <row r="1774" spans="1:1">
      <c r="A1774" s="104" t="e">
        <f>River!S1777</f>
        <v>#DIV/0!</v>
      </c>
    </row>
    <row r="1775" spans="1:1">
      <c r="A1775" s="104" t="e">
        <f>River!S1778</f>
        <v>#DIV/0!</v>
      </c>
    </row>
    <row r="1776" spans="1:1">
      <c r="A1776" s="104" t="e">
        <f>River!S1779</f>
        <v>#DIV/0!</v>
      </c>
    </row>
    <row r="1777" spans="1:1">
      <c r="A1777" s="104" t="e">
        <f>River!S1780</f>
        <v>#DIV/0!</v>
      </c>
    </row>
    <row r="1778" spans="1:1">
      <c r="A1778" s="104" t="e">
        <f>River!S1781</f>
        <v>#DIV/0!</v>
      </c>
    </row>
    <row r="1779" spans="1:1">
      <c r="A1779" s="104" t="e">
        <f>River!S1782</f>
        <v>#DIV/0!</v>
      </c>
    </row>
    <row r="1780" spans="1:1">
      <c r="A1780" s="104" t="e">
        <f>River!S1783</f>
        <v>#DIV/0!</v>
      </c>
    </row>
    <row r="1781" spans="1:1">
      <c r="A1781" s="104" t="e">
        <f>River!S1784</f>
        <v>#DIV/0!</v>
      </c>
    </row>
    <row r="1782" spans="1:1">
      <c r="A1782" s="104" t="e">
        <f>River!S1785</f>
        <v>#DIV/0!</v>
      </c>
    </row>
    <row r="1783" spans="1:1">
      <c r="A1783" s="104" t="e">
        <f>River!S1786</f>
        <v>#DIV/0!</v>
      </c>
    </row>
    <row r="1784" spans="1:1">
      <c r="A1784" s="104" t="e">
        <f>River!S1787</f>
        <v>#DIV/0!</v>
      </c>
    </row>
    <row r="1785" spans="1:1">
      <c r="A1785" s="104" t="e">
        <f>River!S1788</f>
        <v>#DIV/0!</v>
      </c>
    </row>
    <row r="1786" spans="1:1">
      <c r="A1786" s="104" t="e">
        <f>River!S1789</f>
        <v>#DIV/0!</v>
      </c>
    </row>
    <row r="1787" spans="1:1">
      <c r="A1787" s="104" t="e">
        <f>River!S1790</f>
        <v>#DIV/0!</v>
      </c>
    </row>
    <row r="1788" spans="1:1">
      <c r="A1788" s="104" t="e">
        <f>River!S1791</f>
        <v>#DIV/0!</v>
      </c>
    </row>
    <row r="1789" spans="1:1">
      <c r="A1789" s="104" t="e">
        <f>River!S1792</f>
        <v>#DIV/0!</v>
      </c>
    </row>
    <row r="1790" spans="1:1">
      <c r="A1790" s="104" t="e">
        <f>River!S1793</f>
        <v>#DIV/0!</v>
      </c>
    </row>
    <row r="1791" spans="1:1">
      <c r="A1791" s="104" t="e">
        <f>River!S1794</f>
        <v>#DIV/0!</v>
      </c>
    </row>
    <row r="1792" spans="1:1">
      <c r="A1792" s="104" t="e">
        <f>River!S1795</f>
        <v>#DIV/0!</v>
      </c>
    </row>
    <row r="1793" spans="1:1">
      <c r="A1793" s="104" t="e">
        <f>River!S1796</f>
        <v>#DIV/0!</v>
      </c>
    </row>
    <row r="1794" spans="1:1">
      <c r="A1794" s="104" t="e">
        <f>River!S1797</f>
        <v>#DIV/0!</v>
      </c>
    </row>
    <row r="1795" spans="1:1">
      <c r="A1795" s="104" t="e">
        <f>River!S1798</f>
        <v>#DIV/0!</v>
      </c>
    </row>
    <row r="1796" spans="1:1">
      <c r="A1796" s="104" t="e">
        <f>River!S1799</f>
        <v>#DIV/0!</v>
      </c>
    </row>
    <row r="1797" spans="1:1">
      <c r="A1797" s="104" t="e">
        <f>River!S1800</f>
        <v>#DIV/0!</v>
      </c>
    </row>
    <row r="1798" spans="1:1">
      <c r="A1798" s="104" t="e">
        <f>River!S1801</f>
        <v>#DIV/0!</v>
      </c>
    </row>
    <row r="1799" spans="1:1">
      <c r="A1799" s="104" t="e">
        <f>River!S1802</f>
        <v>#DIV/0!</v>
      </c>
    </row>
    <row r="1800" spans="1:1">
      <c r="A1800" s="104" t="e">
        <f>River!S1803</f>
        <v>#DIV/0!</v>
      </c>
    </row>
    <row r="1801" spans="1:1">
      <c r="A1801" s="104" t="e">
        <f>River!S1804</f>
        <v>#DIV/0!</v>
      </c>
    </row>
    <row r="1802" spans="1:1">
      <c r="A1802" s="104" t="e">
        <f>River!S1805</f>
        <v>#DIV/0!</v>
      </c>
    </row>
    <row r="1803" spans="1:1">
      <c r="A1803" s="104" t="e">
        <f>River!S1806</f>
        <v>#DIV/0!</v>
      </c>
    </row>
    <row r="1804" spans="1:1">
      <c r="A1804" s="104" t="e">
        <f>River!S1807</f>
        <v>#DIV/0!</v>
      </c>
    </row>
    <row r="1805" spans="1:1">
      <c r="A1805" s="104" t="e">
        <f>River!S1808</f>
        <v>#DIV/0!</v>
      </c>
    </row>
    <row r="1806" spans="1:1">
      <c r="A1806" s="104" t="e">
        <f>River!S1809</f>
        <v>#DIV/0!</v>
      </c>
    </row>
    <row r="1807" spans="1:1">
      <c r="A1807" s="104" t="e">
        <f>River!S1810</f>
        <v>#DIV/0!</v>
      </c>
    </row>
    <row r="1808" spans="1:1">
      <c r="A1808" s="104" t="e">
        <f>River!S1811</f>
        <v>#DIV/0!</v>
      </c>
    </row>
    <row r="1809" spans="1:1">
      <c r="A1809" s="104" t="e">
        <f>River!S1812</f>
        <v>#DIV/0!</v>
      </c>
    </row>
    <row r="1810" spans="1:1">
      <c r="A1810" s="104" t="e">
        <f>River!S1813</f>
        <v>#DIV/0!</v>
      </c>
    </row>
    <row r="1811" spans="1:1">
      <c r="A1811" s="104" t="e">
        <f>River!S1814</f>
        <v>#DIV/0!</v>
      </c>
    </row>
    <row r="1812" spans="1:1">
      <c r="A1812" s="104" t="e">
        <f>River!S1815</f>
        <v>#DIV/0!</v>
      </c>
    </row>
    <row r="1813" spans="1:1">
      <c r="A1813" s="104" t="e">
        <f>River!S1816</f>
        <v>#DIV/0!</v>
      </c>
    </row>
    <row r="1814" spans="1:1">
      <c r="A1814" s="104" t="e">
        <f>River!S1817</f>
        <v>#DIV/0!</v>
      </c>
    </row>
    <row r="1815" spans="1:1">
      <c r="A1815" s="104" t="e">
        <f>River!S1818</f>
        <v>#DIV/0!</v>
      </c>
    </row>
    <row r="1816" spans="1:1">
      <c r="A1816" s="104" t="e">
        <f>River!S1819</f>
        <v>#DIV/0!</v>
      </c>
    </row>
    <row r="1817" spans="1:1">
      <c r="A1817" s="104" t="e">
        <f>River!S1820</f>
        <v>#DIV/0!</v>
      </c>
    </row>
    <row r="1818" spans="1:1">
      <c r="A1818" s="104" t="e">
        <f>River!S1821</f>
        <v>#DIV/0!</v>
      </c>
    </row>
    <row r="1819" spans="1:1">
      <c r="A1819" s="104" t="e">
        <f>River!S1822</f>
        <v>#DIV/0!</v>
      </c>
    </row>
    <row r="1820" spans="1:1">
      <c r="A1820" s="104" t="e">
        <f>River!S1823</f>
        <v>#DIV/0!</v>
      </c>
    </row>
    <row r="1821" spans="1:1">
      <c r="A1821" s="104" t="e">
        <f>River!S1824</f>
        <v>#DIV/0!</v>
      </c>
    </row>
    <row r="1822" spans="1:1">
      <c r="A1822" s="104" t="e">
        <f>River!S1825</f>
        <v>#DIV/0!</v>
      </c>
    </row>
    <row r="1823" spans="1:1">
      <c r="A1823" s="104" t="e">
        <f>River!S1826</f>
        <v>#DIV/0!</v>
      </c>
    </row>
    <row r="1824" spans="1:1">
      <c r="A1824" s="104" t="e">
        <f>River!S1827</f>
        <v>#DIV/0!</v>
      </c>
    </row>
    <row r="1825" spans="1:1">
      <c r="A1825" s="104" t="e">
        <f>River!S1828</f>
        <v>#DIV/0!</v>
      </c>
    </row>
    <row r="1826" spans="1:1">
      <c r="A1826" s="104" t="e">
        <f>River!S1829</f>
        <v>#DIV/0!</v>
      </c>
    </row>
    <row r="1827" spans="1:1">
      <c r="A1827" s="104" t="e">
        <f>River!S1830</f>
        <v>#DIV/0!</v>
      </c>
    </row>
    <row r="1828" spans="1:1">
      <c r="A1828" s="104" t="e">
        <f>River!S1831</f>
        <v>#DIV/0!</v>
      </c>
    </row>
    <row r="1829" spans="1:1">
      <c r="A1829" s="104" t="e">
        <f>River!S1832</f>
        <v>#DIV/0!</v>
      </c>
    </row>
    <row r="1830" spans="1:1">
      <c r="A1830" s="104" t="e">
        <f>River!S1833</f>
        <v>#DIV/0!</v>
      </c>
    </row>
    <row r="1831" spans="1:1">
      <c r="A1831" s="104" t="e">
        <f>River!S1834</f>
        <v>#DIV/0!</v>
      </c>
    </row>
    <row r="1832" spans="1:1">
      <c r="A1832" s="104" t="e">
        <f>River!S1835</f>
        <v>#DIV/0!</v>
      </c>
    </row>
    <row r="1833" spans="1:1">
      <c r="A1833" s="104" t="e">
        <f>River!S1836</f>
        <v>#DIV/0!</v>
      </c>
    </row>
    <row r="1834" spans="1:1">
      <c r="A1834" s="104" t="e">
        <f>River!S1837</f>
        <v>#DIV/0!</v>
      </c>
    </row>
    <row r="1835" spans="1:1">
      <c r="A1835" s="104" t="e">
        <f>River!S1838</f>
        <v>#DIV/0!</v>
      </c>
    </row>
    <row r="1836" spans="1:1">
      <c r="A1836" s="104" t="e">
        <f>River!S1839</f>
        <v>#DIV/0!</v>
      </c>
    </row>
    <row r="1837" spans="1:1">
      <c r="A1837" s="104" t="e">
        <f>River!S1840</f>
        <v>#DIV/0!</v>
      </c>
    </row>
    <row r="1838" spans="1:1">
      <c r="A1838" s="104" t="e">
        <f>River!S1841</f>
        <v>#DIV/0!</v>
      </c>
    </row>
    <row r="1839" spans="1:1">
      <c r="A1839" s="104" t="e">
        <f>River!S1842</f>
        <v>#DIV/0!</v>
      </c>
    </row>
    <row r="1840" spans="1:1">
      <c r="A1840" s="104" t="e">
        <f>River!S1843</f>
        <v>#DIV/0!</v>
      </c>
    </row>
    <row r="1841" spans="1:1">
      <c r="A1841" s="104" t="e">
        <f>River!S1844</f>
        <v>#DIV/0!</v>
      </c>
    </row>
    <row r="1842" spans="1:1">
      <c r="A1842" s="104" t="e">
        <f>River!S1845</f>
        <v>#DIV/0!</v>
      </c>
    </row>
    <row r="1843" spans="1:1">
      <c r="A1843" s="104" t="e">
        <f>River!S1846</f>
        <v>#DIV/0!</v>
      </c>
    </row>
    <row r="1844" spans="1:1">
      <c r="A1844" s="104" t="e">
        <f>River!S1847</f>
        <v>#DIV/0!</v>
      </c>
    </row>
    <row r="1845" spans="1:1">
      <c r="A1845" s="104" t="e">
        <f>River!S1848</f>
        <v>#DIV/0!</v>
      </c>
    </row>
    <row r="1846" spans="1:1">
      <c r="A1846" s="104" t="e">
        <f>River!S1849</f>
        <v>#DIV/0!</v>
      </c>
    </row>
    <row r="1847" spans="1:1">
      <c r="A1847" s="104" t="e">
        <f>River!S1850</f>
        <v>#DIV/0!</v>
      </c>
    </row>
    <row r="1848" spans="1:1">
      <c r="A1848" s="104" t="e">
        <f>River!S1851</f>
        <v>#DIV/0!</v>
      </c>
    </row>
    <row r="1849" spans="1:1">
      <c r="A1849" s="104" t="e">
        <f>River!S1852</f>
        <v>#DIV/0!</v>
      </c>
    </row>
    <row r="1850" spans="1:1">
      <c r="A1850" s="104" t="e">
        <f>River!S1853</f>
        <v>#DIV/0!</v>
      </c>
    </row>
    <row r="1851" spans="1:1">
      <c r="A1851" s="104" t="e">
        <f>River!S1854</f>
        <v>#DIV/0!</v>
      </c>
    </row>
    <row r="1852" spans="1:1">
      <c r="A1852" s="104" t="e">
        <f>River!S1855</f>
        <v>#DIV/0!</v>
      </c>
    </row>
    <row r="1853" spans="1:1">
      <c r="A1853" s="104" t="e">
        <f>River!S1856</f>
        <v>#DIV/0!</v>
      </c>
    </row>
    <row r="1854" spans="1:1">
      <c r="A1854" s="104" t="e">
        <f>River!S1857</f>
        <v>#DIV/0!</v>
      </c>
    </row>
    <row r="1855" spans="1:1">
      <c r="A1855" s="104" t="e">
        <f>River!S1858</f>
        <v>#DIV/0!</v>
      </c>
    </row>
    <row r="1856" spans="1:1">
      <c r="A1856" s="104" t="e">
        <f>River!S1859</f>
        <v>#DIV/0!</v>
      </c>
    </row>
    <row r="1857" spans="1:1">
      <c r="A1857" s="104" t="e">
        <f>River!S1860</f>
        <v>#DIV/0!</v>
      </c>
    </row>
    <row r="1858" spans="1:1">
      <c r="A1858" s="104" t="e">
        <f>River!S1861</f>
        <v>#DIV/0!</v>
      </c>
    </row>
    <row r="1859" spans="1:1">
      <c r="A1859" s="104" t="e">
        <f>River!S1862</f>
        <v>#DIV/0!</v>
      </c>
    </row>
    <row r="1860" spans="1:1">
      <c r="A1860" s="104" t="e">
        <f>River!S1863</f>
        <v>#DIV/0!</v>
      </c>
    </row>
    <row r="1861" spans="1:1">
      <c r="A1861" s="104" t="e">
        <f>River!S1864</f>
        <v>#DIV/0!</v>
      </c>
    </row>
    <row r="1862" spans="1:1">
      <c r="A1862" s="104" t="e">
        <f>River!S1865</f>
        <v>#DIV/0!</v>
      </c>
    </row>
    <row r="1863" spans="1:1">
      <c r="A1863" s="104" t="e">
        <f>River!S1866</f>
        <v>#DIV/0!</v>
      </c>
    </row>
    <row r="1864" spans="1:1">
      <c r="A1864" s="104" t="e">
        <f>River!S1867</f>
        <v>#DIV/0!</v>
      </c>
    </row>
    <row r="1865" spans="1:1">
      <c r="A1865" s="104" t="e">
        <f>River!S1868</f>
        <v>#DIV/0!</v>
      </c>
    </row>
    <row r="1866" spans="1:1">
      <c r="A1866" s="104" t="e">
        <f>River!S1869</f>
        <v>#DIV/0!</v>
      </c>
    </row>
    <row r="1867" spans="1:1">
      <c r="A1867" s="104" t="e">
        <f>River!S1870</f>
        <v>#DIV/0!</v>
      </c>
    </row>
    <row r="1868" spans="1:1">
      <c r="A1868" s="104" t="e">
        <f>River!S1871</f>
        <v>#DIV/0!</v>
      </c>
    </row>
    <row r="1869" spans="1:1">
      <c r="A1869" s="104" t="e">
        <f>River!S1872</f>
        <v>#DIV/0!</v>
      </c>
    </row>
    <row r="1870" spans="1:1">
      <c r="A1870" s="104" t="e">
        <f>River!S1873</f>
        <v>#DIV/0!</v>
      </c>
    </row>
    <row r="1871" spans="1:1">
      <c r="A1871" s="104" t="e">
        <f>River!S1874</f>
        <v>#DIV/0!</v>
      </c>
    </row>
    <row r="1872" spans="1:1">
      <c r="A1872" s="104" t="e">
        <f>River!S1875</f>
        <v>#DIV/0!</v>
      </c>
    </row>
    <row r="1873" spans="1:1">
      <c r="A1873" s="104" t="e">
        <f>River!S1876</f>
        <v>#DIV/0!</v>
      </c>
    </row>
    <row r="1874" spans="1:1">
      <c r="A1874" s="104" t="e">
        <f>River!S1877</f>
        <v>#DIV/0!</v>
      </c>
    </row>
    <row r="1875" spans="1:1">
      <c r="A1875" s="104" t="e">
        <f>River!S1878</f>
        <v>#DIV/0!</v>
      </c>
    </row>
    <row r="1876" spans="1:1">
      <c r="A1876" s="104" t="e">
        <f>River!S1879</f>
        <v>#DIV/0!</v>
      </c>
    </row>
    <row r="1877" spans="1:1">
      <c r="A1877" s="104" t="e">
        <f>River!S1880</f>
        <v>#DIV/0!</v>
      </c>
    </row>
    <row r="1878" spans="1:1">
      <c r="A1878" s="104" t="e">
        <f>River!S1881</f>
        <v>#DIV/0!</v>
      </c>
    </row>
    <row r="1879" spans="1:1">
      <c r="A1879" s="104" t="e">
        <f>River!S1882</f>
        <v>#DIV/0!</v>
      </c>
    </row>
    <row r="1880" spans="1:1">
      <c r="A1880" s="104" t="e">
        <f>River!S1883</f>
        <v>#DIV/0!</v>
      </c>
    </row>
    <row r="1881" spans="1:1">
      <c r="A1881" s="104" t="e">
        <f>River!S1884</f>
        <v>#DIV/0!</v>
      </c>
    </row>
    <row r="1882" spans="1:1">
      <c r="A1882" s="104" t="e">
        <f>River!S1885</f>
        <v>#DIV/0!</v>
      </c>
    </row>
    <row r="1883" spans="1:1">
      <c r="A1883" s="104" t="e">
        <f>River!S1886</f>
        <v>#DIV/0!</v>
      </c>
    </row>
    <row r="1884" spans="1:1">
      <c r="A1884" s="104" t="e">
        <f>River!S1887</f>
        <v>#DIV/0!</v>
      </c>
    </row>
    <row r="1885" spans="1:1">
      <c r="A1885" s="104" t="e">
        <f>River!S1888</f>
        <v>#DIV/0!</v>
      </c>
    </row>
    <row r="1886" spans="1:1">
      <c r="A1886" s="104" t="e">
        <f>River!S1889</f>
        <v>#DIV/0!</v>
      </c>
    </row>
    <row r="1887" spans="1:1">
      <c r="A1887" s="104" t="e">
        <f>River!S1890</f>
        <v>#DIV/0!</v>
      </c>
    </row>
    <row r="1888" spans="1:1">
      <c r="A1888" s="104" t="e">
        <f>River!S1891</f>
        <v>#DIV/0!</v>
      </c>
    </row>
    <row r="1889" spans="1:1">
      <c r="A1889" s="104" t="e">
        <f>River!S1892</f>
        <v>#DIV/0!</v>
      </c>
    </row>
    <row r="1890" spans="1:1">
      <c r="A1890" s="104" t="e">
        <f>River!S1893</f>
        <v>#DIV/0!</v>
      </c>
    </row>
    <row r="1891" spans="1:1">
      <c r="A1891" s="104" t="e">
        <f>River!S1894</f>
        <v>#DIV/0!</v>
      </c>
    </row>
    <row r="1892" spans="1:1">
      <c r="A1892" s="104" t="e">
        <f>River!S1895</f>
        <v>#DIV/0!</v>
      </c>
    </row>
    <row r="1893" spans="1:1">
      <c r="A1893" s="104" t="e">
        <f>River!S1896</f>
        <v>#DIV/0!</v>
      </c>
    </row>
    <row r="1894" spans="1:1">
      <c r="A1894" s="104" t="e">
        <f>River!S1897</f>
        <v>#DIV/0!</v>
      </c>
    </row>
    <row r="1895" spans="1:1">
      <c r="A1895" s="104" t="e">
        <f>River!S1898</f>
        <v>#DIV/0!</v>
      </c>
    </row>
    <row r="1896" spans="1:1">
      <c r="A1896" s="104" t="e">
        <f>River!S1899</f>
        <v>#DIV/0!</v>
      </c>
    </row>
    <row r="1897" spans="1:1">
      <c r="A1897" s="104" t="e">
        <f>River!S1900</f>
        <v>#DIV/0!</v>
      </c>
    </row>
    <row r="1898" spans="1:1">
      <c r="A1898" s="104" t="e">
        <f>River!S1901</f>
        <v>#DIV/0!</v>
      </c>
    </row>
    <row r="1899" spans="1:1">
      <c r="A1899" s="104" t="e">
        <f>River!S1902</f>
        <v>#DIV/0!</v>
      </c>
    </row>
    <row r="1900" spans="1:1">
      <c r="A1900" s="104" t="e">
        <f>River!S1903</f>
        <v>#DIV/0!</v>
      </c>
    </row>
    <row r="1901" spans="1:1">
      <c r="A1901" s="104" t="e">
        <f>River!S1904</f>
        <v>#DIV/0!</v>
      </c>
    </row>
    <row r="1902" spans="1:1">
      <c r="A1902" s="104" t="e">
        <f>River!S1905</f>
        <v>#DIV/0!</v>
      </c>
    </row>
    <row r="1903" spans="1:1">
      <c r="A1903" s="104" t="e">
        <f>River!S1906</f>
        <v>#DIV/0!</v>
      </c>
    </row>
    <row r="1904" spans="1:1">
      <c r="A1904" s="104" t="e">
        <f>River!S1907</f>
        <v>#DIV/0!</v>
      </c>
    </row>
    <row r="1905" spans="1:1">
      <c r="A1905" s="104" t="e">
        <f>River!S1908</f>
        <v>#DIV/0!</v>
      </c>
    </row>
    <row r="1906" spans="1:1">
      <c r="A1906" s="104" t="e">
        <f>River!S1909</f>
        <v>#DIV/0!</v>
      </c>
    </row>
    <row r="1907" spans="1:1">
      <c r="A1907" s="104" t="e">
        <f>River!S1910</f>
        <v>#DIV/0!</v>
      </c>
    </row>
    <row r="1908" spans="1:1">
      <c r="A1908" s="104" t="e">
        <f>River!S1911</f>
        <v>#DIV/0!</v>
      </c>
    </row>
    <row r="1909" spans="1:1">
      <c r="A1909" s="104" t="e">
        <f>River!S1912</f>
        <v>#DIV/0!</v>
      </c>
    </row>
    <row r="1910" spans="1:1">
      <c r="A1910" s="104" t="e">
        <f>River!S1913</f>
        <v>#DIV/0!</v>
      </c>
    </row>
    <row r="1911" spans="1:1">
      <c r="A1911" s="104" t="e">
        <f>River!S1914</f>
        <v>#DIV/0!</v>
      </c>
    </row>
    <row r="1912" spans="1:1">
      <c r="A1912" s="104" t="e">
        <f>River!S1915</f>
        <v>#DIV/0!</v>
      </c>
    </row>
    <row r="1913" spans="1:1">
      <c r="A1913" s="104" t="e">
        <f>River!S1916</f>
        <v>#DIV/0!</v>
      </c>
    </row>
    <row r="1914" spans="1:1">
      <c r="A1914" s="104" t="e">
        <f>River!S1917</f>
        <v>#DIV/0!</v>
      </c>
    </row>
    <row r="1915" spans="1:1">
      <c r="A1915" s="104" t="e">
        <f>River!S1918</f>
        <v>#DIV/0!</v>
      </c>
    </row>
    <row r="1916" spans="1:1">
      <c r="A1916" s="104" t="e">
        <f>River!S1919</f>
        <v>#DIV/0!</v>
      </c>
    </row>
    <row r="1917" spans="1:1">
      <c r="A1917" s="104" t="e">
        <f>River!S1920</f>
        <v>#DIV/0!</v>
      </c>
    </row>
    <row r="1918" spans="1:1">
      <c r="A1918" s="104" t="e">
        <f>River!S1921</f>
        <v>#DIV/0!</v>
      </c>
    </row>
    <row r="1919" spans="1:1">
      <c r="A1919" s="104" t="e">
        <f>River!S1922</f>
        <v>#DIV/0!</v>
      </c>
    </row>
    <row r="1920" spans="1:1">
      <c r="A1920" s="104" t="e">
        <f>River!S1923</f>
        <v>#DIV/0!</v>
      </c>
    </row>
    <row r="1921" spans="1:1">
      <c r="A1921" s="104" t="e">
        <f>River!S1924</f>
        <v>#DIV/0!</v>
      </c>
    </row>
    <row r="1922" spans="1:1">
      <c r="A1922" s="104" t="e">
        <f>River!S1925</f>
        <v>#DIV/0!</v>
      </c>
    </row>
    <row r="1923" spans="1:1">
      <c r="A1923" s="104" t="e">
        <f>River!S1926</f>
        <v>#DIV/0!</v>
      </c>
    </row>
    <row r="1924" spans="1:1">
      <c r="A1924" s="104" t="e">
        <f>River!S1927</f>
        <v>#DIV/0!</v>
      </c>
    </row>
    <row r="1925" spans="1:1">
      <c r="A1925" s="104" t="e">
        <f>River!S1928</f>
        <v>#DIV/0!</v>
      </c>
    </row>
    <row r="1926" spans="1:1">
      <c r="A1926" s="104" t="e">
        <f>River!S1929</f>
        <v>#DIV/0!</v>
      </c>
    </row>
    <row r="1927" spans="1:1">
      <c r="A1927" s="104" t="e">
        <f>River!S1930</f>
        <v>#DIV/0!</v>
      </c>
    </row>
    <row r="1928" spans="1:1">
      <c r="A1928" s="104" t="e">
        <f>River!S1931</f>
        <v>#DIV/0!</v>
      </c>
    </row>
    <row r="1929" spans="1:1">
      <c r="A1929" s="104" t="e">
        <f>River!S1932</f>
        <v>#DIV/0!</v>
      </c>
    </row>
    <row r="1930" spans="1:1">
      <c r="A1930" s="104" t="e">
        <f>River!S1933</f>
        <v>#DIV/0!</v>
      </c>
    </row>
    <row r="1931" spans="1:1">
      <c r="A1931" s="104" t="e">
        <f>River!S1934</f>
        <v>#DIV/0!</v>
      </c>
    </row>
    <row r="1932" spans="1:1">
      <c r="A1932" s="104" t="e">
        <f>River!S1935</f>
        <v>#DIV/0!</v>
      </c>
    </row>
    <row r="1933" spans="1:1">
      <c r="A1933" s="104" t="e">
        <f>River!S1936</f>
        <v>#DIV/0!</v>
      </c>
    </row>
    <row r="1934" spans="1:1">
      <c r="A1934" s="104" t="e">
        <f>River!S1937</f>
        <v>#DIV/0!</v>
      </c>
    </row>
    <row r="1935" spans="1:1">
      <c r="A1935" s="104" t="e">
        <f>River!S1938</f>
        <v>#DIV/0!</v>
      </c>
    </row>
    <row r="1936" spans="1:1">
      <c r="A1936" s="104" t="e">
        <f>River!S1939</f>
        <v>#DIV/0!</v>
      </c>
    </row>
    <row r="1937" spans="1:1">
      <c r="A1937" s="104" t="e">
        <f>River!S1940</f>
        <v>#DIV/0!</v>
      </c>
    </row>
    <row r="1938" spans="1:1">
      <c r="A1938" s="104" t="e">
        <f>River!S1941</f>
        <v>#DIV/0!</v>
      </c>
    </row>
    <row r="1939" spans="1:1">
      <c r="A1939" s="104" t="e">
        <f>River!S1942</f>
        <v>#DIV/0!</v>
      </c>
    </row>
    <row r="1940" spans="1:1">
      <c r="A1940" s="104" t="e">
        <f>River!S1943</f>
        <v>#DIV/0!</v>
      </c>
    </row>
    <row r="1941" spans="1:1">
      <c r="A1941" s="104" t="e">
        <f>River!S1944</f>
        <v>#DIV/0!</v>
      </c>
    </row>
    <row r="1942" spans="1:1">
      <c r="A1942" s="104" t="e">
        <f>River!S1945</f>
        <v>#DIV/0!</v>
      </c>
    </row>
    <row r="1943" spans="1:1">
      <c r="A1943" s="104" t="e">
        <f>River!S1946</f>
        <v>#DIV/0!</v>
      </c>
    </row>
    <row r="1944" spans="1:1">
      <c r="A1944" s="104" t="e">
        <f>River!S1947</f>
        <v>#DIV/0!</v>
      </c>
    </row>
    <row r="1945" spans="1:1">
      <c r="A1945" s="104" t="e">
        <f>River!S1948</f>
        <v>#DIV/0!</v>
      </c>
    </row>
    <row r="1946" spans="1:1">
      <c r="A1946" s="104" t="e">
        <f>River!S1949</f>
        <v>#DIV/0!</v>
      </c>
    </row>
    <row r="1947" spans="1:1">
      <c r="A1947" s="104" t="e">
        <f>River!S1950</f>
        <v>#DIV/0!</v>
      </c>
    </row>
    <row r="1948" spans="1:1">
      <c r="A1948" s="104" t="e">
        <f>River!S1951</f>
        <v>#DIV/0!</v>
      </c>
    </row>
    <row r="1949" spans="1:1">
      <c r="A1949" s="104" t="e">
        <f>River!S1952</f>
        <v>#DIV/0!</v>
      </c>
    </row>
    <row r="1950" spans="1:1">
      <c r="A1950" s="104" t="e">
        <f>River!S1953</f>
        <v>#DIV/0!</v>
      </c>
    </row>
    <row r="1951" spans="1:1">
      <c r="A1951" s="104" t="e">
        <f>River!S1954</f>
        <v>#DIV/0!</v>
      </c>
    </row>
    <row r="1952" spans="1:1">
      <c r="A1952" s="104" t="e">
        <f>River!S1955</f>
        <v>#DIV/0!</v>
      </c>
    </row>
    <row r="1953" spans="1:1">
      <c r="A1953" s="104" t="e">
        <f>River!S1956</f>
        <v>#DIV/0!</v>
      </c>
    </row>
    <row r="1954" spans="1:1">
      <c r="A1954" s="104" t="e">
        <f>River!S1957</f>
        <v>#DIV/0!</v>
      </c>
    </row>
    <row r="1955" spans="1:1">
      <c r="A1955" s="104" t="e">
        <f>River!S1958</f>
        <v>#DIV/0!</v>
      </c>
    </row>
    <row r="1956" spans="1:1">
      <c r="A1956" s="104" t="e">
        <f>River!S1959</f>
        <v>#DIV/0!</v>
      </c>
    </row>
    <row r="1957" spans="1:1">
      <c r="A1957" s="104" t="e">
        <f>River!S1960</f>
        <v>#DIV/0!</v>
      </c>
    </row>
    <row r="1958" spans="1:1">
      <c r="A1958" s="104" t="e">
        <f>River!S1961</f>
        <v>#DIV/0!</v>
      </c>
    </row>
    <row r="1959" spans="1:1">
      <c r="A1959" s="104" t="e">
        <f>River!S1962</f>
        <v>#DIV/0!</v>
      </c>
    </row>
    <row r="1960" spans="1:1">
      <c r="A1960" s="104" t="e">
        <f>River!S1963</f>
        <v>#DIV/0!</v>
      </c>
    </row>
    <row r="1961" spans="1:1">
      <c r="A1961" s="104" t="e">
        <f>River!S1964</f>
        <v>#DIV/0!</v>
      </c>
    </row>
    <row r="1962" spans="1:1">
      <c r="A1962" s="104" t="e">
        <f>River!S1965</f>
        <v>#DIV/0!</v>
      </c>
    </row>
    <row r="1963" spans="1:1">
      <c r="A1963" s="104" t="e">
        <f>River!S1966</f>
        <v>#DIV/0!</v>
      </c>
    </row>
    <row r="1964" spans="1:1">
      <c r="A1964" s="104" t="e">
        <f>River!S1967</f>
        <v>#DIV/0!</v>
      </c>
    </row>
    <row r="1965" spans="1:1">
      <c r="A1965" s="104" t="e">
        <f>River!S1968</f>
        <v>#DIV/0!</v>
      </c>
    </row>
    <row r="1966" spans="1:1">
      <c r="A1966" s="104" t="e">
        <f>River!S1969</f>
        <v>#DIV/0!</v>
      </c>
    </row>
    <row r="1967" spans="1:1">
      <c r="A1967" s="104" t="e">
        <f>River!S1970</f>
        <v>#DIV/0!</v>
      </c>
    </row>
    <row r="1968" spans="1:1">
      <c r="A1968" s="104" t="e">
        <f>River!S1971</f>
        <v>#DIV/0!</v>
      </c>
    </row>
    <row r="1969" spans="1:1">
      <c r="A1969" s="104" t="e">
        <f>River!S1972</f>
        <v>#DIV/0!</v>
      </c>
    </row>
    <row r="1970" spans="1:1">
      <c r="A1970" s="104" t="e">
        <f>River!S1973</f>
        <v>#DIV/0!</v>
      </c>
    </row>
    <row r="1971" spans="1:1">
      <c r="A1971" s="104" t="e">
        <f>River!S1974</f>
        <v>#DIV/0!</v>
      </c>
    </row>
    <row r="1972" spans="1:1">
      <c r="A1972" s="104" t="e">
        <f>River!S1975</f>
        <v>#DIV/0!</v>
      </c>
    </row>
    <row r="1973" spans="1:1">
      <c r="A1973" s="104" t="e">
        <f>River!S1976</f>
        <v>#DIV/0!</v>
      </c>
    </row>
    <row r="1974" spans="1:1">
      <c r="A1974" s="104" t="e">
        <f>River!S1977</f>
        <v>#DIV/0!</v>
      </c>
    </row>
    <row r="1975" spans="1:1">
      <c r="A1975" s="104" t="e">
        <f>River!S1978</f>
        <v>#DIV/0!</v>
      </c>
    </row>
    <row r="1976" spans="1:1">
      <c r="A1976" s="104" t="e">
        <f>River!S1979</f>
        <v>#DIV/0!</v>
      </c>
    </row>
    <row r="1977" spans="1:1">
      <c r="A1977" s="104" t="e">
        <f>River!S1980</f>
        <v>#DIV/0!</v>
      </c>
    </row>
    <row r="1978" spans="1:1">
      <c r="A1978" s="104" t="e">
        <f>River!S1981</f>
        <v>#DIV/0!</v>
      </c>
    </row>
    <row r="1979" spans="1:1">
      <c r="A1979" s="104" t="e">
        <f>River!S1982</f>
        <v>#DIV/0!</v>
      </c>
    </row>
    <row r="1980" spans="1:1">
      <c r="A1980" s="104" t="e">
        <f>River!S1983</f>
        <v>#DIV/0!</v>
      </c>
    </row>
    <row r="1981" spans="1:1">
      <c r="A1981" s="104" t="e">
        <f>River!S1984</f>
        <v>#DIV/0!</v>
      </c>
    </row>
    <row r="1982" spans="1:1">
      <c r="A1982" s="104" t="e">
        <f>River!S1985</f>
        <v>#DIV/0!</v>
      </c>
    </row>
    <row r="1983" spans="1:1">
      <c r="A1983" s="104" t="e">
        <f>River!S1986</f>
        <v>#DIV/0!</v>
      </c>
    </row>
    <row r="1984" spans="1:1">
      <c r="A1984" s="104" t="e">
        <f>River!S1987</f>
        <v>#DIV/0!</v>
      </c>
    </row>
    <row r="1985" spans="1:1">
      <c r="A1985" s="104" t="e">
        <f>River!S1988</f>
        <v>#DIV/0!</v>
      </c>
    </row>
    <row r="1986" spans="1:1">
      <c r="A1986" s="104" t="e">
        <f>River!S1989</f>
        <v>#DIV/0!</v>
      </c>
    </row>
    <row r="1987" spans="1:1">
      <c r="A1987" s="104" t="e">
        <f>River!S1990</f>
        <v>#DIV/0!</v>
      </c>
    </row>
    <row r="1988" spans="1:1">
      <c r="A1988" s="104" t="e">
        <f>River!S1991</f>
        <v>#DIV/0!</v>
      </c>
    </row>
    <row r="1989" spans="1:1">
      <c r="A1989" s="104" t="e">
        <f>River!S1992</f>
        <v>#DIV/0!</v>
      </c>
    </row>
    <row r="1990" spans="1:1">
      <c r="A1990" s="104" t="e">
        <f>River!S1993</f>
        <v>#DIV/0!</v>
      </c>
    </row>
    <row r="1991" spans="1:1">
      <c r="A1991" s="104" t="e">
        <f>River!S1994</f>
        <v>#DIV/0!</v>
      </c>
    </row>
    <row r="1992" spans="1:1">
      <c r="A1992" s="104" t="e">
        <f>River!S1995</f>
        <v>#DIV/0!</v>
      </c>
    </row>
    <row r="1993" spans="1:1">
      <c r="A1993" s="104" t="e">
        <f>River!S1996</f>
        <v>#DIV/0!</v>
      </c>
    </row>
    <row r="1994" spans="1:1">
      <c r="A1994" s="104" t="e">
        <f>River!S1997</f>
        <v>#DIV/0!</v>
      </c>
    </row>
    <row r="1995" spans="1:1">
      <c r="A1995" s="104" t="e">
        <f>River!S1998</f>
        <v>#DIV/0!</v>
      </c>
    </row>
    <row r="1996" spans="1:1">
      <c r="A1996" s="104" t="e">
        <f>River!S1999</f>
        <v>#DIV/0!</v>
      </c>
    </row>
    <row r="1997" spans="1:1">
      <c r="A1997" s="104" t="e">
        <f>River!S2000</f>
        <v>#DIV/0!</v>
      </c>
    </row>
    <row r="1998" spans="1:1">
      <c r="A1998" s="104" t="e">
        <f>River!S2001</f>
        <v>#DIV/0!</v>
      </c>
    </row>
    <row r="1999" spans="1:1">
      <c r="A1999" s="104" t="e">
        <f>River!S2002</f>
        <v>#DIV/0!</v>
      </c>
    </row>
    <row r="2000" spans="1:1">
      <c r="A2000" s="104" t="e">
        <f>River!S2003</f>
        <v>#DIV/0!</v>
      </c>
    </row>
    <row r="2001" spans="1:1">
      <c r="A2001" s="104" t="e">
        <f>River!S2004</f>
        <v>#DIV/0!</v>
      </c>
    </row>
    <row r="2002" spans="1:1">
      <c r="A2002" s="104" t="e">
        <f>River!S2005</f>
        <v>#DIV/0!</v>
      </c>
    </row>
    <row r="2003" spans="1:1">
      <c r="A2003" s="104" t="e">
        <f>River!S2006</f>
        <v>#DIV/0!</v>
      </c>
    </row>
    <row r="2004" spans="1:1">
      <c r="A2004" s="104" t="e">
        <f>River!S2007</f>
        <v>#DIV/0!</v>
      </c>
    </row>
    <row r="2005" spans="1:1">
      <c r="A2005" s="104" t="e">
        <f>River!S2008</f>
        <v>#DIV/0!</v>
      </c>
    </row>
    <row r="2006" spans="1:1">
      <c r="A2006" s="104" t="e">
        <f>River!S2009</f>
        <v>#DIV/0!</v>
      </c>
    </row>
    <row r="2007" spans="1:1">
      <c r="A2007" s="104" t="e">
        <f>River!S2010</f>
        <v>#DIV/0!</v>
      </c>
    </row>
    <row r="2008" spans="1:1">
      <c r="A2008" s="104" t="e">
        <f>River!S2011</f>
        <v>#DIV/0!</v>
      </c>
    </row>
    <row r="2009" spans="1:1">
      <c r="A2009" s="104" t="e">
        <f>River!S2012</f>
        <v>#DIV/0!</v>
      </c>
    </row>
    <row r="2010" spans="1:1">
      <c r="A2010" s="104" t="e">
        <f>River!S2013</f>
        <v>#DIV/0!</v>
      </c>
    </row>
    <row r="2011" spans="1:1">
      <c r="A2011" s="104" t="e">
        <f>River!S2014</f>
        <v>#DIV/0!</v>
      </c>
    </row>
    <row r="2012" spans="1:1">
      <c r="A2012" s="104" t="e">
        <f>River!S2015</f>
        <v>#DIV/0!</v>
      </c>
    </row>
    <row r="2013" spans="1:1">
      <c r="A2013" s="104" t="e">
        <f>River!S2016</f>
        <v>#DIV/0!</v>
      </c>
    </row>
    <row r="2014" spans="1:1">
      <c r="A2014" s="104" t="e">
        <f>River!S2017</f>
        <v>#DIV/0!</v>
      </c>
    </row>
    <row r="2015" spans="1:1">
      <c r="A2015" s="104" t="e">
        <f>River!S2018</f>
        <v>#DIV/0!</v>
      </c>
    </row>
    <row r="2016" spans="1:1">
      <c r="A2016" s="104" t="e">
        <f>River!S2019</f>
        <v>#DIV/0!</v>
      </c>
    </row>
    <row r="2017" spans="1:1">
      <c r="A2017" s="104" t="e">
        <f>River!S2020</f>
        <v>#DIV/0!</v>
      </c>
    </row>
    <row r="2018" spans="1:1">
      <c r="A2018" s="104" t="e">
        <f>River!S2021</f>
        <v>#DIV/0!</v>
      </c>
    </row>
    <row r="2019" spans="1:1">
      <c r="A2019" s="104" t="e">
        <f>River!S2022</f>
        <v>#DIV/0!</v>
      </c>
    </row>
    <row r="2020" spans="1:1">
      <c r="A2020" s="104" t="e">
        <f>River!S2023</f>
        <v>#DIV/0!</v>
      </c>
    </row>
    <row r="2021" spans="1:1">
      <c r="A2021" s="104" t="e">
        <f>River!S2024</f>
        <v>#DIV/0!</v>
      </c>
    </row>
    <row r="2022" spans="1:1">
      <c r="A2022" s="104" t="e">
        <f>River!S2025</f>
        <v>#DIV/0!</v>
      </c>
    </row>
    <row r="2023" spans="1:1">
      <c r="A2023" s="104" t="e">
        <f>River!S2026</f>
        <v>#DIV/0!</v>
      </c>
    </row>
    <row r="2024" spans="1:1">
      <c r="A2024" s="104" t="e">
        <f>River!S2027</f>
        <v>#DIV/0!</v>
      </c>
    </row>
    <row r="2025" spans="1:1">
      <c r="A2025" s="104" t="e">
        <f>River!S2028</f>
        <v>#DIV/0!</v>
      </c>
    </row>
    <row r="2026" spans="1:1">
      <c r="A2026" s="104" t="e">
        <f>River!S2029</f>
        <v>#DIV/0!</v>
      </c>
    </row>
    <row r="2027" spans="1:1">
      <c r="A2027" s="104" t="e">
        <f>River!S2030</f>
        <v>#DIV/0!</v>
      </c>
    </row>
    <row r="2028" spans="1:1">
      <c r="A2028" s="104" t="e">
        <f>River!S2031</f>
        <v>#DIV/0!</v>
      </c>
    </row>
    <row r="2029" spans="1:1">
      <c r="A2029" s="104" t="e">
        <f>River!S2032</f>
        <v>#DIV/0!</v>
      </c>
    </row>
    <row r="2030" spans="1:1">
      <c r="A2030" s="104" t="e">
        <f>River!S2033</f>
        <v>#DIV/0!</v>
      </c>
    </row>
    <row r="2031" spans="1:1">
      <c r="A2031" s="104" t="e">
        <f>River!S2034</f>
        <v>#DIV/0!</v>
      </c>
    </row>
    <row r="2032" spans="1:1">
      <c r="A2032" s="104" t="e">
        <f>River!S2035</f>
        <v>#DIV/0!</v>
      </c>
    </row>
    <row r="2033" spans="1:1">
      <c r="A2033" s="104" t="e">
        <f>River!S2036</f>
        <v>#DIV/0!</v>
      </c>
    </row>
    <row r="2034" spans="1:1">
      <c r="A2034" s="104" t="e">
        <f>River!S2037</f>
        <v>#DIV/0!</v>
      </c>
    </row>
    <row r="2035" spans="1:1">
      <c r="A2035" s="104" t="e">
        <f>River!S2038</f>
        <v>#DIV/0!</v>
      </c>
    </row>
    <row r="2036" spans="1:1">
      <c r="A2036" s="104" t="e">
        <f>River!S2039</f>
        <v>#DIV/0!</v>
      </c>
    </row>
    <row r="2037" spans="1:1">
      <c r="A2037" s="104" t="e">
        <f>River!S2040</f>
        <v>#DIV/0!</v>
      </c>
    </row>
    <row r="2038" spans="1:1">
      <c r="A2038" s="104" t="e">
        <f>River!S2041</f>
        <v>#DIV/0!</v>
      </c>
    </row>
    <row r="2039" spans="1:1">
      <c r="A2039" s="104" t="e">
        <f>River!S2042</f>
        <v>#DIV/0!</v>
      </c>
    </row>
    <row r="2040" spans="1:1">
      <c r="A2040" s="104" t="e">
        <f>River!S2043</f>
        <v>#DIV/0!</v>
      </c>
    </row>
    <row r="2041" spans="1:1">
      <c r="A2041" s="104" t="e">
        <f>River!S2044</f>
        <v>#DIV/0!</v>
      </c>
    </row>
    <row r="2042" spans="1:1">
      <c r="A2042" s="104" t="e">
        <f>River!S2045</f>
        <v>#DIV/0!</v>
      </c>
    </row>
    <row r="2043" spans="1:1">
      <c r="A2043" s="104" t="e">
        <f>River!S2046</f>
        <v>#DIV/0!</v>
      </c>
    </row>
    <row r="2044" spans="1:1">
      <c r="A2044" s="104" t="e">
        <f>River!S2047</f>
        <v>#DIV/0!</v>
      </c>
    </row>
    <row r="2045" spans="1:1">
      <c r="A2045" s="104" t="e">
        <f>River!S2048</f>
        <v>#DIV/0!</v>
      </c>
    </row>
    <row r="2046" spans="1:1">
      <c r="A2046" s="104" t="e">
        <f>River!S2049</f>
        <v>#DIV/0!</v>
      </c>
    </row>
    <row r="2047" spans="1:1">
      <c r="A2047" s="104" t="e">
        <f>River!S2050</f>
        <v>#DIV/0!</v>
      </c>
    </row>
    <row r="2048" spans="1:1">
      <c r="A2048" s="104" t="e">
        <f>River!S2051</f>
        <v>#DIV/0!</v>
      </c>
    </row>
    <row r="2049" spans="1:1">
      <c r="A2049" s="104" t="e">
        <f>River!S2052</f>
        <v>#DIV/0!</v>
      </c>
    </row>
    <row r="2050" spans="1:1">
      <c r="A2050" s="104" t="e">
        <f>River!S2053</f>
        <v>#DIV/0!</v>
      </c>
    </row>
    <row r="2051" spans="1:1">
      <c r="A2051" s="104" t="e">
        <f>River!S2054</f>
        <v>#DIV/0!</v>
      </c>
    </row>
    <row r="2052" spans="1:1">
      <c r="A2052" s="104" t="e">
        <f>River!S2055</f>
        <v>#DIV/0!</v>
      </c>
    </row>
    <row r="2053" spans="1:1">
      <c r="A2053" s="104" t="e">
        <f>River!S2056</f>
        <v>#DIV/0!</v>
      </c>
    </row>
    <row r="2054" spans="1:1">
      <c r="A2054" s="104" t="e">
        <f>River!S2057</f>
        <v>#DIV/0!</v>
      </c>
    </row>
    <row r="2055" spans="1:1">
      <c r="A2055" s="104" t="e">
        <f>River!S2058</f>
        <v>#DIV/0!</v>
      </c>
    </row>
    <row r="2056" spans="1:1">
      <c r="A2056" s="104" t="e">
        <f>River!S2059</f>
        <v>#DIV/0!</v>
      </c>
    </row>
    <row r="2057" spans="1:1">
      <c r="A2057" s="104" t="e">
        <f>River!S2060</f>
        <v>#DIV/0!</v>
      </c>
    </row>
    <row r="2058" spans="1:1">
      <c r="A2058" s="104" t="e">
        <f>River!S2061</f>
        <v>#DIV/0!</v>
      </c>
    </row>
    <row r="2059" spans="1:1">
      <c r="A2059" s="104" t="e">
        <f>River!S2062</f>
        <v>#DIV/0!</v>
      </c>
    </row>
    <row r="2060" spans="1:1">
      <c r="A2060" s="104" t="e">
        <f>River!S2063</f>
        <v>#DIV/0!</v>
      </c>
    </row>
    <row r="2061" spans="1:1">
      <c r="A2061" s="104" t="e">
        <f>River!S2064</f>
        <v>#DIV/0!</v>
      </c>
    </row>
    <row r="2062" spans="1:1">
      <c r="A2062" s="104" t="e">
        <f>River!S2065</f>
        <v>#DIV/0!</v>
      </c>
    </row>
    <row r="2063" spans="1:1">
      <c r="A2063" s="104" t="e">
        <f>River!S2066</f>
        <v>#DIV/0!</v>
      </c>
    </row>
    <row r="2064" spans="1:1">
      <c r="A2064" s="104" t="e">
        <f>River!S2067</f>
        <v>#DIV/0!</v>
      </c>
    </row>
    <row r="2065" spans="1:1">
      <c r="A2065" s="104" t="e">
        <f>River!S2068</f>
        <v>#DIV/0!</v>
      </c>
    </row>
    <row r="2066" spans="1:1">
      <c r="A2066" s="104" t="e">
        <f>River!S2069</f>
        <v>#DIV/0!</v>
      </c>
    </row>
    <row r="2067" spans="1:1">
      <c r="A2067" s="104" t="e">
        <f>River!S2070</f>
        <v>#DIV/0!</v>
      </c>
    </row>
    <row r="2068" spans="1:1">
      <c r="A2068" s="104" t="e">
        <f>River!S2071</f>
        <v>#DIV/0!</v>
      </c>
    </row>
    <row r="2069" spans="1:1">
      <c r="A2069" s="104" t="e">
        <f>River!S2072</f>
        <v>#DIV/0!</v>
      </c>
    </row>
    <row r="2070" spans="1:1">
      <c r="A2070" s="104" t="e">
        <f>River!S2073</f>
        <v>#DIV/0!</v>
      </c>
    </row>
    <row r="2071" spans="1:1">
      <c r="A2071" s="104" t="e">
        <f>River!S2074</f>
        <v>#DIV/0!</v>
      </c>
    </row>
    <row r="2072" spans="1:1">
      <c r="A2072" s="104" t="e">
        <f>River!S2075</f>
        <v>#DIV/0!</v>
      </c>
    </row>
    <row r="2073" spans="1:1">
      <c r="A2073" s="104" t="e">
        <f>River!S2076</f>
        <v>#DIV/0!</v>
      </c>
    </row>
    <row r="2074" spans="1:1">
      <c r="A2074" s="104" t="e">
        <f>River!S2077</f>
        <v>#DIV/0!</v>
      </c>
    </row>
    <row r="2075" spans="1:1">
      <c r="A2075" s="104" t="e">
        <f>River!S2078</f>
        <v>#DIV/0!</v>
      </c>
    </row>
    <row r="2076" spans="1:1">
      <c r="A2076" s="104" t="e">
        <f>River!S2079</f>
        <v>#DIV/0!</v>
      </c>
    </row>
    <row r="2077" spans="1:1">
      <c r="A2077" s="104" t="e">
        <f>River!S2080</f>
        <v>#DIV/0!</v>
      </c>
    </row>
    <row r="2078" spans="1:1">
      <c r="A2078" s="104" t="e">
        <f>River!S2081</f>
        <v>#DIV/0!</v>
      </c>
    </row>
    <row r="2079" spans="1:1">
      <c r="A2079" s="104" t="e">
        <f>River!S2082</f>
        <v>#DIV/0!</v>
      </c>
    </row>
    <row r="2080" spans="1:1">
      <c r="A2080" s="104" t="e">
        <f>River!S2083</f>
        <v>#DIV/0!</v>
      </c>
    </row>
    <row r="2081" spans="1:1">
      <c r="A2081" s="104" t="e">
        <f>River!S2084</f>
        <v>#DIV/0!</v>
      </c>
    </row>
    <row r="2082" spans="1:1">
      <c r="A2082" s="104" t="e">
        <f>River!S2085</f>
        <v>#DIV/0!</v>
      </c>
    </row>
    <row r="2083" spans="1:1">
      <c r="A2083" s="104" t="e">
        <f>River!S2086</f>
        <v>#DIV/0!</v>
      </c>
    </row>
    <row r="2084" spans="1:1">
      <c r="A2084" s="104" t="e">
        <f>River!S2087</f>
        <v>#DIV/0!</v>
      </c>
    </row>
    <row r="2085" spans="1:1">
      <c r="A2085" s="104" t="e">
        <f>River!S2088</f>
        <v>#DIV/0!</v>
      </c>
    </row>
    <row r="2086" spans="1:1">
      <c r="A2086" s="104" t="e">
        <f>River!S2089</f>
        <v>#DIV/0!</v>
      </c>
    </row>
    <row r="2087" spans="1:1">
      <c r="A2087" s="104" t="e">
        <f>River!S2090</f>
        <v>#DIV/0!</v>
      </c>
    </row>
    <row r="2088" spans="1:1">
      <c r="A2088" s="104" t="e">
        <f>River!S2091</f>
        <v>#DIV/0!</v>
      </c>
    </row>
    <row r="2089" spans="1:1">
      <c r="A2089" s="104" t="e">
        <f>River!S2092</f>
        <v>#DIV/0!</v>
      </c>
    </row>
    <row r="2090" spans="1:1">
      <c r="A2090" s="104" t="e">
        <f>River!S2093</f>
        <v>#DIV/0!</v>
      </c>
    </row>
    <row r="2091" spans="1:1">
      <c r="A2091" s="104" t="e">
        <f>River!S2094</f>
        <v>#DIV/0!</v>
      </c>
    </row>
    <row r="2092" spans="1:1">
      <c r="A2092" s="104" t="e">
        <f>River!S2095</f>
        <v>#DIV/0!</v>
      </c>
    </row>
    <row r="2093" spans="1:1">
      <c r="A2093" s="104" t="e">
        <f>River!S2096</f>
        <v>#DIV/0!</v>
      </c>
    </row>
    <row r="2094" spans="1:1">
      <c r="A2094" s="104" t="e">
        <f>River!S2097</f>
        <v>#DIV/0!</v>
      </c>
    </row>
    <row r="2095" spans="1:1">
      <c r="A2095" s="104" t="e">
        <f>River!S2098</f>
        <v>#DIV/0!</v>
      </c>
    </row>
    <row r="2096" spans="1:1">
      <c r="A2096" s="104" t="e">
        <f>River!S2099</f>
        <v>#DIV/0!</v>
      </c>
    </row>
    <row r="2097" spans="1:1">
      <c r="A2097" s="104" t="e">
        <f>River!S2100</f>
        <v>#DIV/0!</v>
      </c>
    </row>
    <row r="2098" spans="1:1">
      <c r="A2098" s="104" t="e">
        <f>River!S2101</f>
        <v>#DIV/0!</v>
      </c>
    </row>
    <row r="2099" spans="1:1">
      <c r="A2099" s="104" t="e">
        <f>River!S2102</f>
        <v>#DIV/0!</v>
      </c>
    </row>
    <row r="2100" spans="1:1">
      <c r="A2100" s="104" t="e">
        <f>River!S2103</f>
        <v>#DIV/0!</v>
      </c>
    </row>
    <row r="2101" spans="1:1">
      <c r="A2101" s="104" t="e">
        <f>River!S2104</f>
        <v>#DIV/0!</v>
      </c>
    </row>
    <row r="2102" spans="1:1">
      <c r="A2102" s="104" t="e">
        <f>River!S2105</f>
        <v>#DIV/0!</v>
      </c>
    </row>
    <row r="2103" spans="1:1">
      <c r="A2103" s="104" t="e">
        <f>River!S2106</f>
        <v>#DIV/0!</v>
      </c>
    </row>
    <row r="2104" spans="1:1">
      <c r="A2104" s="104" t="e">
        <f>River!S2107</f>
        <v>#DIV/0!</v>
      </c>
    </row>
    <row r="2105" spans="1:1">
      <c r="A2105" s="104" t="e">
        <f>River!S2108</f>
        <v>#DIV/0!</v>
      </c>
    </row>
    <row r="2106" spans="1:1">
      <c r="A2106" s="104" t="e">
        <f>River!S2109</f>
        <v>#DIV/0!</v>
      </c>
    </row>
    <row r="2107" spans="1:1">
      <c r="A2107" s="104" t="e">
        <f>River!S2110</f>
        <v>#DIV/0!</v>
      </c>
    </row>
    <row r="2108" spans="1:1">
      <c r="A2108" s="104" t="e">
        <f>River!S2111</f>
        <v>#DIV/0!</v>
      </c>
    </row>
    <row r="2109" spans="1:1">
      <c r="A2109" s="104" t="e">
        <f>River!S2112</f>
        <v>#DIV/0!</v>
      </c>
    </row>
    <row r="2110" spans="1:1">
      <c r="A2110" s="104" t="e">
        <f>River!S2113</f>
        <v>#DIV/0!</v>
      </c>
    </row>
    <row r="2111" spans="1:1">
      <c r="A2111" s="104" t="e">
        <f>River!S2114</f>
        <v>#DIV/0!</v>
      </c>
    </row>
    <row r="2112" spans="1:1">
      <c r="A2112" s="104" t="e">
        <f>River!S2115</f>
        <v>#DIV/0!</v>
      </c>
    </row>
    <row r="2113" spans="1:1">
      <c r="A2113" s="104" t="e">
        <f>River!S2116</f>
        <v>#DIV/0!</v>
      </c>
    </row>
    <row r="2114" spans="1:1">
      <c r="A2114" s="104" t="e">
        <f>River!S2117</f>
        <v>#DIV/0!</v>
      </c>
    </row>
    <row r="2115" spans="1:1">
      <c r="A2115" s="104" t="e">
        <f>River!S2118</f>
        <v>#DIV/0!</v>
      </c>
    </row>
    <row r="2116" spans="1:1">
      <c r="A2116" s="104" t="e">
        <f>River!S2119</f>
        <v>#DIV/0!</v>
      </c>
    </row>
    <row r="2117" spans="1:1">
      <c r="A2117" s="104" t="e">
        <f>River!S2120</f>
        <v>#DIV/0!</v>
      </c>
    </row>
    <row r="2118" spans="1:1">
      <c r="A2118" s="104" t="e">
        <f>River!S2121</f>
        <v>#DIV/0!</v>
      </c>
    </row>
    <row r="2119" spans="1:1">
      <c r="A2119" s="104" t="e">
        <f>River!S2122</f>
        <v>#DIV/0!</v>
      </c>
    </row>
    <row r="2120" spans="1:1">
      <c r="A2120" s="104" t="e">
        <f>River!S2123</f>
        <v>#DIV/0!</v>
      </c>
    </row>
    <row r="2121" spans="1:1">
      <c r="A2121" s="104" t="e">
        <f>River!S2124</f>
        <v>#DIV/0!</v>
      </c>
    </row>
    <row r="2122" spans="1:1">
      <c r="A2122" s="104" t="e">
        <f>River!S2125</f>
        <v>#DIV/0!</v>
      </c>
    </row>
    <row r="2123" spans="1:1">
      <c r="A2123" s="104" t="e">
        <f>River!S2126</f>
        <v>#DIV/0!</v>
      </c>
    </row>
    <row r="2124" spans="1:1">
      <c r="A2124" s="104" t="e">
        <f>River!S2127</f>
        <v>#DIV/0!</v>
      </c>
    </row>
    <row r="2125" spans="1:1">
      <c r="A2125" s="104" t="e">
        <f>River!S2128</f>
        <v>#DIV/0!</v>
      </c>
    </row>
    <row r="2126" spans="1:1">
      <c r="A2126" s="104" t="e">
        <f>River!S2129</f>
        <v>#DIV/0!</v>
      </c>
    </row>
    <row r="2127" spans="1:1">
      <c r="A2127" s="104" t="e">
        <f>River!S2130</f>
        <v>#DIV/0!</v>
      </c>
    </row>
    <row r="2128" spans="1:1">
      <c r="A2128" s="104" t="e">
        <f>River!S2131</f>
        <v>#DIV/0!</v>
      </c>
    </row>
    <row r="2129" spans="1:1">
      <c r="A2129" s="104" t="e">
        <f>River!S2132</f>
        <v>#DIV/0!</v>
      </c>
    </row>
    <row r="2130" spans="1:1">
      <c r="A2130" s="104" t="e">
        <f>River!S2133</f>
        <v>#DIV/0!</v>
      </c>
    </row>
    <row r="2131" spans="1:1">
      <c r="A2131" s="104" t="e">
        <f>River!S2134</f>
        <v>#DIV/0!</v>
      </c>
    </row>
    <row r="2132" spans="1:1">
      <c r="A2132" s="104" t="e">
        <f>River!S2135</f>
        <v>#DIV/0!</v>
      </c>
    </row>
    <row r="2133" spans="1:1">
      <c r="A2133" s="104" t="e">
        <f>River!S2136</f>
        <v>#DIV/0!</v>
      </c>
    </row>
    <row r="2134" spans="1:1">
      <c r="A2134" s="104" t="e">
        <f>River!S2137</f>
        <v>#DIV/0!</v>
      </c>
    </row>
    <row r="2135" spans="1:1">
      <c r="A2135" s="104" t="e">
        <f>River!S2138</f>
        <v>#DIV/0!</v>
      </c>
    </row>
    <row r="2136" spans="1:1">
      <c r="A2136" s="104" t="e">
        <f>River!S2139</f>
        <v>#DIV/0!</v>
      </c>
    </row>
    <row r="2137" spans="1:1">
      <c r="A2137" s="104" t="e">
        <f>River!S2140</f>
        <v>#DIV/0!</v>
      </c>
    </row>
    <row r="2138" spans="1:1">
      <c r="A2138" s="104" t="e">
        <f>River!S2141</f>
        <v>#DIV/0!</v>
      </c>
    </row>
    <row r="2139" spans="1:1">
      <c r="A2139" s="104" t="e">
        <f>River!S2142</f>
        <v>#DIV/0!</v>
      </c>
    </row>
    <row r="2140" spans="1:1">
      <c r="A2140" s="104" t="e">
        <f>River!S2143</f>
        <v>#DIV/0!</v>
      </c>
    </row>
    <row r="2141" spans="1:1">
      <c r="A2141" s="104" t="e">
        <f>River!S2144</f>
        <v>#DIV/0!</v>
      </c>
    </row>
    <row r="2142" spans="1:1">
      <c r="A2142" s="104" t="e">
        <f>River!S2145</f>
        <v>#DIV/0!</v>
      </c>
    </row>
    <row r="2143" spans="1:1">
      <c r="A2143" s="104" t="e">
        <f>River!S2146</f>
        <v>#DIV/0!</v>
      </c>
    </row>
    <row r="2144" spans="1:1">
      <c r="A2144" s="104" t="e">
        <f>River!S2147</f>
        <v>#DIV/0!</v>
      </c>
    </row>
    <row r="2145" spans="1:1">
      <c r="A2145" s="104" t="e">
        <f>River!S2148</f>
        <v>#DIV/0!</v>
      </c>
    </row>
    <row r="2146" spans="1:1">
      <c r="A2146" s="104" t="e">
        <f>River!S2149</f>
        <v>#DIV/0!</v>
      </c>
    </row>
    <row r="2147" spans="1:1">
      <c r="A2147" s="104" t="e">
        <f>River!S2150</f>
        <v>#DIV/0!</v>
      </c>
    </row>
    <row r="2148" spans="1:1">
      <c r="A2148" s="104" t="e">
        <f>River!S2151</f>
        <v>#DIV/0!</v>
      </c>
    </row>
    <row r="2149" spans="1:1">
      <c r="A2149" s="104" t="e">
        <f>River!S2152</f>
        <v>#DIV/0!</v>
      </c>
    </row>
    <row r="2150" spans="1:1">
      <c r="A2150" s="104" t="e">
        <f>River!S2153</f>
        <v>#DIV/0!</v>
      </c>
    </row>
    <row r="2151" spans="1:1">
      <c r="A2151" s="104" t="e">
        <f>River!S2154</f>
        <v>#DIV/0!</v>
      </c>
    </row>
    <row r="2152" spans="1:1">
      <c r="A2152" s="104" t="e">
        <f>River!S2155</f>
        <v>#DIV/0!</v>
      </c>
    </row>
    <row r="2153" spans="1:1">
      <c r="A2153" s="104" t="e">
        <f>River!S2156</f>
        <v>#DIV/0!</v>
      </c>
    </row>
    <row r="2154" spans="1:1">
      <c r="A2154" s="104" t="e">
        <f>River!S2157</f>
        <v>#DIV/0!</v>
      </c>
    </row>
    <row r="2155" spans="1:1">
      <c r="A2155" s="104" t="e">
        <f>River!S2158</f>
        <v>#DIV/0!</v>
      </c>
    </row>
    <row r="2156" spans="1:1">
      <c r="A2156" s="104" t="e">
        <f>River!S2159</f>
        <v>#DIV/0!</v>
      </c>
    </row>
    <row r="2157" spans="1:1">
      <c r="A2157" s="104" t="e">
        <f>River!S2160</f>
        <v>#DIV/0!</v>
      </c>
    </row>
    <row r="2158" spans="1:1">
      <c r="A2158" s="104" t="e">
        <f>River!S2161</f>
        <v>#DIV/0!</v>
      </c>
    </row>
    <row r="2159" spans="1:1">
      <c r="A2159" s="104" t="e">
        <f>River!S2162</f>
        <v>#DIV/0!</v>
      </c>
    </row>
    <row r="2160" spans="1:1">
      <c r="A2160" s="104" t="e">
        <f>River!S2163</f>
        <v>#DIV/0!</v>
      </c>
    </row>
    <row r="2161" spans="1:1">
      <c r="A2161" s="104" t="e">
        <f>River!S2164</f>
        <v>#DIV/0!</v>
      </c>
    </row>
    <row r="2162" spans="1:1">
      <c r="A2162" s="104" t="e">
        <f>River!S2165</f>
        <v>#DIV/0!</v>
      </c>
    </row>
    <row r="2163" spans="1:1">
      <c r="A2163" s="104" t="e">
        <f>River!S2166</f>
        <v>#DIV/0!</v>
      </c>
    </row>
    <row r="2164" spans="1:1">
      <c r="A2164" s="104" t="e">
        <f>River!S2167</f>
        <v>#DIV/0!</v>
      </c>
    </row>
    <row r="2165" spans="1:1">
      <c r="A2165" s="104" t="e">
        <f>River!S2168</f>
        <v>#DIV/0!</v>
      </c>
    </row>
    <row r="2166" spans="1:1">
      <c r="A2166" s="104" t="e">
        <f>River!S2169</f>
        <v>#DIV/0!</v>
      </c>
    </row>
    <row r="2167" spans="1:1">
      <c r="A2167" s="104" t="e">
        <f>River!S2170</f>
        <v>#DIV/0!</v>
      </c>
    </row>
    <row r="2168" spans="1:1">
      <c r="A2168" s="104" t="e">
        <f>River!S2171</f>
        <v>#DIV/0!</v>
      </c>
    </row>
    <row r="2169" spans="1:1">
      <c r="A2169" s="104" t="e">
        <f>River!S2172</f>
        <v>#DIV/0!</v>
      </c>
    </row>
    <row r="2170" spans="1:1">
      <c r="A2170" s="104" t="e">
        <f>River!S2173</f>
        <v>#DIV/0!</v>
      </c>
    </row>
    <row r="2171" spans="1:1">
      <c r="A2171" s="104" t="e">
        <f>River!S2174</f>
        <v>#DIV/0!</v>
      </c>
    </row>
    <row r="2172" spans="1:1">
      <c r="A2172" s="104" t="e">
        <f>River!S2175</f>
        <v>#DIV/0!</v>
      </c>
    </row>
    <row r="2173" spans="1:1">
      <c r="A2173" s="104" t="e">
        <f>River!S2176</f>
        <v>#DIV/0!</v>
      </c>
    </row>
    <row r="2174" spans="1:1">
      <c r="A2174" s="104" t="e">
        <f>River!S2177</f>
        <v>#DIV/0!</v>
      </c>
    </row>
    <row r="2175" spans="1:1">
      <c r="A2175" s="104" t="e">
        <f>River!S2178</f>
        <v>#DIV/0!</v>
      </c>
    </row>
    <row r="2176" spans="1:1">
      <c r="A2176" s="104" t="e">
        <f>River!S2179</f>
        <v>#DIV/0!</v>
      </c>
    </row>
    <row r="2177" spans="1:1">
      <c r="A2177" s="104" t="e">
        <f>River!S2180</f>
        <v>#DIV/0!</v>
      </c>
    </row>
    <row r="2178" spans="1:1">
      <c r="A2178" s="104" t="e">
        <f>River!S2181</f>
        <v>#DIV/0!</v>
      </c>
    </row>
    <row r="2179" spans="1:1">
      <c r="A2179" s="104" t="e">
        <f>River!S2182</f>
        <v>#DIV/0!</v>
      </c>
    </row>
    <row r="2180" spans="1:1">
      <c r="A2180" s="104" t="e">
        <f>River!S2183</f>
        <v>#DIV/0!</v>
      </c>
    </row>
    <row r="2181" spans="1:1">
      <c r="A2181" s="104" t="e">
        <f>River!S2184</f>
        <v>#DIV/0!</v>
      </c>
    </row>
    <row r="2182" spans="1:1">
      <c r="A2182" s="104" t="e">
        <f>River!S2185</f>
        <v>#DIV/0!</v>
      </c>
    </row>
    <row r="2183" spans="1:1">
      <c r="A2183" s="104" t="e">
        <f>River!S2186</f>
        <v>#DIV/0!</v>
      </c>
    </row>
    <row r="2184" spans="1:1">
      <c r="A2184" s="104" t="e">
        <f>River!S2187</f>
        <v>#DIV/0!</v>
      </c>
    </row>
    <row r="2185" spans="1:1">
      <c r="A2185" s="104" t="e">
        <f>River!S2188</f>
        <v>#DIV/0!</v>
      </c>
    </row>
    <row r="2186" spans="1:1">
      <c r="A2186" s="104" t="e">
        <f>River!S2189</f>
        <v>#DIV/0!</v>
      </c>
    </row>
    <row r="2187" spans="1:1">
      <c r="A2187" s="104" t="e">
        <f>River!S2190</f>
        <v>#DIV/0!</v>
      </c>
    </row>
    <row r="2188" spans="1:1">
      <c r="A2188" s="104" t="e">
        <f>River!S2191</f>
        <v>#DIV/0!</v>
      </c>
    </row>
    <row r="2189" spans="1:1">
      <c r="A2189" s="104" t="e">
        <f>River!S2192</f>
        <v>#DIV/0!</v>
      </c>
    </row>
    <row r="2190" spans="1:1">
      <c r="A2190" s="104" t="e">
        <f>River!S2193</f>
        <v>#DIV/0!</v>
      </c>
    </row>
    <row r="2191" spans="1:1">
      <c r="A2191" s="104" t="e">
        <f>River!S2194</f>
        <v>#DIV/0!</v>
      </c>
    </row>
    <row r="2192" spans="1:1">
      <c r="A2192" s="104" t="e">
        <f>River!S2195</f>
        <v>#DIV/0!</v>
      </c>
    </row>
    <row r="2193" spans="1:1">
      <c r="A2193" s="104" t="e">
        <f>River!S2196</f>
        <v>#DIV/0!</v>
      </c>
    </row>
    <row r="2194" spans="1:1">
      <c r="A2194" s="104" t="e">
        <f>River!S2197</f>
        <v>#DIV/0!</v>
      </c>
    </row>
    <row r="2195" spans="1:1">
      <c r="A2195" s="104" t="e">
        <f>River!S2198</f>
        <v>#DIV/0!</v>
      </c>
    </row>
    <row r="2196" spans="1:1">
      <c r="A2196" s="104" t="e">
        <f>River!S2199</f>
        <v>#DIV/0!</v>
      </c>
    </row>
    <row r="2197" spans="1:1">
      <c r="A2197" s="104" t="e">
        <f>River!S2200</f>
        <v>#DIV/0!</v>
      </c>
    </row>
    <row r="2198" spans="1:1">
      <c r="A2198" s="104" t="e">
        <f>River!S2201</f>
        <v>#DIV/0!</v>
      </c>
    </row>
    <row r="2199" spans="1:1">
      <c r="A2199" s="104" t="e">
        <f>River!S2202</f>
        <v>#DIV/0!</v>
      </c>
    </row>
    <row r="2200" spans="1:1">
      <c r="A2200" s="104" t="e">
        <f>River!S2203</f>
        <v>#DIV/0!</v>
      </c>
    </row>
    <row r="2201" spans="1:1">
      <c r="A2201" s="104" t="e">
        <f>River!S2204</f>
        <v>#DIV/0!</v>
      </c>
    </row>
    <row r="2202" spans="1:1">
      <c r="A2202" s="104" t="e">
        <f>River!S2205</f>
        <v>#DIV/0!</v>
      </c>
    </row>
    <row r="2203" spans="1:1">
      <c r="A2203" s="104" t="e">
        <f>River!S2206</f>
        <v>#DIV/0!</v>
      </c>
    </row>
    <row r="2204" spans="1:1">
      <c r="A2204" s="104" t="e">
        <f>River!S2207</f>
        <v>#DIV/0!</v>
      </c>
    </row>
    <row r="2205" spans="1:1">
      <c r="A2205" s="104" t="e">
        <f>River!S2208</f>
        <v>#DIV/0!</v>
      </c>
    </row>
    <row r="2206" spans="1:1">
      <c r="A2206" s="104" t="e">
        <f>River!S2209</f>
        <v>#DIV/0!</v>
      </c>
    </row>
    <row r="2207" spans="1:1">
      <c r="A2207" s="104" t="e">
        <f>River!S2210</f>
        <v>#DIV/0!</v>
      </c>
    </row>
    <row r="2208" spans="1:1">
      <c r="A2208" s="104" t="e">
        <f>River!S2211</f>
        <v>#DIV/0!</v>
      </c>
    </row>
    <row r="2209" spans="1:1">
      <c r="A2209" s="104" t="e">
        <f>River!S2212</f>
        <v>#DIV/0!</v>
      </c>
    </row>
    <row r="2210" spans="1:1">
      <c r="A2210" s="104" t="e">
        <f>River!S2213</f>
        <v>#DIV/0!</v>
      </c>
    </row>
    <row r="2211" spans="1:1">
      <c r="A2211" s="104" t="e">
        <f>River!S2214</f>
        <v>#DIV/0!</v>
      </c>
    </row>
    <row r="2212" spans="1:1">
      <c r="A2212" s="104" t="e">
        <f>River!S2215</f>
        <v>#DIV/0!</v>
      </c>
    </row>
    <row r="2213" spans="1:1">
      <c r="A2213" s="104" t="e">
        <f>River!S2216</f>
        <v>#DIV/0!</v>
      </c>
    </row>
    <row r="2214" spans="1:1">
      <c r="A2214" s="104" t="e">
        <f>River!S2217</f>
        <v>#DIV/0!</v>
      </c>
    </row>
    <row r="2215" spans="1:1">
      <c r="A2215" s="104" t="e">
        <f>River!S2218</f>
        <v>#DIV/0!</v>
      </c>
    </row>
    <row r="2216" spans="1:1">
      <c r="A2216" s="104" t="e">
        <f>River!S2219</f>
        <v>#DIV/0!</v>
      </c>
    </row>
    <row r="2217" spans="1:1">
      <c r="A2217" s="104" t="e">
        <f>River!S2220</f>
        <v>#DIV/0!</v>
      </c>
    </row>
    <row r="2218" spans="1:1">
      <c r="A2218" s="104" t="e">
        <f>River!S2221</f>
        <v>#DIV/0!</v>
      </c>
    </row>
    <row r="2219" spans="1:1">
      <c r="A2219" s="104" t="e">
        <f>River!S2222</f>
        <v>#DIV/0!</v>
      </c>
    </row>
    <row r="2220" spans="1:1">
      <c r="A2220" s="104" t="e">
        <f>River!S2223</f>
        <v>#DIV/0!</v>
      </c>
    </row>
    <row r="2221" spans="1:1">
      <c r="A2221" s="104" t="e">
        <f>River!S2224</f>
        <v>#DIV/0!</v>
      </c>
    </row>
    <row r="2222" spans="1:1">
      <c r="A2222" s="104" t="e">
        <f>River!S2225</f>
        <v>#DIV/0!</v>
      </c>
    </row>
    <row r="2223" spans="1:1">
      <c r="A2223" s="104" t="e">
        <f>River!S2226</f>
        <v>#DIV/0!</v>
      </c>
    </row>
    <row r="2224" spans="1:1">
      <c r="A2224" s="104" t="e">
        <f>River!S2227</f>
        <v>#DIV/0!</v>
      </c>
    </row>
    <row r="2225" spans="1:1">
      <c r="A2225" s="104" t="e">
        <f>River!S2228</f>
        <v>#DIV/0!</v>
      </c>
    </row>
    <row r="2226" spans="1:1">
      <c r="A2226" s="104" t="e">
        <f>River!S2229</f>
        <v>#DIV/0!</v>
      </c>
    </row>
    <row r="2227" spans="1:1">
      <c r="A2227" s="104" t="e">
        <f>River!S2230</f>
        <v>#DIV/0!</v>
      </c>
    </row>
    <row r="2228" spans="1:1">
      <c r="A2228" s="104" t="e">
        <f>River!S2231</f>
        <v>#DIV/0!</v>
      </c>
    </row>
    <row r="2229" spans="1:1">
      <c r="A2229" s="104" t="e">
        <f>River!S2232</f>
        <v>#DIV/0!</v>
      </c>
    </row>
    <row r="2230" spans="1:1">
      <c r="A2230" s="104" t="e">
        <f>River!S2233</f>
        <v>#DIV/0!</v>
      </c>
    </row>
    <row r="2231" spans="1:1">
      <c r="A2231" s="104" t="e">
        <f>River!S2234</f>
        <v>#DIV/0!</v>
      </c>
    </row>
    <row r="2232" spans="1:1">
      <c r="A2232" s="104" t="e">
        <f>River!S2235</f>
        <v>#DIV/0!</v>
      </c>
    </row>
    <row r="2233" spans="1:1">
      <c r="A2233" s="104" t="e">
        <f>River!S2236</f>
        <v>#DIV/0!</v>
      </c>
    </row>
    <row r="2234" spans="1:1">
      <c r="A2234" s="104" t="e">
        <f>River!S2237</f>
        <v>#DIV/0!</v>
      </c>
    </row>
    <row r="2235" spans="1:1">
      <c r="A2235" s="104" t="e">
        <f>River!S2238</f>
        <v>#DIV/0!</v>
      </c>
    </row>
    <row r="2236" spans="1:1">
      <c r="A2236" s="104" t="e">
        <f>River!S2239</f>
        <v>#DIV/0!</v>
      </c>
    </row>
    <row r="2237" spans="1:1">
      <c r="A2237" s="104" t="e">
        <f>River!S2240</f>
        <v>#DIV/0!</v>
      </c>
    </row>
    <row r="2238" spans="1:1">
      <c r="A2238" s="104" t="e">
        <f>River!S2241</f>
        <v>#DIV/0!</v>
      </c>
    </row>
    <row r="2239" spans="1:1">
      <c r="A2239" s="104" t="e">
        <f>River!S2242</f>
        <v>#DIV/0!</v>
      </c>
    </row>
    <row r="2240" spans="1:1">
      <c r="A2240" s="104" t="e">
        <f>River!S2243</f>
        <v>#DIV/0!</v>
      </c>
    </row>
    <row r="2241" spans="1:1">
      <c r="A2241" s="104" t="e">
        <f>River!S2244</f>
        <v>#DIV/0!</v>
      </c>
    </row>
    <row r="2242" spans="1:1">
      <c r="A2242" s="104" t="e">
        <f>River!S2245</f>
        <v>#DIV/0!</v>
      </c>
    </row>
    <row r="2243" spans="1:1">
      <c r="A2243" s="104" t="e">
        <f>River!S2246</f>
        <v>#DIV/0!</v>
      </c>
    </row>
    <row r="2244" spans="1:1">
      <c r="A2244" s="104" t="e">
        <f>River!S2247</f>
        <v>#DIV/0!</v>
      </c>
    </row>
    <row r="2245" spans="1:1">
      <c r="A2245" s="104" t="e">
        <f>River!S2248</f>
        <v>#DIV/0!</v>
      </c>
    </row>
    <row r="2246" spans="1:1">
      <c r="A2246" s="104" t="e">
        <f>River!S2249</f>
        <v>#DIV/0!</v>
      </c>
    </row>
    <row r="2247" spans="1:1">
      <c r="A2247" s="104" t="e">
        <f>River!S2250</f>
        <v>#DIV/0!</v>
      </c>
    </row>
    <row r="2248" spans="1:1">
      <c r="A2248" s="104" t="e">
        <f>River!S2251</f>
        <v>#DIV/0!</v>
      </c>
    </row>
    <row r="2249" spans="1:1">
      <c r="A2249" s="104" t="e">
        <f>River!S2252</f>
        <v>#DIV/0!</v>
      </c>
    </row>
    <row r="2250" spans="1:1">
      <c r="A2250" s="104" t="e">
        <f>River!S2253</f>
        <v>#DIV/0!</v>
      </c>
    </row>
    <row r="2251" spans="1:1">
      <c r="A2251" s="104" t="e">
        <f>River!S2254</f>
        <v>#DIV/0!</v>
      </c>
    </row>
    <row r="2252" spans="1:1">
      <c r="A2252" s="104" t="e">
        <f>River!S2255</f>
        <v>#DIV/0!</v>
      </c>
    </row>
    <row r="2253" spans="1:1">
      <c r="A2253" s="104" t="e">
        <f>River!S2256</f>
        <v>#DIV/0!</v>
      </c>
    </row>
    <row r="2254" spans="1:1">
      <c r="A2254" s="104" t="e">
        <f>River!S2257</f>
        <v>#DIV/0!</v>
      </c>
    </row>
    <row r="2255" spans="1:1">
      <c r="A2255" s="104" t="e">
        <f>River!S2258</f>
        <v>#DIV/0!</v>
      </c>
    </row>
    <row r="2256" spans="1:1">
      <c r="A2256" s="104" t="e">
        <f>River!S2259</f>
        <v>#DIV/0!</v>
      </c>
    </row>
    <row r="2257" spans="1:1">
      <c r="A2257" s="104" t="e">
        <f>River!S2260</f>
        <v>#DIV/0!</v>
      </c>
    </row>
    <row r="2258" spans="1:1">
      <c r="A2258" s="104" t="e">
        <f>River!S2261</f>
        <v>#DIV/0!</v>
      </c>
    </row>
    <row r="2259" spans="1:1">
      <c r="A2259" s="104" t="e">
        <f>River!S2262</f>
        <v>#DIV/0!</v>
      </c>
    </row>
    <row r="2260" spans="1:1">
      <c r="A2260" s="104" t="e">
        <f>River!S2263</f>
        <v>#DIV/0!</v>
      </c>
    </row>
    <row r="2261" spans="1:1">
      <c r="A2261" s="104" t="e">
        <f>River!S2264</f>
        <v>#DIV/0!</v>
      </c>
    </row>
    <row r="2262" spans="1:1">
      <c r="A2262" s="104" t="e">
        <f>River!S2265</f>
        <v>#DIV/0!</v>
      </c>
    </row>
    <row r="2263" spans="1:1">
      <c r="A2263" s="104" t="e">
        <f>River!S2266</f>
        <v>#DIV/0!</v>
      </c>
    </row>
    <row r="2264" spans="1:1">
      <c r="A2264" s="104" t="e">
        <f>River!S2267</f>
        <v>#DIV/0!</v>
      </c>
    </row>
    <row r="2265" spans="1:1">
      <c r="A2265" s="104" t="e">
        <f>River!S2268</f>
        <v>#DIV/0!</v>
      </c>
    </row>
    <row r="2266" spans="1:1">
      <c r="A2266" s="104" t="e">
        <f>River!S2269</f>
        <v>#DIV/0!</v>
      </c>
    </row>
    <row r="2267" spans="1:1">
      <c r="A2267" s="104" t="e">
        <f>River!S2270</f>
        <v>#DIV/0!</v>
      </c>
    </row>
    <row r="2268" spans="1:1">
      <c r="A2268" s="104" t="e">
        <f>River!S2271</f>
        <v>#DIV/0!</v>
      </c>
    </row>
    <row r="2269" spans="1:1">
      <c r="A2269" s="104" t="e">
        <f>River!S2272</f>
        <v>#DIV/0!</v>
      </c>
    </row>
    <row r="2270" spans="1:1">
      <c r="A2270" s="104" t="e">
        <f>River!S2273</f>
        <v>#DIV/0!</v>
      </c>
    </row>
    <row r="2271" spans="1:1">
      <c r="A2271" s="104" t="e">
        <f>River!S2274</f>
        <v>#DIV/0!</v>
      </c>
    </row>
    <row r="2272" spans="1:1">
      <c r="A2272" s="104" t="e">
        <f>River!S2275</f>
        <v>#DIV/0!</v>
      </c>
    </row>
    <row r="2273" spans="1:1">
      <c r="A2273" s="104" t="e">
        <f>River!S2276</f>
        <v>#DIV/0!</v>
      </c>
    </row>
    <row r="2274" spans="1:1">
      <c r="A2274" s="104" t="e">
        <f>River!S2277</f>
        <v>#DIV/0!</v>
      </c>
    </row>
    <row r="2275" spans="1:1">
      <c r="A2275" s="104" t="e">
        <f>River!S2278</f>
        <v>#DIV/0!</v>
      </c>
    </row>
    <row r="2276" spans="1:1">
      <c r="A2276" s="104" t="e">
        <f>River!S2279</f>
        <v>#DIV/0!</v>
      </c>
    </row>
    <row r="2277" spans="1:1">
      <c r="A2277" s="104" t="e">
        <f>River!S2280</f>
        <v>#DIV/0!</v>
      </c>
    </row>
    <row r="2278" spans="1:1">
      <c r="A2278" s="104" t="e">
        <f>River!S2281</f>
        <v>#DIV/0!</v>
      </c>
    </row>
    <row r="2279" spans="1:1">
      <c r="A2279" s="104" t="e">
        <f>River!S2282</f>
        <v>#DIV/0!</v>
      </c>
    </row>
    <row r="2280" spans="1:1">
      <c r="A2280" s="104" t="e">
        <f>River!S2283</f>
        <v>#DIV/0!</v>
      </c>
    </row>
    <row r="2281" spans="1:1">
      <c r="A2281" s="104" t="e">
        <f>River!S2284</f>
        <v>#DIV/0!</v>
      </c>
    </row>
    <row r="2282" spans="1:1">
      <c r="A2282" s="104" t="e">
        <f>River!S2285</f>
        <v>#DIV/0!</v>
      </c>
    </row>
    <row r="2283" spans="1:1">
      <c r="A2283" s="104" t="e">
        <f>River!S2286</f>
        <v>#DIV/0!</v>
      </c>
    </row>
    <row r="2284" spans="1:1">
      <c r="A2284" s="104" t="e">
        <f>River!S2287</f>
        <v>#DIV/0!</v>
      </c>
    </row>
    <row r="2285" spans="1:1">
      <c r="A2285" s="104" t="e">
        <f>River!S2288</f>
        <v>#DIV/0!</v>
      </c>
    </row>
    <row r="2286" spans="1:1">
      <c r="A2286" s="104" t="e">
        <f>River!S2289</f>
        <v>#DIV/0!</v>
      </c>
    </row>
    <row r="2287" spans="1:1">
      <c r="A2287" s="104" t="e">
        <f>River!S2290</f>
        <v>#DIV/0!</v>
      </c>
    </row>
    <row r="2288" spans="1:1">
      <c r="A2288" s="104" t="e">
        <f>River!S2291</f>
        <v>#DIV/0!</v>
      </c>
    </row>
    <row r="2289" spans="1:1">
      <c r="A2289" s="104" t="e">
        <f>River!S2292</f>
        <v>#DIV/0!</v>
      </c>
    </row>
    <row r="2290" spans="1:1">
      <c r="A2290" s="104" t="e">
        <f>River!S2293</f>
        <v>#DIV/0!</v>
      </c>
    </row>
    <row r="2291" spans="1:1">
      <c r="A2291" s="104" t="e">
        <f>River!S2294</f>
        <v>#DIV/0!</v>
      </c>
    </row>
    <row r="2292" spans="1:1">
      <c r="A2292" s="104" t="e">
        <f>River!S2295</f>
        <v>#DIV/0!</v>
      </c>
    </row>
    <row r="2293" spans="1:1">
      <c r="A2293" s="104" t="e">
        <f>River!S2296</f>
        <v>#DIV/0!</v>
      </c>
    </row>
    <row r="2294" spans="1:1">
      <c r="A2294" s="104" t="e">
        <f>River!S2297</f>
        <v>#DIV/0!</v>
      </c>
    </row>
    <row r="2295" spans="1:1">
      <c r="A2295" s="104" t="e">
        <f>River!S2298</f>
        <v>#DIV/0!</v>
      </c>
    </row>
    <row r="2296" spans="1:1">
      <c r="A2296" s="104" t="e">
        <f>River!S2299</f>
        <v>#DIV/0!</v>
      </c>
    </row>
    <row r="2297" spans="1:1">
      <c r="A2297" s="104" t="e">
        <f>River!S2300</f>
        <v>#DIV/0!</v>
      </c>
    </row>
    <row r="2298" spans="1:1">
      <c r="A2298" s="104" t="e">
        <f>River!S2301</f>
        <v>#DIV/0!</v>
      </c>
    </row>
    <row r="2299" spans="1:1">
      <c r="A2299" s="104" t="e">
        <f>River!S2302</f>
        <v>#DIV/0!</v>
      </c>
    </row>
    <row r="2300" spans="1:1">
      <c r="A2300" s="104" t="e">
        <f>River!S2303</f>
        <v>#DIV/0!</v>
      </c>
    </row>
    <row r="2301" spans="1:1">
      <c r="A2301" s="104" t="e">
        <f>River!S2304</f>
        <v>#DIV/0!</v>
      </c>
    </row>
    <row r="2302" spans="1:1">
      <c r="A2302" s="104" t="e">
        <f>River!S2305</f>
        <v>#DIV/0!</v>
      </c>
    </row>
    <row r="2303" spans="1:1">
      <c r="A2303" s="104" t="e">
        <f>River!S2306</f>
        <v>#DIV/0!</v>
      </c>
    </row>
    <row r="2304" spans="1:1">
      <c r="A2304" s="104" t="e">
        <f>River!S2307</f>
        <v>#DIV/0!</v>
      </c>
    </row>
    <row r="2305" spans="1:1">
      <c r="A2305" s="104" t="e">
        <f>River!S2308</f>
        <v>#DIV/0!</v>
      </c>
    </row>
    <row r="2306" spans="1:1">
      <c r="A2306" s="104" t="e">
        <f>River!S2309</f>
        <v>#DIV/0!</v>
      </c>
    </row>
    <row r="2307" spans="1:1">
      <c r="A2307" s="104" t="e">
        <f>River!S2310</f>
        <v>#DIV/0!</v>
      </c>
    </row>
    <row r="2308" spans="1:1">
      <c r="A2308" s="104" t="e">
        <f>River!S2311</f>
        <v>#DIV/0!</v>
      </c>
    </row>
    <row r="2309" spans="1:1">
      <c r="A2309" s="104" t="e">
        <f>River!S2312</f>
        <v>#DIV/0!</v>
      </c>
    </row>
    <row r="2310" spans="1:1">
      <c r="A2310" s="104" t="e">
        <f>River!S2313</f>
        <v>#DIV/0!</v>
      </c>
    </row>
    <row r="2311" spans="1:1">
      <c r="A2311" s="104" t="e">
        <f>River!S2314</f>
        <v>#DIV/0!</v>
      </c>
    </row>
    <row r="2312" spans="1:1">
      <c r="A2312" s="104" t="e">
        <f>River!S2315</f>
        <v>#DIV/0!</v>
      </c>
    </row>
    <row r="2313" spans="1:1">
      <c r="A2313" s="104" t="e">
        <f>River!S2316</f>
        <v>#DIV/0!</v>
      </c>
    </row>
    <row r="2314" spans="1:1">
      <c r="A2314" s="104" t="e">
        <f>River!S2317</f>
        <v>#DIV/0!</v>
      </c>
    </row>
    <row r="2315" spans="1:1">
      <c r="A2315" s="104" t="e">
        <f>River!S2318</f>
        <v>#DIV/0!</v>
      </c>
    </row>
    <row r="2316" spans="1:1">
      <c r="A2316" s="104" t="e">
        <f>River!S2319</f>
        <v>#DIV/0!</v>
      </c>
    </row>
    <row r="2317" spans="1:1">
      <c r="A2317" s="104" t="e">
        <f>River!S2320</f>
        <v>#DIV/0!</v>
      </c>
    </row>
    <row r="2318" spans="1:1">
      <c r="A2318" s="104" t="e">
        <f>River!S2321</f>
        <v>#DIV/0!</v>
      </c>
    </row>
    <row r="2319" spans="1:1">
      <c r="A2319" s="104" t="e">
        <f>River!S2322</f>
        <v>#DIV/0!</v>
      </c>
    </row>
    <row r="2320" spans="1:1">
      <c r="A2320" s="104" t="e">
        <f>River!S2323</f>
        <v>#DIV/0!</v>
      </c>
    </row>
    <row r="2321" spans="1:1">
      <c r="A2321" s="104" t="e">
        <f>River!S2324</f>
        <v>#DIV/0!</v>
      </c>
    </row>
    <row r="2322" spans="1:1">
      <c r="A2322" s="104" t="e">
        <f>River!S2325</f>
        <v>#DIV/0!</v>
      </c>
    </row>
    <row r="2323" spans="1:1">
      <c r="A2323" s="104" t="e">
        <f>River!S2326</f>
        <v>#DIV/0!</v>
      </c>
    </row>
    <row r="2324" spans="1:1">
      <c r="A2324" s="104" t="e">
        <f>River!S2327</f>
        <v>#DIV/0!</v>
      </c>
    </row>
    <row r="2325" spans="1:1">
      <c r="A2325" s="104" t="e">
        <f>River!S2328</f>
        <v>#DIV/0!</v>
      </c>
    </row>
    <row r="2326" spans="1:1">
      <c r="A2326" s="104" t="e">
        <f>River!S2329</f>
        <v>#DIV/0!</v>
      </c>
    </row>
    <row r="2327" spans="1:1">
      <c r="A2327" s="104" t="e">
        <f>River!S2330</f>
        <v>#DIV/0!</v>
      </c>
    </row>
    <row r="2328" spans="1:1">
      <c r="A2328" s="104" t="e">
        <f>River!S2331</f>
        <v>#DIV/0!</v>
      </c>
    </row>
    <row r="2329" spans="1:1">
      <c r="A2329" s="104" t="e">
        <f>River!S2332</f>
        <v>#DIV/0!</v>
      </c>
    </row>
    <row r="2330" spans="1:1">
      <c r="A2330" s="104" t="e">
        <f>River!S2333</f>
        <v>#DIV/0!</v>
      </c>
    </row>
    <row r="2331" spans="1:1">
      <c r="A2331" s="104" t="e">
        <f>River!S2334</f>
        <v>#DIV/0!</v>
      </c>
    </row>
    <row r="2332" spans="1:1">
      <c r="A2332" s="104" t="e">
        <f>River!S2335</f>
        <v>#DIV/0!</v>
      </c>
    </row>
    <row r="2333" spans="1:1">
      <c r="A2333" s="104" t="e">
        <f>River!S2336</f>
        <v>#DIV/0!</v>
      </c>
    </row>
    <row r="2334" spans="1:1">
      <c r="A2334" s="104" t="e">
        <f>River!S2337</f>
        <v>#DIV/0!</v>
      </c>
    </row>
    <row r="2335" spans="1:1">
      <c r="A2335" s="104" t="e">
        <f>River!S2338</f>
        <v>#DIV/0!</v>
      </c>
    </row>
    <row r="2336" spans="1:1">
      <c r="A2336" s="104" t="e">
        <f>River!S2339</f>
        <v>#DIV/0!</v>
      </c>
    </row>
    <row r="2337" spans="1:1">
      <c r="A2337" s="104" t="e">
        <f>River!S2340</f>
        <v>#DIV/0!</v>
      </c>
    </row>
    <row r="2338" spans="1:1">
      <c r="A2338" s="104" t="e">
        <f>River!S2341</f>
        <v>#DIV/0!</v>
      </c>
    </row>
    <row r="2339" spans="1:1">
      <c r="A2339" s="104" t="e">
        <f>River!S2342</f>
        <v>#DIV/0!</v>
      </c>
    </row>
    <row r="2340" spans="1:1">
      <c r="A2340" s="104" t="e">
        <f>River!S2343</f>
        <v>#DIV/0!</v>
      </c>
    </row>
    <row r="2341" spans="1:1">
      <c r="A2341" s="104" t="e">
        <f>River!S2344</f>
        <v>#DIV/0!</v>
      </c>
    </row>
    <row r="2342" spans="1:1">
      <c r="A2342" s="104" t="e">
        <f>River!S2345</f>
        <v>#DIV/0!</v>
      </c>
    </row>
    <row r="2343" spans="1:1">
      <c r="A2343" s="104" t="e">
        <f>River!S2346</f>
        <v>#DIV/0!</v>
      </c>
    </row>
    <row r="2344" spans="1:1">
      <c r="A2344" s="104" t="e">
        <f>River!S2347</f>
        <v>#DIV/0!</v>
      </c>
    </row>
    <row r="2345" spans="1:1">
      <c r="A2345" s="104" t="e">
        <f>River!S2348</f>
        <v>#DIV/0!</v>
      </c>
    </row>
    <row r="2346" spans="1:1">
      <c r="A2346" s="104" t="e">
        <f>River!S2349</f>
        <v>#DIV/0!</v>
      </c>
    </row>
    <row r="2347" spans="1:1">
      <c r="A2347" s="104" t="e">
        <f>River!S2350</f>
        <v>#DIV/0!</v>
      </c>
    </row>
    <row r="2348" spans="1:1">
      <c r="A2348" s="104" t="e">
        <f>River!S2351</f>
        <v>#DIV/0!</v>
      </c>
    </row>
    <row r="2349" spans="1:1">
      <c r="A2349" s="104" t="e">
        <f>River!S2352</f>
        <v>#DIV/0!</v>
      </c>
    </row>
    <row r="2350" spans="1:1">
      <c r="A2350" s="104" t="e">
        <f>River!S2353</f>
        <v>#DIV/0!</v>
      </c>
    </row>
    <row r="2351" spans="1:1">
      <c r="A2351" s="104" t="e">
        <f>River!S2354</f>
        <v>#DIV/0!</v>
      </c>
    </row>
    <row r="2352" spans="1:1">
      <c r="A2352" s="104" t="e">
        <f>River!S2355</f>
        <v>#DIV/0!</v>
      </c>
    </row>
    <row r="2353" spans="1:1">
      <c r="A2353" s="104" t="e">
        <f>River!S2356</f>
        <v>#DIV/0!</v>
      </c>
    </row>
    <row r="2354" spans="1:1">
      <c r="A2354" s="104" t="e">
        <f>River!S2357</f>
        <v>#DIV/0!</v>
      </c>
    </row>
    <row r="2355" spans="1:1">
      <c r="A2355" s="104" t="e">
        <f>River!S2358</f>
        <v>#DIV/0!</v>
      </c>
    </row>
    <row r="2356" spans="1:1">
      <c r="A2356" s="104" t="e">
        <f>River!S2359</f>
        <v>#DIV/0!</v>
      </c>
    </row>
    <row r="2357" spans="1:1">
      <c r="A2357" s="104" t="e">
        <f>River!S2360</f>
        <v>#DIV/0!</v>
      </c>
    </row>
    <row r="2358" spans="1:1">
      <c r="A2358" s="104" t="e">
        <f>River!S2361</f>
        <v>#DIV/0!</v>
      </c>
    </row>
    <row r="2359" spans="1:1">
      <c r="A2359" s="104" t="e">
        <f>River!S2362</f>
        <v>#DIV/0!</v>
      </c>
    </row>
    <row r="2360" spans="1:1">
      <c r="A2360" s="104" t="e">
        <f>River!S2363</f>
        <v>#DIV/0!</v>
      </c>
    </row>
    <row r="2361" spans="1:1">
      <c r="A2361" s="104" t="e">
        <f>River!S2364</f>
        <v>#DIV/0!</v>
      </c>
    </row>
    <row r="2362" spans="1:1">
      <c r="A2362" s="104" t="e">
        <f>River!S2365</f>
        <v>#DIV/0!</v>
      </c>
    </row>
    <row r="2363" spans="1:1">
      <c r="A2363" s="104" t="e">
        <f>River!S2366</f>
        <v>#DIV/0!</v>
      </c>
    </row>
    <row r="2364" spans="1:1">
      <c r="A2364" s="104" t="e">
        <f>River!S2367</f>
        <v>#DIV/0!</v>
      </c>
    </row>
    <row r="2365" spans="1:1">
      <c r="A2365" s="104" t="e">
        <f>River!S2368</f>
        <v>#DIV/0!</v>
      </c>
    </row>
    <row r="2366" spans="1:1">
      <c r="A2366" s="104" t="e">
        <f>River!S2369</f>
        <v>#DIV/0!</v>
      </c>
    </row>
    <row r="2367" spans="1:1">
      <c r="A2367" s="104" t="e">
        <f>River!S2370</f>
        <v>#DIV/0!</v>
      </c>
    </row>
    <row r="2368" spans="1:1">
      <c r="A2368" s="104" t="e">
        <f>River!S2371</f>
        <v>#DIV/0!</v>
      </c>
    </row>
    <row r="2369" spans="1:1">
      <c r="A2369" s="104" t="e">
        <f>River!S2372</f>
        <v>#DIV/0!</v>
      </c>
    </row>
    <row r="2370" spans="1:1">
      <c r="A2370" s="104" t="e">
        <f>River!S2373</f>
        <v>#DIV/0!</v>
      </c>
    </row>
    <row r="2371" spans="1:1">
      <c r="A2371" s="104" t="e">
        <f>River!S2374</f>
        <v>#DIV/0!</v>
      </c>
    </row>
    <row r="2372" spans="1:1">
      <c r="A2372" s="104" t="e">
        <f>River!S2375</f>
        <v>#DIV/0!</v>
      </c>
    </row>
    <row r="2373" spans="1:1">
      <c r="A2373" s="104" t="e">
        <f>River!S2376</f>
        <v>#DIV/0!</v>
      </c>
    </row>
    <row r="2374" spans="1:1">
      <c r="A2374" s="104" t="e">
        <f>River!S2377</f>
        <v>#DIV/0!</v>
      </c>
    </row>
    <row r="2375" spans="1:1">
      <c r="A2375" s="104" t="e">
        <f>River!S2378</f>
        <v>#DIV/0!</v>
      </c>
    </row>
    <row r="2376" spans="1:1">
      <c r="A2376" s="104" t="e">
        <f>River!S2379</f>
        <v>#DIV/0!</v>
      </c>
    </row>
    <row r="2377" spans="1:1">
      <c r="A2377" s="104" t="e">
        <f>River!S2380</f>
        <v>#DIV/0!</v>
      </c>
    </row>
    <row r="2378" spans="1:1">
      <c r="A2378" s="104" t="e">
        <f>River!S2381</f>
        <v>#DIV/0!</v>
      </c>
    </row>
    <row r="2379" spans="1:1">
      <c r="A2379" s="104" t="e">
        <f>River!S2382</f>
        <v>#DIV/0!</v>
      </c>
    </row>
    <row r="2380" spans="1:1">
      <c r="A2380" s="104" t="e">
        <f>River!S2383</f>
        <v>#DIV/0!</v>
      </c>
    </row>
    <row r="2381" spans="1:1">
      <c r="A2381" s="104" t="e">
        <f>River!S2384</f>
        <v>#DIV/0!</v>
      </c>
    </row>
    <row r="2382" spans="1:1">
      <c r="A2382" s="104" t="e">
        <f>River!S2385</f>
        <v>#DIV/0!</v>
      </c>
    </row>
    <row r="2383" spans="1:1">
      <c r="A2383" s="104" t="e">
        <f>River!S2386</f>
        <v>#DIV/0!</v>
      </c>
    </row>
    <row r="2384" spans="1:1">
      <c r="A2384" s="104" t="e">
        <f>River!S2387</f>
        <v>#DIV/0!</v>
      </c>
    </row>
    <row r="2385" spans="1:1">
      <c r="A2385" s="104" t="e">
        <f>River!S2388</f>
        <v>#DIV/0!</v>
      </c>
    </row>
    <row r="2386" spans="1:1">
      <c r="A2386" s="104" t="e">
        <f>River!S2389</f>
        <v>#DIV/0!</v>
      </c>
    </row>
    <row r="2387" spans="1:1">
      <c r="A2387" s="104" t="e">
        <f>River!S2390</f>
        <v>#DIV/0!</v>
      </c>
    </row>
    <row r="2388" spans="1:1">
      <c r="A2388" s="104" t="e">
        <f>River!S2391</f>
        <v>#DIV/0!</v>
      </c>
    </row>
    <row r="2389" spans="1:1">
      <c r="A2389" s="104" t="e">
        <f>River!S2392</f>
        <v>#DIV/0!</v>
      </c>
    </row>
    <row r="2390" spans="1:1">
      <c r="A2390" s="104" t="e">
        <f>River!S2393</f>
        <v>#DIV/0!</v>
      </c>
    </row>
    <row r="2391" spans="1:1">
      <c r="A2391" s="104" t="e">
        <f>River!S2394</f>
        <v>#DIV/0!</v>
      </c>
    </row>
    <row r="2392" spans="1:1">
      <c r="A2392" s="104" t="e">
        <f>River!S2395</f>
        <v>#DIV/0!</v>
      </c>
    </row>
    <row r="2393" spans="1:1">
      <c r="A2393" s="104" t="e">
        <f>River!S2396</f>
        <v>#DIV/0!</v>
      </c>
    </row>
    <row r="2394" spans="1:1">
      <c r="A2394" s="104" t="e">
        <f>River!S2397</f>
        <v>#DIV/0!</v>
      </c>
    </row>
    <row r="2395" spans="1:1">
      <c r="A2395" s="104" t="e">
        <f>River!S2398</f>
        <v>#DIV/0!</v>
      </c>
    </row>
    <row r="2396" spans="1:1">
      <c r="A2396" s="104" t="e">
        <f>River!S2399</f>
        <v>#DIV/0!</v>
      </c>
    </row>
    <row r="2397" spans="1:1">
      <c r="A2397" s="104" t="e">
        <f>River!S2400</f>
        <v>#DIV/0!</v>
      </c>
    </row>
    <row r="2398" spans="1:1">
      <c r="A2398" s="104" t="e">
        <f>River!S2401</f>
        <v>#DIV/0!</v>
      </c>
    </row>
    <row r="2399" spans="1:1">
      <c r="A2399" s="104" t="e">
        <f>River!S2402</f>
        <v>#DIV/0!</v>
      </c>
    </row>
    <row r="2400" spans="1:1">
      <c r="A2400" s="104" t="e">
        <f>River!S2403</f>
        <v>#DIV/0!</v>
      </c>
    </row>
    <row r="2401" spans="1:1">
      <c r="A2401" s="104" t="e">
        <f>River!S2404</f>
        <v>#DIV/0!</v>
      </c>
    </row>
    <row r="2402" spans="1:1">
      <c r="A2402" s="104" t="e">
        <f>River!S2405</f>
        <v>#DIV/0!</v>
      </c>
    </row>
    <row r="2403" spans="1:1">
      <c r="A2403" s="104" t="e">
        <f>River!S2406</f>
        <v>#DIV/0!</v>
      </c>
    </row>
    <row r="2404" spans="1:1">
      <c r="A2404" s="104" t="e">
        <f>River!S2407</f>
        <v>#DIV/0!</v>
      </c>
    </row>
    <row r="2405" spans="1:1">
      <c r="A2405" s="104" t="e">
        <f>River!S2408</f>
        <v>#DIV/0!</v>
      </c>
    </row>
    <row r="2406" spans="1:1">
      <c r="A2406" s="104" t="e">
        <f>River!S2409</f>
        <v>#DIV/0!</v>
      </c>
    </row>
    <row r="2407" spans="1:1">
      <c r="A2407" s="104" t="e">
        <f>River!S2410</f>
        <v>#DIV/0!</v>
      </c>
    </row>
    <row r="2408" spans="1:1">
      <c r="A2408" s="104" t="e">
        <f>River!S2411</f>
        <v>#DIV/0!</v>
      </c>
    </row>
    <row r="2409" spans="1:1">
      <c r="A2409" s="104" t="e">
        <f>River!S2412</f>
        <v>#DIV/0!</v>
      </c>
    </row>
    <row r="2410" spans="1:1">
      <c r="A2410" s="104" t="e">
        <f>River!S2413</f>
        <v>#DIV/0!</v>
      </c>
    </row>
    <row r="2411" spans="1:1">
      <c r="A2411" s="104" t="e">
        <f>River!S2414</f>
        <v>#DIV/0!</v>
      </c>
    </row>
    <row r="2412" spans="1:1">
      <c r="A2412" s="104" t="e">
        <f>River!S2415</f>
        <v>#DIV/0!</v>
      </c>
    </row>
    <row r="2413" spans="1:1">
      <c r="A2413" s="104" t="e">
        <f>River!S2416</f>
        <v>#DIV/0!</v>
      </c>
    </row>
    <row r="2414" spans="1:1">
      <c r="A2414" s="104" t="e">
        <f>River!S2417</f>
        <v>#DIV/0!</v>
      </c>
    </row>
    <row r="2415" spans="1:1">
      <c r="A2415" s="104" t="e">
        <f>River!S2418</f>
        <v>#DIV/0!</v>
      </c>
    </row>
    <row r="2416" spans="1:1">
      <c r="A2416" s="104" t="e">
        <f>River!S2419</f>
        <v>#DIV/0!</v>
      </c>
    </row>
    <row r="2417" spans="1:1">
      <c r="A2417" s="104" t="e">
        <f>River!S2420</f>
        <v>#DIV/0!</v>
      </c>
    </row>
    <row r="2418" spans="1:1">
      <c r="A2418" s="104" t="e">
        <f>River!S2421</f>
        <v>#DIV/0!</v>
      </c>
    </row>
    <row r="2419" spans="1:1">
      <c r="A2419" s="104" t="e">
        <f>River!S2422</f>
        <v>#DIV/0!</v>
      </c>
    </row>
    <row r="2420" spans="1:1">
      <c r="A2420" s="104" t="e">
        <f>River!S2423</f>
        <v>#DIV/0!</v>
      </c>
    </row>
    <row r="2421" spans="1:1">
      <c r="A2421" s="104" t="e">
        <f>River!S2424</f>
        <v>#DIV/0!</v>
      </c>
    </row>
    <row r="2422" spans="1:1">
      <c r="A2422" s="104" t="e">
        <f>River!S2425</f>
        <v>#DIV/0!</v>
      </c>
    </row>
    <row r="2423" spans="1:1">
      <c r="A2423" s="104" t="e">
        <f>River!S2426</f>
        <v>#DIV/0!</v>
      </c>
    </row>
    <row r="2424" spans="1:1">
      <c r="A2424" s="104" t="e">
        <f>River!S2427</f>
        <v>#DIV/0!</v>
      </c>
    </row>
    <row r="2425" spans="1:1">
      <c r="A2425" s="104" t="e">
        <f>River!S2428</f>
        <v>#DIV/0!</v>
      </c>
    </row>
    <row r="2426" spans="1:1">
      <c r="A2426" s="104" t="e">
        <f>River!S2429</f>
        <v>#DIV/0!</v>
      </c>
    </row>
    <row r="2427" spans="1:1">
      <c r="A2427" s="104" t="e">
        <f>River!S2430</f>
        <v>#DIV/0!</v>
      </c>
    </row>
    <row r="2428" spans="1:1">
      <c r="A2428" s="104" t="e">
        <f>River!S2431</f>
        <v>#DIV/0!</v>
      </c>
    </row>
    <row r="2429" spans="1:1">
      <c r="A2429" s="104" t="e">
        <f>River!S2432</f>
        <v>#DIV/0!</v>
      </c>
    </row>
    <row r="2430" spans="1:1">
      <c r="A2430" s="104" t="e">
        <f>River!S2433</f>
        <v>#DIV/0!</v>
      </c>
    </row>
    <row r="2431" spans="1:1">
      <c r="A2431" s="104" t="e">
        <f>River!S2434</f>
        <v>#DIV/0!</v>
      </c>
    </row>
    <row r="2432" spans="1:1">
      <c r="A2432" s="104" t="e">
        <f>River!S2435</f>
        <v>#DIV/0!</v>
      </c>
    </row>
    <row r="2433" spans="1:1">
      <c r="A2433" s="104" t="e">
        <f>River!S2436</f>
        <v>#DIV/0!</v>
      </c>
    </row>
    <row r="2434" spans="1:1">
      <c r="A2434" s="104" t="e">
        <f>River!S2437</f>
        <v>#DIV/0!</v>
      </c>
    </row>
    <row r="2435" spans="1:1">
      <c r="A2435" s="104" t="e">
        <f>River!S2438</f>
        <v>#DIV/0!</v>
      </c>
    </row>
    <row r="2436" spans="1:1">
      <c r="A2436" s="104" t="e">
        <f>River!S2439</f>
        <v>#DIV/0!</v>
      </c>
    </row>
    <row r="2437" spans="1:1">
      <c r="A2437" s="104" t="e">
        <f>River!S2440</f>
        <v>#DIV/0!</v>
      </c>
    </row>
    <row r="2438" spans="1:1">
      <c r="A2438" s="104" t="e">
        <f>River!S2441</f>
        <v>#DIV/0!</v>
      </c>
    </row>
    <row r="2439" spans="1:1">
      <c r="A2439" s="104" t="e">
        <f>River!S2442</f>
        <v>#DIV/0!</v>
      </c>
    </row>
    <row r="2440" spans="1:1">
      <c r="A2440" s="104" t="e">
        <f>River!S2443</f>
        <v>#DIV/0!</v>
      </c>
    </row>
    <row r="2441" spans="1:1">
      <c r="A2441" s="104" t="e">
        <f>River!S2444</f>
        <v>#DIV/0!</v>
      </c>
    </row>
    <row r="2442" spans="1:1">
      <c r="A2442" s="104" t="e">
        <f>River!S2445</f>
        <v>#DIV/0!</v>
      </c>
    </row>
    <row r="2443" spans="1:1">
      <c r="A2443" s="104" t="e">
        <f>River!S2446</f>
        <v>#DIV/0!</v>
      </c>
    </row>
    <row r="2444" spans="1:1">
      <c r="A2444" s="104" t="e">
        <f>River!S2447</f>
        <v>#DIV/0!</v>
      </c>
    </row>
    <row r="2445" spans="1:1">
      <c r="A2445" s="104" t="e">
        <f>River!S2448</f>
        <v>#DIV/0!</v>
      </c>
    </row>
    <row r="2446" spans="1:1">
      <c r="A2446" s="104" t="e">
        <f>River!S2449</f>
        <v>#DIV/0!</v>
      </c>
    </row>
    <row r="2447" spans="1:1">
      <c r="A2447" s="104" t="e">
        <f>River!S2450</f>
        <v>#DIV/0!</v>
      </c>
    </row>
    <row r="2448" spans="1:1">
      <c r="A2448" s="104" t="e">
        <f>River!S2451</f>
        <v>#DIV/0!</v>
      </c>
    </row>
    <row r="2449" spans="1:1">
      <c r="A2449" s="104" t="e">
        <f>River!S2452</f>
        <v>#DIV/0!</v>
      </c>
    </row>
    <row r="2450" spans="1:1">
      <c r="A2450" s="104" t="e">
        <f>River!S2453</f>
        <v>#DIV/0!</v>
      </c>
    </row>
    <row r="2451" spans="1:1">
      <c r="A2451" s="104" t="e">
        <f>River!S2454</f>
        <v>#DIV/0!</v>
      </c>
    </row>
    <row r="2452" spans="1:1">
      <c r="A2452" s="104" t="e">
        <f>River!S2455</f>
        <v>#DIV/0!</v>
      </c>
    </row>
    <row r="2453" spans="1:1">
      <c r="A2453" s="104" t="e">
        <f>River!S2456</f>
        <v>#DIV/0!</v>
      </c>
    </row>
    <row r="2454" spans="1:1">
      <c r="A2454" s="104" t="e">
        <f>River!S2457</f>
        <v>#DIV/0!</v>
      </c>
    </row>
    <row r="2455" spans="1:1">
      <c r="A2455" s="104" t="e">
        <f>River!S2458</f>
        <v>#DIV/0!</v>
      </c>
    </row>
    <row r="2456" spans="1:1">
      <c r="A2456" s="104" t="e">
        <f>River!S2459</f>
        <v>#DIV/0!</v>
      </c>
    </row>
    <row r="2457" spans="1:1">
      <c r="A2457" s="104" t="e">
        <f>River!S2460</f>
        <v>#DIV/0!</v>
      </c>
    </row>
    <row r="2458" spans="1:1">
      <c r="A2458" s="104" t="e">
        <f>River!S2461</f>
        <v>#DIV/0!</v>
      </c>
    </row>
    <row r="2459" spans="1:1">
      <c r="A2459" s="104" t="e">
        <f>River!S2462</f>
        <v>#DIV/0!</v>
      </c>
    </row>
    <row r="2460" spans="1:1">
      <c r="A2460" s="104" t="e">
        <f>River!S2463</f>
        <v>#DIV/0!</v>
      </c>
    </row>
    <row r="2461" spans="1:1">
      <c r="A2461" s="104" t="e">
        <f>River!S2464</f>
        <v>#DIV/0!</v>
      </c>
    </row>
    <row r="2462" spans="1:1">
      <c r="A2462" s="104" t="e">
        <f>River!S2465</f>
        <v>#DIV/0!</v>
      </c>
    </row>
    <row r="2463" spans="1:1">
      <c r="A2463" s="104" t="e">
        <f>River!S2466</f>
        <v>#DIV/0!</v>
      </c>
    </row>
    <row r="2464" spans="1:1">
      <c r="A2464" s="104" t="e">
        <f>River!S2467</f>
        <v>#DIV/0!</v>
      </c>
    </row>
    <row r="2465" spans="1:1">
      <c r="A2465" s="104" t="e">
        <f>River!S2468</f>
        <v>#DIV/0!</v>
      </c>
    </row>
    <row r="2466" spans="1:1">
      <c r="A2466" s="104" t="e">
        <f>River!S2469</f>
        <v>#DIV/0!</v>
      </c>
    </row>
    <row r="2467" spans="1:1">
      <c r="A2467" s="104" t="e">
        <f>River!S2470</f>
        <v>#DIV/0!</v>
      </c>
    </row>
    <row r="2468" spans="1:1">
      <c r="A2468" s="104" t="e">
        <f>River!S2471</f>
        <v>#DIV/0!</v>
      </c>
    </row>
    <row r="2469" spans="1:1">
      <c r="A2469" s="104" t="e">
        <f>River!S2472</f>
        <v>#DIV/0!</v>
      </c>
    </row>
    <row r="2470" spans="1:1">
      <c r="A2470" s="104" t="e">
        <f>River!S2473</f>
        <v>#DIV/0!</v>
      </c>
    </row>
    <row r="2471" spans="1:1">
      <c r="A2471" s="104" t="e">
        <f>River!S2474</f>
        <v>#DIV/0!</v>
      </c>
    </row>
    <row r="2472" spans="1:1">
      <c r="A2472" s="104" t="e">
        <f>River!S2475</f>
        <v>#DIV/0!</v>
      </c>
    </row>
    <row r="2473" spans="1:1">
      <c r="A2473" s="104" t="e">
        <f>River!S2476</f>
        <v>#DIV/0!</v>
      </c>
    </row>
    <row r="2474" spans="1:1">
      <c r="A2474" s="104" t="e">
        <f>River!S2477</f>
        <v>#DIV/0!</v>
      </c>
    </row>
    <row r="2475" spans="1:1">
      <c r="A2475" s="104" t="e">
        <f>River!S2478</f>
        <v>#DIV/0!</v>
      </c>
    </row>
    <row r="2476" spans="1:1">
      <c r="A2476" s="104" t="e">
        <f>River!S2479</f>
        <v>#DIV/0!</v>
      </c>
    </row>
    <row r="2477" spans="1:1">
      <c r="A2477" s="104" t="e">
        <f>River!S2480</f>
        <v>#DIV/0!</v>
      </c>
    </row>
    <row r="2478" spans="1:1">
      <c r="A2478" s="104" t="e">
        <f>River!S2481</f>
        <v>#DIV/0!</v>
      </c>
    </row>
    <row r="2479" spans="1:1">
      <c r="A2479" s="104" t="e">
        <f>River!S2482</f>
        <v>#DIV/0!</v>
      </c>
    </row>
    <row r="2480" spans="1:1">
      <c r="A2480" s="104" t="e">
        <f>River!S2483</f>
        <v>#DIV/0!</v>
      </c>
    </row>
    <row r="2481" spans="1:1">
      <c r="A2481" s="104" t="e">
        <f>River!S2484</f>
        <v>#DIV/0!</v>
      </c>
    </row>
    <row r="2482" spans="1:1">
      <c r="A2482" s="104" t="e">
        <f>River!S2485</f>
        <v>#DIV/0!</v>
      </c>
    </row>
    <row r="2483" spans="1:1">
      <c r="A2483" s="104" t="e">
        <f>River!S2486</f>
        <v>#DIV/0!</v>
      </c>
    </row>
    <row r="2484" spans="1:1">
      <c r="A2484" s="104" t="e">
        <f>River!S2487</f>
        <v>#DIV/0!</v>
      </c>
    </row>
    <row r="2485" spans="1:1">
      <c r="A2485" s="104" t="e">
        <f>River!S2488</f>
        <v>#DIV/0!</v>
      </c>
    </row>
    <row r="2486" spans="1:1">
      <c r="A2486" s="104" t="e">
        <f>River!S2489</f>
        <v>#DIV/0!</v>
      </c>
    </row>
    <row r="2487" spans="1:1">
      <c r="A2487" s="104" t="e">
        <f>River!S2490</f>
        <v>#DIV/0!</v>
      </c>
    </row>
    <row r="2488" spans="1:1">
      <c r="A2488" s="104" t="e">
        <f>River!S2491</f>
        <v>#DIV/0!</v>
      </c>
    </row>
    <row r="2489" spans="1:1">
      <c r="A2489" s="104" t="e">
        <f>River!S2492</f>
        <v>#DIV/0!</v>
      </c>
    </row>
    <row r="2490" spans="1:1">
      <c r="A2490" s="104" t="e">
        <f>River!S2493</f>
        <v>#DIV/0!</v>
      </c>
    </row>
    <row r="2491" spans="1:1">
      <c r="A2491" s="104" t="e">
        <f>River!S2494</f>
        <v>#DIV/0!</v>
      </c>
    </row>
    <row r="2492" spans="1:1">
      <c r="A2492" s="104" t="e">
        <f>River!S2495</f>
        <v>#DIV/0!</v>
      </c>
    </row>
    <row r="2493" spans="1:1">
      <c r="A2493" s="104" t="e">
        <f>River!S2496</f>
        <v>#DIV/0!</v>
      </c>
    </row>
    <row r="2494" spans="1:1">
      <c r="A2494" s="104" t="e">
        <f>River!S2497</f>
        <v>#DIV/0!</v>
      </c>
    </row>
    <row r="2495" spans="1:1">
      <c r="A2495" s="104" t="e">
        <f>River!S2498</f>
        <v>#DIV/0!</v>
      </c>
    </row>
    <row r="2496" spans="1:1">
      <c r="A2496" s="104" t="e">
        <f>River!S2499</f>
        <v>#DIV/0!</v>
      </c>
    </row>
    <row r="2497" spans="1:1">
      <c r="A2497" s="104" t="e">
        <f>River!S2500</f>
        <v>#DIV/0!</v>
      </c>
    </row>
    <row r="2498" spans="1:1">
      <c r="A2498" s="104" t="e">
        <f>River!S2501</f>
        <v>#DIV/0!</v>
      </c>
    </row>
    <row r="2499" spans="1:1">
      <c r="A2499" s="104" t="e">
        <f>River!S2502</f>
        <v>#DIV/0!</v>
      </c>
    </row>
    <row r="2500" spans="1:1">
      <c r="A2500" s="104" t="e">
        <f>River!S2503</f>
        <v>#DIV/0!</v>
      </c>
    </row>
    <row r="2501" spans="1:1">
      <c r="A2501" s="104" t="e">
        <f>River!S2504</f>
        <v>#DIV/0!</v>
      </c>
    </row>
    <row r="2502" spans="1:1">
      <c r="A2502" s="104" t="e">
        <f>River!S2505</f>
        <v>#DIV/0!</v>
      </c>
    </row>
    <row r="2503" spans="1:1">
      <c r="A2503" s="104" t="e">
        <f>River!S2506</f>
        <v>#DIV/0!</v>
      </c>
    </row>
    <row r="2504" spans="1:1">
      <c r="A2504" s="104" t="e">
        <f>River!S2507</f>
        <v>#DIV/0!</v>
      </c>
    </row>
    <row r="2505" spans="1:1">
      <c r="A2505" s="104" t="e">
        <f>River!S2508</f>
        <v>#DIV/0!</v>
      </c>
    </row>
    <row r="2506" spans="1:1">
      <c r="A2506" s="104" t="e">
        <f>River!S2509</f>
        <v>#DIV/0!</v>
      </c>
    </row>
    <row r="2507" spans="1:1">
      <c r="A2507" s="104" t="e">
        <f>River!S2510</f>
        <v>#DIV/0!</v>
      </c>
    </row>
    <row r="2508" spans="1:1">
      <c r="A2508" s="104" t="e">
        <f>River!S2511</f>
        <v>#DIV/0!</v>
      </c>
    </row>
    <row r="2509" spans="1:1">
      <c r="A2509" s="104" t="e">
        <f>River!S2512</f>
        <v>#DIV/0!</v>
      </c>
    </row>
    <row r="2510" spans="1:1">
      <c r="A2510" s="104" t="e">
        <f>River!S2513</f>
        <v>#DIV/0!</v>
      </c>
    </row>
    <row r="2511" spans="1:1">
      <c r="A2511" s="104" t="e">
        <f>River!S2514</f>
        <v>#DIV/0!</v>
      </c>
    </row>
    <row r="2512" spans="1:1">
      <c r="A2512" s="104" t="e">
        <f>River!S2515</f>
        <v>#DIV/0!</v>
      </c>
    </row>
    <row r="2513" spans="1:1">
      <c r="A2513" s="104" t="e">
        <f>River!S2516</f>
        <v>#DIV/0!</v>
      </c>
    </row>
    <row r="2514" spans="1:1">
      <c r="A2514" s="104" t="e">
        <f>River!S2517</f>
        <v>#DIV/0!</v>
      </c>
    </row>
    <row r="2515" spans="1:1">
      <c r="A2515" s="104" t="e">
        <f>River!S2518</f>
        <v>#DIV/0!</v>
      </c>
    </row>
    <row r="2516" spans="1:1">
      <c r="A2516" s="104" t="e">
        <f>River!S2519</f>
        <v>#DIV/0!</v>
      </c>
    </row>
    <row r="2517" spans="1:1">
      <c r="A2517" s="104" t="e">
        <f>River!S2520</f>
        <v>#DIV/0!</v>
      </c>
    </row>
    <row r="2518" spans="1:1">
      <c r="A2518" s="104" t="e">
        <f>River!S2521</f>
        <v>#DIV/0!</v>
      </c>
    </row>
    <row r="2519" spans="1:1">
      <c r="A2519" s="104" t="e">
        <f>River!S2522</f>
        <v>#DIV/0!</v>
      </c>
    </row>
    <row r="2520" spans="1:1">
      <c r="A2520" s="104" t="e">
        <f>River!S2523</f>
        <v>#DIV/0!</v>
      </c>
    </row>
    <row r="2521" spans="1:1">
      <c r="A2521" s="104" t="e">
        <f>River!S2524</f>
        <v>#DIV/0!</v>
      </c>
    </row>
    <row r="2522" spans="1:1">
      <c r="A2522" s="104" t="e">
        <f>River!S2525</f>
        <v>#DIV/0!</v>
      </c>
    </row>
    <row r="2523" spans="1:1">
      <c r="A2523" s="104" t="e">
        <f>River!S2526</f>
        <v>#DIV/0!</v>
      </c>
    </row>
    <row r="2524" spans="1:1">
      <c r="A2524" s="104" t="e">
        <f>River!S2527</f>
        <v>#DIV/0!</v>
      </c>
    </row>
    <row r="2525" spans="1:1">
      <c r="A2525" s="104" t="e">
        <f>River!S2528</f>
        <v>#DIV/0!</v>
      </c>
    </row>
    <row r="2526" spans="1:1">
      <c r="A2526" s="104" t="e">
        <f>River!S2529</f>
        <v>#DIV/0!</v>
      </c>
    </row>
    <row r="2527" spans="1:1">
      <c r="A2527" s="104" t="e">
        <f>River!S2530</f>
        <v>#DIV/0!</v>
      </c>
    </row>
    <row r="2528" spans="1:1">
      <c r="A2528" s="104" t="e">
        <f>River!S2531</f>
        <v>#DIV/0!</v>
      </c>
    </row>
    <row r="2529" spans="1:1">
      <c r="A2529" s="104" t="e">
        <f>River!S2532</f>
        <v>#DIV/0!</v>
      </c>
    </row>
    <row r="2530" spans="1:1">
      <c r="A2530" s="104" t="e">
        <f>River!S2533</f>
        <v>#DIV/0!</v>
      </c>
    </row>
    <row r="2531" spans="1:1">
      <c r="A2531" s="104" t="e">
        <f>River!S2534</f>
        <v>#DIV/0!</v>
      </c>
    </row>
    <row r="2532" spans="1:1">
      <c r="A2532" s="104" t="e">
        <f>River!S2535</f>
        <v>#DIV/0!</v>
      </c>
    </row>
    <row r="2533" spans="1:1">
      <c r="A2533" s="104" t="e">
        <f>River!S2536</f>
        <v>#DIV/0!</v>
      </c>
    </row>
    <row r="2534" spans="1:1">
      <c r="A2534" s="104" t="e">
        <f>River!S2537</f>
        <v>#DIV/0!</v>
      </c>
    </row>
    <row r="2535" spans="1:1">
      <c r="A2535" s="104" t="e">
        <f>River!S2538</f>
        <v>#DIV/0!</v>
      </c>
    </row>
    <row r="2536" spans="1:1">
      <c r="A2536" s="104" t="e">
        <f>River!S2539</f>
        <v>#DIV/0!</v>
      </c>
    </row>
    <row r="2537" spans="1:1">
      <c r="A2537" s="104" t="e">
        <f>River!S2540</f>
        <v>#DIV/0!</v>
      </c>
    </row>
    <row r="2538" spans="1:1">
      <c r="A2538" s="104" t="e">
        <f>River!S2541</f>
        <v>#DIV/0!</v>
      </c>
    </row>
    <row r="2539" spans="1:1">
      <c r="A2539" s="104" t="e">
        <f>River!S2542</f>
        <v>#DIV/0!</v>
      </c>
    </row>
    <row r="2540" spans="1:1">
      <c r="A2540" s="104" t="e">
        <f>River!S2543</f>
        <v>#DIV/0!</v>
      </c>
    </row>
    <row r="2541" spans="1:1">
      <c r="A2541" s="104" t="e">
        <f>River!S2544</f>
        <v>#DIV/0!</v>
      </c>
    </row>
    <row r="2542" spans="1:1">
      <c r="A2542" s="104" t="e">
        <f>River!S2545</f>
        <v>#DIV/0!</v>
      </c>
    </row>
    <row r="2543" spans="1:1">
      <c r="A2543" s="104" t="e">
        <f>River!S2546</f>
        <v>#DIV/0!</v>
      </c>
    </row>
    <row r="2544" spans="1:1">
      <c r="A2544" s="104" t="e">
        <f>River!S2547</f>
        <v>#DIV/0!</v>
      </c>
    </row>
    <row r="2545" spans="1:1">
      <c r="A2545" s="104" t="e">
        <f>River!S2548</f>
        <v>#DIV/0!</v>
      </c>
    </row>
    <row r="2546" spans="1:1">
      <c r="A2546" s="104" t="e">
        <f>River!S2549</f>
        <v>#DIV/0!</v>
      </c>
    </row>
    <row r="2547" spans="1:1">
      <c r="A2547" s="104" t="e">
        <f>River!S2550</f>
        <v>#DIV/0!</v>
      </c>
    </row>
    <row r="2548" spans="1:1">
      <c r="A2548" s="104" t="e">
        <f>River!S2551</f>
        <v>#DIV/0!</v>
      </c>
    </row>
    <row r="2549" spans="1:1">
      <c r="A2549" s="104" t="e">
        <f>River!S2552</f>
        <v>#DIV/0!</v>
      </c>
    </row>
    <row r="2550" spans="1:1">
      <c r="A2550" s="104" t="e">
        <f>River!S2553</f>
        <v>#DIV/0!</v>
      </c>
    </row>
    <row r="2551" spans="1:1">
      <c r="A2551" s="104" t="e">
        <f>River!S2554</f>
        <v>#DIV/0!</v>
      </c>
    </row>
    <row r="2552" spans="1:1">
      <c r="A2552" s="104" t="e">
        <f>River!S2555</f>
        <v>#DIV/0!</v>
      </c>
    </row>
    <row r="2553" spans="1:1">
      <c r="A2553" s="104" t="e">
        <f>River!S2556</f>
        <v>#DIV/0!</v>
      </c>
    </row>
    <row r="2554" spans="1:1">
      <c r="A2554" s="104" t="e">
        <f>River!S2557</f>
        <v>#DIV/0!</v>
      </c>
    </row>
    <row r="2555" spans="1:1">
      <c r="A2555" s="104" t="e">
        <f>River!S2558</f>
        <v>#DIV/0!</v>
      </c>
    </row>
    <row r="2556" spans="1:1">
      <c r="A2556" s="104" t="e">
        <f>River!S2559</f>
        <v>#DIV/0!</v>
      </c>
    </row>
    <row r="2557" spans="1:1">
      <c r="A2557" s="104" t="e">
        <f>River!S2560</f>
        <v>#DIV/0!</v>
      </c>
    </row>
    <row r="2558" spans="1:1">
      <c r="A2558" s="104" t="e">
        <f>River!S2561</f>
        <v>#DIV/0!</v>
      </c>
    </row>
    <row r="2559" spans="1:1">
      <c r="A2559" s="104" t="e">
        <f>River!S2562</f>
        <v>#DIV/0!</v>
      </c>
    </row>
    <row r="2560" spans="1:1">
      <c r="A2560" s="104" t="e">
        <f>River!S2563</f>
        <v>#DIV/0!</v>
      </c>
    </row>
    <row r="2561" spans="1:1">
      <c r="A2561" s="104" t="e">
        <f>River!S2564</f>
        <v>#DIV/0!</v>
      </c>
    </row>
    <row r="2562" spans="1:1">
      <c r="A2562" s="104" t="e">
        <f>River!S2565</f>
        <v>#DIV/0!</v>
      </c>
    </row>
    <row r="2563" spans="1:1">
      <c r="A2563" s="104" t="e">
        <f>River!S2566</f>
        <v>#DIV/0!</v>
      </c>
    </row>
    <row r="2564" spans="1:1">
      <c r="A2564" s="104" t="e">
        <f>River!S2567</f>
        <v>#DIV/0!</v>
      </c>
    </row>
    <row r="2565" spans="1:1">
      <c r="A2565" s="104" t="e">
        <f>River!S2568</f>
        <v>#DIV/0!</v>
      </c>
    </row>
    <row r="2566" spans="1:1">
      <c r="A2566" s="104" t="e">
        <f>River!S2569</f>
        <v>#DIV/0!</v>
      </c>
    </row>
    <row r="2567" spans="1:1">
      <c r="A2567" s="104" t="e">
        <f>River!S2570</f>
        <v>#DIV/0!</v>
      </c>
    </row>
    <row r="2568" spans="1:1">
      <c r="A2568" s="104" t="e">
        <f>River!S2571</f>
        <v>#DIV/0!</v>
      </c>
    </row>
    <row r="2569" spans="1:1">
      <c r="A2569" s="104" t="e">
        <f>River!S2572</f>
        <v>#DIV/0!</v>
      </c>
    </row>
    <row r="2570" spans="1:1">
      <c r="A2570" s="104" t="e">
        <f>River!S2573</f>
        <v>#DIV/0!</v>
      </c>
    </row>
    <row r="2571" spans="1:1">
      <c r="A2571" s="104" t="e">
        <f>River!S2574</f>
        <v>#DIV/0!</v>
      </c>
    </row>
    <row r="2572" spans="1:1">
      <c r="A2572" s="104" t="e">
        <f>River!S2575</f>
        <v>#DIV/0!</v>
      </c>
    </row>
    <row r="2573" spans="1:1">
      <c r="A2573" s="104" t="e">
        <f>River!S2576</f>
        <v>#DIV/0!</v>
      </c>
    </row>
    <row r="2574" spans="1:1">
      <c r="A2574" s="104" t="e">
        <f>River!S2577</f>
        <v>#DIV/0!</v>
      </c>
    </row>
    <row r="2575" spans="1:1">
      <c r="A2575" s="104" t="e">
        <f>River!S2578</f>
        <v>#DIV/0!</v>
      </c>
    </row>
    <row r="2576" spans="1:1">
      <c r="A2576" s="104" t="e">
        <f>River!S2579</f>
        <v>#DIV/0!</v>
      </c>
    </row>
    <row r="2577" spans="1:1">
      <c r="A2577" s="104" t="e">
        <f>River!S2580</f>
        <v>#DIV/0!</v>
      </c>
    </row>
    <row r="2578" spans="1:1">
      <c r="A2578" s="104" t="e">
        <f>River!S2581</f>
        <v>#DIV/0!</v>
      </c>
    </row>
    <row r="2579" spans="1:1">
      <c r="A2579" s="104" t="e">
        <f>River!S2582</f>
        <v>#DIV/0!</v>
      </c>
    </row>
    <row r="2580" spans="1:1">
      <c r="A2580" s="104" t="e">
        <f>River!S2583</f>
        <v>#DIV/0!</v>
      </c>
    </row>
    <row r="2581" spans="1:1">
      <c r="A2581" s="104" t="e">
        <f>River!S2584</f>
        <v>#DIV/0!</v>
      </c>
    </row>
    <row r="2582" spans="1:1">
      <c r="A2582" s="104" t="e">
        <f>River!S2585</f>
        <v>#DIV/0!</v>
      </c>
    </row>
    <row r="2583" spans="1:1">
      <c r="A2583" s="104" t="e">
        <f>River!S2586</f>
        <v>#DIV/0!</v>
      </c>
    </row>
    <row r="2584" spans="1:1">
      <c r="A2584" s="104" t="e">
        <f>River!S2587</f>
        <v>#DIV/0!</v>
      </c>
    </row>
    <row r="2585" spans="1:1">
      <c r="A2585" s="104" t="e">
        <f>River!S2588</f>
        <v>#DIV/0!</v>
      </c>
    </row>
    <row r="2586" spans="1:1">
      <c r="A2586" s="104" t="e">
        <f>River!S2589</f>
        <v>#DIV/0!</v>
      </c>
    </row>
    <row r="2587" spans="1:1">
      <c r="A2587" s="104" t="e">
        <f>River!S2590</f>
        <v>#DIV/0!</v>
      </c>
    </row>
    <row r="2588" spans="1:1">
      <c r="A2588" s="104" t="e">
        <f>River!S2591</f>
        <v>#DIV/0!</v>
      </c>
    </row>
    <row r="2589" spans="1:1">
      <c r="A2589" s="104" t="e">
        <f>River!S2592</f>
        <v>#DIV/0!</v>
      </c>
    </row>
    <row r="2590" spans="1:1">
      <c r="A2590" s="104" t="e">
        <f>River!S2593</f>
        <v>#DIV/0!</v>
      </c>
    </row>
    <row r="2591" spans="1:1">
      <c r="A2591" s="104" t="e">
        <f>River!S2594</f>
        <v>#DIV/0!</v>
      </c>
    </row>
    <row r="2592" spans="1:1">
      <c r="A2592" s="104" t="e">
        <f>River!S2595</f>
        <v>#DIV/0!</v>
      </c>
    </row>
    <row r="2593" spans="1:1">
      <c r="A2593" s="104" t="e">
        <f>River!S2596</f>
        <v>#DIV/0!</v>
      </c>
    </row>
    <row r="2594" spans="1:1">
      <c r="A2594" s="104" t="e">
        <f>River!S2597</f>
        <v>#DIV/0!</v>
      </c>
    </row>
    <row r="2595" spans="1:1">
      <c r="A2595" s="104" t="e">
        <f>River!S2598</f>
        <v>#DIV/0!</v>
      </c>
    </row>
    <row r="2596" spans="1:1">
      <c r="A2596" s="104" t="e">
        <f>River!S2599</f>
        <v>#DIV/0!</v>
      </c>
    </row>
    <row r="2597" spans="1:1">
      <c r="A2597" s="104" t="e">
        <f>River!S2600</f>
        <v>#DIV/0!</v>
      </c>
    </row>
    <row r="2598" spans="1:1">
      <c r="A2598" s="104" t="e">
        <f>River!S2601</f>
        <v>#DIV/0!</v>
      </c>
    </row>
    <row r="2599" spans="1:1">
      <c r="A2599" s="104" t="e">
        <f>River!S2602</f>
        <v>#DIV/0!</v>
      </c>
    </row>
    <row r="2600" spans="1:1">
      <c r="A2600" s="104" t="e">
        <f>River!S2603</f>
        <v>#DIV/0!</v>
      </c>
    </row>
    <row r="2601" spans="1:1">
      <c r="A2601" s="104" t="e">
        <f>River!S2604</f>
        <v>#DIV/0!</v>
      </c>
    </row>
    <row r="2602" spans="1:1">
      <c r="A2602" s="104" t="e">
        <f>River!S2605</f>
        <v>#DIV/0!</v>
      </c>
    </row>
    <row r="2603" spans="1:1">
      <c r="A2603" s="104" t="e">
        <f>River!S2606</f>
        <v>#DIV/0!</v>
      </c>
    </row>
    <row r="2604" spans="1:1">
      <c r="A2604" s="104" t="e">
        <f>River!S2607</f>
        <v>#DIV/0!</v>
      </c>
    </row>
    <row r="2605" spans="1:1">
      <c r="A2605" s="104" t="e">
        <f>River!S2608</f>
        <v>#DIV/0!</v>
      </c>
    </row>
    <row r="2606" spans="1:1">
      <c r="A2606" s="104" t="e">
        <f>River!S2609</f>
        <v>#DIV/0!</v>
      </c>
    </row>
    <row r="2607" spans="1:1">
      <c r="A2607" s="104" t="e">
        <f>River!S2610</f>
        <v>#DIV/0!</v>
      </c>
    </row>
    <row r="2608" spans="1:1">
      <c r="A2608" s="104" t="e">
        <f>River!S2611</f>
        <v>#DIV/0!</v>
      </c>
    </row>
    <row r="2609" spans="1:1">
      <c r="A2609" s="104" t="e">
        <f>River!S2612</f>
        <v>#DIV/0!</v>
      </c>
    </row>
    <row r="2610" spans="1:1">
      <c r="A2610" s="104" t="e">
        <f>River!S2613</f>
        <v>#DIV/0!</v>
      </c>
    </row>
    <row r="2611" spans="1:1">
      <c r="A2611" s="104" t="e">
        <f>River!S2614</f>
        <v>#DIV/0!</v>
      </c>
    </row>
    <row r="2612" spans="1:1">
      <c r="A2612" s="104" t="e">
        <f>River!S2615</f>
        <v>#DIV/0!</v>
      </c>
    </row>
    <row r="2613" spans="1:1">
      <c r="A2613" s="104" t="e">
        <f>River!S2616</f>
        <v>#DIV/0!</v>
      </c>
    </row>
    <row r="2614" spans="1:1">
      <c r="A2614" s="104" t="e">
        <f>River!S2617</f>
        <v>#DIV/0!</v>
      </c>
    </row>
    <row r="2615" spans="1:1">
      <c r="A2615" s="104" t="e">
        <f>River!S2618</f>
        <v>#DIV/0!</v>
      </c>
    </row>
    <row r="2616" spans="1:1">
      <c r="A2616" s="104" t="e">
        <f>River!S2619</f>
        <v>#DIV/0!</v>
      </c>
    </row>
    <row r="2617" spans="1:1">
      <c r="A2617" s="104" t="e">
        <f>River!S2620</f>
        <v>#DIV/0!</v>
      </c>
    </row>
    <row r="2618" spans="1:1">
      <c r="A2618" s="104" t="e">
        <f>River!S2621</f>
        <v>#DIV/0!</v>
      </c>
    </row>
    <row r="2619" spans="1:1">
      <c r="A2619" s="104" t="e">
        <f>River!S2622</f>
        <v>#DIV/0!</v>
      </c>
    </row>
    <row r="2620" spans="1:1">
      <c r="A2620" s="104" t="e">
        <f>River!S2623</f>
        <v>#DIV/0!</v>
      </c>
    </row>
    <row r="2621" spans="1:1">
      <c r="A2621" s="104" t="e">
        <f>River!S2624</f>
        <v>#DIV/0!</v>
      </c>
    </row>
    <row r="2622" spans="1:1">
      <c r="A2622" s="104" t="e">
        <f>River!S2625</f>
        <v>#DIV/0!</v>
      </c>
    </row>
    <row r="2623" spans="1:1">
      <c r="A2623" s="104" t="e">
        <f>River!S2626</f>
        <v>#DIV/0!</v>
      </c>
    </row>
    <row r="2624" spans="1:1">
      <c r="A2624" s="104" t="e">
        <f>River!S2627</f>
        <v>#DIV/0!</v>
      </c>
    </row>
    <row r="2625" spans="1:1">
      <c r="A2625" s="104" t="e">
        <f>River!S2628</f>
        <v>#DIV/0!</v>
      </c>
    </row>
    <row r="2626" spans="1:1">
      <c r="A2626" s="104" t="e">
        <f>River!S2629</f>
        <v>#DIV/0!</v>
      </c>
    </row>
    <row r="2627" spans="1:1">
      <c r="A2627" s="104" t="e">
        <f>River!S2630</f>
        <v>#DIV/0!</v>
      </c>
    </row>
    <row r="2628" spans="1:1">
      <c r="A2628" s="104" t="e">
        <f>River!S2631</f>
        <v>#DIV/0!</v>
      </c>
    </row>
    <row r="2629" spans="1:1">
      <c r="A2629" s="104" t="e">
        <f>River!S2632</f>
        <v>#DIV/0!</v>
      </c>
    </row>
    <row r="2630" spans="1:1">
      <c r="A2630" s="104" t="e">
        <f>River!S2633</f>
        <v>#DIV/0!</v>
      </c>
    </row>
    <row r="2631" spans="1:1">
      <c r="A2631" s="104" t="e">
        <f>River!S2634</f>
        <v>#DIV/0!</v>
      </c>
    </row>
    <row r="2632" spans="1:1">
      <c r="A2632" s="104" t="e">
        <f>River!S2635</f>
        <v>#DIV/0!</v>
      </c>
    </row>
    <row r="2633" spans="1:1">
      <c r="A2633" s="104" t="e">
        <f>River!S2636</f>
        <v>#DIV/0!</v>
      </c>
    </row>
    <row r="2634" spans="1:1">
      <c r="A2634" s="104" t="e">
        <f>River!S2637</f>
        <v>#DIV/0!</v>
      </c>
    </row>
    <row r="2635" spans="1:1">
      <c r="A2635" s="104" t="e">
        <f>River!S2638</f>
        <v>#DIV/0!</v>
      </c>
    </row>
    <row r="2636" spans="1:1">
      <c r="A2636" s="104" t="e">
        <f>River!S2639</f>
        <v>#DIV/0!</v>
      </c>
    </row>
    <row r="2637" spans="1:1">
      <c r="A2637" s="104" t="e">
        <f>River!S2640</f>
        <v>#DIV/0!</v>
      </c>
    </row>
    <row r="2638" spans="1:1">
      <c r="A2638" s="104" t="e">
        <f>River!S2641</f>
        <v>#DIV/0!</v>
      </c>
    </row>
    <row r="2639" spans="1:1">
      <c r="A2639" s="104" t="e">
        <f>River!S2642</f>
        <v>#DIV/0!</v>
      </c>
    </row>
    <row r="2640" spans="1:1">
      <c r="A2640" s="104" t="e">
        <f>River!S2643</f>
        <v>#DIV/0!</v>
      </c>
    </row>
    <row r="2641" spans="1:1">
      <c r="A2641" s="104" t="e">
        <f>River!S2644</f>
        <v>#DIV/0!</v>
      </c>
    </row>
    <row r="2642" spans="1:1">
      <c r="A2642" s="104" t="e">
        <f>River!S2645</f>
        <v>#DIV/0!</v>
      </c>
    </row>
    <row r="2643" spans="1:1">
      <c r="A2643" s="104" t="e">
        <f>River!S2646</f>
        <v>#DIV/0!</v>
      </c>
    </row>
    <row r="2644" spans="1:1">
      <c r="A2644" s="104" t="e">
        <f>River!S2647</f>
        <v>#DIV/0!</v>
      </c>
    </row>
    <row r="2645" spans="1:1">
      <c r="A2645" s="104" t="e">
        <f>River!S2648</f>
        <v>#DIV/0!</v>
      </c>
    </row>
    <row r="2646" spans="1:1">
      <c r="A2646" s="104" t="e">
        <f>River!S2649</f>
        <v>#DIV/0!</v>
      </c>
    </row>
    <row r="2647" spans="1:1">
      <c r="A2647" s="104" t="e">
        <f>River!S2650</f>
        <v>#DIV/0!</v>
      </c>
    </row>
    <row r="2648" spans="1:1">
      <c r="A2648" s="104" t="e">
        <f>River!S2651</f>
        <v>#DIV/0!</v>
      </c>
    </row>
    <row r="2649" spans="1:1">
      <c r="A2649" s="104" t="e">
        <f>River!S2652</f>
        <v>#DIV/0!</v>
      </c>
    </row>
    <row r="2650" spans="1:1">
      <c r="A2650" s="104" t="e">
        <f>River!S2653</f>
        <v>#DIV/0!</v>
      </c>
    </row>
    <row r="2651" spans="1:1">
      <c r="A2651" s="104" t="e">
        <f>River!S2654</f>
        <v>#DIV/0!</v>
      </c>
    </row>
    <row r="2652" spans="1:1">
      <c r="A2652" s="104" t="e">
        <f>River!S2655</f>
        <v>#DIV/0!</v>
      </c>
    </row>
    <row r="2653" spans="1:1">
      <c r="A2653" s="104" t="e">
        <f>River!S2656</f>
        <v>#DIV/0!</v>
      </c>
    </row>
    <row r="2654" spans="1:1">
      <c r="A2654" s="104" t="e">
        <f>River!S2657</f>
        <v>#DIV/0!</v>
      </c>
    </row>
    <row r="2655" spans="1:1">
      <c r="A2655" s="104" t="e">
        <f>River!S2658</f>
        <v>#DIV/0!</v>
      </c>
    </row>
    <row r="2656" spans="1:1">
      <c r="A2656" s="104" t="e">
        <f>River!S2659</f>
        <v>#DIV/0!</v>
      </c>
    </row>
    <row r="2657" spans="1:1">
      <c r="A2657" s="104" t="e">
        <f>River!S2660</f>
        <v>#DIV/0!</v>
      </c>
    </row>
    <row r="2658" spans="1:1">
      <c r="A2658" s="104" t="e">
        <f>River!S2661</f>
        <v>#DIV/0!</v>
      </c>
    </row>
    <row r="2659" spans="1:1">
      <c r="A2659" s="104" t="e">
        <f>River!S2662</f>
        <v>#DIV/0!</v>
      </c>
    </row>
    <row r="2660" spans="1:1">
      <c r="A2660" s="104" t="e">
        <f>River!S2663</f>
        <v>#DIV/0!</v>
      </c>
    </row>
    <row r="2661" spans="1:1">
      <c r="A2661" s="104" t="e">
        <f>River!S2664</f>
        <v>#DIV/0!</v>
      </c>
    </row>
    <row r="2662" spans="1:1">
      <c r="A2662" s="104" t="e">
        <f>River!S2665</f>
        <v>#DIV/0!</v>
      </c>
    </row>
    <row r="2663" spans="1:1">
      <c r="A2663" s="104" t="e">
        <f>River!S2666</f>
        <v>#DIV/0!</v>
      </c>
    </row>
    <row r="2664" spans="1:1">
      <c r="A2664" s="104" t="e">
        <f>River!S2667</f>
        <v>#DIV/0!</v>
      </c>
    </row>
    <row r="2665" spans="1:1">
      <c r="A2665" s="104" t="e">
        <f>River!S2668</f>
        <v>#DIV/0!</v>
      </c>
    </row>
    <row r="2666" spans="1:1">
      <c r="A2666" s="104" t="e">
        <f>River!S2669</f>
        <v>#DIV/0!</v>
      </c>
    </row>
    <row r="2667" spans="1:1">
      <c r="A2667" s="104" t="e">
        <f>River!S2670</f>
        <v>#DIV/0!</v>
      </c>
    </row>
    <row r="2668" spans="1:1">
      <c r="A2668" s="104" t="e">
        <f>River!S2671</f>
        <v>#DIV/0!</v>
      </c>
    </row>
    <row r="2669" spans="1:1">
      <c r="A2669" s="104" t="e">
        <f>River!S2672</f>
        <v>#DIV/0!</v>
      </c>
    </row>
    <row r="2670" spans="1:1">
      <c r="A2670" s="104" t="e">
        <f>River!S2673</f>
        <v>#DIV/0!</v>
      </c>
    </row>
    <row r="2671" spans="1:1">
      <c r="A2671" s="104" t="e">
        <f>River!S2674</f>
        <v>#DIV/0!</v>
      </c>
    </row>
    <row r="2672" spans="1:1">
      <c r="A2672" s="104" t="e">
        <f>River!S2675</f>
        <v>#DIV/0!</v>
      </c>
    </row>
    <row r="2673" spans="1:1">
      <c r="A2673" s="104" t="e">
        <f>River!S2676</f>
        <v>#DIV/0!</v>
      </c>
    </row>
    <row r="2674" spans="1:1">
      <c r="A2674" s="104" t="e">
        <f>River!S2677</f>
        <v>#DIV/0!</v>
      </c>
    </row>
    <row r="2675" spans="1:1">
      <c r="A2675" s="104" t="e">
        <f>River!S2678</f>
        <v>#DIV/0!</v>
      </c>
    </row>
    <row r="2676" spans="1:1">
      <c r="A2676" s="104" t="e">
        <f>River!S2679</f>
        <v>#DIV/0!</v>
      </c>
    </row>
    <row r="2677" spans="1:1">
      <c r="A2677" s="104" t="e">
        <f>River!S2680</f>
        <v>#DIV/0!</v>
      </c>
    </row>
    <row r="2678" spans="1:1">
      <c r="A2678" s="104" t="e">
        <f>River!S2681</f>
        <v>#DIV/0!</v>
      </c>
    </row>
    <row r="2679" spans="1:1">
      <c r="A2679" s="104" t="e">
        <f>River!S2682</f>
        <v>#DIV/0!</v>
      </c>
    </row>
    <row r="2680" spans="1:1">
      <c r="A2680" s="104" t="e">
        <f>River!S2683</f>
        <v>#DIV/0!</v>
      </c>
    </row>
    <row r="2681" spans="1:1">
      <c r="A2681" s="104" t="e">
        <f>River!S2684</f>
        <v>#DIV/0!</v>
      </c>
    </row>
    <row r="2682" spans="1:1">
      <c r="A2682" s="104" t="e">
        <f>River!S2685</f>
        <v>#DIV/0!</v>
      </c>
    </row>
    <row r="2683" spans="1:1">
      <c r="A2683" s="104" t="e">
        <f>River!S2686</f>
        <v>#DIV/0!</v>
      </c>
    </row>
    <row r="2684" spans="1:1">
      <c r="A2684" s="104" t="e">
        <f>River!S2687</f>
        <v>#DIV/0!</v>
      </c>
    </row>
    <row r="2685" spans="1:1">
      <c r="A2685" s="104" t="e">
        <f>River!S2688</f>
        <v>#DIV/0!</v>
      </c>
    </row>
    <row r="2686" spans="1:1">
      <c r="A2686" s="104" t="e">
        <f>River!S2689</f>
        <v>#DIV/0!</v>
      </c>
    </row>
    <row r="2687" spans="1:1">
      <c r="A2687" s="104" t="e">
        <f>River!S2690</f>
        <v>#DIV/0!</v>
      </c>
    </row>
    <row r="2688" spans="1:1">
      <c r="A2688" s="104" t="e">
        <f>River!S2691</f>
        <v>#DIV/0!</v>
      </c>
    </row>
    <row r="2689" spans="1:1">
      <c r="A2689" s="104" t="e">
        <f>River!S2692</f>
        <v>#DIV/0!</v>
      </c>
    </row>
    <row r="2690" spans="1:1">
      <c r="A2690" s="104" t="e">
        <f>River!S2693</f>
        <v>#DIV/0!</v>
      </c>
    </row>
    <row r="2691" spans="1:1">
      <c r="A2691" s="104" t="e">
        <f>River!S2694</f>
        <v>#DIV/0!</v>
      </c>
    </row>
    <row r="2692" spans="1:1">
      <c r="A2692" s="104" t="e">
        <f>River!S2695</f>
        <v>#DIV/0!</v>
      </c>
    </row>
    <row r="2693" spans="1:1">
      <c r="A2693" s="104" t="e">
        <f>River!S2696</f>
        <v>#DIV/0!</v>
      </c>
    </row>
    <row r="2694" spans="1:1">
      <c r="A2694" s="104" t="e">
        <f>River!S2697</f>
        <v>#DIV/0!</v>
      </c>
    </row>
    <row r="2695" spans="1:1">
      <c r="A2695" s="104" t="e">
        <f>River!S2698</f>
        <v>#DIV/0!</v>
      </c>
    </row>
    <row r="2696" spans="1:1">
      <c r="A2696" s="104" t="e">
        <f>River!S2699</f>
        <v>#DIV/0!</v>
      </c>
    </row>
    <row r="2697" spans="1:1">
      <c r="A2697" s="104" t="e">
        <f>River!S2700</f>
        <v>#DIV/0!</v>
      </c>
    </row>
    <row r="2698" spans="1:1">
      <c r="A2698" s="104" t="e">
        <f>River!S2701</f>
        <v>#DIV/0!</v>
      </c>
    </row>
    <row r="2699" spans="1:1">
      <c r="A2699" s="104" t="e">
        <f>River!S2702</f>
        <v>#DIV/0!</v>
      </c>
    </row>
    <row r="2700" spans="1:1">
      <c r="A2700" s="104" t="e">
        <f>River!S2703</f>
        <v>#DIV/0!</v>
      </c>
    </row>
    <row r="2701" spans="1:1">
      <c r="A2701" s="104" t="e">
        <f>River!S2704</f>
        <v>#DIV/0!</v>
      </c>
    </row>
    <row r="2702" spans="1:1">
      <c r="A2702" s="104" t="e">
        <f>River!S2705</f>
        <v>#DIV/0!</v>
      </c>
    </row>
    <row r="2703" spans="1:1">
      <c r="A2703" s="104" t="e">
        <f>River!S2706</f>
        <v>#DIV/0!</v>
      </c>
    </row>
    <row r="2704" spans="1:1">
      <c r="A2704" s="104" t="e">
        <f>River!S2707</f>
        <v>#DIV/0!</v>
      </c>
    </row>
    <row r="2705" spans="1:1">
      <c r="A2705" s="104" t="e">
        <f>River!S2708</f>
        <v>#DIV/0!</v>
      </c>
    </row>
    <row r="2706" spans="1:1">
      <c r="A2706" s="104" t="e">
        <f>River!S2709</f>
        <v>#DIV/0!</v>
      </c>
    </row>
    <row r="2707" spans="1:1">
      <c r="A2707" s="104" t="e">
        <f>River!S2710</f>
        <v>#DIV/0!</v>
      </c>
    </row>
    <row r="2708" spans="1:1">
      <c r="A2708" s="104" t="e">
        <f>River!S2711</f>
        <v>#DIV/0!</v>
      </c>
    </row>
    <row r="2709" spans="1:1">
      <c r="A2709" s="104" t="e">
        <f>River!S2712</f>
        <v>#DIV/0!</v>
      </c>
    </row>
    <row r="2710" spans="1:1">
      <c r="A2710" s="104" t="e">
        <f>River!S2713</f>
        <v>#DIV/0!</v>
      </c>
    </row>
    <row r="2711" spans="1:1">
      <c r="A2711" s="104" t="e">
        <f>River!S2714</f>
        <v>#DIV/0!</v>
      </c>
    </row>
    <row r="2712" spans="1:1">
      <c r="A2712" s="104" t="e">
        <f>River!S2715</f>
        <v>#DIV/0!</v>
      </c>
    </row>
    <row r="2713" spans="1:1">
      <c r="A2713" s="104" t="e">
        <f>River!S2716</f>
        <v>#DIV/0!</v>
      </c>
    </row>
    <row r="2714" spans="1:1">
      <c r="A2714" s="104" t="e">
        <f>River!S2717</f>
        <v>#DIV/0!</v>
      </c>
    </row>
    <row r="2715" spans="1:1">
      <c r="A2715" s="104" t="e">
        <f>River!S2718</f>
        <v>#DIV/0!</v>
      </c>
    </row>
    <row r="2716" spans="1:1">
      <c r="A2716" s="104" t="e">
        <f>River!S2719</f>
        <v>#DIV/0!</v>
      </c>
    </row>
    <row r="2717" spans="1:1">
      <c r="A2717" s="104" t="e">
        <f>River!S2720</f>
        <v>#DIV/0!</v>
      </c>
    </row>
    <row r="2718" spans="1:1">
      <c r="A2718" s="104" t="e">
        <f>River!S2721</f>
        <v>#DIV/0!</v>
      </c>
    </row>
    <row r="2719" spans="1:1">
      <c r="A2719" s="104" t="e">
        <f>River!S2722</f>
        <v>#DIV/0!</v>
      </c>
    </row>
    <row r="2720" spans="1:1">
      <c r="A2720" s="104" t="e">
        <f>River!S2723</f>
        <v>#DIV/0!</v>
      </c>
    </row>
    <row r="2721" spans="1:1">
      <c r="A2721" s="104" t="e">
        <f>River!S2724</f>
        <v>#DIV/0!</v>
      </c>
    </row>
    <row r="2722" spans="1:1">
      <c r="A2722" s="104" t="e">
        <f>River!S2725</f>
        <v>#DIV/0!</v>
      </c>
    </row>
    <row r="2723" spans="1:1">
      <c r="A2723" s="104" t="e">
        <f>River!S2726</f>
        <v>#DIV/0!</v>
      </c>
    </row>
    <row r="2724" spans="1:1">
      <c r="A2724" s="104" t="e">
        <f>River!S2727</f>
        <v>#DIV/0!</v>
      </c>
    </row>
    <row r="2725" spans="1:1">
      <c r="A2725" s="104" t="e">
        <f>River!S2728</f>
        <v>#DIV/0!</v>
      </c>
    </row>
    <row r="2726" spans="1:1">
      <c r="A2726" s="104" t="e">
        <f>River!S2729</f>
        <v>#DIV/0!</v>
      </c>
    </row>
    <row r="2727" spans="1:1">
      <c r="A2727" s="104" t="e">
        <f>River!S2730</f>
        <v>#DIV/0!</v>
      </c>
    </row>
    <row r="2728" spans="1:1">
      <c r="A2728" s="104" t="e">
        <f>River!S2731</f>
        <v>#DIV/0!</v>
      </c>
    </row>
    <row r="2729" spans="1:1">
      <c r="A2729" s="104" t="e">
        <f>River!S2732</f>
        <v>#DIV/0!</v>
      </c>
    </row>
    <row r="2730" spans="1:1">
      <c r="A2730" s="104" t="e">
        <f>River!S2733</f>
        <v>#DIV/0!</v>
      </c>
    </row>
    <row r="2731" spans="1:1">
      <c r="A2731" s="104" t="e">
        <f>River!S2734</f>
        <v>#DIV/0!</v>
      </c>
    </row>
    <row r="2732" spans="1:1">
      <c r="A2732" s="104" t="e">
        <f>River!S2735</f>
        <v>#DIV/0!</v>
      </c>
    </row>
    <row r="2733" spans="1:1">
      <c r="A2733" s="104" t="e">
        <f>River!S2736</f>
        <v>#DIV/0!</v>
      </c>
    </row>
    <row r="2734" spans="1:1">
      <c r="A2734" s="104" t="e">
        <f>River!S2737</f>
        <v>#DIV/0!</v>
      </c>
    </row>
    <row r="2735" spans="1:1">
      <c r="A2735" s="104" t="e">
        <f>River!S2738</f>
        <v>#DIV/0!</v>
      </c>
    </row>
    <row r="2736" spans="1:1">
      <c r="A2736" s="104" t="e">
        <f>River!S2739</f>
        <v>#DIV/0!</v>
      </c>
    </row>
    <row r="2737" spans="1:1">
      <c r="A2737" s="104" t="e">
        <f>River!S2740</f>
        <v>#DIV/0!</v>
      </c>
    </row>
    <row r="2738" spans="1:1">
      <c r="A2738" s="104" t="e">
        <f>River!S2741</f>
        <v>#DIV/0!</v>
      </c>
    </row>
    <row r="2739" spans="1:1">
      <c r="A2739" s="104" t="e">
        <f>River!S2742</f>
        <v>#DIV/0!</v>
      </c>
    </row>
    <row r="2740" spans="1:1">
      <c r="A2740" s="104" t="e">
        <f>River!S2743</f>
        <v>#DIV/0!</v>
      </c>
    </row>
    <row r="2741" spans="1:1">
      <c r="A2741" s="104" t="e">
        <f>River!S2744</f>
        <v>#DIV/0!</v>
      </c>
    </row>
    <row r="2742" spans="1:1">
      <c r="A2742" s="104" t="e">
        <f>River!S2745</f>
        <v>#DIV/0!</v>
      </c>
    </row>
    <row r="2743" spans="1:1">
      <c r="A2743" s="104" t="e">
        <f>River!S2746</f>
        <v>#DIV/0!</v>
      </c>
    </row>
    <row r="2744" spans="1:1">
      <c r="A2744" s="104" t="e">
        <f>River!S2747</f>
        <v>#DIV/0!</v>
      </c>
    </row>
    <row r="2745" spans="1:1">
      <c r="A2745" s="104" t="e">
        <f>River!S2748</f>
        <v>#DIV/0!</v>
      </c>
    </row>
    <row r="2746" spans="1:1">
      <c r="A2746" s="104" t="e">
        <f>River!S2749</f>
        <v>#DIV/0!</v>
      </c>
    </row>
    <row r="2747" spans="1:1">
      <c r="A2747" s="104" t="e">
        <f>River!S2750</f>
        <v>#DIV/0!</v>
      </c>
    </row>
    <row r="2748" spans="1:1">
      <c r="A2748" s="104" t="e">
        <f>River!S2751</f>
        <v>#DIV/0!</v>
      </c>
    </row>
    <row r="2749" spans="1:1">
      <c r="A2749" s="104" t="e">
        <f>River!S2752</f>
        <v>#DIV/0!</v>
      </c>
    </row>
    <row r="2750" spans="1:1">
      <c r="A2750" s="104" t="e">
        <f>River!S2753</f>
        <v>#DIV/0!</v>
      </c>
    </row>
    <row r="2751" spans="1:1">
      <c r="A2751" s="104" t="e">
        <f>River!S2754</f>
        <v>#DIV/0!</v>
      </c>
    </row>
    <row r="2752" spans="1:1">
      <c r="A2752" s="104" t="e">
        <f>River!S2755</f>
        <v>#DIV/0!</v>
      </c>
    </row>
    <row r="2753" spans="1:1">
      <c r="A2753" s="104" t="e">
        <f>River!S2756</f>
        <v>#DIV/0!</v>
      </c>
    </row>
    <row r="2754" spans="1:1">
      <c r="A2754" s="104" t="e">
        <f>River!S2757</f>
        <v>#DIV/0!</v>
      </c>
    </row>
    <row r="2755" spans="1:1">
      <c r="A2755" s="104" t="e">
        <f>River!S2758</f>
        <v>#DIV/0!</v>
      </c>
    </row>
    <row r="2756" spans="1:1">
      <c r="A2756" s="104" t="e">
        <f>River!S2759</f>
        <v>#DIV/0!</v>
      </c>
    </row>
    <row r="2757" spans="1:1">
      <c r="A2757" s="104" t="e">
        <f>River!S2760</f>
        <v>#DIV/0!</v>
      </c>
    </row>
    <row r="2758" spans="1:1">
      <c r="A2758" s="104" t="e">
        <f>River!S2761</f>
        <v>#DIV/0!</v>
      </c>
    </row>
    <row r="2759" spans="1:1">
      <c r="A2759" s="104" t="e">
        <f>River!S2762</f>
        <v>#DIV/0!</v>
      </c>
    </row>
    <row r="2760" spans="1:1">
      <c r="A2760" s="104" t="e">
        <f>River!S2763</f>
        <v>#DIV/0!</v>
      </c>
    </row>
    <row r="2761" spans="1:1">
      <c r="A2761" s="104" t="e">
        <f>River!S2764</f>
        <v>#DIV/0!</v>
      </c>
    </row>
    <row r="2762" spans="1:1">
      <c r="A2762" s="104" t="e">
        <f>River!S2765</f>
        <v>#DIV/0!</v>
      </c>
    </row>
    <row r="2763" spans="1:1">
      <c r="A2763" s="104" t="e">
        <f>River!S2766</f>
        <v>#DIV/0!</v>
      </c>
    </row>
    <row r="2764" spans="1:1">
      <c r="A2764" s="104" t="e">
        <f>River!S2767</f>
        <v>#DIV/0!</v>
      </c>
    </row>
    <row r="2765" spans="1:1">
      <c r="A2765" s="104" t="e">
        <f>River!S2768</f>
        <v>#DIV/0!</v>
      </c>
    </row>
    <row r="2766" spans="1:1">
      <c r="A2766" s="104" t="e">
        <f>River!S2769</f>
        <v>#DIV/0!</v>
      </c>
    </row>
    <row r="2767" spans="1:1">
      <c r="A2767" s="104" t="e">
        <f>River!S2770</f>
        <v>#DIV/0!</v>
      </c>
    </row>
    <row r="2768" spans="1:1">
      <c r="A2768" s="104" t="e">
        <f>River!S2771</f>
        <v>#DIV/0!</v>
      </c>
    </row>
    <row r="2769" spans="1:1">
      <c r="A2769" s="104" t="e">
        <f>River!S2772</f>
        <v>#DIV/0!</v>
      </c>
    </row>
    <row r="2770" spans="1:1">
      <c r="A2770" s="104" t="e">
        <f>River!S2773</f>
        <v>#DIV/0!</v>
      </c>
    </row>
    <row r="2771" spans="1:1">
      <c r="A2771" s="104" t="e">
        <f>River!S2774</f>
        <v>#DIV/0!</v>
      </c>
    </row>
    <row r="2772" spans="1:1">
      <c r="A2772" s="104" t="e">
        <f>River!S2775</f>
        <v>#DIV/0!</v>
      </c>
    </row>
    <row r="2773" spans="1:1">
      <c r="A2773" s="104" t="e">
        <f>River!S2776</f>
        <v>#DIV/0!</v>
      </c>
    </row>
    <row r="2774" spans="1:1">
      <c r="A2774" s="104" t="e">
        <f>River!S2777</f>
        <v>#DIV/0!</v>
      </c>
    </row>
    <row r="2775" spans="1:1">
      <c r="A2775" s="104" t="e">
        <f>River!S2778</f>
        <v>#DIV/0!</v>
      </c>
    </row>
    <row r="2776" spans="1:1">
      <c r="A2776" s="104" t="e">
        <f>River!S2779</f>
        <v>#DIV/0!</v>
      </c>
    </row>
    <row r="2777" spans="1:1">
      <c r="A2777" s="104" t="e">
        <f>River!S2780</f>
        <v>#DIV/0!</v>
      </c>
    </row>
    <row r="2778" spans="1:1">
      <c r="A2778" s="104" t="e">
        <f>River!S2781</f>
        <v>#DIV/0!</v>
      </c>
    </row>
    <row r="2779" spans="1:1">
      <c r="A2779" s="104" t="e">
        <f>River!S2782</f>
        <v>#DIV/0!</v>
      </c>
    </row>
    <row r="2780" spans="1:1">
      <c r="A2780" s="104" t="e">
        <f>River!S2783</f>
        <v>#DIV/0!</v>
      </c>
    </row>
    <row r="2781" spans="1:1">
      <c r="A2781" s="104" t="e">
        <f>River!S2784</f>
        <v>#DIV/0!</v>
      </c>
    </row>
    <row r="2782" spans="1:1">
      <c r="A2782" s="104" t="e">
        <f>River!S2785</f>
        <v>#DIV/0!</v>
      </c>
    </row>
    <row r="2783" spans="1:1">
      <c r="A2783" s="104" t="e">
        <f>River!S2786</f>
        <v>#DIV/0!</v>
      </c>
    </row>
    <row r="2784" spans="1:1">
      <c r="A2784" s="104" t="e">
        <f>River!S2787</f>
        <v>#DIV/0!</v>
      </c>
    </row>
    <row r="2785" spans="1:1">
      <c r="A2785" s="104" t="e">
        <f>River!S2788</f>
        <v>#DIV/0!</v>
      </c>
    </row>
    <row r="2786" spans="1:1">
      <c r="A2786" s="104" t="e">
        <f>River!S2789</f>
        <v>#DIV/0!</v>
      </c>
    </row>
    <row r="2787" spans="1:1">
      <c r="A2787" s="104" t="e">
        <f>River!S2790</f>
        <v>#DIV/0!</v>
      </c>
    </row>
    <row r="2788" spans="1:1">
      <c r="A2788" s="104" t="e">
        <f>River!S2791</f>
        <v>#DIV/0!</v>
      </c>
    </row>
    <row r="2789" spans="1:1">
      <c r="A2789" s="104" t="e">
        <f>River!S2792</f>
        <v>#DIV/0!</v>
      </c>
    </row>
    <row r="2790" spans="1:1">
      <c r="A2790" s="104" t="e">
        <f>River!S2793</f>
        <v>#DIV/0!</v>
      </c>
    </row>
    <row r="2791" spans="1:1">
      <c r="A2791" s="104" t="e">
        <f>River!S2794</f>
        <v>#DIV/0!</v>
      </c>
    </row>
    <row r="2792" spans="1:1">
      <c r="A2792" s="104" t="e">
        <f>River!S2795</f>
        <v>#DIV/0!</v>
      </c>
    </row>
    <row r="2793" spans="1:1">
      <c r="A2793" s="104" t="e">
        <f>River!S2796</f>
        <v>#DIV/0!</v>
      </c>
    </row>
    <row r="2794" spans="1:1">
      <c r="A2794" s="104" t="e">
        <f>River!S2797</f>
        <v>#DIV/0!</v>
      </c>
    </row>
    <row r="2795" spans="1:1">
      <c r="A2795" s="104" t="e">
        <f>River!S2798</f>
        <v>#DIV/0!</v>
      </c>
    </row>
    <row r="2796" spans="1:1">
      <c r="A2796" s="104" t="e">
        <f>River!S2799</f>
        <v>#DIV/0!</v>
      </c>
    </row>
    <row r="2797" spans="1:1">
      <c r="A2797" s="104" t="e">
        <f>River!S2800</f>
        <v>#DIV/0!</v>
      </c>
    </row>
    <row r="2798" spans="1:1">
      <c r="A2798" s="104" t="e">
        <f>River!S2801</f>
        <v>#DIV/0!</v>
      </c>
    </row>
    <row r="2799" spans="1:1">
      <c r="A2799" s="104" t="e">
        <f>River!S2802</f>
        <v>#DIV/0!</v>
      </c>
    </row>
    <row r="2800" spans="1:1">
      <c r="A2800" s="104" t="e">
        <f>River!S2803</f>
        <v>#DIV/0!</v>
      </c>
    </row>
    <row r="2801" spans="1:1">
      <c r="A2801" s="104" t="e">
        <f>River!S2804</f>
        <v>#DIV/0!</v>
      </c>
    </row>
    <row r="2802" spans="1:1">
      <c r="A2802" s="104" t="e">
        <f>River!S2805</f>
        <v>#DIV/0!</v>
      </c>
    </row>
    <row r="2803" spans="1:1">
      <c r="A2803" s="104" t="e">
        <f>River!S2806</f>
        <v>#DIV/0!</v>
      </c>
    </row>
    <row r="2804" spans="1:1">
      <c r="A2804" s="104" t="e">
        <f>River!S2807</f>
        <v>#DIV/0!</v>
      </c>
    </row>
    <row r="2805" spans="1:1">
      <c r="A2805" s="104" t="e">
        <f>River!S2808</f>
        <v>#DIV/0!</v>
      </c>
    </row>
    <row r="2806" spans="1:1">
      <c r="A2806" s="104" t="e">
        <f>River!S2809</f>
        <v>#DIV/0!</v>
      </c>
    </row>
    <row r="2807" spans="1:1">
      <c r="A2807" s="104" t="e">
        <f>River!S2810</f>
        <v>#DIV/0!</v>
      </c>
    </row>
    <row r="2808" spans="1:1">
      <c r="A2808" s="104" t="e">
        <f>River!S2811</f>
        <v>#DIV/0!</v>
      </c>
    </row>
    <row r="2809" spans="1:1">
      <c r="A2809" s="104" t="e">
        <f>River!S2812</f>
        <v>#DIV/0!</v>
      </c>
    </row>
    <row r="2810" spans="1:1">
      <c r="A2810" s="104" t="e">
        <f>River!S2813</f>
        <v>#DIV/0!</v>
      </c>
    </row>
    <row r="2811" spans="1:1">
      <c r="A2811" s="104" t="e">
        <f>River!S2814</f>
        <v>#DIV/0!</v>
      </c>
    </row>
    <row r="2812" spans="1:1">
      <c r="A2812" s="104" t="e">
        <f>River!S2815</f>
        <v>#DIV/0!</v>
      </c>
    </row>
    <row r="2813" spans="1:1">
      <c r="A2813" s="104" t="e">
        <f>River!S2816</f>
        <v>#DIV/0!</v>
      </c>
    </row>
    <row r="2814" spans="1:1">
      <c r="A2814" s="104" t="e">
        <f>River!S2817</f>
        <v>#DIV/0!</v>
      </c>
    </row>
    <row r="2815" spans="1:1">
      <c r="A2815" s="104" t="e">
        <f>River!S2818</f>
        <v>#DIV/0!</v>
      </c>
    </row>
    <row r="2816" spans="1:1">
      <c r="A2816" s="104" t="e">
        <f>River!S2819</f>
        <v>#DIV/0!</v>
      </c>
    </row>
    <row r="2817" spans="1:1">
      <c r="A2817" s="104" t="e">
        <f>River!S2820</f>
        <v>#DIV/0!</v>
      </c>
    </row>
    <row r="2818" spans="1:1">
      <c r="A2818" s="104" t="e">
        <f>River!S2821</f>
        <v>#DIV/0!</v>
      </c>
    </row>
    <row r="2819" spans="1:1">
      <c r="A2819" s="104" t="e">
        <f>River!S2822</f>
        <v>#DIV/0!</v>
      </c>
    </row>
    <row r="2820" spans="1:1">
      <c r="A2820" s="104" t="e">
        <f>River!S2823</f>
        <v>#DIV/0!</v>
      </c>
    </row>
    <row r="2821" spans="1:1">
      <c r="A2821" s="104" t="e">
        <f>River!S2824</f>
        <v>#DIV/0!</v>
      </c>
    </row>
    <row r="2822" spans="1:1">
      <c r="A2822" s="104" t="e">
        <f>River!S2825</f>
        <v>#DIV/0!</v>
      </c>
    </row>
    <row r="2823" spans="1:1">
      <c r="A2823" s="104" t="e">
        <f>River!S2826</f>
        <v>#DIV/0!</v>
      </c>
    </row>
    <row r="2824" spans="1:1">
      <c r="A2824" s="104" t="e">
        <f>River!S2827</f>
        <v>#DIV/0!</v>
      </c>
    </row>
    <row r="2825" spans="1:1">
      <c r="A2825" s="104" t="e">
        <f>River!S2828</f>
        <v>#DIV/0!</v>
      </c>
    </row>
    <row r="2826" spans="1:1">
      <c r="A2826" s="104" t="e">
        <f>River!S2829</f>
        <v>#DIV/0!</v>
      </c>
    </row>
    <row r="2827" spans="1:1">
      <c r="A2827" s="104" t="e">
        <f>River!S2830</f>
        <v>#DIV/0!</v>
      </c>
    </row>
    <row r="2828" spans="1:1">
      <c r="A2828" s="104" t="e">
        <f>River!S2831</f>
        <v>#DIV/0!</v>
      </c>
    </row>
    <row r="2829" spans="1:1">
      <c r="A2829" s="104" t="e">
        <f>River!S2832</f>
        <v>#DIV/0!</v>
      </c>
    </row>
    <row r="2830" spans="1:1">
      <c r="A2830" s="104" t="e">
        <f>River!S2833</f>
        <v>#DIV/0!</v>
      </c>
    </row>
    <row r="2831" spans="1:1">
      <c r="A2831" s="104" t="e">
        <f>River!S2834</f>
        <v>#DIV/0!</v>
      </c>
    </row>
    <row r="2832" spans="1:1">
      <c r="A2832" s="104" t="e">
        <f>River!S2835</f>
        <v>#DIV/0!</v>
      </c>
    </row>
    <row r="2833" spans="1:1">
      <c r="A2833" s="104" t="e">
        <f>River!S2836</f>
        <v>#DIV/0!</v>
      </c>
    </row>
    <row r="2834" spans="1:1">
      <c r="A2834" s="104" t="e">
        <f>River!S2837</f>
        <v>#DIV/0!</v>
      </c>
    </row>
    <row r="2835" spans="1:1">
      <c r="A2835" s="104" t="e">
        <f>River!S2838</f>
        <v>#DIV/0!</v>
      </c>
    </row>
    <row r="2836" spans="1:1">
      <c r="A2836" s="104" t="e">
        <f>River!S2839</f>
        <v>#DIV/0!</v>
      </c>
    </row>
    <row r="2837" spans="1:1">
      <c r="A2837" s="104" t="e">
        <f>River!S2840</f>
        <v>#DIV/0!</v>
      </c>
    </row>
    <row r="2838" spans="1:1">
      <c r="A2838" s="104" t="e">
        <f>River!S2841</f>
        <v>#DIV/0!</v>
      </c>
    </row>
    <row r="2839" spans="1:1">
      <c r="A2839" s="104" t="e">
        <f>River!S2842</f>
        <v>#DIV/0!</v>
      </c>
    </row>
    <row r="2840" spans="1:1">
      <c r="A2840" s="104" t="e">
        <f>River!S2843</f>
        <v>#DIV/0!</v>
      </c>
    </row>
    <row r="2841" spans="1:1">
      <c r="A2841" s="104" t="e">
        <f>River!S2844</f>
        <v>#DIV/0!</v>
      </c>
    </row>
    <row r="2842" spans="1:1">
      <c r="A2842" s="104" t="e">
        <f>River!S2845</f>
        <v>#DIV/0!</v>
      </c>
    </row>
    <row r="2843" spans="1:1">
      <c r="A2843" s="104" t="e">
        <f>River!S2846</f>
        <v>#DIV/0!</v>
      </c>
    </row>
    <row r="2844" spans="1:1">
      <c r="A2844" s="104" t="e">
        <f>River!S2847</f>
        <v>#DIV/0!</v>
      </c>
    </row>
    <row r="2845" spans="1:1">
      <c r="A2845" s="104" t="e">
        <f>River!S2848</f>
        <v>#DIV/0!</v>
      </c>
    </row>
    <row r="2846" spans="1:1">
      <c r="A2846" s="104" t="e">
        <f>River!S2849</f>
        <v>#DIV/0!</v>
      </c>
    </row>
    <row r="2847" spans="1:1">
      <c r="A2847" s="104" t="e">
        <f>River!S2850</f>
        <v>#DIV/0!</v>
      </c>
    </row>
    <row r="2848" spans="1:1">
      <c r="A2848" s="104" t="e">
        <f>River!S2851</f>
        <v>#DIV/0!</v>
      </c>
    </row>
    <row r="2849" spans="1:1">
      <c r="A2849" s="104" t="e">
        <f>River!S2852</f>
        <v>#DIV/0!</v>
      </c>
    </row>
    <row r="2850" spans="1:1">
      <c r="A2850" s="104" t="e">
        <f>River!S2853</f>
        <v>#DIV/0!</v>
      </c>
    </row>
    <row r="2851" spans="1:1">
      <c r="A2851" s="104" t="e">
        <f>River!S2854</f>
        <v>#DIV/0!</v>
      </c>
    </row>
    <row r="2852" spans="1:1">
      <c r="A2852" s="104" t="e">
        <f>River!S2855</f>
        <v>#DIV/0!</v>
      </c>
    </row>
    <row r="2853" spans="1:1">
      <c r="A2853" s="104" t="e">
        <f>River!S2856</f>
        <v>#DIV/0!</v>
      </c>
    </row>
    <row r="2854" spans="1:1">
      <c r="A2854" s="104" t="e">
        <f>River!S2857</f>
        <v>#DIV/0!</v>
      </c>
    </row>
    <row r="2855" spans="1:1">
      <c r="A2855" s="104" t="e">
        <f>River!S2858</f>
        <v>#DIV/0!</v>
      </c>
    </row>
    <row r="2856" spans="1:1">
      <c r="A2856" s="104" t="e">
        <f>River!S2859</f>
        <v>#DIV/0!</v>
      </c>
    </row>
    <row r="2857" spans="1:1">
      <c r="A2857" s="104" t="e">
        <f>River!S2860</f>
        <v>#DIV/0!</v>
      </c>
    </row>
    <row r="2858" spans="1:1">
      <c r="A2858" s="104" t="e">
        <f>River!S2861</f>
        <v>#DIV/0!</v>
      </c>
    </row>
    <row r="2859" spans="1:1">
      <c r="A2859" s="104" t="e">
        <f>River!S2862</f>
        <v>#DIV/0!</v>
      </c>
    </row>
    <row r="2860" spans="1:1">
      <c r="A2860" s="104" t="e">
        <f>River!S2863</f>
        <v>#DIV/0!</v>
      </c>
    </row>
    <row r="2861" spans="1:1">
      <c r="A2861" s="104" t="e">
        <f>River!S2864</f>
        <v>#DIV/0!</v>
      </c>
    </row>
    <row r="2862" spans="1:1">
      <c r="A2862" s="104" t="e">
        <f>River!S2865</f>
        <v>#DIV/0!</v>
      </c>
    </row>
    <row r="2863" spans="1:1">
      <c r="A2863" s="104" t="e">
        <f>River!S2866</f>
        <v>#DIV/0!</v>
      </c>
    </row>
    <row r="2864" spans="1:1">
      <c r="A2864" s="104" t="e">
        <f>River!S2867</f>
        <v>#DIV/0!</v>
      </c>
    </row>
    <row r="2865" spans="1:1">
      <c r="A2865" s="104" t="e">
        <f>River!S2868</f>
        <v>#DIV/0!</v>
      </c>
    </row>
    <row r="2866" spans="1:1">
      <c r="A2866" s="104" t="e">
        <f>River!S2869</f>
        <v>#DIV/0!</v>
      </c>
    </row>
    <row r="2867" spans="1:1">
      <c r="A2867" s="104" t="e">
        <f>River!S2870</f>
        <v>#DIV/0!</v>
      </c>
    </row>
    <row r="2868" spans="1:1">
      <c r="A2868" s="104" t="e">
        <f>River!S2871</f>
        <v>#DIV/0!</v>
      </c>
    </row>
    <row r="2869" spans="1:1">
      <c r="A2869" s="104" t="e">
        <f>River!S2872</f>
        <v>#DIV/0!</v>
      </c>
    </row>
    <row r="2870" spans="1:1">
      <c r="A2870" s="104" t="e">
        <f>River!S2873</f>
        <v>#DIV/0!</v>
      </c>
    </row>
    <row r="2871" spans="1:1">
      <c r="A2871" s="104" t="e">
        <f>River!S2874</f>
        <v>#DIV/0!</v>
      </c>
    </row>
    <row r="2872" spans="1:1">
      <c r="A2872" s="104" t="e">
        <f>River!S2875</f>
        <v>#DIV/0!</v>
      </c>
    </row>
    <row r="2873" spans="1:1">
      <c r="A2873" s="104" t="e">
        <f>River!S2876</f>
        <v>#DIV/0!</v>
      </c>
    </row>
    <row r="2874" spans="1:1">
      <c r="A2874" s="104" t="e">
        <f>River!S2877</f>
        <v>#DIV/0!</v>
      </c>
    </row>
    <row r="2875" spans="1:1">
      <c r="A2875" s="104" t="e">
        <f>River!S2878</f>
        <v>#DIV/0!</v>
      </c>
    </row>
    <row r="2876" spans="1:1">
      <c r="A2876" s="104" t="e">
        <f>River!S2879</f>
        <v>#DIV/0!</v>
      </c>
    </row>
    <row r="2877" spans="1:1">
      <c r="A2877" s="104" t="e">
        <f>River!S2880</f>
        <v>#DIV/0!</v>
      </c>
    </row>
    <row r="2878" spans="1:1">
      <c r="A2878" s="104" t="e">
        <f>River!S2881</f>
        <v>#DIV/0!</v>
      </c>
    </row>
    <row r="2879" spans="1:1">
      <c r="A2879" s="104" t="e">
        <f>River!S2882</f>
        <v>#DIV/0!</v>
      </c>
    </row>
    <row r="2880" spans="1:1">
      <c r="A2880" s="104" t="e">
        <f>River!S2883</f>
        <v>#DIV/0!</v>
      </c>
    </row>
    <row r="2881" spans="1:1">
      <c r="A2881" s="104" t="e">
        <f>River!S2884</f>
        <v>#DIV/0!</v>
      </c>
    </row>
    <row r="2882" spans="1:1">
      <c r="A2882" s="104" t="e">
        <f>River!S2885</f>
        <v>#DIV/0!</v>
      </c>
    </row>
    <row r="2883" spans="1:1">
      <c r="A2883" s="104" t="e">
        <f>River!S2886</f>
        <v>#DIV/0!</v>
      </c>
    </row>
    <row r="2884" spans="1:1">
      <c r="A2884" s="104" t="e">
        <f>River!S2887</f>
        <v>#DIV/0!</v>
      </c>
    </row>
    <row r="2885" spans="1:1">
      <c r="A2885" s="104" t="e">
        <f>River!S2888</f>
        <v>#DIV/0!</v>
      </c>
    </row>
    <row r="2886" spans="1:1">
      <c r="A2886" s="104" t="e">
        <f>River!S2889</f>
        <v>#DIV/0!</v>
      </c>
    </row>
    <row r="2887" spans="1:1">
      <c r="A2887" s="104" t="e">
        <f>River!S2890</f>
        <v>#DIV/0!</v>
      </c>
    </row>
    <row r="2888" spans="1:1">
      <c r="A2888" s="104" t="e">
        <f>River!S2891</f>
        <v>#DIV/0!</v>
      </c>
    </row>
    <row r="2889" spans="1:1">
      <c r="A2889" s="104" t="e">
        <f>River!S2892</f>
        <v>#DIV/0!</v>
      </c>
    </row>
    <row r="2890" spans="1:1">
      <c r="A2890" s="104" t="e">
        <f>River!S2893</f>
        <v>#DIV/0!</v>
      </c>
    </row>
    <row r="2891" spans="1:1">
      <c r="A2891" s="104" t="e">
        <f>River!S2894</f>
        <v>#DIV/0!</v>
      </c>
    </row>
    <row r="2892" spans="1:1">
      <c r="A2892" s="104" t="e">
        <f>River!S2895</f>
        <v>#DIV/0!</v>
      </c>
    </row>
    <row r="2893" spans="1:1">
      <c r="A2893" s="104" t="e">
        <f>River!S2896</f>
        <v>#DIV/0!</v>
      </c>
    </row>
    <row r="2894" spans="1:1">
      <c r="A2894" s="104" t="e">
        <f>River!S2897</f>
        <v>#DIV/0!</v>
      </c>
    </row>
    <row r="2895" spans="1:1">
      <c r="A2895" s="104" t="e">
        <f>River!S2898</f>
        <v>#DIV/0!</v>
      </c>
    </row>
    <row r="2896" spans="1:1">
      <c r="A2896" s="104" t="e">
        <f>River!S2899</f>
        <v>#DIV/0!</v>
      </c>
    </row>
    <row r="2897" spans="1:1">
      <c r="A2897" s="104" t="e">
        <f>River!S2900</f>
        <v>#DIV/0!</v>
      </c>
    </row>
    <row r="2898" spans="1:1">
      <c r="A2898" s="104" t="e">
        <f>River!S2901</f>
        <v>#DIV/0!</v>
      </c>
    </row>
    <row r="2899" spans="1:1">
      <c r="A2899" s="104" t="e">
        <f>River!S2902</f>
        <v>#DIV/0!</v>
      </c>
    </row>
    <row r="2900" spans="1:1">
      <c r="A2900" s="104" t="e">
        <f>River!S2903</f>
        <v>#DIV/0!</v>
      </c>
    </row>
    <row r="2901" spans="1:1">
      <c r="A2901" s="104" t="e">
        <f>River!S2904</f>
        <v>#DIV/0!</v>
      </c>
    </row>
    <row r="2902" spans="1:1">
      <c r="A2902" s="104" t="e">
        <f>River!S2905</f>
        <v>#DIV/0!</v>
      </c>
    </row>
    <row r="2903" spans="1:1">
      <c r="A2903" s="104" t="e">
        <f>River!S2906</f>
        <v>#DIV/0!</v>
      </c>
    </row>
    <row r="2904" spans="1:1">
      <c r="A2904" s="104" t="e">
        <f>River!S2907</f>
        <v>#DIV/0!</v>
      </c>
    </row>
    <row r="2905" spans="1:1">
      <c r="A2905" s="104" t="e">
        <f>River!S2908</f>
        <v>#DIV/0!</v>
      </c>
    </row>
    <row r="2906" spans="1:1">
      <c r="A2906" s="104" t="e">
        <f>River!S2909</f>
        <v>#DIV/0!</v>
      </c>
    </row>
    <row r="2907" spans="1:1">
      <c r="A2907" s="104" t="e">
        <f>River!S2910</f>
        <v>#DIV/0!</v>
      </c>
    </row>
    <row r="2908" spans="1:1">
      <c r="A2908" s="104" t="e">
        <f>River!S2911</f>
        <v>#DIV/0!</v>
      </c>
    </row>
    <row r="2909" spans="1:1">
      <c r="A2909" s="104" t="e">
        <f>River!S2912</f>
        <v>#DIV/0!</v>
      </c>
    </row>
    <row r="2910" spans="1:1">
      <c r="A2910" s="104" t="e">
        <f>River!S2913</f>
        <v>#DIV/0!</v>
      </c>
    </row>
    <row r="2911" spans="1:1">
      <c r="A2911" s="104" t="e">
        <f>River!S2914</f>
        <v>#DIV/0!</v>
      </c>
    </row>
    <row r="2912" spans="1:1">
      <c r="A2912" s="104" t="e">
        <f>River!S2915</f>
        <v>#DIV/0!</v>
      </c>
    </row>
    <row r="2913" spans="1:1">
      <c r="A2913" s="104" t="e">
        <f>River!S2916</f>
        <v>#DIV/0!</v>
      </c>
    </row>
    <row r="2914" spans="1:1">
      <c r="A2914" s="104" t="e">
        <f>River!S2917</f>
        <v>#DIV/0!</v>
      </c>
    </row>
    <row r="2915" spans="1:1">
      <c r="A2915" s="104" t="e">
        <f>River!S2918</f>
        <v>#DIV/0!</v>
      </c>
    </row>
    <row r="2916" spans="1:1">
      <c r="A2916" s="104" t="e">
        <f>River!S2919</f>
        <v>#DIV/0!</v>
      </c>
    </row>
    <row r="2917" spans="1:1">
      <c r="A2917" s="104" t="e">
        <f>River!S2920</f>
        <v>#DIV/0!</v>
      </c>
    </row>
    <row r="2918" spans="1:1">
      <c r="A2918" s="104" t="e">
        <f>River!S2921</f>
        <v>#DIV/0!</v>
      </c>
    </row>
    <row r="2919" spans="1:1">
      <c r="A2919" s="104" t="e">
        <f>River!S2922</f>
        <v>#DIV/0!</v>
      </c>
    </row>
    <row r="2920" spans="1:1">
      <c r="A2920" s="104" t="e">
        <f>River!S2923</f>
        <v>#DIV/0!</v>
      </c>
    </row>
    <row r="2921" spans="1:1">
      <c r="A2921" s="104" t="e">
        <f>River!S2924</f>
        <v>#DIV/0!</v>
      </c>
    </row>
    <row r="2922" spans="1:1">
      <c r="A2922" s="104" t="e">
        <f>River!S2925</f>
        <v>#DIV/0!</v>
      </c>
    </row>
    <row r="2923" spans="1:1">
      <c r="A2923" s="104" t="e">
        <f>River!S2926</f>
        <v>#DIV/0!</v>
      </c>
    </row>
    <row r="2924" spans="1:1">
      <c r="A2924" s="104" t="e">
        <f>River!S2927</f>
        <v>#DIV/0!</v>
      </c>
    </row>
    <row r="2925" spans="1:1">
      <c r="A2925" s="104" t="e">
        <f>River!S2928</f>
        <v>#DIV/0!</v>
      </c>
    </row>
    <row r="2926" spans="1:1">
      <c r="A2926" s="104" t="e">
        <f>River!S2929</f>
        <v>#DIV/0!</v>
      </c>
    </row>
    <row r="2927" spans="1:1">
      <c r="A2927" s="104" t="e">
        <f>River!S2930</f>
        <v>#DIV/0!</v>
      </c>
    </row>
    <row r="2928" spans="1:1">
      <c r="A2928" s="104" t="e">
        <f>River!S2931</f>
        <v>#DIV/0!</v>
      </c>
    </row>
    <row r="2929" spans="1:1">
      <c r="A2929" s="104" t="e">
        <f>River!S2932</f>
        <v>#DIV/0!</v>
      </c>
    </row>
    <row r="2930" spans="1:1">
      <c r="A2930" s="104" t="e">
        <f>River!S2933</f>
        <v>#DIV/0!</v>
      </c>
    </row>
    <row r="2931" spans="1:1">
      <c r="A2931" s="104" t="e">
        <f>River!S2934</f>
        <v>#DIV/0!</v>
      </c>
    </row>
    <row r="2932" spans="1:1">
      <c r="A2932" s="104" t="e">
        <f>River!S2935</f>
        <v>#DIV/0!</v>
      </c>
    </row>
    <row r="2933" spans="1:1">
      <c r="A2933" s="104" t="e">
        <f>River!S2936</f>
        <v>#DIV/0!</v>
      </c>
    </row>
    <row r="2934" spans="1:1">
      <c r="A2934" s="104" t="e">
        <f>River!S2937</f>
        <v>#DIV/0!</v>
      </c>
    </row>
    <row r="2935" spans="1:1">
      <c r="A2935" s="104" t="e">
        <f>River!S2938</f>
        <v>#DIV/0!</v>
      </c>
    </row>
    <row r="2936" spans="1:1">
      <c r="A2936" s="104" t="e">
        <f>River!S2939</f>
        <v>#DIV/0!</v>
      </c>
    </row>
    <row r="2937" spans="1:1">
      <c r="A2937" s="104" t="e">
        <f>River!S2940</f>
        <v>#DIV/0!</v>
      </c>
    </row>
    <row r="2938" spans="1:1">
      <c r="A2938" s="104" t="e">
        <f>River!S2941</f>
        <v>#DIV/0!</v>
      </c>
    </row>
    <row r="2939" spans="1:1">
      <c r="A2939" s="104" t="e">
        <f>River!S2942</f>
        <v>#DIV/0!</v>
      </c>
    </row>
    <row r="2940" spans="1:1">
      <c r="A2940" s="104" t="e">
        <f>River!S2943</f>
        <v>#DIV/0!</v>
      </c>
    </row>
    <row r="2941" spans="1:1">
      <c r="A2941" s="104" t="e">
        <f>River!S2944</f>
        <v>#DIV/0!</v>
      </c>
    </row>
    <row r="2942" spans="1:1">
      <c r="A2942" s="104" t="e">
        <f>River!S2945</f>
        <v>#DIV/0!</v>
      </c>
    </row>
    <row r="2943" spans="1:1">
      <c r="A2943" s="104" t="e">
        <f>River!S2946</f>
        <v>#DIV/0!</v>
      </c>
    </row>
    <row r="2944" spans="1:1">
      <c r="A2944" s="104" t="e">
        <f>River!S2947</f>
        <v>#DIV/0!</v>
      </c>
    </row>
    <row r="2945" spans="1:1">
      <c r="A2945" s="104" t="e">
        <f>River!S2948</f>
        <v>#DIV/0!</v>
      </c>
    </row>
    <row r="2946" spans="1:1">
      <c r="A2946" s="104" t="e">
        <f>River!S2949</f>
        <v>#DIV/0!</v>
      </c>
    </row>
    <row r="2947" spans="1:1">
      <c r="A2947" s="104" t="e">
        <f>River!S2950</f>
        <v>#DIV/0!</v>
      </c>
    </row>
    <row r="2948" spans="1:1">
      <c r="A2948" s="104" t="e">
        <f>River!S2951</f>
        <v>#DIV/0!</v>
      </c>
    </row>
    <row r="2949" spans="1:1">
      <c r="A2949" s="104" t="e">
        <f>River!S2952</f>
        <v>#DIV/0!</v>
      </c>
    </row>
    <row r="2950" spans="1:1">
      <c r="A2950" s="104" t="e">
        <f>River!S2953</f>
        <v>#DIV/0!</v>
      </c>
    </row>
    <row r="2951" spans="1:1">
      <c r="A2951" s="104" t="e">
        <f>River!S2954</f>
        <v>#DIV/0!</v>
      </c>
    </row>
    <row r="2952" spans="1:1">
      <c r="A2952" s="104" t="e">
        <f>River!S2955</f>
        <v>#DIV/0!</v>
      </c>
    </row>
    <row r="2953" spans="1:1">
      <c r="A2953" s="104" t="e">
        <f>River!S2956</f>
        <v>#DIV/0!</v>
      </c>
    </row>
    <row r="2954" spans="1:1">
      <c r="A2954" s="104" t="e">
        <f>River!S2957</f>
        <v>#DIV/0!</v>
      </c>
    </row>
    <row r="2955" spans="1:1">
      <c r="A2955" s="104" t="e">
        <f>River!S2958</f>
        <v>#DIV/0!</v>
      </c>
    </row>
    <row r="2956" spans="1:1">
      <c r="A2956" s="104" t="e">
        <f>River!S2959</f>
        <v>#DIV/0!</v>
      </c>
    </row>
    <row r="2957" spans="1:1">
      <c r="A2957" s="104" t="e">
        <f>River!S2960</f>
        <v>#DIV/0!</v>
      </c>
    </row>
    <row r="2958" spans="1:1">
      <c r="A2958" s="104" t="e">
        <f>River!S2961</f>
        <v>#DIV/0!</v>
      </c>
    </row>
    <row r="2959" spans="1:1">
      <c r="A2959" s="104" t="e">
        <f>River!S2962</f>
        <v>#DIV/0!</v>
      </c>
    </row>
    <row r="2960" spans="1:1">
      <c r="A2960" s="104" t="e">
        <f>River!S2963</f>
        <v>#DIV/0!</v>
      </c>
    </row>
    <row r="2961" spans="1:1">
      <c r="A2961" s="104" t="e">
        <f>River!S2964</f>
        <v>#DIV/0!</v>
      </c>
    </row>
    <row r="2962" spans="1:1">
      <c r="A2962" s="104" t="e">
        <f>River!S2965</f>
        <v>#DIV/0!</v>
      </c>
    </row>
    <row r="2963" spans="1:1">
      <c r="A2963" s="104" t="e">
        <f>River!S2966</f>
        <v>#DIV/0!</v>
      </c>
    </row>
    <row r="2964" spans="1:1">
      <c r="A2964" s="104" t="e">
        <f>River!S2967</f>
        <v>#DIV/0!</v>
      </c>
    </row>
    <row r="2965" spans="1:1">
      <c r="A2965" s="104" t="e">
        <f>River!S2968</f>
        <v>#DIV/0!</v>
      </c>
    </row>
    <row r="2966" spans="1:1">
      <c r="A2966" s="104" t="e">
        <f>River!S2969</f>
        <v>#DIV/0!</v>
      </c>
    </row>
    <row r="2967" spans="1:1">
      <c r="A2967" s="104" t="e">
        <f>River!S2970</f>
        <v>#DIV/0!</v>
      </c>
    </row>
    <row r="2968" spans="1:1">
      <c r="A2968" s="104" t="e">
        <f>River!S2971</f>
        <v>#DIV/0!</v>
      </c>
    </row>
    <row r="2969" spans="1:1">
      <c r="A2969" s="104" t="e">
        <f>River!S2972</f>
        <v>#DIV/0!</v>
      </c>
    </row>
    <row r="2970" spans="1:1">
      <c r="A2970" s="104" t="e">
        <f>River!S2973</f>
        <v>#DIV/0!</v>
      </c>
    </row>
    <row r="2971" spans="1:1">
      <c r="A2971" s="104" t="e">
        <f>River!S2974</f>
        <v>#DIV/0!</v>
      </c>
    </row>
    <row r="2972" spans="1:1">
      <c r="A2972" s="104" t="e">
        <f>River!S2975</f>
        <v>#DIV/0!</v>
      </c>
    </row>
    <row r="2973" spans="1:1">
      <c r="A2973" s="104" t="e">
        <f>River!S2976</f>
        <v>#DIV/0!</v>
      </c>
    </row>
    <row r="2974" spans="1:1">
      <c r="A2974" s="104" t="e">
        <f>River!S2977</f>
        <v>#DIV/0!</v>
      </c>
    </row>
    <row r="2975" spans="1:1">
      <c r="A2975" s="104" t="e">
        <f>River!S2978</f>
        <v>#DIV/0!</v>
      </c>
    </row>
    <row r="2976" spans="1:1">
      <c r="A2976" s="104" t="e">
        <f>River!S2979</f>
        <v>#DIV/0!</v>
      </c>
    </row>
    <row r="2977" spans="1:1">
      <c r="A2977" s="104" t="e">
        <f>River!S2980</f>
        <v>#DIV/0!</v>
      </c>
    </row>
    <row r="2978" spans="1:1">
      <c r="A2978" s="104" t="e">
        <f>River!S2981</f>
        <v>#DIV/0!</v>
      </c>
    </row>
    <row r="2979" spans="1:1">
      <c r="A2979" s="104" t="e">
        <f>River!S2982</f>
        <v>#DIV/0!</v>
      </c>
    </row>
    <row r="2980" spans="1:1">
      <c r="A2980" s="104" t="e">
        <f>River!S2983</f>
        <v>#DIV/0!</v>
      </c>
    </row>
    <row r="2981" spans="1:1">
      <c r="A2981" s="104" t="e">
        <f>River!S2984</f>
        <v>#DIV/0!</v>
      </c>
    </row>
    <row r="2982" spans="1:1">
      <c r="A2982" s="104" t="e">
        <f>River!S2985</f>
        <v>#DIV/0!</v>
      </c>
    </row>
    <row r="2983" spans="1:1">
      <c r="A2983" s="104" t="e">
        <f>River!S2986</f>
        <v>#DIV/0!</v>
      </c>
    </row>
    <row r="2984" spans="1:1">
      <c r="A2984" s="104" t="e">
        <f>River!S2987</f>
        <v>#DIV/0!</v>
      </c>
    </row>
    <row r="2985" spans="1:1">
      <c r="A2985" s="104" t="e">
        <f>River!S2988</f>
        <v>#DIV/0!</v>
      </c>
    </row>
    <row r="2986" spans="1:1">
      <c r="A2986" s="104" t="e">
        <f>River!S2989</f>
        <v>#DIV/0!</v>
      </c>
    </row>
    <row r="2987" spans="1:1">
      <c r="A2987" s="104" t="e">
        <f>River!S2990</f>
        <v>#DIV/0!</v>
      </c>
    </row>
    <row r="2988" spans="1:1">
      <c r="A2988" s="104" t="e">
        <f>River!S2991</f>
        <v>#DIV/0!</v>
      </c>
    </row>
    <row r="2989" spans="1:1">
      <c r="A2989" s="104" t="e">
        <f>River!S2992</f>
        <v>#DIV/0!</v>
      </c>
    </row>
    <row r="2990" spans="1:1">
      <c r="A2990" s="104" t="e">
        <f>River!S2993</f>
        <v>#DIV/0!</v>
      </c>
    </row>
    <row r="2991" spans="1:1">
      <c r="A2991" s="104" t="e">
        <f>River!S2994</f>
        <v>#DIV/0!</v>
      </c>
    </row>
    <row r="2992" spans="1:1">
      <c r="A2992" s="104" t="e">
        <f>River!S2995</f>
        <v>#DIV/0!</v>
      </c>
    </row>
    <row r="2993" spans="1:1">
      <c r="A2993" s="104" t="e">
        <f>River!S2996</f>
        <v>#DIV/0!</v>
      </c>
    </row>
    <row r="2994" spans="1:1">
      <c r="A2994" s="104" t="e">
        <f>River!S2997</f>
        <v>#DIV/0!</v>
      </c>
    </row>
    <row r="2995" spans="1:1">
      <c r="A2995" s="104" t="e">
        <f>River!S2998</f>
        <v>#DIV/0!</v>
      </c>
    </row>
    <row r="2996" spans="1:1">
      <c r="A2996" s="104" t="e">
        <f>River!S2999</f>
        <v>#DIV/0!</v>
      </c>
    </row>
    <row r="2997" spans="1:1">
      <c r="A2997" s="104" t="e">
        <f>River!S3000</f>
        <v>#DIV/0!</v>
      </c>
    </row>
    <row r="2998" spans="1:1">
      <c r="A2998" s="104" t="e">
        <f>River!S3001</f>
        <v>#DIV/0!</v>
      </c>
    </row>
    <row r="2999" spans="1:1">
      <c r="A2999" s="104" t="e">
        <f>River!S3002</f>
        <v>#DIV/0!</v>
      </c>
    </row>
    <row r="3000" spans="1:1">
      <c r="A3000" s="104" t="e">
        <f>River!S3003</f>
        <v>#DIV/0!</v>
      </c>
    </row>
    <row r="3001" spans="1:1">
      <c r="A3001" s="104" t="e">
        <f>River!S3004</f>
        <v>#DIV/0!</v>
      </c>
    </row>
    <row r="3002" spans="1:1">
      <c r="A3002" s="104" t="e">
        <f>River!S3005</f>
        <v>#DIV/0!</v>
      </c>
    </row>
    <row r="3003" spans="1:1">
      <c r="A3003" s="104" t="e">
        <f>River!S3006</f>
        <v>#DIV/0!</v>
      </c>
    </row>
    <row r="3004" spans="1:1">
      <c r="A3004" s="104" t="e">
        <f>River!S3007</f>
        <v>#DIV/0!</v>
      </c>
    </row>
    <row r="3005" spans="1:1">
      <c r="A3005" s="104" t="e">
        <f>River!S3008</f>
        <v>#DIV/0!</v>
      </c>
    </row>
    <row r="3006" spans="1:1">
      <c r="A3006" s="104" t="e">
        <f>River!S3009</f>
        <v>#DIV/0!</v>
      </c>
    </row>
    <row r="3007" spans="1:1">
      <c r="A3007" s="104" t="e">
        <f>River!S3010</f>
        <v>#DIV/0!</v>
      </c>
    </row>
    <row r="3008" spans="1:1">
      <c r="A3008" s="104" t="e">
        <f>River!S3011</f>
        <v>#DIV/0!</v>
      </c>
    </row>
    <row r="3009" spans="1:1">
      <c r="A3009" s="104" t="e">
        <f>River!S3012</f>
        <v>#DIV/0!</v>
      </c>
    </row>
    <row r="3010" spans="1:1">
      <c r="A3010" s="104" t="e">
        <f>River!S3013</f>
        <v>#DIV/0!</v>
      </c>
    </row>
    <row r="3011" spans="1:1">
      <c r="A3011" s="104" t="e">
        <f>River!S3014</f>
        <v>#DIV/0!</v>
      </c>
    </row>
    <row r="3012" spans="1:1">
      <c r="A3012" s="104" t="e">
        <f>River!S3015</f>
        <v>#DIV/0!</v>
      </c>
    </row>
    <row r="3013" spans="1:1">
      <c r="A3013" s="104" t="e">
        <f>River!S3016</f>
        <v>#DIV/0!</v>
      </c>
    </row>
    <row r="3014" spans="1:1">
      <c r="A3014" s="104" t="e">
        <f>River!S3017</f>
        <v>#DIV/0!</v>
      </c>
    </row>
    <row r="3015" spans="1:1">
      <c r="A3015" s="104" t="e">
        <f>River!S3018</f>
        <v>#DIV/0!</v>
      </c>
    </row>
    <row r="3016" spans="1:1">
      <c r="A3016" s="104" t="e">
        <f>River!S3019</f>
        <v>#DIV/0!</v>
      </c>
    </row>
    <row r="3017" spans="1:1">
      <c r="A3017" s="104" t="e">
        <f>River!S3020</f>
        <v>#DIV/0!</v>
      </c>
    </row>
    <row r="3018" spans="1:1">
      <c r="A3018" s="104" t="e">
        <f>River!S3021</f>
        <v>#DIV/0!</v>
      </c>
    </row>
    <row r="3019" spans="1:1">
      <c r="A3019" s="104" t="e">
        <f>River!S3022</f>
        <v>#DIV/0!</v>
      </c>
    </row>
    <row r="3020" spans="1:1">
      <c r="A3020" s="104" t="e">
        <f>River!S3023</f>
        <v>#DIV/0!</v>
      </c>
    </row>
    <row r="3021" spans="1:1">
      <c r="A3021" s="104" t="e">
        <f>River!S3024</f>
        <v>#DIV/0!</v>
      </c>
    </row>
    <row r="3022" spans="1:1">
      <c r="A3022" s="104" t="e">
        <f>River!S3025</f>
        <v>#DIV/0!</v>
      </c>
    </row>
    <row r="3023" spans="1:1">
      <c r="A3023" s="104" t="e">
        <f>River!S3026</f>
        <v>#DIV/0!</v>
      </c>
    </row>
    <row r="3024" spans="1:1">
      <c r="A3024" s="104" t="e">
        <f>River!S3027</f>
        <v>#DIV/0!</v>
      </c>
    </row>
    <row r="3025" spans="1:1">
      <c r="A3025" s="104" t="e">
        <f>River!S3028</f>
        <v>#DIV/0!</v>
      </c>
    </row>
    <row r="3026" spans="1:1">
      <c r="A3026" s="104" t="e">
        <f>River!S3029</f>
        <v>#DIV/0!</v>
      </c>
    </row>
    <row r="3027" spans="1:1">
      <c r="A3027" s="104" t="e">
        <f>River!S3030</f>
        <v>#DIV/0!</v>
      </c>
    </row>
    <row r="3028" spans="1:1">
      <c r="A3028" s="104" t="e">
        <f>River!S3031</f>
        <v>#DIV/0!</v>
      </c>
    </row>
    <row r="3029" spans="1:1">
      <c r="A3029" s="104" t="e">
        <f>River!S3032</f>
        <v>#DIV/0!</v>
      </c>
    </row>
    <row r="3030" spans="1:1">
      <c r="A3030" s="104" t="e">
        <f>River!S3033</f>
        <v>#DIV/0!</v>
      </c>
    </row>
    <row r="3031" spans="1:1">
      <c r="A3031" s="104" t="e">
        <f>River!S3034</f>
        <v>#DIV/0!</v>
      </c>
    </row>
    <row r="3032" spans="1:1">
      <c r="A3032" s="104" t="e">
        <f>River!S3035</f>
        <v>#DIV/0!</v>
      </c>
    </row>
    <row r="3033" spans="1:1">
      <c r="A3033" s="104" t="e">
        <f>River!S3036</f>
        <v>#DIV/0!</v>
      </c>
    </row>
    <row r="3034" spans="1:1">
      <c r="A3034" s="104" t="e">
        <f>River!S3037</f>
        <v>#DIV/0!</v>
      </c>
    </row>
    <row r="3035" spans="1:1">
      <c r="A3035" s="104" t="e">
        <f>River!S3038</f>
        <v>#DIV/0!</v>
      </c>
    </row>
    <row r="3036" spans="1:1">
      <c r="A3036" s="104" t="e">
        <f>River!S3039</f>
        <v>#DIV/0!</v>
      </c>
    </row>
    <row r="3037" spans="1:1">
      <c r="A3037" s="104" t="e">
        <f>River!S3040</f>
        <v>#DIV/0!</v>
      </c>
    </row>
    <row r="3038" spans="1:1">
      <c r="A3038" s="104" t="e">
        <f>River!S3041</f>
        <v>#DIV/0!</v>
      </c>
    </row>
    <row r="3039" spans="1:1">
      <c r="A3039" s="104" t="e">
        <f>River!S3042</f>
        <v>#DIV/0!</v>
      </c>
    </row>
    <row r="3040" spans="1:1">
      <c r="A3040" s="104" t="e">
        <f>River!S3043</f>
        <v>#DIV/0!</v>
      </c>
    </row>
    <row r="3041" spans="1:1">
      <c r="A3041" s="104" t="e">
        <f>River!S3044</f>
        <v>#DIV/0!</v>
      </c>
    </row>
    <row r="3042" spans="1:1">
      <c r="A3042" s="104" t="e">
        <f>River!S3045</f>
        <v>#DIV/0!</v>
      </c>
    </row>
    <row r="3043" spans="1:1">
      <c r="A3043" s="104" t="e">
        <f>River!S3046</f>
        <v>#DIV/0!</v>
      </c>
    </row>
    <row r="3044" spans="1:1">
      <c r="A3044" s="104" t="e">
        <f>River!S3047</f>
        <v>#DIV/0!</v>
      </c>
    </row>
    <row r="3045" spans="1:1">
      <c r="A3045" s="104" t="e">
        <f>River!S3048</f>
        <v>#DIV/0!</v>
      </c>
    </row>
    <row r="3046" spans="1:1">
      <c r="A3046" s="104" t="e">
        <f>River!S3049</f>
        <v>#DIV/0!</v>
      </c>
    </row>
    <row r="3047" spans="1:1">
      <c r="A3047" s="104" t="e">
        <f>River!S3050</f>
        <v>#DIV/0!</v>
      </c>
    </row>
    <row r="3048" spans="1:1">
      <c r="A3048" s="104" t="e">
        <f>River!S3051</f>
        <v>#DIV/0!</v>
      </c>
    </row>
    <row r="3049" spans="1:1">
      <c r="A3049" s="104" t="e">
        <f>River!S3052</f>
        <v>#DIV/0!</v>
      </c>
    </row>
    <row r="3050" spans="1:1">
      <c r="A3050" s="104" t="e">
        <f>River!S3053</f>
        <v>#DIV/0!</v>
      </c>
    </row>
    <row r="3051" spans="1:1">
      <c r="A3051" s="104" t="e">
        <f>River!S3054</f>
        <v>#DIV/0!</v>
      </c>
    </row>
    <row r="3052" spans="1:1">
      <c r="A3052" s="104" t="e">
        <f>River!S3055</f>
        <v>#DIV/0!</v>
      </c>
    </row>
    <row r="3053" spans="1:1">
      <c r="A3053" s="104" t="e">
        <f>River!S3056</f>
        <v>#DIV/0!</v>
      </c>
    </row>
    <row r="3054" spans="1:1">
      <c r="A3054" s="104" t="e">
        <f>River!S3057</f>
        <v>#DIV/0!</v>
      </c>
    </row>
    <row r="3055" spans="1:1">
      <c r="A3055" s="104" t="e">
        <f>River!S3058</f>
        <v>#DIV/0!</v>
      </c>
    </row>
    <row r="3056" spans="1:1">
      <c r="A3056" s="104" t="e">
        <f>River!S3059</f>
        <v>#DIV/0!</v>
      </c>
    </row>
    <row r="3057" spans="1:1">
      <c r="A3057" s="104" t="e">
        <f>River!S3060</f>
        <v>#DIV/0!</v>
      </c>
    </row>
    <row r="3058" spans="1:1">
      <c r="A3058" s="104" t="e">
        <f>River!S3061</f>
        <v>#DIV/0!</v>
      </c>
    </row>
    <row r="3059" spans="1:1">
      <c r="A3059" s="104" t="e">
        <f>River!S3062</f>
        <v>#DIV/0!</v>
      </c>
    </row>
    <row r="3060" spans="1:1">
      <c r="A3060" s="104" t="e">
        <f>River!S3063</f>
        <v>#DIV/0!</v>
      </c>
    </row>
    <row r="3061" spans="1:1">
      <c r="A3061" s="104" t="e">
        <f>River!S3064</f>
        <v>#DIV/0!</v>
      </c>
    </row>
    <row r="3062" spans="1:1">
      <c r="A3062" s="104" t="e">
        <f>River!S3065</f>
        <v>#DIV/0!</v>
      </c>
    </row>
    <row r="3063" spans="1:1">
      <c r="A3063" s="104" t="e">
        <f>River!S3066</f>
        <v>#DIV/0!</v>
      </c>
    </row>
    <row r="3064" spans="1:1">
      <c r="A3064" s="104" t="e">
        <f>River!S3067</f>
        <v>#DIV/0!</v>
      </c>
    </row>
    <row r="3065" spans="1:1">
      <c r="A3065" s="104" t="e">
        <f>River!S3068</f>
        <v>#DIV/0!</v>
      </c>
    </row>
    <row r="3066" spans="1:1">
      <c r="A3066" s="104" t="e">
        <f>River!S3069</f>
        <v>#DIV/0!</v>
      </c>
    </row>
    <row r="3067" spans="1:1">
      <c r="A3067" s="104" t="e">
        <f>River!S3070</f>
        <v>#DIV/0!</v>
      </c>
    </row>
    <row r="3068" spans="1:1">
      <c r="A3068" s="104" t="e">
        <f>River!S3071</f>
        <v>#DIV/0!</v>
      </c>
    </row>
    <row r="3069" spans="1:1">
      <c r="A3069" s="104" t="e">
        <f>River!S3072</f>
        <v>#DIV/0!</v>
      </c>
    </row>
    <row r="3070" spans="1:1">
      <c r="A3070" s="104" t="e">
        <f>River!S3073</f>
        <v>#DIV/0!</v>
      </c>
    </row>
    <row r="3071" spans="1:1">
      <c r="A3071" s="104" t="e">
        <f>River!S3074</f>
        <v>#DIV/0!</v>
      </c>
    </row>
    <row r="3072" spans="1:1">
      <c r="A3072" s="104" t="e">
        <f>River!S3075</f>
        <v>#DIV/0!</v>
      </c>
    </row>
    <row r="3073" spans="1:1">
      <c r="A3073" s="104" t="e">
        <f>River!S3076</f>
        <v>#DIV/0!</v>
      </c>
    </row>
    <row r="3074" spans="1:1">
      <c r="A3074" s="104" t="e">
        <f>River!S3077</f>
        <v>#DIV/0!</v>
      </c>
    </row>
    <row r="3075" spans="1:1">
      <c r="A3075" s="104" t="e">
        <f>River!S3078</f>
        <v>#DIV/0!</v>
      </c>
    </row>
    <row r="3076" spans="1:1">
      <c r="A3076" s="104" t="e">
        <f>River!S3079</f>
        <v>#DIV/0!</v>
      </c>
    </row>
    <row r="3077" spans="1:1">
      <c r="A3077" s="104" t="e">
        <f>River!S3080</f>
        <v>#DIV/0!</v>
      </c>
    </row>
    <row r="3078" spans="1:1">
      <c r="A3078" s="104" t="e">
        <f>River!S3081</f>
        <v>#DIV/0!</v>
      </c>
    </row>
    <row r="3079" spans="1:1">
      <c r="A3079" s="104" t="e">
        <f>River!S3082</f>
        <v>#DIV/0!</v>
      </c>
    </row>
    <row r="3080" spans="1:1">
      <c r="A3080" s="104" t="e">
        <f>River!S3083</f>
        <v>#DIV/0!</v>
      </c>
    </row>
    <row r="3081" spans="1:1">
      <c r="A3081" s="104" t="e">
        <f>River!S3084</f>
        <v>#DIV/0!</v>
      </c>
    </row>
    <row r="3082" spans="1:1">
      <c r="A3082" s="104" t="e">
        <f>River!S3085</f>
        <v>#DIV/0!</v>
      </c>
    </row>
    <row r="3083" spans="1:1">
      <c r="A3083" s="104" t="e">
        <f>River!S3086</f>
        <v>#DIV/0!</v>
      </c>
    </row>
    <row r="3084" spans="1:1">
      <c r="A3084" s="104" t="e">
        <f>River!S3087</f>
        <v>#DIV/0!</v>
      </c>
    </row>
    <row r="3085" spans="1:1">
      <c r="A3085" s="104" t="e">
        <f>River!S3088</f>
        <v>#DIV/0!</v>
      </c>
    </row>
    <row r="3086" spans="1:1">
      <c r="A3086" s="104" t="e">
        <f>River!S3089</f>
        <v>#DIV/0!</v>
      </c>
    </row>
    <row r="3087" spans="1:1">
      <c r="A3087" s="104" t="e">
        <f>River!S3090</f>
        <v>#DIV/0!</v>
      </c>
    </row>
    <row r="3088" spans="1:1">
      <c r="A3088" s="104" t="e">
        <f>River!S3091</f>
        <v>#DIV/0!</v>
      </c>
    </row>
    <row r="3089" spans="1:1">
      <c r="A3089" s="104" t="e">
        <f>River!S3092</f>
        <v>#DIV/0!</v>
      </c>
    </row>
    <row r="3090" spans="1:1">
      <c r="A3090" s="104" t="e">
        <f>River!S3093</f>
        <v>#DIV/0!</v>
      </c>
    </row>
    <row r="3091" spans="1:1">
      <c r="A3091" s="104" t="e">
        <f>River!S3094</f>
        <v>#DIV/0!</v>
      </c>
    </row>
    <row r="3092" spans="1:1">
      <c r="A3092" s="104" t="e">
        <f>River!S3095</f>
        <v>#DIV/0!</v>
      </c>
    </row>
    <row r="3093" spans="1:1">
      <c r="A3093" s="104" t="e">
        <f>River!S3096</f>
        <v>#DIV/0!</v>
      </c>
    </row>
    <row r="3094" spans="1:1">
      <c r="A3094" s="104" t="e">
        <f>River!S3097</f>
        <v>#DIV/0!</v>
      </c>
    </row>
    <row r="3095" spans="1:1">
      <c r="A3095" s="104" t="e">
        <f>River!S3098</f>
        <v>#DIV/0!</v>
      </c>
    </row>
    <row r="3096" spans="1:1">
      <c r="A3096" s="104" t="e">
        <f>River!S3099</f>
        <v>#DIV/0!</v>
      </c>
    </row>
    <row r="3097" spans="1:1">
      <c r="A3097" s="104" t="e">
        <f>River!S3100</f>
        <v>#DIV/0!</v>
      </c>
    </row>
    <row r="3098" spans="1:1">
      <c r="A3098" s="104" t="e">
        <f>River!S3101</f>
        <v>#DIV/0!</v>
      </c>
    </row>
    <row r="3099" spans="1:1">
      <c r="A3099" s="104" t="e">
        <f>River!S3102</f>
        <v>#DIV/0!</v>
      </c>
    </row>
    <row r="3100" spans="1:1">
      <c r="A3100" s="104" t="e">
        <f>River!S3103</f>
        <v>#DIV/0!</v>
      </c>
    </row>
    <row r="3101" spans="1:1">
      <c r="A3101" s="104" t="e">
        <f>River!S3104</f>
        <v>#DIV/0!</v>
      </c>
    </row>
    <row r="3102" spans="1:1">
      <c r="A3102" s="104" t="e">
        <f>River!S3105</f>
        <v>#DIV/0!</v>
      </c>
    </row>
    <row r="3103" spans="1:1">
      <c r="A3103" s="104" t="e">
        <f>River!S3106</f>
        <v>#DIV/0!</v>
      </c>
    </row>
    <row r="3104" spans="1:1">
      <c r="A3104" s="104" t="e">
        <f>River!S3107</f>
        <v>#DIV/0!</v>
      </c>
    </row>
    <row r="3105" spans="1:1">
      <c r="A3105" s="104" t="e">
        <f>River!S3108</f>
        <v>#DIV/0!</v>
      </c>
    </row>
    <row r="3106" spans="1:1">
      <c r="A3106" s="104" t="e">
        <f>River!S3109</f>
        <v>#DIV/0!</v>
      </c>
    </row>
    <row r="3107" spans="1:1">
      <c r="A3107" s="104" t="e">
        <f>River!S3110</f>
        <v>#DIV/0!</v>
      </c>
    </row>
    <row r="3108" spans="1:1">
      <c r="A3108" s="104" t="e">
        <f>River!S3111</f>
        <v>#DIV/0!</v>
      </c>
    </row>
    <row r="3109" spans="1:1">
      <c r="A3109" s="104" t="e">
        <f>River!S3112</f>
        <v>#DIV/0!</v>
      </c>
    </row>
    <row r="3110" spans="1:1">
      <c r="A3110" s="104" t="e">
        <f>River!S3113</f>
        <v>#DIV/0!</v>
      </c>
    </row>
    <row r="3111" spans="1:1">
      <c r="A3111" s="104" t="e">
        <f>River!S3114</f>
        <v>#DIV/0!</v>
      </c>
    </row>
    <row r="3112" spans="1:1">
      <c r="A3112" s="104" t="e">
        <f>River!S3115</f>
        <v>#DIV/0!</v>
      </c>
    </row>
    <row r="3113" spans="1:1">
      <c r="A3113" s="104" t="e">
        <f>River!S3116</f>
        <v>#DIV/0!</v>
      </c>
    </row>
    <row r="3114" spans="1:1">
      <c r="A3114" s="104" t="e">
        <f>River!S3117</f>
        <v>#DIV/0!</v>
      </c>
    </row>
    <row r="3115" spans="1:1">
      <c r="A3115" s="104" t="e">
        <f>River!S3118</f>
        <v>#DIV/0!</v>
      </c>
    </row>
    <row r="3116" spans="1:1">
      <c r="A3116" s="104" t="e">
        <f>River!S3119</f>
        <v>#DIV/0!</v>
      </c>
    </row>
    <row r="3117" spans="1:1">
      <c r="A3117" s="104" t="e">
        <f>River!S3120</f>
        <v>#DIV/0!</v>
      </c>
    </row>
    <row r="3118" spans="1:1">
      <c r="A3118" s="104" t="e">
        <f>River!S3121</f>
        <v>#DIV/0!</v>
      </c>
    </row>
    <row r="3119" spans="1:1">
      <c r="A3119" s="104" t="e">
        <f>River!S3122</f>
        <v>#DIV/0!</v>
      </c>
    </row>
    <row r="3120" spans="1:1">
      <c r="A3120" s="104" t="e">
        <f>River!S3123</f>
        <v>#DIV/0!</v>
      </c>
    </row>
    <row r="3121" spans="1:1">
      <c r="A3121" s="104" t="e">
        <f>River!S3124</f>
        <v>#DIV/0!</v>
      </c>
    </row>
    <row r="3122" spans="1:1">
      <c r="A3122" s="104" t="e">
        <f>River!S3125</f>
        <v>#DIV/0!</v>
      </c>
    </row>
    <row r="3123" spans="1:1">
      <c r="A3123" s="104" t="e">
        <f>River!S3126</f>
        <v>#DIV/0!</v>
      </c>
    </row>
    <row r="3124" spans="1:1">
      <c r="A3124" s="104" t="e">
        <f>River!S3127</f>
        <v>#DIV/0!</v>
      </c>
    </row>
    <row r="3125" spans="1:1">
      <c r="A3125" s="104" t="e">
        <f>River!S3128</f>
        <v>#DIV/0!</v>
      </c>
    </row>
    <row r="3126" spans="1:1">
      <c r="A3126" s="104" t="e">
        <f>River!S3129</f>
        <v>#DIV/0!</v>
      </c>
    </row>
    <row r="3127" spans="1:1">
      <c r="A3127" s="104" t="e">
        <f>River!S3130</f>
        <v>#DIV/0!</v>
      </c>
    </row>
    <row r="3128" spans="1:1">
      <c r="A3128" s="104" t="e">
        <f>River!S3131</f>
        <v>#DIV/0!</v>
      </c>
    </row>
    <row r="3129" spans="1:1">
      <c r="A3129" s="104" t="e">
        <f>River!S3132</f>
        <v>#DIV/0!</v>
      </c>
    </row>
    <row r="3130" spans="1:1">
      <c r="A3130" s="104" t="e">
        <f>River!S3133</f>
        <v>#DIV/0!</v>
      </c>
    </row>
    <row r="3131" spans="1:1">
      <c r="A3131" s="104" t="e">
        <f>River!S3134</f>
        <v>#DIV/0!</v>
      </c>
    </row>
    <row r="3132" spans="1:1">
      <c r="A3132" s="104" t="e">
        <f>River!S3135</f>
        <v>#DIV/0!</v>
      </c>
    </row>
    <row r="3133" spans="1:1">
      <c r="A3133" s="104" t="e">
        <f>River!S3136</f>
        <v>#DIV/0!</v>
      </c>
    </row>
    <row r="3134" spans="1:1">
      <c r="A3134" s="104" t="e">
        <f>River!S3137</f>
        <v>#DIV/0!</v>
      </c>
    </row>
    <row r="3135" spans="1:1">
      <c r="A3135" s="104" t="e">
        <f>River!S3138</f>
        <v>#DIV/0!</v>
      </c>
    </row>
    <row r="3136" spans="1:1">
      <c r="A3136" s="104" t="e">
        <f>River!S3139</f>
        <v>#DIV/0!</v>
      </c>
    </row>
    <row r="3137" spans="1:1">
      <c r="A3137" s="104" t="e">
        <f>River!S3140</f>
        <v>#DIV/0!</v>
      </c>
    </row>
    <row r="3138" spans="1:1">
      <c r="A3138" s="104" t="e">
        <f>River!S3141</f>
        <v>#DIV/0!</v>
      </c>
    </row>
    <row r="3139" spans="1:1">
      <c r="A3139" s="104" t="e">
        <f>River!S3142</f>
        <v>#DIV/0!</v>
      </c>
    </row>
    <row r="3140" spans="1:1">
      <c r="A3140" s="104" t="e">
        <f>River!S3143</f>
        <v>#DIV/0!</v>
      </c>
    </row>
    <row r="3141" spans="1:1">
      <c r="A3141" s="104" t="e">
        <f>River!S3144</f>
        <v>#DIV/0!</v>
      </c>
    </row>
    <row r="3142" spans="1:1">
      <c r="A3142" s="104" t="e">
        <f>River!S3145</f>
        <v>#DIV/0!</v>
      </c>
    </row>
    <row r="3143" spans="1:1">
      <c r="A3143" s="104" t="e">
        <f>River!S3146</f>
        <v>#DIV/0!</v>
      </c>
    </row>
    <row r="3144" spans="1:1">
      <c r="A3144" s="104" t="e">
        <f>River!S3147</f>
        <v>#DIV/0!</v>
      </c>
    </row>
    <row r="3145" spans="1:1">
      <c r="A3145" s="104" t="e">
        <f>River!S3148</f>
        <v>#DIV/0!</v>
      </c>
    </row>
    <row r="3146" spans="1:1">
      <c r="A3146" s="104" t="e">
        <f>River!S3149</f>
        <v>#DIV/0!</v>
      </c>
    </row>
    <row r="3147" spans="1:1">
      <c r="A3147" s="104" t="e">
        <f>River!S3150</f>
        <v>#DIV/0!</v>
      </c>
    </row>
    <row r="3148" spans="1:1">
      <c r="A3148" s="104" t="e">
        <f>River!S3151</f>
        <v>#DIV/0!</v>
      </c>
    </row>
    <row r="3149" spans="1:1">
      <c r="A3149" s="104" t="e">
        <f>River!S3152</f>
        <v>#DIV/0!</v>
      </c>
    </row>
    <row r="3150" spans="1:1">
      <c r="A3150" s="104" t="e">
        <f>River!S3153</f>
        <v>#DIV/0!</v>
      </c>
    </row>
    <row r="3151" spans="1:1">
      <c r="A3151" s="104" t="e">
        <f>River!S3154</f>
        <v>#DIV/0!</v>
      </c>
    </row>
    <row r="3152" spans="1:1">
      <c r="A3152" s="104" t="e">
        <f>River!S3155</f>
        <v>#DIV/0!</v>
      </c>
    </row>
    <row r="3153" spans="1:1">
      <c r="A3153" s="104" t="e">
        <f>River!S3156</f>
        <v>#DIV/0!</v>
      </c>
    </row>
    <row r="3154" spans="1:1">
      <c r="A3154" s="104" t="e">
        <f>River!S3157</f>
        <v>#DIV/0!</v>
      </c>
    </row>
    <row r="3155" spans="1:1">
      <c r="A3155" s="104" t="e">
        <f>River!S3158</f>
        <v>#DIV/0!</v>
      </c>
    </row>
    <row r="3156" spans="1:1">
      <c r="A3156" s="104" t="e">
        <f>River!S3159</f>
        <v>#DIV/0!</v>
      </c>
    </row>
    <row r="3157" spans="1:1">
      <c r="A3157" s="104" t="e">
        <f>River!S3160</f>
        <v>#DIV/0!</v>
      </c>
    </row>
    <row r="3158" spans="1:1">
      <c r="A3158" s="104" t="e">
        <f>River!S3161</f>
        <v>#DIV/0!</v>
      </c>
    </row>
    <row r="3159" spans="1:1">
      <c r="A3159" s="104" t="e">
        <f>River!S3162</f>
        <v>#DIV/0!</v>
      </c>
    </row>
    <row r="3160" spans="1:1">
      <c r="A3160" s="104" t="e">
        <f>River!S3163</f>
        <v>#DIV/0!</v>
      </c>
    </row>
    <row r="3161" spans="1:1">
      <c r="A3161" s="104" t="e">
        <f>River!S3164</f>
        <v>#DIV/0!</v>
      </c>
    </row>
    <row r="3162" spans="1:1">
      <c r="A3162" s="104" t="e">
        <f>River!S3165</f>
        <v>#DIV/0!</v>
      </c>
    </row>
    <row r="3163" spans="1:1">
      <c r="A3163" s="104" t="e">
        <f>River!S3166</f>
        <v>#DIV/0!</v>
      </c>
    </row>
    <row r="3164" spans="1:1">
      <c r="A3164" s="104" t="e">
        <f>River!S3167</f>
        <v>#DIV/0!</v>
      </c>
    </row>
    <row r="3165" spans="1:1">
      <c r="A3165" s="104" t="e">
        <f>River!S3168</f>
        <v>#DIV/0!</v>
      </c>
    </row>
    <row r="3166" spans="1:1">
      <c r="A3166" s="104" t="e">
        <f>River!S3169</f>
        <v>#DIV/0!</v>
      </c>
    </row>
    <row r="3167" spans="1:1">
      <c r="A3167" s="104" t="e">
        <f>River!S3170</f>
        <v>#DIV/0!</v>
      </c>
    </row>
    <row r="3168" spans="1:1">
      <c r="A3168" s="104" t="e">
        <f>River!S3171</f>
        <v>#DIV/0!</v>
      </c>
    </row>
    <row r="3169" spans="1:1">
      <c r="A3169" s="104" t="e">
        <f>River!S3172</f>
        <v>#DIV/0!</v>
      </c>
    </row>
    <row r="3170" spans="1:1">
      <c r="A3170" s="104" t="e">
        <f>River!S3173</f>
        <v>#DIV/0!</v>
      </c>
    </row>
    <row r="3171" spans="1:1">
      <c r="A3171" s="104" t="e">
        <f>River!S3174</f>
        <v>#DIV/0!</v>
      </c>
    </row>
    <row r="3172" spans="1:1">
      <c r="A3172" s="104" t="e">
        <f>River!S3175</f>
        <v>#DIV/0!</v>
      </c>
    </row>
    <row r="3173" spans="1:1">
      <c r="A3173" s="104" t="e">
        <f>River!S3176</f>
        <v>#DIV/0!</v>
      </c>
    </row>
    <row r="3174" spans="1:1">
      <c r="A3174" s="104" t="e">
        <f>River!S3177</f>
        <v>#DIV/0!</v>
      </c>
    </row>
    <row r="3175" spans="1:1">
      <c r="A3175" s="104" t="e">
        <f>River!S3178</f>
        <v>#DIV/0!</v>
      </c>
    </row>
    <row r="3176" spans="1:1">
      <c r="A3176" s="104" t="e">
        <f>River!S3179</f>
        <v>#DIV/0!</v>
      </c>
    </row>
    <row r="3177" spans="1:1">
      <c r="A3177" s="104" t="e">
        <f>River!S3180</f>
        <v>#DIV/0!</v>
      </c>
    </row>
    <row r="3178" spans="1:1">
      <c r="A3178" s="104" t="e">
        <f>River!S3181</f>
        <v>#DIV/0!</v>
      </c>
    </row>
    <row r="3179" spans="1:1">
      <c r="A3179" s="104" t="e">
        <f>River!S3182</f>
        <v>#DIV/0!</v>
      </c>
    </row>
    <row r="3180" spans="1:1">
      <c r="A3180" s="104" t="e">
        <f>River!S3183</f>
        <v>#DIV/0!</v>
      </c>
    </row>
    <row r="3181" spans="1:1">
      <c r="A3181" s="104" t="e">
        <f>River!S3184</f>
        <v>#DIV/0!</v>
      </c>
    </row>
    <row r="3182" spans="1:1">
      <c r="A3182" s="104" t="e">
        <f>River!S3185</f>
        <v>#DIV/0!</v>
      </c>
    </row>
    <row r="3183" spans="1:1">
      <c r="A3183" s="104" t="e">
        <f>River!S3186</f>
        <v>#DIV/0!</v>
      </c>
    </row>
    <row r="3184" spans="1:1">
      <c r="A3184" s="104" t="e">
        <f>River!S3187</f>
        <v>#DIV/0!</v>
      </c>
    </row>
    <row r="3185" spans="1:1">
      <c r="A3185" s="104" t="e">
        <f>River!S3188</f>
        <v>#DIV/0!</v>
      </c>
    </row>
    <row r="3186" spans="1:1">
      <c r="A3186" s="104" t="e">
        <f>River!S3189</f>
        <v>#DIV/0!</v>
      </c>
    </row>
    <row r="3187" spans="1:1">
      <c r="A3187" s="104" t="e">
        <f>River!S3190</f>
        <v>#DIV/0!</v>
      </c>
    </row>
    <row r="3188" spans="1:1">
      <c r="A3188" s="104" t="e">
        <f>River!S3191</f>
        <v>#DIV/0!</v>
      </c>
    </row>
    <row r="3189" spans="1:1">
      <c r="A3189" s="104" t="e">
        <f>River!S3192</f>
        <v>#DIV/0!</v>
      </c>
    </row>
    <row r="3190" spans="1:1">
      <c r="A3190" s="104" t="e">
        <f>River!S3193</f>
        <v>#DIV/0!</v>
      </c>
    </row>
    <row r="3191" spans="1:1">
      <c r="A3191" s="104" t="e">
        <f>River!S3194</f>
        <v>#DIV/0!</v>
      </c>
    </row>
    <row r="3192" spans="1:1">
      <c r="A3192" s="104" t="e">
        <f>River!S3195</f>
        <v>#DIV/0!</v>
      </c>
    </row>
    <row r="3193" spans="1:1">
      <c r="A3193" s="104" t="e">
        <f>River!S3196</f>
        <v>#DIV/0!</v>
      </c>
    </row>
    <row r="3194" spans="1:1">
      <c r="A3194" s="104" t="e">
        <f>River!S3197</f>
        <v>#DIV/0!</v>
      </c>
    </row>
    <row r="3195" spans="1:1">
      <c r="A3195" s="104" t="e">
        <f>River!S3198</f>
        <v>#DIV/0!</v>
      </c>
    </row>
    <row r="3196" spans="1:1">
      <c r="A3196" s="104" t="e">
        <f>River!S3199</f>
        <v>#DIV/0!</v>
      </c>
    </row>
    <row r="3197" spans="1:1">
      <c r="A3197" s="104" t="e">
        <f>River!S3200</f>
        <v>#DIV/0!</v>
      </c>
    </row>
    <row r="3198" spans="1:1">
      <c r="A3198" s="104" t="e">
        <f>River!S3201</f>
        <v>#DIV/0!</v>
      </c>
    </row>
    <row r="3199" spans="1:1">
      <c r="A3199" s="104" t="e">
        <f>River!S3202</f>
        <v>#DIV/0!</v>
      </c>
    </row>
    <row r="3200" spans="1:1">
      <c r="A3200" s="104" t="e">
        <f>River!S3203</f>
        <v>#DIV/0!</v>
      </c>
    </row>
    <row r="3201" spans="1:1">
      <c r="A3201" s="104" t="e">
        <f>River!S3204</f>
        <v>#DIV/0!</v>
      </c>
    </row>
    <row r="3202" spans="1:1">
      <c r="A3202" s="104" t="e">
        <f>River!S3205</f>
        <v>#DIV/0!</v>
      </c>
    </row>
    <row r="3203" spans="1:1">
      <c r="A3203" s="104" t="e">
        <f>River!S3206</f>
        <v>#DIV/0!</v>
      </c>
    </row>
    <row r="3204" spans="1:1">
      <c r="A3204" s="104" t="e">
        <f>River!S3207</f>
        <v>#DIV/0!</v>
      </c>
    </row>
    <row r="3205" spans="1:1">
      <c r="A3205" s="104" t="e">
        <f>River!S3208</f>
        <v>#DIV/0!</v>
      </c>
    </row>
    <row r="3206" spans="1:1">
      <c r="A3206" s="104" t="e">
        <f>River!S3209</f>
        <v>#DIV/0!</v>
      </c>
    </row>
    <row r="3207" spans="1:1">
      <c r="A3207" s="104" t="e">
        <f>River!S3210</f>
        <v>#DIV/0!</v>
      </c>
    </row>
    <row r="3208" spans="1:1">
      <c r="A3208" s="104" t="e">
        <f>River!S3211</f>
        <v>#DIV/0!</v>
      </c>
    </row>
    <row r="3209" spans="1:1">
      <c r="A3209" s="104" t="e">
        <f>River!S3212</f>
        <v>#DIV/0!</v>
      </c>
    </row>
    <row r="3210" spans="1:1">
      <c r="A3210" s="104" t="e">
        <f>River!S3213</f>
        <v>#DIV/0!</v>
      </c>
    </row>
    <row r="3211" spans="1:1">
      <c r="A3211" s="104" t="e">
        <f>River!S3214</f>
        <v>#DIV/0!</v>
      </c>
    </row>
    <row r="3212" spans="1:1">
      <c r="A3212" s="104" t="e">
        <f>River!S3215</f>
        <v>#DIV/0!</v>
      </c>
    </row>
    <row r="3213" spans="1:1">
      <c r="A3213" s="104" t="e">
        <f>River!S3216</f>
        <v>#DIV/0!</v>
      </c>
    </row>
    <row r="3214" spans="1:1">
      <c r="A3214" s="104" t="e">
        <f>River!S3217</f>
        <v>#DIV/0!</v>
      </c>
    </row>
    <row r="3215" spans="1:1">
      <c r="A3215" s="104" t="e">
        <f>River!S3218</f>
        <v>#DIV/0!</v>
      </c>
    </row>
    <row r="3216" spans="1:1">
      <c r="A3216" s="104" t="e">
        <f>River!S3219</f>
        <v>#DIV/0!</v>
      </c>
    </row>
    <row r="3217" spans="1:1">
      <c r="A3217" s="104" t="e">
        <f>River!S3220</f>
        <v>#DIV/0!</v>
      </c>
    </row>
    <row r="3218" spans="1:1">
      <c r="A3218" s="104" t="e">
        <f>River!S3221</f>
        <v>#DIV/0!</v>
      </c>
    </row>
    <row r="3219" spans="1:1">
      <c r="A3219" s="104" t="e">
        <f>River!S3222</f>
        <v>#DIV/0!</v>
      </c>
    </row>
    <row r="3220" spans="1:1">
      <c r="A3220" s="104" t="e">
        <f>River!S3223</f>
        <v>#DIV/0!</v>
      </c>
    </row>
    <row r="3221" spans="1:1">
      <c r="A3221" s="104" t="e">
        <f>River!S3224</f>
        <v>#DIV/0!</v>
      </c>
    </row>
    <row r="3222" spans="1:1">
      <c r="A3222" s="104" t="e">
        <f>River!S3225</f>
        <v>#DIV/0!</v>
      </c>
    </row>
    <row r="3223" spans="1:1">
      <c r="A3223" s="104" t="e">
        <f>River!S3226</f>
        <v>#DIV/0!</v>
      </c>
    </row>
    <row r="3224" spans="1:1">
      <c r="A3224" s="104" t="e">
        <f>River!S3227</f>
        <v>#DIV/0!</v>
      </c>
    </row>
    <row r="3225" spans="1:1">
      <c r="A3225" s="104" t="e">
        <f>River!S3228</f>
        <v>#DIV/0!</v>
      </c>
    </row>
    <row r="3226" spans="1:1">
      <c r="A3226" s="104" t="e">
        <f>River!S3229</f>
        <v>#DIV/0!</v>
      </c>
    </row>
    <row r="3227" spans="1:1">
      <c r="A3227" s="104" t="e">
        <f>River!S3230</f>
        <v>#DIV/0!</v>
      </c>
    </row>
    <row r="3228" spans="1:1">
      <c r="A3228" s="104" t="e">
        <f>River!S3231</f>
        <v>#DIV/0!</v>
      </c>
    </row>
    <row r="3229" spans="1:1">
      <c r="A3229" s="104" t="e">
        <f>River!S3232</f>
        <v>#DIV/0!</v>
      </c>
    </row>
    <row r="3230" spans="1:1">
      <c r="A3230" s="104" t="e">
        <f>River!S3233</f>
        <v>#DIV/0!</v>
      </c>
    </row>
    <row r="3231" spans="1:1">
      <c r="A3231" s="104" t="e">
        <f>River!S3234</f>
        <v>#DIV/0!</v>
      </c>
    </row>
    <row r="3232" spans="1:1">
      <c r="A3232" s="104" t="e">
        <f>River!S3235</f>
        <v>#DIV/0!</v>
      </c>
    </row>
    <row r="3233" spans="1:1">
      <c r="A3233" s="104" t="e">
        <f>River!S3236</f>
        <v>#DIV/0!</v>
      </c>
    </row>
    <row r="3234" spans="1:1">
      <c r="A3234" s="104" t="e">
        <f>River!S3237</f>
        <v>#DIV/0!</v>
      </c>
    </row>
    <row r="3235" spans="1:1">
      <c r="A3235" s="104" t="e">
        <f>River!S3238</f>
        <v>#DIV/0!</v>
      </c>
    </row>
    <row r="3236" spans="1:1">
      <c r="A3236" s="104" t="e">
        <f>River!S3239</f>
        <v>#DIV/0!</v>
      </c>
    </row>
    <row r="3237" spans="1:1">
      <c r="A3237" s="104" t="e">
        <f>River!S3240</f>
        <v>#DIV/0!</v>
      </c>
    </row>
    <row r="3238" spans="1:1">
      <c r="A3238" s="104" t="e">
        <f>River!S3241</f>
        <v>#DIV/0!</v>
      </c>
    </row>
    <row r="3239" spans="1:1">
      <c r="A3239" s="104" t="e">
        <f>River!S3242</f>
        <v>#DIV/0!</v>
      </c>
    </row>
    <row r="3240" spans="1:1">
      <c r="A3240" s="104" t="e">
        <f>River!S3243</f>
        <v>#DIV/0!</v>
      </c>
    </row>
    <row r="3241" spans="1:1">
      <c r="A3241" s="104" t="e">
        <f>River!S3244</f>
        <v>#DIV/0!</v>
      </c>
    </row>
    <row r="3242" spans="1:1">
      <c r="A3242" s="104" t="e">
        <f>River!S3245</f>
        <v>#DIV/0!</v>
      </c>
    </row>
    <row r="3243" spans="1:1">
      <c r="A3243" s="104" t="e">
        <f>River!S3246</f>
        <v>#DIV/0!</v>
      </c>
    </row>
    <row r="3244" spans="1:1">
      <c r="A3244" s="104" t="e">
        <f>River!S3247</f>
        <v>#DIV/0!</v>
      </c>
    </row>
    <row r="3245" spans="1:1">
      <c r="A3245" s="104" t="e">
        <f>River!S3248</f>
        <v>#DIV/0!</v>
      </c>
    </row>
    <row r="3246" spans="1:1">
      <c r="A3246" s="104" t="e">
        <f>River!S3249</f>
        <v>#DIV/0!</v>
      </c>
    </row>
    <row r="3247" spans="1:1">
      <c r="A3247" s="104" t="e">
        <f>River!S3250</f>
        <v>#DIV/0!</v>
      </c>
    </row>
    <row r="3248" spans="1:1">
      <c r="A3248" s="104" t="e">
        <f>River!S3251</f>
        <v>#DIV/0!</v>
      </c>
    </row>
    <row r="3249" spans="1:1">
      <c r="A3249" s="104" t="e">
        <f>River!S3252</f>
        <v>#DIV/0!</v>
      </c>
    </row>
    <row r="3250" spans="1:1">
      <c r="A3250" s="104" t="e">
        <f>River!S3253</f>
        <v>#DIV/0!</v>
      </c>
    </row>
    <row r="3251" spans="1:1">
      <c r="A3251" s="104" t="e">
        <f>River!S3254</f>
        <v>#DIV/0!</v>
      </c>
    </row>
    <row r="3252" spans="1:1">
      <c r="A3252" s="104" t="e">
        <f>River!S3255</f>
        <v>#DIV/0!</v>
      </c>
    </row>
    <row r="3253" spans="1:1">
      <c r="A3253" s="104" t="e">
        <f>River!S3256</f>
        <v>#DIV/0!</v>
      </c>
    </row>
    <row r="3254" spans="1:1">
      <c r="A3254" s="104" t="e">
        <f>River!S3257</f>
        <v>#DIV/0!</v>
      </c>
    </row>
    <row r="3255" spans="1:1">
      <c r="A3255" s="104" t="e">
        <f>River!S3258</f>
        <v>#DIV/0!</v>
      </c>
    </row>
    <row r="3256" spans="1:1">
      <c r="A3256" s="104" t="e">
        <f>River!S3259</f>
        <v>#DIV/0!</v>
      </c>
    </row>
    <row r="3257" spans="1:1">
      <c r="A3257" s="104" t="e">
        <f>River!S3260</f>
        <v>#DIV/0!</v>
      </c>
    </row>
    <row r="3258" spans="1:1">
      <c r="A3258" s="104" t="e">
        <f>River!S3261</f>
        <v>#DIV/0!</v>
      </c>
    </row>
    <row r="3259" spans="1:1">
      <c r="A3259" s="104" t="e">
        <f>River!S3262</f>
        <v>#DIV/0!</v>
      </c>
    </row>
    <row r="3260" spans="1:1">
      <c r="A3260" s="104" t="e">
        <f>River!S3263</f>
        <v>#DIV/0!</v>
      </c>
    </row>
    <row r="3261" spans="1:1">
      <c r="A3261" s="104" t="e">
        <f>River!S3264</f>
        <v>#DIV/0!</v>
      </c>
    </row>
    <row r="3262" spans="1:1">
      <c r="A3262" s="104" t="e">
        <f>River!S3265</f>
        <v>#DIV/0!</v>
      </c>
    </row>
    <row r="3263" spans="1:1">
      <c r="A3263" s="104" t="e">
        <f>River!S3266</f>
        <v>#DIV/0!</v>
      </c>
    </row>
    <row r="3264" spans="1:1">
      <c r="A3264" s="104" t="e">
        <f>River!S3267</f>
        <v>#DIV/0!</v>
      </c>
    </row>
    <row r="3265" spans="1:1">
      <c r="A3265" s="104" t="e">
        <f>River!S3268</f>
        <v>#DIV/0!</v>
      </c>
    </row>
    <row r="3266" spans="1:1">
      <c r="A3266" s="104" t="e">
        <f>River!S3269</f>
        <v>#DIV/0!</v>
      </c>
    </row>
    <row r="3267" spans="1:1">
      <c r="A3267" s="104" t="e">
        <f>River!S3270</f>
        <v>#DIV/0!</v>
      </c>
    </row>
    <row r="3268" spans="1:1">
      <c r="A3268" s="104" t="e">
        <f>River!S3271</f>
        <v>#DIV/0!</v>
      </c>
    </row>
    <row r="3269" spans="1:1">
      <c r="A3269" s="104" t="e">
        <f>River!S3272</f>
        <v>#DIV/0!</v>
      </c>
    </row>
    <row r="3270" spans="1:1">
      <c r="A3270" s="104" t="e">
        <f>River!S3273</f>
        <v>#DIV/0!</v>
      </c>
    </row>
    <row r="3271" spans="1:1">
      <c r="A3271" s="104" t="e">
        <f>River!S3274</f>
        <v>#DIV/0!</v>
      </c>
    </row>
    <row r="3272" spans="1:1">
      <c r="A3272" s="104" t="e">
        <f>River!S3275</f>
        <v>#DIV/0!</v>
      </c>
    </row>
    <row r="3273" spans="1:1">
      <c r="A3273" s="104" t="e">
        <f>River!S3276</f>
        <v>#DIV/0!</v>
      </c>
    </row>
    <row r="3274" spans="1:1">
      <c r="A3274" s="104" t="e">
        <f>River!S3277</f>
        <v>#DIV/0!</v>
      </c>
    </row>
    <row r="3275" spans="1:1">
      <c r="A3275" s="104" t="e">
        <f>River!S3278</f>
        <v>#DIV/0!</v>
      </c>
    </row>
    <row r="3276" spans="1:1">
      <c r="A3276" s="104" t="e">
        <f>River!S3279</f>
        <v>#DIV/0!</v>
      </c>
    </row>
    <row r="3277" spans="1:1">
      <c r="A3277" s="104" t="e">
        <f>River!S3280</f>
        <v>#DIV/0!</v>
      </c>
    </row>
    <row r="3278" spans="1:1">
      <c r="A3278" s="104" t="e">
        <f>River!S3281</f>
        <v>#DIV/0!</v>
      </c>
    </row>
    <row r="3279" spans="1:1">
      <c r="A3279" s="104" t="e">
        <f>River!S3282</f>
        <v>#DIV/0!</v>
      </c>
    </row>
    <row r="3280" spans="1:1">
      <c r="A3280" s="104" t="e">
        <f>River!S3283</f>
        <v>#DIV/0!</v>
      </c>
    </row>
    <row r="3281" spans="1:1">
      <c r="A3281" s="104" t="e">
        <f>River!S3284</f>
        <v>#DIV/0!</v>
      </c>
    </row>
    <row r="3282" spans="1:1">
      <c r="A3282" s="104" t="e">
        <f>River!S3285</f>
        <v>#DIV/0!</v>
      </c>
    </row>
    <row r="3283" spans="1:1">
      <c r="A3283" s="104" t="e">
        <f>River!S3286</f>
        <v>#DIV/0!</v>
      </c>
    </row>
    <row r="3284" spans="1:1">
      <c r="A3284" s="104" t="e">
        <f>River!S3287</f>
        <v>#DIV/0!</v>
      </c>
    </row>
    <row r="3285" spans="1:1">
      <c r="A3285" s="104" t="e">
        <f>River!S3288</f>
        <v>#DIV/0!</v>
      </c>
    </row>
    <row r="3286" spans="1:1">
      <c r="A3286" s="104" t="e">
        <f>River!S3289</f>
        <v>#DIV/0!</v>
      </c>
    </row>
    <row r="3287" spans="1:1">
      <c r="A3287" s="104" t="e">
        <f>River!S3290</f>
        <v>#DIV/0!</v>
      </c>
    </row>
    <row r="3288" spans="1:1">
      <c r="A3288" s="104" t="e">
        <f>River!S3291</f>
        <v>#DIV/0!</v>
      </c>
    </row>
    <row r="3289" spans="1:1">
      <c r="A3289" s="104" t="e">
        <f>River!S3292</f>
        <v>#DIV/0!</v>
      </c>
    </row>
    <row r="3290" spans="1:1">
      <c r="A3290" s="104" t="e">
        <f>River!S3293</f>
        <v>#DIV/0!</v>
      </c>
    </row>
    <row r="3291" spans="1:1">
      <c r="A3291" s="104" t="e">
        <f>River!S3294</f>
        <v>#DIV/0!</v>
      </c>
    </row>
    <row r="3292" spans="1:1">
      <c r="A3292" s="104" t="e">
        <f>River!S3295</f>
        <v>#DIV/0!</v>
      </c>
    </row>
    <row r="3293" spans="1:1">
      <c r="A3293" s="104" t="e">
        <f>River!S3296</f>
        <v>#DIV/0!</v>
      </c>
    </row>
    <row r="3294" spans="1:1">
      <c r="A3294" s="104" t="e">
        <f>River!S3297</f>
        <v>#DIV/0!</v>
      </c>
    </row>
    <row r="3295" spans="1:1">
      <c r="A3295" s="104" t="e">
        <f>River!S3298</f>
        <v>#DIV/0!</v>
      </c>
    </row>
    <row r="3296" spans="1:1">
      <c r="A3296" s="104" t="e">
        <f>River!S3299</f>
        <v>#DIV/0!</v>
      </c>
    </row>
    <row r="3297" spans="1:1">
      <c r="A3297" s="104" t="e">
        <f>River!S3300</f>
        <v>#DIV/0!</v>
      </c>
    </row>
    <row r="3298" spans="1:1">
      <c r="A3298" s="104" t="e">
        <f>River!S3301</f>
        <v>#DIV/0!</v>
      </c>
    </row>
    <row r="3299" spans="1:1">
      <c r="A3299" s="104" t="e">
        <f>River!S3302</f>
        <v>#DIV/0!</v>
      </c>
    </row>
    <row r="3300" spans="1:1">
      <c r="A3300" s="104" t="e">
        <f>River!S3303</f>
        <v>#DIV/0!</v>
      </c>
    </row>
    <row r="3301" spans="1:1">
      <c r="A3301" s="104" t="e">
        <f>River!S3304</f>
        <v>#DIV/0!</v>
      </c>
    </row>
    <row r="3302" spans="1:1">
      <c r="A3302" s="104" t="e">
        <f>River!S3305</f>
        <v>#DIV/0!</v>
      </c>
    </row>
    <row r="3303" spans="1:1">
      <c r="A3303" s="104" t="e">
        <f>River!S3306</f>
        <v>#DIV/0!</v>
      </c>
    </row>
    <row r="3304" spans="1:1">
      <c r="A3304" s="104" t="e">
        <f>River!S3307</f>
        <v>#DIV/0!</v>
      </c>
    </row>
    <row r="3305" spans="1:1">
      <c r="A3305" s="104" t="e">
        <f>River!S3308</f>
        <v>#DIV/0!</v>
      </c>
    </row>
    <row r="3306" spans="1:1">
      <c r="A3306" s="104" t="e">
        <f>River!S3309</f>
        <v>#DIV/0!</v>
      </c>
    </row>
    <row r="3307" spans="1:1">
      <c r="A3307" s="104" t="e">
        <f>River!S3310</f>
        <v>#DIV/0!</v>
      </c>
    </row>
    <row r="3308" spans="1:1">
      <c r="A3308" s="104" t="e">
        <f>River!S3311</f>
        <v>#DIV/0!</v>
      </c>
    </row>
    <row r="3309" spans="1:1">
      <c r="A3309" s="104" t="e">
        <f>River!S3312</f>
        <v>#DIV/0!</v>
      </c>
    </row>
    <row r="3310" spans="1:1">
      <c r="A3310" s="104" t="e">
        <f>River!S3313</f>
        <v>#DIV/0!</v>
      </c>
    </row>
    <row r="3311" spans="1:1">
      <c r="A3311" s="104" t="e">
        <f>River!S3314</f>
        <v>#DIV/0!</v>
      </c>
    </row>
    <row r="3312" spans="1:1">
      <c r="A3312" s="104" t="e">
        <f>River!S3315</f>
        <v>#DIV/0!</v>
      </c>
    </row>
    <row r="3313" spans="1:1">
      <c r="A3313" s="104" t="e">
        <f>River!S3316</f>
        <v>#DIV/0!</v>
      </c>
    </row>
    <row r="3314" spans="1:1">
      <c r="A3314" s="104" t="e">
        <f>River!S3317</f>
        <v>#DIV/0!</v>
      </c>
    </row>
    <row r="3315" spans="1:1">
      <c r="A3315" s="104" t="e">
        <f>River!S3318</f>
        <v>#DIV/0!</v>
      </c>
    </row>
    <row r="3316" spans="1:1">
      <c r="A3316" s="104" t="e">
        <f>River!S3319</f>
        <v>#DIV/0!</v>
      </c>
    </row>
    <row r="3317" spans="1:1">
      <c r="A3317" s="104" t="e">
        <f>River!S3320</f>
        <v>#DIV/0!</v>
      </c>
    </row>
    <row r="3318" spans="1:1">
      <c r="A3318" s="104" t="e">
        <f>River!S3321</f>
        <v>#DIV/0!</v>
      </c>
    </row>
    <row r="3319" spans="1:1">
      <c r="A3319" s="104" t="e">
        <f>River!S3322</f>
        <v>#DIV/0!</v>
      </c>
    </row>
    <row r="3320" spans="1:1">
      <c r="A3320" s="104" t="e">
        <f>River!S3323</f>
        <v>#DIV/0!</v>
      </c>
    </row>
    <row r="3321" spans="1:1">
      <c r="A3321" s="104" t="e">
        <f>River!S3324</f>
        <v>#DIV/0!</v>
      </c>
    </row>
    <row r="3322" spans="1:1">
      <c r="A3322" s="104" t="e">
        <f>River!S3325</f>
        <v>#DIV/0!</v>
      </c>
    </row>
    <row r="3323" spans="1:1">
      <c r="A3323" s="104" t="e">
        <f>River!S3326</f>
        <v>#DIV/0!</v>
      </c>
    </row>
    <row r="3324" spans="1:1">
      <c r="A3324" s="104" t="e">
        <f>River!S3327</f>
        <v>#DIV/0!</v>
      </c>
    </row>
    <row r="3325" spans="1:1">
      <c r="A3325" s="104" t="e">
        <f>River!S3328</f>
        <v>#DIV/0!</v>
      </c>
    </row>
    <row r="3326" spans="1:1">
      <c r="A3326" s="104" t="e">
        <f>River!S3329</f>
        <v>#DIV/0!</v>
      </c>
    </row>
    <row r="3327" spans="1:1">
      <c r="A3327" s="104" t="e">
        <f>River!S3330</f>
        <v>#DIV/0!</v>
      </c>
    </row>
    <row r="3328" spans="1:1">
      <c r="A3328" s="104" t="e">
        <f>River!S3331</f>
        <v>#DIV/0!</v>
      </c>
    </row>
    <row r="3329" spans="1:1">
      <c r="A3329" s="104" t="e">
        <f>River!S3332</f>
        <v>#DIV/0!</v>
      </c>
    </row>
    <row r="3330" spans="1:1">
      <c r="A3330" s="104" t="e">
        <f>River!S3333</f>
        <v>#DIV/0!</v>
      </c>
    </row>
    <row r="3331" spans="1:1">
      <c r="A3331" s="104" t="e">
        <f>River!S3334</f>
        <v>#DIV/0!</v>
      </c>
    </row>
    <row r="3332" spans="1:1">
      <c r="A3332" s="104" t="e">
        <f>River!S3335</f>
        <v>#DIV/0!</v>
      </c>
    </row>
    <row r="3333" spans="1:1">
      <c r="A3333" s="104" t="e">
        <f>River!S3336</f>
        <v>#DIV/0!</v>
      </c>
    </row>
    <row r="3334" spans="1:1">
      <c r="A3334" s="104" t="e">
        <f>River!S3337</f>
        <v>#DIV/0!</v>
      </c>
    </row>
    <row r="3335" spans="1:1">
      <c r="A3335" s="104" t="e">
        <f>River!S3338</f>
        <v>#DIV/0!</v>
      </c>
    </row>
    <row r="3336" spans="1:1">
      <c r="A3336" s="104" t="e">
        <f>River!S3339</f>
        <v>#DIV/0!</v>
      </c>
    </row>
    <row r="3337" spans="1:1">
      <c r="A3337" s="104" t="e">
        <f>River!S3340</f>
        <v>#DIV/0!</v>
      </c>
    </row>
    <row r="3338" spans="1:1">
      <c r="A3338" s="104" t="e">
        <f>River!S3341</f>
        <v>#DIV/0!</v>
      </c>
    </row>
    <row r="3339" spans="1:1">
      <c r="A3339" s="104" t="e">
        <f>River!S3342</f>
        <v>#DIV/0!</v>
      </c>
    </row>
    <row r="3340" spans="1:1">
      <c r="A3340" s="104" t="e">
        <f>River!S3343</f>
        <v>#DIV/0!</v>
      </c>
    </row>
    <row r="3341" spans="1:1">
      <c r="A3341" s="104" t="e">
        <f>River!S3344</f>
        <v>#DIV/0!</v>
      </c>
    </row>
    <row r="3342" spans="1:1">
      <c r="A3342" s="104" t="e">
        <f>River!S3345</f>
        <v>#DIV/0!</v>
      </c>
    </row>
    <row r="3343" spans="1:1">
      <c r="A3343" s="104" t="e">
        <f>River!S3346</f>
        <v>#DIV/0!</v>
      </c>
    </row>
    <row r="3344" spans="1:1">
      <c r="A3344" s="104" t="e">
        <f>River!S3347</f>
        <v>#DIV/0!</v>
      </c>
    </row>
    <row r="3345" spans="1:1">
      <c r="A3345" s="104" t="e">
        <f>River!S3348</f>
        <v>#DIV/0!</v>
      </c>
    </row>
    <row r="3346" spans="1:1">
      <c r="A3346" s="104" t="e">
        <f>River!S3349</f>
        <v>#DIV/0!</v>
      </c>
    </row>
    <row r="3347" spans="1:1">
      <c r="A3347" s="104" t="e">
        <f>River!S3350</f>
        <v>#DIV/0!</v>
      </c>
    </row>
    <row r="3348" spans="1:1">
      <c r="A3348" s="104" t="e">
        <f>River!S3351</f>
        <v>#DIV/0!</v>
      </c>
    </row>
    <row r="3349" spans="1:1">
      <c r="A3349" s="104" t="e">
        <f>River!S3352</f>
        <v>#DIV/0!</v>
      </c>
    </row>
    <row r="3350" spans="1:1">
      <c r="A3350" s="104" t="e">
        <f>River!S3353</f>
        <v>#DIV/0!</v>
      </c>
    </row>
    <row r="3351" spans="1:1">
      <c r="A3351" s="104" t="e">
        <f>River!S3354</f>
        <v>#DIV/0!</v>
      </c>
    </row>
    <row r="3352" spans="1:1">
      <c r="A3352" s="104" t="e">
        <f>River!S3355</f>
        <v>#DIV/0!</v>
      </c>
    </row>
    <row r="3353" spans="1:1">
      <c r="A3353" s="104" t="e">
        <f>River!S3356</f>
        <v>#DIV/0!</v>
      </c>
    </row>
    <row r="3354" spans="1:1">
      <c r="A3354" s="104" t="e">
        <f>River!S3357</f>
        <v>#DIV/0!</v>
      </c>
    </row>
    <row r="3355" spans="1:1">
      <c r="A3355" s="104" t="e">
        <f>River!S3358</f>
        <v>#DIV/0!</v>
      </c>
    </row>
    <row r="3356" spans="1:1">
      <c r="A3356" s="104" t="e">
        <f>River!S3359</f>
        <v>#DIV/0!</v>
      </c>
    </row>
    <row r="3357" spans="1:1">
      <c r="A3357" s="104" t="e">
        <f>River!S3360</f>
        <v>#DIV/0!</v>
      </c>
    </row>
    <row r="3358" spans="1:1">
      <c r="A3358" s="104" t="e">
        <f>River!S3361</f>
        <v>#DIV/0!</v>
      </c>
    </row>
    <row r="3359" spans="1:1">
      <c r="A3359" s="104" t="e">
        <f>River!S3362</f>
        <v>#DIV/0!</v>
      </c>
    </row>
    <row r="3360" spans="1:1">
      <c r="A3360" s="104" t="e">
        <f>River!S3363</f>
        <v>#DIV/0!</v>
      </c>
    </row>
    <row r="3361" spans="1:1">
      <c r="A3361" s="104" t="e">
        <f>River!S3364</f>
        <v>#DIV/0!</v>
      </c>
    </row>
    <row r="3362" spans="1:1">
      <c r="A3362" s="104" t="e">
        <f>River!S3365</f>
        <v>#DIV/0!</v>
      </c>
    </row>
    <row r="3363" spans="1:1">
      <c r="A3363" s="104" t="e">
        <f>River!S3366</f>
        <v>#DIV/0!</v>
      </c>
    </row>
    <row r="3364" spans="1:1">
      <c r="A3364" s="104" t="e">
        <f>River!S3367</f>
        <v>#DIV/0!</v>
      </c>
    </row>
    <row r="3365" spans="1:1">
      <c r="A3365" s="104" t="e">
        <f>River!S3368</f>
        <v>#DIV/0!</v>
      </c>
    </row>
    <row r="3366" spans="1:1">
      <c r="A3366" s="104" t="e">
        <f>River!S3369</f>
        <v>#DIV/0!</v>
      </c>
    </row>
    <row r="3367" spans="1:1">
      <c r="A3367" s="104" t="e">
        <f>River!S3370</f>
        <v>#DIV/0!</v>
      </c>
    </row>
    <row r="3368" spans="1:1">
      <c r="A3368" s="104" t="e">
        <f>River!S3371</f>
        <v>#DIV/0!</v>
      </c>
    </row>
    <row r="3369" spans="1:1">
      <c r="A3369" s="104" t="e">
        <f>River!S3372</f>
        <v>#DIV/0!</v>
      </c>
    </row>
    <row r="3370" spans="1:1">
      <c r="A3370" s="104" t="e">
        <f>River!S3373</f>
        <v>#DIV/0!</v>
      </c>
    </row>
    <row r="3371" spans="1:1">
      <c r="A3371" s="104" t="e">
        <f>River!S3374</f>
        <v>#DIV/0!</v>
      </c>
    </row>
    <row r="3372" spans="1:1">
      <c r="A3372" s="104" t="e">
        <f>River!S3375</f>
        <v>#DIV/0!</v>
      </c>
    </row>
    <row r="3373" spans="1:1">
      <c r="A3373" s="104" t="e">
        <f>River!S3376</f>
        <v>#DIV/0!</v>
      </c>
    </row>
    <row r="3374" spans="1:1">
      <c r="A3374" s="104" t="e">
        <f>River!S3377</f>
        <v>#DIV/0!</v>
      </c>
    </row>
    <row r="3375" spans="1:1">
      <c r="A3375" s="104" t="e">
        <f>River!S3378</f>
        <v>#DIV/0!</v>
      </c>
    </row>
    <row r="3376" spans="1:1">
      <c r="A3376" s="104" t="e">
        <f>River!S3379</f>
        <v>#DIV/0!</v>
      </c>
    </row>
    <row r="3377" spans="1:1">
      <c r="A3377" s="104" t="e">
        <f>River!S3380</f>
        <v>#DIV/0!</v>
      </c>
    </row>
    <row r="3378" spans="1:1">
      <c r="A3378" s="104" t="e">
        <f>River!S3381</f>
        <v>#DIV/0!</v>
      </c>
    </row>
    <row r="3379" spans="1:1">
      <c r="A3379" s="104" t="e">
        <f>River!S3382</f>
        <v>#DIV/0!</v>
      </c>
    </row>
    <row r="3380" spans="1:1">
      <c r="A3380" s="104" t="e">
        <f>River!S3383</f>
        <v>#DIV/0!</v>
      </c>
    </row>
    <row r="3381" spans="1:1">
      <c r="A3381" s="104" t="e">
        <f>River!S3384</f>
        <v>#DIV/0!</v>
      </c>
    </row>
    <row r="3382" spans="1:1">
      <c r="A3382" s="104" t="e">
        <f>River!S3385</f>
        <v>#DIV/0!</v>
      </c>
    </row>
    <row r="3383" spans="1:1">
      <c r="A3383" s="104" t="e">
        <f>River!S3386</f>
        <v>#DIV/0!</v>
      </c>
    </row>
    <row r="3384" spans="1:1">
      <c r="A3384" s="104" t="e">
        <f>River!S3387</f>
        <v>#DIV/0!</v>
      </c>
    </row>
    <row r="3385" spans="1:1">
      <c r="A3385" s="104" t="e">
        <f>River!S3388</f>
        <v>#DIV/0!</v>
      </c>
    </row>
    <row r="3386" spans="1:1">
      <c r="A3386" s="104" t="e">
        <f>River!S3389</f>
        <v>#DIV/0!</v>
      </c>
    </row>
    <row r="3387" spans="1:1">
      <c r="A3387" s="104" t="e">
        <f>River!S3390</f>
        <v>#DIV/0!</v>
      </c>
    </row>
    <row r="3388" spans="1:1">
      <c r="A3388" s="104" t="e">
        <f>River!S3391</f>
        <v>#DIV/0!</v>
      </c>
    </row>
    <row r="3389" spans="1:1">
      <c r="A3389" s="104" t="e">
        <f>River!S3392</f>
        <v>#DIV/0!</v>
      </c>
    </row>
    <row r="3390" spans="1:1">
      <c r="A3390" s="104" t="e">
        <f>River!S3393</f>
        <v>#DIV/0!</v>
      </c>
    </row>
    <row r="3391" spans="1:1">
      <c r="A3391" s="104" t="e">
        <f>River!S3394</f>
        <v>#DIV/0!</v>
      </c>
    </row>
    <row r="3392" spans="1:1">
      <c r="A3392" s="104" t="e">
        <f>River!S3395</f>
        <v>#DIV/0!</v>
      </c>
    </row>
    <row r="3393" spans="1:1">
      <c r="A3393" s="104" t="e">
        <f>River!S3396</f>
        <v>#DIV/0!</v>
      </c>
    </row>
    <row r="3394" spans="1:1">
      <c r="A3394" s="104" t="e">
        <f>River!S3397</f>
        <v>#DIV/0!</v>
      </c>
    </row>
    <row r="3395" spans="1:1">
      <c r="A3395" s="104" t="e">
        <f>River!S3398</f>
        <v>#DIV/0!</v>
      </c>
    </row>
    <row r="3396" spans="1:1">
      <c r="A3396" s="104" t="e">
        <f>River!S3399</f>
        <v>#DIV/0!</v>
      </c>
    </row>
    <row r="3397" spans="1:1">
      <c r="A3397" s="104" t="e">
        <f>River!S3400</f>
        <v>#DIV/0!</v>
      </c>
    </row>
    <row r="3398" spans="1:1">
      <c r="A3398" s="104" t="e">
        <f>River!S3401</f>
        <v>#DIV/0!</v>
      </c>
    </row>
    <row r="3399" spans="1:1">
      <c r="A3399" s="104" t="e">
        <f>River!S3402</f>
        <v>#DIV/0!</v>
      </c>
    </row>
    <row r="3400" spans="1:1">
      <c r="A3400" s="104" t="e">
        <f>River!S3403</f>
        <v>#DIV/0!</v>
      </c>
    </row>
    <row r="3401" spans="1:1">
      <c r="A3401" s="104" t="e">
        <f>River!S3404</f>
        <v>#DIV/0!</v>
      </c>
    </row>
    <row r="3402" spans="1:1">
      <c r="A3402" s="104" t="e">
        <f>River!S3405</f>
        <v>#DIV/0!</v>
      </c>
    </row>
    <row r="3403" spans="1:1">
      <c r="A3403" s="104" t="e">
        <f>River!S3406</f>
        <v>#DIV/0!</v>
      </c>
    </row>
    <row r="3404" spans="1:1">
      <c r="A3404" s="104" t="e">
        <f>River!S3407</f>
        <v>#DIV/0!</v>
      </c>
    </row>
    <row r="3405" spans="1:1">
      <c r="A3405" s="104" t="e">
        <f>River!S3408</f>
        <v>#DIV/0!</v>
      </c>
    </row>
    <row r="3406" spans="1:1">
      <c r="A3406" s="104" t="e">
        <f>River!S3409</f>
        <v>#DIV/0!</v>
      </c>
    </row>
    <row r="3407" spans="1:1">
      <c r="A3407" s="104" t="e">
        <f>River!S3410</f>
        <v>#DIV/0!</v>
      </c>
    </row>
    <row r="3408" spans="1:1">
      <c r="A3408" s="104" t="e">
        <f>River!S3411</f>
        <v>#DIV/0!</v>
      </c>
    </row>
    <row r="3409" spans="1:1">
      <c r="A3409" s="104" t="e">
        <f>River!S3412</f>
        <v>#DIV/0!</v>
      </c>
    </row>
    <row r="3410" spans="1:1">
      <c r="A3410" s="104" t="e">
        <f>River!S3413</f>
        <v>#DIV/0!</v>
      </c>
    </row>
    <row r="3411" spans="1:1">
      <c r="A3411" s="104" t="e">
        <f>River!S3414</f>
        <v>#DIV/0!</v>
      </c>
    </row>
    <row r="3412" spans="1:1">
      <c r="A3412" s="104" t="e">
        <f>River!S3415</f>
        <v>#DIV/0!</v>
      </c>
    </row>
    <row r="3413" spans="1:1">
      <c r="A3413" s="104" t="e">
        <f>River!S3416</f>
        <v>#DIV/0!</v>
      </c>
    </row>
    <row r="3414" spans="1:1">
      <c r="A3414" s="104" t="e">
        <f>River!S3417</f>
        <v>#DIV/0!</v>
      </c>
    </row>
    <row r="3415" spans="1:1">
      <c r="A3415" s="104" t="e">
        <f>River!S3418</f>
        <v>#DIV/0!</v>
      </c>
    </row>
    <row r="3416" spans="1:1">
      <c r="A3416" s="104" t="e">
        <f>River!S3419</f>
        <v>#DIV/0!</v>
      </c>
    </row>
    <row r="3417" spans="1:1">
      <c r="A3417" s="104" t="e">
        <f>River!S3420</f>
        <v>#DIV/0!</v>
      </c>
    </row>
    <row r="3418" spans="1:1">
      <c r="A3418" s="104" t="e">
        <f>River!S3421</f>
        <v>#DIV/0!</v>
      </c>
    </row>
    <row r="3419" spans="1:1">
      <c r="A3419" s="104" t="e">
        <f>River!S3422</f>
        <v>#DIV/0!</v>
      </c>
    </row>
    <row r="3420" spans="1:1">
      <c r="A3420" s="104" t="e">
        <f>River!S3423</f>
        <v>#DIV/0!</v>
      </c>
    </row>
    <row r="3421" spans="1:1">
      <c r="A3421" s="104" t="e">
        <f>River!S3424</f>
        <v>#DIV/0!</v>
      </c>
    </row>
    <row r="3422" spans="1:1">
      <c r="A3422" s="104" t="e">
        <f>River!S3425</f>
        <v>#DIV/0!</v>
      </c>
    </row>
    <row r="3423" spans="1:1">
      <c r="A3423" s="104" t="e">
        <f>River!S3426</f>
        <v>#DIV/0!</v>
      </c>
    </row>
    <row r="3424" spans="1:1">
      <c r="A3424" s="104" t="e">
        <f>River!S3427</f>
        <v>#DIV/0!</v>
      </c>
    </row>
    <row r="3425" spans="1:1">
      <c r="A3425" s="104" t="e">
        <f>River!S3428</f>
        <v>#DIV/0!</v>
      </c>
    </row>
    <row r="3426" spans="1:1">
      <c r="A3426" s="104" t="e">
        <f>River!S3429</f>
        <v>#DIV/0!</v>
      </c>
    </row>
    <row r="3427" spans="1:1">
      <c r="A3427" s="104" t="e">
        <f>River!S3430</f>
        <v>#DIV/0!</v>
      </c>
    </row>
    <row r="3428" spans="1:1">
      <c r="A3428" s="104" t="e">
        <f>River!S3431</f>
        <v>#DIV/0!</v>
      </c>
    </row>
    <row r="3429" spans="1:1">
      <c r="A3429" s="104" t="e">
        <f>River!S3432</f>
        <v>#DIV/0!</v>
      </c>
    </row>
    <row r="3430" spans="1:1">
      <c r="A3430" s="104" t="e">
        <f>River!S3433</f>
        <v>#DIV/0!</v>
      </c>
    </row>
    <row r="3431" spans="1:1">
      <c r="A3431" s="104" t="e">
        <f>River!S3434</f>
        <v>#DIV/0!</v>
      </c>
    </row>
    <row r="3432" spans="1:1">
      <c r="A3432" s="104" t="e">
        <f>River!S3435</f>
        <v>#DIV/0!</v>
      </c>
    </row>
    <row r="3433" spans="1:1">
      <c r="A3433" s="104" t="e">
        <f>River!S3436</f>
        <v>#DIV/0!</v>
      </c>
    </row>
    <row r="3434" spans="1:1">
      <c r="A3434" s="104" t="e">
        <f>River!S3437</f>
        <v>#DIV/0!</v>
      </c>
    </row>
    <row r="3435" spans="1:1">
      <c r="A3435" s="104" t="e">
        <f>River!S3438</f>
        <v>#DIV/0!</v>
      </c>
    </row>
    <row r="3436" spans="1:1">
      <c r="A3436" s="104" t="e">
        <f>River!S3439</f>
        <v>#DIV/0!</v>
      </c>
    </row>
    <row r="3437" spans="1:1">
      <c r="A3437" s="104" t="e">
        <f>River!S3440</f>
        <v>#DIV/0!</v>
      </c>
    </row>
    <row r="3438" spans="1:1">
      <c r="A3438" s="104" t="e">
        <f>River!S3441</f>
        <v>#DIV/0!</v>
      </c>
    </row>
    <row r="3439" spans="1:1">
      <c r="A3439" s="104" t="e">
        <f>River!S3442</f>
        <v>#DIV/0!</v>
      </c>
    </row>
    <row r="3440" spans="1:1">
      <c r="A3440" s="104" t="e">
        <f>River!S3443</f>
        <v>#DIV/0!</v>
      </c>
    </row>
    <row r="3441" spans="1:1">
      <c r="A3441" s="104" t="e">
        <f>River!S3444</f>
        <v>#DIV/0!</v>
      </c>
    </row>
    <row r="3442" spans="1:1">
      <c r="A3442" s="104" t="e">
        <f>River!S3445</f>
        <v>#DIV/0!</v>
      </c>
    </row>
    <row r="3443" spans="1:1">
      <c r="A3443" s="104" t="e">
        <f>River!S3446</f>
        <v>#DIV/0!</v>
      </c>
    </row>
    <row r="3444" spans="1:1">
      <c r="A3444" s="104" t="e">
        <f>River!S3447</f>
        <v>#DIV/0!</v>
      </c>
    </row>
    <row r="3445" spans="1:1">
      <c r="A3445" s="104" t="e">
        <f>River!S3448</f>
        <v>#DIV/0!</v>
      </c>
    </row>
    <row r="3446" spans="1:1">
      <c r="A3446" s="104" t="e">
        <f>River!S3449</f>
        <v>#DIV/0!</v>
      </c>
    </row>
    <row r="3447" spans="1:1">
      <c r="A3447" s="104" t="e">
        <f>River!S3450</f>
        <v>#DIV/0!</v>
      </c>
    </row>
    <row r="3448" spans="1:1">
      <c r="A3448" s="104" t="e">
        <f>River!S3451</f>
        <v>#DIV/0!</v>
      </c>
    </row>
    <row r="3449" spans="1:1">
      <c r="A3449" s="104" t="e">
        <f>River!S3452</f>
        <v>#DIV/0!</v>
      </c>
    </row>
    <row r="3450" spans="1:1">
      <c r="A3450" s="104" t="e">
        <f>River!S3453</f>
        <v>#DIV/0!</v>
      </c>
    </row>
    <row r="3451" spans="1:1">
      <c r="A3451" s="104" t="e">
        <f>River!S3454</f>
        <v>#DIV/0!</v>
      </c>
    </row>
    <row r="3452" spans="1:1">
      <c r="A3452" s="104" t="e">
        <f>River!S3455</f>
        <v>#DIV/0!</v>
      </c>
    </row>
    <row r="3453" spans="1:1">
      <c r="A3453" s="104" t="e">
        <f>River!S3456</f>
        <v>#DIV/0!</v>
      </c>
    </row>
    <row r="3454" spans="1:1">
      <c r="A3454" s="104" t="e">
        <f>River!S3457</f>
        <v>#DIV/0!</v>
      </c>
    </row>
    <row r="3455" spans="1:1">
      <c r="A3455" s="104" t="e">
        <f>River!S3458</f>
        <v>#DIV/0!</v>
      </c>
    </row>
    <row r="3456" spans="1:1">
      <c r="A3456" s="104" t="e">
        <f>River!S3459</f>
        <v>#DIV/0!</v>
      </c>
    </row>
    <row r="3457" spans="1:1">
      <c r="A3457" s="104" t="e">
        <f>River!S3460</f>
        <v>#DIV/0!</v>
      </c>
    </row>
    <row r="3458" spans="1:1">
      <c r="A3458" s="104" t="e">
        <f>River!S3461</f>
        <v>#DIV/0!</v>
      </c>
    </row>
    <row r="3459" spans="1:1">
      <c r="A3459" s="104" t="e">
        <f>River!S3462</f>
        <v>#DIV/0!</v>
      </c>
    </row>
    <row r="3460" spans="1:1">
      <c r="A3460" s="104" t="e">
        <f>River!S3463</f>
        <v>#DIV/0!</v>
      </c>
    </row>
    <row r="3461" spans="1:1">
      <c r="A3461" s="104" t="e">
        <f>River!S3464</f>
        <v>#DIV/0!</v>
      </c>
    </row>
    <row r="3462" spans="1:1">
      <c r="A3462" s="104" t="e">
        <f>River!S3465</f>
        <v>#DIV/0!</v>
      </c>
    </row>
    <row r="3463" spans="1:1">
      <c r="A3463" s="104" t="e">
        <f>River!S3466</f>
        <v>#DIV/0!</v>
      </c>
    </row>
    <row r="3464" spans="1:1">
      <c r="A3464" s="104" t="e">
        <f>River!S3467</f>
        <v>#DIV/0!</v>
      </c>
    </row>
    <row r="3465" spans="1:1">
      <c r="A3465" s="104" t="e">
        <f>River!S3468</f>
        <v>#DIV/0!</v>
      </c>
    </row>
    <row r="3466" spans="1:1">
      <c r="A3466" s="104" t="e">
        <f>River!S3469</f>
        <v>#DIV/0!</v>
      </c>
    </row>
    <row r="3467" spans="1:1">
      <c r="A3467" s="104" t="e">
        <f>River!S3470</f>
        <v>#DIV/0!</v>
      </c>
    </row>
    <row r="3468" spans="1:1">
      <c r="A3468" s="104" t="e">
        <f>River!S3471</f>
        <v>#DIV/0!</v>
      </c>
    </row>
    <row r="3469" spans="1:1">
      <c r="A3469" s="104" t="e">
        <f>River!S3472</f>
        <v>#DIV/0!</v>
      </c>
    </row>
    <row r="3470" spans="1:1">
      <c r="A3470" s="104" t="e">
        <f>River!S3473</f>
        <v>#DIV/0!</v>
      </c>
    </row>
    <row r="3471" spans="1:1">
      <c r="A3471" s="104" t="e">
        <f>River!S3474</f>
        <v>#DIV/0!</v>
      </c>
    </row>
    <row r="3472" spans="1:1">
      <c r="A3472" s="104" t="e">
        <f>River!S3475</f>
        <v>#DIV/0!</v>
      </c>
    </row>
    <row r="3473" spans="1:1">
      <c r="A3473" s="104" t="e">
        <f>River!S3476</f>
        <v>#DIV/0!</v>
      </c>
    </row>
    <row r="3474" spans="1:1">
      <c r="A3474" s="104" t="e">
        <f>River!S3477</f>
        <v>#DIV/0!</v>
      </c>
    </row>
    <row r="3475" spans="1:1">
      <c r="A3475" s="104" t="e">
        <f>River!S3478</f>
        <v>#DIV/0!</v>
      </c>
    </row>
    <row r="3476" spans="1:1">
      <c r="A3476" s="104" t="e">
        <f>River!S3479</f>
        <v>#DIV/0!</v>
      </c>
    </row>
    <row r="3477" spans="1:1">
      <c r="A3477" s="104" t="e">
        <f>River!S3480</f>
        <v>#DIV/0!</v>
      </c>
    </row>
    <row r="3478" spans="1:1">
      <c r="A3478" s="104" t="e">
        <f>River!S3481</f>
        <v>#DIV/0!</v>
      </c>
    </row>
    <row r="3479" spans="1:1">
      <c r="A3479" s="104" t="e">
        <f>River!S3482</f>
        <v>#DIV/0!</v>
      </c>
    </row>
    <row r="3480" spans="1:1">
      <c r="A3480" s="104" t="e">
        <f>River!S3483</f>
        <v>#DIV/0!</v>
      </c>
    </row>
    <row r="3481" spans="1:1">
      <c r="A3481" s="104" t="e">
        <f>River!S3484</f>
        <v>#DIV/0!</v>
      </c>
    </row>
    <row r="3482" spans="1:1">
      <c r="A3482" s="104" t="e">
        <f>River!S3485</f>
        <v>#DIV/0!</v>
      </c>
    </row>
    <row r="3483" spans="1:1">
      <c r="A3483" s="104" t="e">
        <f>River!S3486</f>
        <v>#DIV/0!</v>
      </c>
    </row>
    <row r="3484" spans="1:1">
      <c r="A3484" s="104" t="e">
        <f>River!S3487</f>
        <v>#DIV/0!</v>
      </c>
    </row>
    <row r="3485" spans="1:1">
      <c r="A3485" s="104" t="e">
        <f>River!S3488</f>
        <v>#DIV/0!</v>
      </c>
    </row>
    <row r="3486" spans="1:1">
      <c r="A3486" s="104" t="e">
        <f>River!S3489</f>
        <v>#DIV/0!</v>
      </c>
    </row>
    <row r="3487" spans="1:1">
      <c r="A3487" s="104" t="e">
        <f>River!S3490</f>
        <v>#DIV/0!</v>
      </c>
    </row>
    <row r="3488" spans="1:1">
      <c r="A3488" s="104" t="e">
        <f>River!S3491</f>
        <v>#DIV/0!</v>
      </c>
    </row>
    <row r="3489" spans="1:1">
      <c r="A3489" s="104" t="e">
        <f>River!S3492</f>
        <v>#DIV/0!</v>
      </c>
    </row>
    <row r="3490" spans="1:1">
      <c r="A3490" s="104" t="e">
        <f>River!S3493</f>
        <v>#DIV/0!</v>
      </c>
    </row>
    <row r="3491" spans="1:1">
      <c r="A3491" s="104" t="e">
        <f>River!S3494</f>
        <v>#DIV/0!</v>
      </c>
    </row>
    <row r="3492" spans="1:1">
      <c r="A3492" s="104" t="e">
        <f>River!S3495</f>
        <v>#DIV/0!</v>
      </c>
    </row>
    <row r="3493" spans="1:1">
      <c r="A3493" s="104" t="e">
        <f>River!S3496</f>
        <v>#DIV/0!</v>
      </c>
    </row>
    <row r="3494" spans="1:1">
      <c r="A3494" s="104" t="e">
        <f>River!S3497</f>
        <v>#DIV/0!</v>
      </c>
    </row>
    <row r="3495" spans="1:1">
      <c r="A3495" s="104" t="e">
        <f>River!S3498</f>
        <v>#DIV/0!</v>
      </c>
    </row>
    <row r="3496" spans="1:1">
      <c r="A3496" s="104" t="e">
        <f>River!S3499</f>
        <v>#DIV/0!</v>
      </c>
    </row>
    <row r="3497" spans="1:1">
      <c r="A3497" s="104" t="e">
        <f>River!S3500</f>
        <v>#DIV/0!</v>
      </c>
    </row>
    <row r="3498" spans="1:1">
      <c r="A3498" s="104" t="e">
        <f>River!S3501</f>
        <v>#DIV/0!</v>
      </c>
    </row>
    <row r="3499" spans="1:1">
      <c r="A3499" s="104" t="e">
        <f>River!S3502</f>
        <v>#DIV/0!</v>
      </c>
    </row>
    <row r="3500" spans="1:1">
      <c r="A3500" s="104" t="e">
        <f>River!S3503</f>
        <v>#DIV/0!</v>
      </c>
    </row>
    <row r="3501" spans="1:1">
      <c r="A3501" s="104" t="e">
        <f>River!S3504</f>
        <v>#DIV/0!</v>
      </c>
    </row>
    <row r="3502" spans="1:1">
      <c r="A3502" s="104" t="e">
        <f>River!S3505</f>
        <v>#DIV/0!</v>
      </c>
    </row>
    <row r="3503" spans="1:1">
      <c r="A3503" s="104" t="e">
        <f>River!S3506</f>
        <v>#DIV/0!</v>
      </c>
    </row>
    <row r="3504" spans="1:1">
      <c r="A3504" s="104" t="e">
        <f>River!S3507</f>
        <v>#DIV/0!</v>
      </c>
    </row>
    <row r="3505" spans="1:1">
      <c r="A3505" s="104" t="e">
        <f>River!S3508</f>
        <v>#DIV/0!</v>
      </c>
    </row>
    <row r="3506" spans="1:1">
      <c r="A3506" s="104" t="e">
        <f>River!S3509</f>
        <v>#DIV/0!</v>
      </c>
    </row>
    <row r="3507" spans="1:1">
      <c r="A3507" s="104" t="e">
        <f>River!S3510</f>
        <v>#DIV/0!</v>
      </c>
    </row>
    <row r="3508" spans="1:1">
      <c r="A3508" s="104" t="e">
        <f>River!S3511</f>
        <v>#DIV/0!</v>
      </c>
    </row>
    <row r="3509" spans="1:1">
      <c r="A3509" s="104" t="e">
        <f>River!S3512</f>
        <v>#DIV/0!</v>
      </c>
    </row>
    <row r="3510" spans="1:1">
      <c r="A3510" s="104" t="e">
        <f>River!S3513</f>
        <v>#DIV/0!</v>
      </c>
    </row>
    <row r="3511" spans="1:1">
      <c r="A3511" s="104" t="e">
        <f>River!S3514</f>
        <v>#DIV/0!</v>
      </c>
    </row>
    <row r="3512" spans="1:1">
      <c r="A3512" s="104" t="e">
        <f>River!S3515</f>
        <v>#DIV/0!</v>
      </c>
    </row>
    <row r="3513" spans="1:1">
      <c r="A3513" s="104" t="e">
        <f>River!S3516</f>
        <v>#DIV/0!</v>
      </c>
    </row>
    <row r="3514" spans="1:1">
      <c r="A3514" s="104" t="e">
        <f>River!S3517</f>
        <v>#DIV/0!</v>
      </c>
    </row>
    <row r="3515" spans="1:1">
      <c r="A3515" s="104" t="e">
        <f>River!S3518</f>
        <v>#DIV/0!</v>
      </c>
    </row>
    <row r="3516" spans="1:1">
      <c r="A3516" s="104" t="e">
        <f>River!S3519</f>
        <v>#DIV/0!</v>
      </c>
    </row>
    <row r="3517" spans="1:1">
      <c r="A3517" s="104" t="e">
        <f>River!S3520</f>
        <v>#DIV/0!</v>
      </c>
    </row>
    <row r="3518" spans="1:1">
      <c r="A3518" s="104" t="e">
        <f>River!S3521</f>
        <v>#DIV/0!</v>
      </c>
    </row>
    <row r="3519" spans="1:1">
      <c r="A3519" s="104" t="e">
        <f>River!S3522</f>
        <v>#DIV/0!</v>
      </c>
    </row>
    <row r="3520" spans="1:1">
      <c r="A3520" s="104" t="e">
        <f>River!S3523</f>
        <v>#DIV/0!</v>
      </c>
    </row>
    <row r="3521" spans="1:1">
      <c r="A3521" s="104" t="e">
        <f>River!S3524</f>
        <v>#DIV/0!</v>
      </c>
    </row>
    <row r="3522" spans="1:1">
      <c r="A3522" s="104" t="e">
        <f>River!S3525</f>
        <v>#DIV/0!</v>
      </c>
    </row>
    <row r="3523" spans="1:1">
      <c r="A3523" s="104" t="e">
        <f>River!S3526</f>
        <v>#DIV/0!</v>
      </c>
    </row>
    <row r="3524" spans="1:1">
      <c r="A3524" s="104" t="e">
        <f>River!S3527</f>
        <v>#DIV/0!</v>
      </c>
    </row>
    <row r="3525" spans="1:1">
      <c r="A3525" s="104" t="e">
        <f>River!S3528</f>
        <v>#DIV/0!</v>
      </c>
    </row>
    <row r="3526" spans="1:1">
      <c r="A3526" s="104" t="e">
        <f>River!S3529</f>
        <v>#DIV/0!</v>
      </c>
    </row>
    <row r="3527" spans="1:1">
      <c r="A3527" s="104" t="e">
        <f>River!S3530</f>
        <v>#DIV/0!</v>
      </c>
    </row>
    <row r="3528" spans="1:1">
      <c r="A3528" s="104" t="e">
        <f>River!S3531</f>
        <v>#DIV/0!</v>
      </c>
    </row>
    <row r="3529" spans="1:1">
      <c r="A3529" s="104" t="e">
        <f>River!S3532</f>
        <v>#DIV/0!</v>
      </c>
    </row>
    <row r="3530" spans="1:1">
      <c r="A3530" s="104" t="e">
        <f>River!S3533</f>
        <v>#DIV/0!</v>
      </c>
    </row>
    <row r="3531" spans="1:1">
      <c r="A3531" s="104" t="e">
        <f>River!S3534</f>
        <v>#DIV/0!</v>
      </c>
    </row>
    <row r="3532" spans="1:1">
      <c r="A3532" s="104" t="e">
        <f>River!S3535</f>
        <v>#DIV/0!</v>
      </c>
    </row>
    <row r="3533" spans="1:1">
      <c r="A3533" s="104" t="e">
        <f>River!S3536</f>
        <v>#DIV/0!</v>
      </c>
    </row>
    <row r="3534" spans="1:1">
      <c r="A3534" s="104" t="e">
        <f>River!S3537</f>
        <v>#DIV/0!</v>
      </c>
    </row>
    <row r="3535" spans="1:1">
      <c r="A3535" s="104" t="e">
        <f>River!S3538</f>
        <v>#DIV/0!</v>
      </c>
    </row>
    <row r="3536" spans="1:1">
      <c r="A3536" s="104" t="e">
        <f>River!S3539</f>
        <v>#DIV/0!</v>
      </c>
    </row>
    <row r="3537" spans="1:1">
      <c r="A3537" s="104" t="e">
        <f>River!S3540</f>
        <v>#DIV/0!</v>
      </c>
    </row>
    <row r="3538" spans="1:1">
      <c r="A3538" s="104" t="e">
        <f>River!S3541</f>
        <v>#DIV/0!</v>
      </c>
    </row>
    <row r="3539" spans="1:1">
      <c r="A3539" s="104" t="e">
        <f>River!S3542</f>
        <v>#DIV/0!</v>
      </c>
    </row>
    <row r="3540" spans="1:1">
      <c r="A3540" s="104" t="e">
        <f>River!S3543</f>
        <v>#DIV/0!</v>
      </c>
    </row>
    <row r="3541" spans="1:1">
      <c r="A3541" s="104" t="e">
        <f>River!S3544</f>
        <v>#DIV/0!</v>
      </c>
    </row>
    <row r="3542" spans="1:1">
      <c r="A3542" s="104" t="e">
        <f>River!S3545</f>
        <v>#DIV/0!</v>
      </c>
    </row>
    <row r="3543" spans="1:1">
      <c r="A3543" s="104" t="e">
        <f>River!S3546</f>
        <v>#DIV/0!</v>
      </c>
    </row>
    <row r="3544" spans="1:1">
      <c r="A3544" s="104" t="e">
        <f>River!S3547</f>
        <v>#DIV/0!</v>
      </c>
    </row>
    <row r="3545" spans="1:1">
      <c r="A3545" s="104" t="e">
        <f>River!S3548</f>
        <v>#DIV/0!</v>
      </c>
    </row>
    <row r="3546" spans="1:1">
      <c r="A3546" s="104" t="e">
        <f>River!S3549</f>
        <v>#DIV/0!</v>
      </c>
    </row>
    <row r="3547" spans="1:1">
      <c r="A3547" s="104" t="e">
        <f>River!S3550</f>
        <v>#DIV/0!</v>
      </c>
    </row>
    <row r="3548" spans="1:1">
      <c r="A3548" s="104" t="e">
        <f>River!S3551</f>
        <v>#DIV/0!</v>
      </c>
    </row>
    <row r="3549" spans="1:1">
      <c r="A3549" s="104" t="e">
        <f>River!S3552</f>
        <v>#DIV/0!</v>
      </c>
    </row>
    <row r="3550" spans="1:1">
      <c r="A3550" s="104" t="e">
        <f>River!S3553</f>
        <v>#DIV/0!</v>
      </c>
    </row>
    <row r="3551" spans="1:1">
      <c r="A3551" s="104" t="e">
        <f>River!S3554</f>
        <v>#DIV/0!</v>
      </c>
    </row>
    <row r="3552" spans="1:1">
      <c r="A3552" s="104" t="e">
        <f>River!S3555</f>
        <v>#DIV/0!</v>
      </c>
    </row>
    <row r="3553" spans="1:1">
      <c r="A3553" s="104" t="e">
        <f>River!S3556</f>
        <v>#DIV/0!</v>
      </c>
    </row>
    <row r="3554" spans="1:1">
      <c r="A3554" s="104" t="e">
        <f>River!S3557</f>
        <v>#DIV/0!</v>
      </c>
    </row>
    <row r="3555" spans="1:1">
      <c r="A3555" s="104" t="e">
        <f>River!S3558</f>
        <v>#DIV/0!</v>
      </c>
    </row>
    <row r="3556" spans="1:1">
      <c r="A3556" s="104" t="e">
        <f>River!S3559</f>
        <v>#DIV/0!</v>
      </c>
    </row>
    <row r="3557" spans="1:1">
      <c r="A3557" s="104" t="e">
        <f>River!S3560</f>
        <v>#DIV/0!</v>
      </c>
    </row>
    <row r="3558" spans="1:1">
      <c r="A3558" s="104" t="e">
        <f>River!S3561</f>
        <v>#DIV/0!</v>
      </c>
    </row>
    <row r="3559" spans="1:1">
      <c r="A3559" s="104" t="e">
        <f>River!S3562</f>
        <v>#DIV/0!</v>
      </c>
    </row>
    <row r="3560" spans="1:1">
      <c r="A3560" s="104" t="e">
        <f>River!S3563</f>
        <v>#DIV/0!</v>
      </c>
    </row>
    <row r="3561" spans="1:1">
      <c r="A3561" s="104" t="e">
        <f>River!S3564</f>
        <v>#DIV/0!</v>
      </c>
    </row>
    <row r="3562" spans="1:1">
      <c r="A3562" s="104" t="e">
        <f>River!S3565</f>
        <v>#DIV/0!</v>
      </c>
    </row>
    <row r="3563" spans="1:1">
      <c r="A3563" s="104" t="e">
        <f>River!S3566</f>
        <v>#DIV/0!</v>
      </c>
    </row>
    <row r="3564" spans="1:1">
      <c r="A3564" s="104" t="e">
        <f>River!S3567</f>
        <v>#DIV/0!</v>
      </c>
    </row>
    <row r="3565" spans="1:1">
      <c r="A3565" s="104" t="e">
        <f>River!S3568</f>
        <v>#DIV/0!</v>
      </c>
    </row>
    <row r="3566" spans="1:1">
      <c r="A3566" s="104" t="e">
        <f>River!S3569</f>
        <v>#DIV/0!</v>
      </c>
    </row>
    <row r="3567" spans="1:1">
      <c r="A3567" s="104" t="e">
        <f>River!S3570</f>
        <v>#DIV/0!</v>
      </c>
    </row>
    <row r="3568" spans="1:1">
      <c r="A3568" s="104" t="e">
        <f>River!S3571</f>
        <v>#DIV/0!</v>
      </c>
    </row>
    <row r="3569" spans="1:1">
      <c r="A3569" s="104" t="e">
        <f>River!S3572</f>
        <v>#DIV/0!</v>
      </c>
    </row>
    <row r="3570" spans="1:1">
      <c r="A3570" s="104" t="e">
        <f>River!S3573</f>
        <v>#DIV/0!</v>
      </c>
    </row>
    <row r="3571" spans="1:1">
      <c r="A3571" s="104" t="e">
        <f>River!S3574</f>
        <v>#DIV/0!</v>
      </c>
    </row>
    <row r="3572" spans="1:1">
      <c r="A3572" s="104" t="e">
        <f>River!S3575</f>
        <v>#DIV/0!</v>
      </c>
    </row>
    <row r="3573" spans="1:1">
      <c r="A3573" s="104" t="e">
        <f>River!S3576</f>
        <v>#DIV/0!</v>
      </c>
    </row>
    <row r="3574" spans="1:1">
      <c r="A3574" s="104" t="e">
        <f>River!S3577</f>
        <v>#DIV/0!</v>
      </c>
    </row>
    <row r="3575" spans="1:1">
      <c r="A3575" s="104" t="e">
        <f>River!S3578</f>
        <v>#DIV/0!</v>
      </c>
    </row>
    <row r="3576" spans="1:1">
      <c r="A3576" s="104" t="e">
        <f>River!S3579</f>
        <v>#DIV/0!</v>
      </c>
    </row>
    <row r="3577" spans="1:1">
      <c r="A3577" s="104" t="e">
        <f>River!S3580</f>
        <v>#DIV/0!</v>
      </c>
    </row>
    <row r="3578" spans="1:1">
      <c r="A3578" s="104" t="e">
        <f>River!S3581</f>
        <v>#DIV/0!</v>
      </c>
    </row>
    <row r="3579" spans="1:1">
      <c r="A3579" s="104" t="e">
        <f>River!S3582</f>
        <v>#DIV/0!</v>
      </c>
    </row>
    <row r="3580" spans="1:1">
      <c r="A3580" s="104" t="e">
        <f>River!S3583</f>
        <v>#DIV/0!</v>
      </c>
    </row>
    <row r="3581" spans="1:1">
      <c r="A3581" s="104" t="e">
        <f>River!S3584</f>
        <v>#DIV/0!</v>
      </c>
    </row>
    <row r="3582" spans="1:1">
      <c r="A3582" s="104" t="e">
        <f>River!S3585</f>
        <v>#DIV/0!</v>
      </c>
    </row>
    <row r="3583" spans="1:1">
      <c r="A3583" s="104" t="e">
        <f>River!S3586</f>
        <v>#DIV/0!</v>
      </c>
    </row>
    <row r="3584" spans="1:1">
      <c r="A3584" s="104" t="e">
        <f>River!S3587</f>
        <v>#DIV/0!</v>
      </c>
    </row>
    <row r="3585" spans="1:1">
      <c r="A3585" s="104" t="e">
        <f>River!S3588</f>
        <v>#DIV/0!</v>
      </c>
    </row>
    <row r="3586" spans="1:1">
      <c r="A3586" s="104" t="e">
        <f>River!S3589</f>
        <v>#DIV/0!</v>
      </c>
    </row>
    <row r="3587" spans="1:1">
      <c r="A3587" s="104" t="e">
        <f>River!S3590</f>
        <v>#DIV/0!</v>
      </c>
    </row>
    <row r="3588" spans="1:1">
      <c r="A3588" s="104" t="e">
        <f>River!S3591</f>
        <v>#DIV/0!</v>
      </c>
    </row>
    <row r="3589" spans="1:1">
      <c r="A3589" s="104" t="e">
        <f>River!S3592</f>
        <v>#DIV/0!</v>
      </c>
    </row>
    <row r="3590" spans="1:1">
      <c r="A3590" s="104" t="e">
        <f>River!S3593</f>
        <v>#DIV/0!</v>
      </c>
    </row>
    <row r="3591" spans="1:1">
      <c r="A3591" s="104" t="e">
        <f>River!S3594</f>
        <v>#DIV/0!</v>
      </c>
    </row>
    <row r="3592" spans="1:1">
      <c r="A3592" s="104" t="e">
        <f>River!S3595</f>
        <v>#DIV/0!</v>
      </c>
    </row>
    <row r="3593" spans="1:1">
      <c r="A3593" s="104" t="e">
        <f>River!S3596</f>
        <v>#DIV/0!</v>
      </c>
    </row>
    <row r="3594" spans="1:1">
      <c r="A3594" s="104" t="e">
        <f>River!S3597</f>
        <v>#DIV/0!</v>
      </c>
    </row>
    <row r="3595" spans="1:1">
      <c r="A3595" s="104" t="e">
        <f>River!S3598</f>
        <v>#DIV/0!</v>
      </c>
    </row>
    <row r="3596" spans="1:1">
      <c r="A3596" s="104" t="e">
        <f>River!S3599</f>
        <v>#DIV/0!</v>
      </c>
    </row>
    <row r="3597" spans="1:1">
      <c r="A3597" s="104" t="e">
        <f>River!S3600</f>
        <v>#DIV/0!</v>
      </c>
    </row>
    <row r="3598" spans="1:1">
      <c r="A3598" s="104" t="e">
        <f>River!S3601</f>
        <v>#DIV/0!</v>
      </c>
    </row>
    <row r="3599" spans="1:1">
      <c r="A3599" s="104" t="e">
        <f>River!S3602</f>
        <v>#DIV/0!</v>
      </c>
    </row>
    <row r="3600" spans="1:1">
      <c r="A3600" s="104" t="e">
        <f>River!S3603</f>
        <v>#DIV/0!</v>
      </c>
    </row>
    <row r="3601" spans="1:1">
      <c r="A3601" s="104" t="e">
        <f>River!S3604</f>
        <v>#DIV/0!</v>
      </c>
    </row>
    <row r="3602" spans="1:1">
      <c r="A3602" s="104" t="e">
        <f>River!S3605</f>
        <v>#DIV/0!</v>
      </c>
    </row>
    <row r="3603" spans="1:1">
      <c r="A3603" s="104" t="e">
        <f>River!S3606</f>
        <v>#DIV/0!</v>
      </c>
    </row>
    <row r="3604" spans="1:1">
      <c r="A3604" s="104" t="e">
        <f>River!S3607</f>
        <v>#DIV/0!</v>
      </c>
    </row>
    <row r="3605" spans="1:1">
      <c r="A3605" s="104" t="e">
        <f>River!S3608</f>
        <v>#DIV/0!</v>
      </c>
    </row>
    <row r="3606" spans="1:1">
      <c r="A3606" s="104" t="e">
        <f>River!S3609</f>
        <v>#DIV/0!</v>
      </c>
    </row>
    <row r="3607" spans="1:1">
      <c r="A3607" s="104" t="e">
        <f>River!S3610</f>
        <v>#DIV/0!</v>
      </c>
    </row>
    <row r="3608" spans="1:1">
      <c r="A3608" s="104" t="e">
        <f>River!S3611</f>
        <v>#DIV/0!</v>
      </c>
    </row>
    <row r="3609" spans="1:1">
      <c r="A3609" s="104" t="e">
        <f>River!S3612</f>
        <v>#DIV/0!</v>
      </c>
    </row>
    <row r="3610" spans="1:1">
      <c r="A3610" s="104" t="e">
        <f>River!S3613</f>
        <v>#DIV/0!</v>
      </c>
    </row>
    <row r="3611" spans="1:1">
      <c r="A3611" s="104" t="e">
        <f>River!S3614</f>
        <v>#DIV/0!</v>
      </c>
    </row>
    <row r="3612" spans="1:1">
      <c r="A3612" s="104" t="e">
        <f>River!S3615</f>
        <v>#DIV/0!</v>
      </c>
    </row>
    <row r="3613" spans="1:1">
      <c r="A3613" s="104" t="e">
        <f>River!S3616</f>
        <v>#DIV/0!</v>
      </c>
    </row>
    <row r="3614" spans="1:1">
      <c r="A3614" s="104" t="e">
        <f>River!S3617</f>
        <v>#DIV/0!</v>
      </c>
    </row>
    <row r="3615" spans="1:1">
      <c r="A3615" s="104" t="e">
        <f>River!S3618</f>
        <v>#DIV/0!</v>
      </c>
    </row>
    <row r="3616" spans="1:1">
      <c r="A3616" s="104" t="e">
        <f>River!S3619</f>
        <v>#DIV/0!</v>
      </c>
    </row>
    <row r="3617" spans="1:1">
      <c r="A3617" s="104" t="e">
        <f>River!S3620</f>
        <v>#DIV/0!</v>
      </c>
    </row>
    <row r="3618" spans="1:1">
      <c r="A3618" s="104" t="e">
        <f>River!S3621</f>
        <v>#DIV/0!</v>
      </c>
    </row>
    <row r="3619" spans="1:1">
      <c r="A3619" s="104" t="e">
        <f>River!S3622</f>
        <v>#DIV/0!</v>
      </c>
    </row>
    <row r="3620" spans="1:1">
      <c r="A3620" s="104" t="e">
        <f>River!S3623</f>
        <v>#DIV/0!</v>
      </c>
    </row>
    <row r="3621" spans="1:1">
      <c r="A3621" s="104" t="e">
        <f>River!S3624</f>
        <v>#DIV/0!</v>
      </c>
    </row>
    <row r="3622" spans="1:1">
      <c r="A3622" s="104" t="e">
        <f>River!S3625</f>
        <v>#DIV/0!</v>
      </c>
    </row>
    <row r="3623" spans="1:1">
      <c r="A3623" s="104" t="e">
        <f>River!S3626</f>
        <v>#DIV/0!</v>
      </c>
    </row>
    <row r="3624" spans="1:1">
      <c r="A3624" s="104" t="e">
        <f>River!S3627</f>
        <v>#DIV/0!</v>
      </c>
    </row>
    <row r="3625" spans="1:1">
      <c r="A3625" s="104" t="e">
        <f>River!S3628</f>
        <v>#DIV/0!</v>
      </c>
    </row>
    <row r="3626" spans="1:1">
      <c r="A3626" s="104" t="e">
        <f>River!S3629</f>
        <v>#DIV/0!</v>
      </c>
    </row>
    <row r="3627" spans="1:1">
      <c r="A3627" s="104" t="e">
        <f>River!S3630</f>
        <v>#DIV/0!</v>
      </c>
    </row>
    <row r="3628" spans="1:1">
      <c r="A3628" s="104" t="e">
        <f>River!S3631</f>
        <v>#DIV/0!</v>
      </c>
    </row>
    <row r="3629" spans="1:1">
      <c r="A3629" s="104" t="e">
        <f>River!S3632</f>
        <v>#DIV/0!</v>
      </c>
    </row>
    <row r="3630" spans="1:1">
      <c r="A3630" s="104" t="e">
        <f>River!S3633</f>
        <v>#DIV/0!</v>
      </c>
    </row>
    <row r="3631" spans="1:1">
      <c r="A3631" s="104" t="e">
        <f>River!S3634</f>
        <v>#DIV/0!</v>
      </c>
    </row>
    <row r="3632" spans="1:1">
      <c r="A3632" s="104" t="e">
        <f>River!S3635</f>
        <v>#DIV/0!</v>
      </c>
    </row>
    <row r="3633" spans="1:1">
      <c r="A3633" s="104" t="e">
        <f>River!S3636</f>
        <v>#DIV/0!</v>
      </c>
    </row>
    <row r="3634" spans="1:1">
      <c r="A3634" s="104" t="e">
        <f>River!S3637</f>
        <v>#DIV/0!</v>
      </c>
    </row>
    <row r="3635" spans="1:1">
      <c r="A3635" s="104" t="e">
        <f>River!S3638</f>
        <v>#DIV/0!</v>
      </c>
    </row>
    <row r="3636" spans="1:1">
      <c r="A3636" s="104" t="e">
        <f>River!S3639</f>
        <v>#DIV/0!</v>
      </c>
    </row>
    <row r="3637" spans="1:1">
      <c r="A3637" s="104" t="e">
        <f>River!S3640</f>
        <v>#DIV/0!</v>
      </c>
    </row>
    <row r="3638" spans="1:1">
      <c r="A3638" s="104" t="e">
        <f>River!S3641</f>
        <v>#DIV/0!</v>
      </c>
    </row>
    <row r="3639" spans="1:1">
      <c r="A3639" s="104" t="e">
        <f>River!S3642</f>
        <v>#DIV/0!</v>
      </c>
    </row>
    <row r="3640" spans="1:1">
      <c r="A3640" s="104" t="e">
        <f>River!S3643</f>
        <v>#DIV/0!</v>
      </c>
    </row>
    <row r="3641" spans="1:1">
      <c r="A3641" s="104" t="e">
        <f>River!S3644</f>
        <v>#DIV/0!</v>
      </c>
    </row>
    <row r="3642" spans="1:1">
      <c r="A3642" s="104" t="e">
        <f>River!S3645</f>
        <v>#DIV/0!</v>
      </c>
    </row>
    <row r="3643" spans="1:1">
      <c r="A3643" s="104" t="e">
        <f>River!S3646</f>
        <v>#DIV/0!</v>
      </c>
    </row>
    <row r="3644" spans="1:1">
      <c r="A3644" s="104" t="e">
        <f>River!S3647</f>
        <v>#DIV/0!</v>
      </c>
    </row>
    <row r="3645" spans="1:1">
      <c r="A3645" s="104" t="e">
        <f>River!S3648</f>
        <v>#DIV/0!</v>
      </c>
    </row>
    <row r="3646" spans="1:1">
      <c r="A3646" s="104" t="e">
        <f>River!S3649</f>
        <v>#DIV/0!</v>
      </c>
    </row>
    <row r="3647" spans="1:1">
      <c r="A3647" s="104" t="e">
        <f>River!S3650</f>
        <v>#DIV/0!</v>
      </c>
    </row>
    <row r="3648" spans="1:1">
      <c r="A3648" s="104" t="e">
        <f>River!S3651</f>
        <v>#DIV/0!</v>
      </c>
    </row>
    <row r="3649" spans="1:1">
      <c r="A3649" s="104" t="e">
        <f>River!S3652</f>
        <v>#DIV/0!</v>
      </c>
    </row>
    <row r="3650" spans="1:1">
      <c r="A3650" s="104" t="e">
        <f>River!S3653</f>
        <v>#DIV/0!</v>
      </c>
    </row>
    <row r="3651" spans="1:1">
      <c r="A3651" s="104" t="e">
        <f>River!S3654</f>
        <v>#DIV/0!</v>
      </c>
    </row>
    <row r="3652" spans="1:1">
      <c r="A3652" s="104" t="e">
        <f>River!S3655</f>
        <v>#DIV/0!</v>
      </c>
    </row>
    <row r="3653" spans="1:1">
      <c r="A3653" s="104" t="e">
        <f>River!S3656</f>
        <v>#DIV/0!</v>
      </c>
    </row>
    <row r="3654" spans="1:1">
      <c r="A3654" s="104" t="e">
        <f>River!S3657</f>
        <v>#DIV/0!</v>
      </c>
    </row>
    <row r="3655" spans="1:1">
      <c r="A3655" s="104" t="e">
        <f>River!S3658</f>
        <v>#DIV/0!</v>
      </c>
    </row>
    <row r="3656" spans="1:1">
      <c r="A3656" s="104" t="e">
        <f>River!S3659</f>
        <v>#DIV/0!</v>
      </c>
    </row>
    <row r="3657" spans="1:1">
      <c r="A3657" s="104" t="e">
        <f>River!S3660</f>
        <v>#DIV/0!</v>
      </c>
    </row>
    <row r="3658" spans="1:1">
      <c r="A3658" s="104" t="e">
        <f>River!S3661</f>
        <v>#DIV/0!</v>
      </c>
    </row>
    <row r="3659" spans="1:1">
      <c r="A3659" s="104" t="e">
        <f>River!S3662</f>
        <v>#DIV/0!</v>
      </c>
    </row>
    <row r="3660" spans="1:1">
      <c r="A3660" s="104" t="e">
        <f>River!S3663</f>
        <v>#DIV/0!</v>
      </c>
    </row>
    <row r="3661" spans="1:1">
      <c r="A3661" s="104" t="e">
        <f>River!S3664</f>
        <v>#DIV/0!</v>
      </c>
    </row>
    <row r="3662" spans="1:1">
      <c r="A3662" s="104" t="e">
        <f>River!S3665</f>
        <v>#DIV/0!</v>
      </c>
    </row>
    <row r="3663" spans="1:1">
      <c r="A3663" s="104" t="e">
        <f>River!S3666</f>
        <v>#DIV/0!</v>
      </c>
    </row>
    <row r="3664" spans="1:1">
      <c r="A3664" s="104" t="e">
        <f>River!S3667</f>
        <v>#DIV/0!</v>
      </c>
    </row>
    <row r="3665" spans="1:1">
      <c r="A3665" s="104" t="e">
        <f>River!S3668</f>
        <v>#DIV/0!</v>
      </c>
    </row>
    <row r="3666" spans="1:1">
      <c r="A3666" s="104" t="e">
        <f>River!S3669</f>
        <v>#DIV/0!</v>
      </c>
    </row>
    <row r="3667" spans="1:1">
      <c r="A3667" s="104" t="e">
        <f>River!S3670</f>
        <v>#DIV/0!</v>
      </c>
    </row>
    <row r="3668" spans="1:1">
      <c r="A3668" s="104" t="e">
        <f>River!S3671</f>
        <v>#DIV/0!</v>
      </c>
    </row>
    <row r="3669" spans="1:1">
      <c r="A3669" s="104" t="e">
        <f>River!S3672</f>
        <v>#DIV/0!</v>
      </c>
    </row>
    <row r="3670" spans="1:1">
      <c r="A3670" s="104" t="e">
        <f>River!S3673</f>
        <v>#DIV/0!</v>
      </c>
    </row>
    <row r="3671" spans="1:1">
      <c r="A3671" s="104" t="e">
        <f>River!S3674</f>
        <v>#DIV/0!</v>
      </c>
    </row>
    <row r="3672" spans="1:1">
      <c r="A3672" s="104" t="e">
        <f>River!S3675</f>
        <v>#DIV/0!</v>
      </c>
    </row>
    <row r="3673" spans="1:1">
      <c r="A3673" s="104" t="e">
        <f>River!S3676</f>
        <v>#DIV/0!</v>
      </c>
    </row>
    <row r="3674" spans="1:1">
      <c r="A3674" s="104" t="e">
        <f>River!S3677</f>
        <v>#DIV/0!</v>
      </c>
    </row>
    <row r="3675" spans="1:1">
      <c r="A3675" s="104" t="e">
        <f>River!S3678</f>
        <v>#DIV/0!</v>
      </c>
    </row>
    <row r="3676" spans="1:1">
      <c r="A3676" s="104" t="e">
        <f>River!S3679</f>
        <v>#DIV/0!</v>
      </c>
    </row>
    <row r="3677" spans="1:1">
      <c r="A3677" s="104" t="e">
        <f>River!S3680</f>
        <v>#DIV/0!</v>
      </c>
    </row>
    <row r="3678" spans="1:1">
      <c r="A3678" s="104" t="e">
        <f>River!S3681</f>
        <v>#DIV/0!</v>
      </c>
    </row>
    <row r="3679" spans="1:1">
      <c r="A3679" s="104" t="e">
        <f>River!S3682</f>
        <v>#DIV/0!</v>
      </c>
    </row>
    <row r="3680" spans="1:1">
      <c r="A3680" s="104" t="e">
        <f>River!S3683</f>
        <v>#DIV/0!</v>
      </c>
    </row>
    <row r="3681" spans="1:1">
      <c r="A3681" s="104" t="e">
        <f>River!S3684</f>
        <v>#DIV/0!</v>
      </c>
    </row>
    <row r="3682" spans="1:1">
      <c r="A3682" s="104" t="e">
        <f>River!S3685</f>
        <v>#DIV/0!</v>
      </c>
    </row>
    <row r="3683" spans="1:1">
      <c r="A3683" s="104" t="e">
        <f>River!S3686</f>
        <v>#DIV/0!</v>
      </c>
    </row>
    <row r="3684" spans="1:1">
      <c r="A3684" s="104" t="e">
        <f>River!S3687</f>
        <v>#DIV/0!</v>
      </c>
    </row>
    <row r="3685" spans="1:1">
      <c r="A3685" s="104" t="e">
        <f>River!S3688</f>
        <v>#DIV/0!</v>
      </c>
    </row>
    <row r="3686" spans="1:1">
      <c r="A3686" s="104" t="e">
        <f>River!S3689</f>
        <v>#DIV/0!</v>
      </c>
    </row>
    <row r="3687" spans="1:1">
      <c r="A3687" s="104" t="e">
        <f>River!S3690</f>
        <v>#DIV/0!</v>
      </c>
    </row>
    <row r="3688" spans="1:1">
      <c r="A3688" s="104" t="e">
        <f>River!S3691</f>
        <v>#DIV/0!</v>
      </c>
    </row>
    <row r="3689" spans="1:1">
      <c r="A3689" s="104" t="e">
        <f>River!S3692</f>
        <v>#DIV/0!</v>
      </c>
    </row>
    <row r="3690" spans="1:1">
      <c r="A3690" s="104" t="e">
        <f>River!S3693</f>
        <v>#DIV/0!</v>
      </c>
    </row>
    <row r="3691" spans="1:1">
      <c r="A3691" s="104" t="e">
        <f>River!S3694</f>
        <v>#DIV/0!</v>
      </c>
    </row>
    <row r="3692" spans="1:1">
      <c r="A3692" s="104" t="e">
        <f>River!S3695</f>
        <v>#DIV/0!</v>
      </c>
    </row>
    <row r="3693" spans="1:1">
      <c r="A3693" s="104" t="e">
        <f>River!S3696</f>
        <v>#DIV/0!</v>
      </c>
    </row>
    <row r="3694" spans="1:1">
      <c r="A3694" s="104" t="e">
        <f>River!S3697</f>
        <v>#DIV/0!</v>
      </c>
    </row>
    <row r="3695" spans="1:1">
      <c r="A3695" s="104" t="e">
        <f>River!S3698</f>
        <v>#DIV/0!</v>
      </c>
    </row>
    <row r="3696" spans="1:1">
      <c r="A3696" s="104" t="e">
        <f>River!S3699</f>
        <v>#DIV/0!</v>
      </c>
    </row>
    <row r="3697" spans="1:1">
      <c r="A3697" s="104" t="e">
        <f>River!S3700</f>
        <v>#DIV/0!</v>
      </c>
    </row>
    <row r="3698" spans="1:1">
      <c r="A3698" s="104" t="e">
        <f>River!S3701</f>
        <v>#DIV/0!</v>
      </c>
    </row>
    <row r="3699" spans="1:1">
      <c r="A3699" s="104" t="e">
        <f>River!S3702</f>
        <v>#DIV/0!</v>
      </c>
    </row>
    <row r="3700" spans="1:1">
      <c r="A3700" s="104" t="e">
        <f>River!S3703</f>
        <v>#DIV/0!</v>
      </c>
    </row>
    <row r="3701" spans="1:1">
      <c r="A3701" s="104" t="e">
        <f>River!S3704</f>
        <v>#DIV/0!</v>
      </c>
    </row>
    <row r="3702" spans="1:1">
      <c r="A3702" s="104" t="e">
        <f>River!S3705</f>
        <v>#DIV/0!</v>
      </c>
    </row>
    <row r="3703" spans="1:1">
      <c r="A3703" s="104" t="e">
        <f>River!S3706</f>
        <v>#DIV/0!</v>
      </c>
    </row>
    <row r="3704" spans="1:1">
      <c r="A3704" s="104" t="e">
        <f>River!S3707</f>
        <v>#DIV/0!</v>
      </c>
    </row>
    <row r="3705" spans="1:1">
      <c r="A3705" s="104" t="e">
        <f>River!S3708</f>
        <v>#DIV/0!</v>
      </c>
    </row>
    <row r="3706" spans="1:1">
      <c r="A3706" s="104" t="e">
        <f>River!S3709</f>
        <v>#DIV/0!</v>
      </c>
    </row>
    <row r="3707" spans="1:1">
      <c r="A3707" s="104" t="e">
        <f>River!S3710</f>
        <v>#DIV/0!</v>
      </c>
    </row>
    <row r="3708" spans="1:1">
      <c r="A3708" s="104" t="e">
        <f>River!S3711</f>
        <v>#DIV/0!</v>
      </c>
    </row>
    <row r="3709" spans="1:1">
      <c r="A3709" s="104" t="e">
        <f>River!S3712</f>
        <v>#DIV/0!</v>
      </c>
    </row>
    <row r="3710" spans="1:1">
      <c r="A3710" s="104" t="e">
        <f>River!S3713</f>
        <v>#DIV/0!</v>
      </c>
    </row>
    <row r="3711" spans="1:1">
      <c r="A3711" s="104" t="e">
        <f>River!S3714</f>
        <v>#DIV/0!</v>
      </c>
    </row>
    <row r="3712" spans="1:1">
      <c r="A3712" s="104" t="e">
        <f>River!S3715</f>
        <v>#DIV/0!</v>
      </c>
    </row>
    <row r="3713" spans="1:1">
      <c r="A3713" s="104" t="e">
        <f>River!S3716</f>
        <v>#DIV/0!</v>
      </c>
    </row>
    <row r="3714" spans="1:1">
      <c r="A3714" s="104" t="e">
        <f>River!S3717</f>
        <v>#DIV/0!</v>
      </c>
    </row>
    <row r="3715" spans="1:1">
      <c r="A3715" s="104" t="e">
        <f>River!S3718</f>
        <v>#DIV/0!</v>
      </c>
    </row>
    <row r="3716" spans="1:1">
      <c r="A3716" s="104" t="e">
        <f>River!S3719</f>
        <v>#DIV/0!</v>
      </c>
    </row>
    <row r="3717" spans="1:1">
      <c r="A3717" s="104" t="e">
        <f>River!S3720</f>
        <v>#DIV/0!</v>
      </c>
    </row>
    <row r="3718" spans="1:1">
      <c r="A3718" s="104" t="e">
        <f>River!S3721</f>
        <v>#DIV/0!</v>
      </c>
    </row>
    <row r="3719" spans="1:1">
      <c r="A3719" s="104" t="e">
        <f>River!S3722</f>
        <v>#DIV/0!</v>
      </c>
    </row>
    <row r="3720" spans="1:1">
      <c r="A3720" s="104" t="e">
        <f>River!S3723</f>
        <v>#DIV/0!</v>
      </c>
    </row>
    <row r="3721" spans="1:1">
      <c r="A3721" s="104" t="e">
        <f>River!S3724</f>
        <v>#DIV/0!</v>
      </c>
    </row>
    <row r="3722" spans="1:1">
      <c r="A3722" s="104" t="e">
        <f>River!S3725</f>
        <v>#DIV/0!</v>
      </c>
    </row>
    <row r="3723" spans="1:1">
      <c r="A3723" s="104" t="e">
        <f>River!S3726</f>
        <v>#DIV/0!</v>
      </c>
    </row>
    <row r="3724" spans="1:1">
      <c r="A3724" s="104" t="e">
        <f>River!S3727</f>
        <v>#DIV/0!</v>
      </c>
    </row>
    <row r="3725" spans="1:1">
      <c r="A3725" s="104" t="e">
        <f>River!S3728</f>
        <v>#DIV/0!</v>
      </c>
    </row>
    <row r="3726" spans="1:1">
      <c r="A3726" s="104" t="e">
        <f>River!S3729</f>
        <v>#DIV/0!</v>
      </c>
    </row>
    <row r="3727" spans="1:1">
      <c r="A3727" s="104" t="e">
        <f>River!S3730</f>
        <v>#DIV/0!</v>
      </c>
    </row>
    <row r="3728" spans="1:1">
      <c r="A3728" s="104" t="e">
        <f>River!S3731</f>
        <v>#DIV/0!</v>
      </c>
    </row>
    <row r="3729" spans="1:1">
      <c r="A3729" s="104" t="e">
        <f>River!S3732</f>
        <v>#DIV/0!</v>
      </c>
    </row>
    <row r="3730" spans="1:1">
      <c r="A3730" s="104" t="e">
        <f>River!S3733</f>
        <v>#DIV/0!</v>
      </c>
    </row>
    <row r="3731" spans="1:1">
      <c r="A3731" s="104" t="e">
        <f>River!S3734</f>
        <v>#DIV/0!</v>
      </c>
    </row>
    <row r="3732" spans="1:1">
      <c r="A3732" s="104" t="e">
        <f>River!S3735</f>
        <v>#DIV/0!</v>
      </c>
    </row>
    <row r="3733" spans="1:1">
      <c r="A3733" s="104" t="e">
        <f>River!S3736</f>
        <v>#DIV/0!</v>
      </c>
    </row>
    <row r="3734" spans="1:1">
      <c r="A3734" s="104" t="e">
        <f>River!S3737</f>
        <v>#DIV/0!</v>
      </c>
    </row>
    <row r="3735" spans="1:1">
      <c r="A3735" s="104" t="e">
        <f>River!S3738</f>
        <v>#DIV/0!</v>
      </c>
    </row>
    <row r="3736" spans="1:1">
      <c r="A3736" s="104" t="e">
        <f>River!S3739</f>
        <v>#DIV/0!</v>
      </c>
    </row>
    <row r="3737" spans="1:1">
      <c r="A3737" s="104" t="e">
        <f>River!S3740</f>
        <v>#DIV/0!</v>
      </c>
    </row>
    <row r="3738" spans="1:1">
      <c r="A3738" s="104" t="e">
        <f>River!S3741</f>
        <v>#DIV/0!</v>
      </c>
    </row>
    <row r="3739" spans="1:1">
      <c r="A3739" s="104" t="e">
        <f>River!S3742</f>
        <v>#DIV/0!</v>
      </c>
    </row>
    <row r="3740" spans="1:1">
      <c r="A3740" s="104" t="e">
        <f>River!S3743</f>
        <v>#DIV/0!</v>
      </c>
    </row>
    <row r="3741" spans="1:1">
      <c r="A3741" s="104" t="e">
        <f>River!S3744</f>
        <v>#DIV/0!</v>
      </c>
    </row>
    <row r="3742" spans="1:1">
      <c r="A3742" s="104" t="e">
        <f>River!S3745</f>
        <v>#DIV/0!</v>
      </c>
    </row>
    <row r="3743" spans="1:1">
      <c r="A3743" s="104" t="e">
        <f>River!S3746</f>
        <v>#DIV/0!</v>
      </c>
    </row>
    <row r="3744" spans="1:1">
      <c r="A3744" s="104" t="e">
        <f>River!S3747</f>
        <v>#DIV/0!</v>
      </c>
    </row>
    <row r="3745" spans="1:1">
      <c r="A3745" s="104" t="e">
        <f>River!S3748</f>
        <v>#DIV/0!</v>
      </c>
    </row>
    <row r="3746" spans="1:1">
      <c r="A3746" s="104" t="e">
        <f>River!S3749</f>
        <v>#DIV/0!</v>
      </c>
    </row>
    <row r="3747" spans="1:1">
      <c r="A3747" s="104" t="e">
        <f>River!S3750</f>
        <v>#DIV/0!</v>
      </c>
    </row>
    <row r="3748" spans="1:1">
      <c r="A3748" s="104" t="e">
        <f>River!S3751</f>
        <v>#DIV/0!</v>
      </c>
    </row>
    <row r="3749" spans="1:1">
      <c r="A3749" s="104" t="e">
        <f>River!S3752</f>
        <v>#DIV/0!</v>
      </c>
    </row>
    <row r="3750" spans="1:1">
      <c r="A3750" s="104" t="e">
        <f>River!S3753</f>
        <v>#DIV/0!</v>
      </c>
    </row>
    <row r="3751" spans="1:1">
      <c r="A3751" s="104" t="e">
        <f>River!S3754</f>
        <v>#DIV/0!</v>
      </c>
    </row>
    <row r="3752" spans="1:1">
      <c r="A3752" s="104" t="e">
        <f>River!S3755</f>
        <v>#DIV/0!</v>
      </c>
    </row>
    <row r="3753" spans="1:1">
      <c r="A3753" s="104" t="e">
        <f>River!S3756</f>
        <v>#DIV/0!</v>
      </c>
    </row>
    <row r="3754" spans="1:1">
      <c r="A3754" s="104" t="e">
        <f>River!S3757</f>
        <v>#DIV/0!</v>
      </c>
    </row>
    <row r="3755" spans="1:1">
      <c r="A3755" s="104" t="e">
        <f>River!S3758</f>
        <v>#DIV/0!</v>
      </c>
    </row>
    <row r="3756" spans="1:1">
      <c r="A3756" s="104" t="e">
        <f>River!S3759</f>
        <v>#DIV/0!</v>
      </c>
    </row>
    <row r="3757" spans="1:1">
      <c r="A3757" s="104" t="e">
        <f>River!S3760</f>
        <v>#DIV/0!</v>
      </c>
    </row>
    <row r="3758" spans="1:1">
      <c r="A3758" s="104" t="e">
        <f>River!S3761</f>
        <v>#DIV/0!</v>
      </c>
    </row>
    <row r="3759" spans="1:1">
      <c r="A3759" s="104" t="e">
        <f>River!S3762</f>
        <v>#DIV/0!</v>
      </c>
    </row>
    <row r="3760" spans="1:1">
      <c r="A3760" s="104" t="e">
        <f>River!S3763</f>
        <v>#DIV/0!</v>
      </c>
    </row>
    <row r="3761" spans="1:1">
      <c r="A3761" s="104" t="e">
        <f>River!S3764</f>
        <v>#DIV/0!</v>
      </c>
    </row>
    <row r="3762" spans="1:1">
      <c r="A3762" s="104" t="e">
        <f>River!S3765</f>
        <v>#DIV/0!</v>
      </c>
    </row>
    <row r="3763" spans="1:1">
      <c r="A3763" s="104" t="e">
        <f>River!S3766</f>
        <v>#DIV/0!</v>
      </c>
    </row>
    <row r="3764" spans="1:1">
      <c r="A3764" s="104" t="e">
        <f>River!S3767</f>
        <v>#DIV/0!</v>
      </c>
    </row>
    <row r="3765" spans="1:1">
      <c r="A3765" s="104" t="e">
        <f>River!S3768</f>
        <v>#DIV/0!</v>
      </c>
    </row>
    <row r="3766" spans="1:1">
      <c r="A3766" s="104" t="e">
        <f>River!S3769</f>
        <v>#DIV/0!</v>
      </c>
    </row>
    <row r="3767" spans="1:1">
      <c r="A3767" s="104" t="e">
        <f>River!S3770</f>
        <v>#DIV/0!</v>
      </c>
    </row>
    <row r="3768" spans="1:1">
      <c r="A3768" s="104" t="e">
        <f>River!S3771</f>
        <v>#DIV/0!</v>
      </c>
    </row>
    <row r="3769" spans="1:1">
      <c r="A3769" s="104" t="e">
        <f>River!S3772</f>
        <v>#DIV/0!</v>
      </c>
    </row>
    <row r="3770" spans="1:1">
      <c r="A3770" s="104" t="e">
        <f>River!S3773</f>
        <v>#DIV/0!</v>
      </c>
    </row>
    <row r="3771" spans="1:1">
      <c r="A3771" s="104" t="e">
        <f>River!S3774</f>
        <v>#DIV/0!</v>
      </c>
    </row>
    <row r="3772" spans="1:1">
      <c r="A3772" s="104" t="e">
        <f>River!S3775</f>
        <v>#DIV/0!</v>
      </c>
    </row>
    <row r="3773" spans="1:1">
      <c r="A3773" s="104" t="e">
        <f>River!S3776</f>
        <v>#DIV/0!</v>
      </c>
    </row>
    <row r="3774" spans="1:1">
      <c r="A3774" s="104" t="e">
        <f>River!S3777</f>
        <v>#DIV/0!</v>
      </c>
    </row>
    <row r="3775" spans="1:1">
      <c r="A3775" s="104" t="e">
        <f>River!S3778</f>
        <v>#DIV/0!</v>
      </c>
    </row>
    <row r="3776" spans="1:1">
      <c r="A3776" s="104" t="e">
        <f>River!S3779</f>
        <v>#DIV/0!</v>
      </c>
    </row>
    <row r="3777" spans="1:1">
      <c r="A3777" s="104" t="e">
        <f>River!S3780</f>
        <v>#DIV/0!</v>
      </c>
    </row>
    <row r="3778" spans="1:1">
      <c r="A3778" s="104" t="e">
        <f>River!S3781</f>
        <v>#DIV/0!</v>
      </c>
    </row>
    <row r="3779" spans="1:1">
      <c r="A3779" s="104" t="e">
        <f>River!S3782</f>
        <v>#DIV/0!</v>
      </c>
    </row>
    <row r="3780" spans="1:1">
      <c r="A3780" s="104" t="e">
        <f>River!S3783</f>
        <v>#DIV/0!</v>
      </c>
    </row>
    <row r="3781" spans="1:1">
      <c r="A3781" s="104" t="e">
        <f>River!S3784</f>
        <v>#DIV/0!</v>
      </c>
    </row>
    <row r="3782" spans="1:1">
      <c r="A3782" s="104" t="e">
        <f>River!S3785</f>
        <v>#DIV/0!</v>
      </c>
    </row>
    <row r="3783" spans="1:1">
      <c r="A3783" s="104" t="e">
        <f>River!S3786</f>
        <v>#DIV/0!</v>
      </c>
    </row>
    <row r="3784" spans="1:1">
      <c r="A3784" s="104" t="e">
        <f>River!S3787</f>
        <v>#DIV/0!</v>
      </c>
    </row>
    <row r="3785" spans="1:1">
      <c r="A3785" s="104" t="e">
        <f>River!S3788</f>
        <v>#DIV/0!</v>
      </c>
    </row>
    <row r="3786" spans="1:1">
      <c r="A3786" s="104" t="e">
        <f>River!S3789</f>
        <v>#DIV/0!</v>
      </c>
    </row>
    <row r="3787" spans="1:1">
      <c r="A3787" s="104" t="e">
        <f>River!S3790</f>
        <v>#DIV/0!</v>
      </c>
    </row>
    <row r="3788" spans="1:1">
      <c r="A3788" s="104" t="e">
        <f>River!S3791</f>
        <v>#DIV/0!</v>
      </c>
    </row>
    <row r="3789" spans="1:1">
      <c r="A3789" s="104" t="e">
        <f>River!S3792</f>
        <v>#DIV/0!</v>
      </c>
    </row>
    <row r="3790" spans="1:1">
      <c r="A3790" s="104" t="e">
        <f>River!S3793</f>
        <v>#DIV/0!</v>
      </c>
    </row>
    <row r="3791" spans="1:1">
      <c r="A3791" s="104" t="e">
        <f>River!S3794</f>
        <v>#DIV/0!</v>
      </c>
    </row>
    <row r="3792" spans="1:1">
      <c r="A3792" s="104" t="e">
        <f>River!S3795</f>
        <v>#DIV/0!</v>
      </c>
    </row>
    <row r="3793" spans="1:1">
      <c r="A3793" s="104" t="e">
        <f>River!S3796</f>
        <v>#DIV/0!</v>
      </c>
    </row>
    <row r="3794" spans="1:1">
      <c r="A3794" s="104" t="e">
        <f>River!S3797</f>
        <v>#DIV/0!</v>
      </c>
    </row>
    <row r="3795" spans="1:1">
      <c r="A3795" s="104" t="e">
        <f>River!S3798</f>
        <v>#DIV/0!</v>
      </c>
    </row>
    <row r="3796" spans="1:1">
      <c r="A3796" s="104" t="e">
        <f>River!S3799</f>
        <v>#DIV/0!</v>
      </c>
    </row>
    <row r="3797" spans="1:1">
      <c r="A3797" s="104" t="e">
        <f>River!S3800</f>
        <v>#DIV/0!</v>
      </c>
    </row>
    <row r="3798" spans="1:1">
      <c r="A3798" s="104" t="e">
        <f>River!S3801</f>
        <v>#DIV/0!</v>
      </c>
    </row>
    <row r="3799" spans="1:1">
      <c r="A3799" s="104" t="e">
        <f>River!S3802</f>
        <v>#DIV/0!</v>
      </c>
    </row>
    <row r="3800" spans="1:1">
      <c r="A3800" s="104" t="e">
        <f>River!S3803</f>
        <v>#DIV/0!</v>
      </c>
    </row>
    <row r="3801" spans="1:1">
      <c r="A3801" s="104" t="e">
        <f>River!S3804</f>
        <v>#DIV/0!</v>
      </c>
    </row>
    <row r="3802" spans="1:1">
      <c r="A3802" s="104" t="e">
        <f>River!S3805</f>
        <v>#DIV/0!</v>
      </c>
    </row>
    <row r="3803" spans="1:1">
      <c r="A3803" s="104" t="e">
        <f>River!S3806</f>
        <v>#DIV/0!</v>
      </c>
    </row>
    <row r="3804" spans="1:1">
      <c r="A3804" s="104" t="e">
        <f>River!S3807</f>
        <v>#DIV/0!</v>
      </c>
    </row>
    <row r="3805" spans="1:1">
      <c r="A3805" s="104" t="e">
        <f>River!S3808</f>
        <v>#DIV/0!</v>
      </c>
    </row>
    <row r="3806" spans="1:1">
      <c r="A3806" s="104" t="e">
        <f>River!S3809</f>
        <v>#DIV/0!</v>
      </c>
    </row>
    <row r="3807" spans="1:1">
      <c r="A3807" s="104" t="e">
        <f>River!S3810</f>
        <v>#DIV/0!</v>
      </c>
    </row>
    <row r="3808" spans="1:1">
      <c r="A3808" s="104" t="e">
        <f>River!S3811</f>
        <v>#DIV/0!</v>
      </c>
    </row>
    <row r="3809" spans="1:1">
      <c r="A3809" s="104" t="e">
        <f>River!S3812</f>
        <v>#DIV/0!</v>
      </c>
    </row>
    <row r="3810" spans="1:1">
      <c r="A3810" s="104" t="e">
        <f>River!S3813</f>
        <v>#DIV/0!</v>
      </c>
    </row>
    <row r="3811" spans="1:1">
      <c r="A3811" s="104" t="e">
        <f>River!S3814</f>
        <v>#DIV/0!</v>
      </c>
    </row>
    <row r="3812" spans="1:1">
      <c r="A3812" s="104" t="e">
        <f>River!S3815</f>
        <v>#DIV/0!</v>
      </c>
    </row>
    <row r="3813" spans="1:1">
      <c r="A3813" s="104" t="e">
        <f>River!S3816</f>
        <v>#DIV/0!</v>
      </c>
    </row>
    <row r="3814" spans="1:1">
      <c r="A3814" s="104" t="e">
        <f>River!S3817</f>
        <v>#DIV/0!</v>
      </c>
    </row>
    <row r="3815" spans="1:1">
      <c r="A3815" s="104" t="e">
        <f>River!S3818</f>
        <v>#DIV/0!</v>
      </c>
    </row>
    <row r="3816" spans="1:1">
      <c r="A3816" s="104" t="e">
        <f>River!S3819</f>
        <v>#DIV/0!</v>
      </c>
    </row>
    <row r="3817" spans="1:1">
      <c r="A3817" s="104" t="e">
        <f>River!S3820</f>
        <v>#DIV/0!</v>
      </c>
    </row>
    <row r="3818" spans="1:1">
      <c r="A3818" s="104" t="e">
        <f>River!S3821</f>
        <v>#DIV/0!</v>
      </c>
    </row>
    <row r="3819" spans="1:1">
      <c r="A3819" s="104" t="e">
        <f>River!S3822</f>
        <v>#DIV/0!</v>
      </c>
    </row>
    <row r="3820" spans="1:1">
      <c r="A3820" s="104" t="e">
        <f>River!S3823</f>
        <v>#DIV/0!</v>
      </c>
    </row>
    <row r="3821" spans="1:1">
      <c r="A3821" s="104" t="e">
        <f>River!S3824</f>
        <v>#DIV/0!</v>
      </c>
    </row>
    <row r="3822" spans="1:1">
      <c r="A3822" s="104" t="e">
        <f>River!S3825</f>
        <v>#DIV/0!</v>
      </c>
    </row>
    <row r="3823" spans="1:1">
      <c r="A3823" s="104" t="e">
        <f>River!S3826</f>
        <v>#DIV/0!</v>
      </c>
    </row>
    <row r="3824" spans="1:1">
      <c r="A3824" s="104" t="e">
        <f>River!S3827</f>
        <v>#DIV/0!</v>
      </c>
    </row>
    <row r="3825" spans="1:1">
      <c r="A3825" s="104" t="e">
        <f>River!S3828</f>
        <v>#DIV/0!</v>
      </c>
    </row>
    <row r="3826" spans="1:1">
      <c r="A3826" s="104" t="e">
        <f>River!S3829</f>
        <v>#DIV/0!</v>
      </c>
    </row>
    <row r="3827" spans="1:1">
      <c r="A3827" s="104" t="e">
        <f>River!S3830</f>
        <v>#DIV/0!</v>
      </c>
    </row>
    <row r="3828" spans="1:1">
      <c r="A3828" s="104" t="e">
        <f>River!S3831</f>
        <v>#DIV/0!</v>
      </c>
    </row>
    <row r="3829" spans="1:1">
      <c r="A3829" s="104" t="e">
        <f>River!S3832</f>
        <v>#DIV/0!</v>
      </c>
    </row>
    <row r="3830" spans="1:1">
      <c r="A3830" s="104" t="e">
        <f>River!S3833</f>
        <v>#DIV/0!</v>
      </c>
    </row>
    <row r="3831" spans="1:1">
      <c r="A3831" s="104" t="e">
        <f>River!S3834</f>
        <v>#DIV/0!</v>
      </c>
    </row>
    <row r="3832" spans="1:1">
      <c r="A3832" s="104" t="e">
        <f>River!S3835</f>
        <v>#DIV/0!</v>
      </c>
    </row>
    <row r="3833" spans="1:1">
      <c r="A3833" s="104" t="e">
        <f>River!S3836</f>
        <v>#DIV/0!</v>
      </c>
    </row>
    <row r="3834" spans="1:1">
      <c r="A3834" s="104" t="e">
        <f>River!S3837</f>
        <v>#DIV/0!</v>
      </c>
    </row>
    <row r="3835" spans="1:1">
      <c r="A3835" s="104" t="e">
        <f>River!S3838</f>
        <v>#DIV/0!</v>
      </c>
    </row>
    <row r="3836" spans="1:1">
      <c r="A3836" s="104" t="e">
        <f>River!S3839</f>
        <v>#DIV/0!</v>
      </c>
    </row>
    <row r="3837" spans="1:1">
      <c r="A3837" s="104" t="e">
        <f>River!S3840</f>
        <v>#DIV/0!</v>
      </c>
    </row>
    <row r="3838" spans="1:1">
      <c r="A3838" s="104" t="e">
        <f>River!S3841</f>
        <v>#DIV/0!</v>
      </c>
    </row>
    <row r="3839" spans="1:1">
      <c r="A3839" s="104" t="e">
        <f>River!S3842</f>
        <v>#DIV/0!</v>
      </c>
    </row>
    <row r="3840" spans="1:1">
      <c r="A3840" s="104" t="e">
        <f>River!S3843</f>
        <v>#DIV/0!</v>
      </c>
    </row>
    <row r="3841" spans="1:1">
      <c r="A3841" s="104" t="e">
        <f>River!S3844</f>
        <v>#DIV/0!</v>
      </c>
    </row>
    <row r="3842" spans="1:1">
      <c r="A3842" s="104" t="e">
        <f>River!S3845</f>
        <v>#DIV/0!</v>
      </c>
    </row>
    <row r="3843" spans="1:1">
      <c r="A3843" s="104" t="e">
        <f>River!S3846</f>
        <v>#DIV/0!</v>
      </c>
    </row>
    <row r="3844" spans="1:1">
      <c r="A3844" s="104" t="e">
        <f>River!S3847</f>
        <v>#DIV/0!</v>
      </c>
    </row>
    <row r="3845" spans="1:1">
      <c r="A3845" s="104" t="e">
        <f>River!S3848</f>
        <v>#DIV/0!</v>
      </c>
    </row>
    <row r="3846" spans="1:1">
      <c r="A3846" s="104" t="e">
        <f>River!S3849</f>
        <v>#DIV/0!</v>
      </c>
    </row>
    <row r="3847" spans="1:1">
      <c r="A3847" s="104" t="e">
        <f>River!S3850</f>
        <v>#DIV/0!</v>
      </c>
    </row>
    <row r="3848" spans="1:1">
      <c r="A3848" s="104" t="e">
        <f>River!S3851</f>
        <v>#DIV/0!</v>
      </c>
    </row>
    <row r="3849" spans="1:1">
      <c r="A3849" s="104" t="e">
        <f>River!S3852</f>
        <v>#DIV/0!</v>
      </c>
    </row>
    <row r="3850" spans="1:1">
      <c r="A3850" s="104" t="e">
        <f>River!S3853</f>
        <v>#DIV/0!</v>
      </c>
    </row>
    <row r="3851" spans="1:1">
      <c r="A3851" s="104" t="e">
        <f>River!S3854</f>
        <v>#DIV/0!</v>
      </c>
    </row>
    <row r="3852" spans="1:1">
      <c r="A3852" s="104" t="e">
        <f>River!S3855</f>
        <v>#DIV/0!</v>
      </c>
    </row>
    <row r="3853" spans="1:1">
      <c r="A3853" s="104" t="e">
        <f>River!S3856</f>
        <v>#DIV/0!</v>
      </c>
    </row>
    <row r="3854" spans="1:1">
      <c r="A3854" s="104" t="e">
        <f>River!S3857</f>
        <v>#DIV/0!</v>
      </c>
    </row>
    <row r="3855" spans="1:1">
      <c r="A3855" s="104" t="e">
        <f>River!S3858</f>
        <v>#DIV/0!</v>
      </c>
    </row>
    <row r="3856" spans="1:1">
      <c r="A3856" s="104" t="e">
        <f>River!S3859</f>
        <v>#DIV/0!</v>
      </c>
    </row>
    <row r="3857" spans="1:1">
      <c r="A3857" s="104" t="e">
        <f>River!S3860</f>
        <v>#DIV/0!</v>
      </c>
    </row>
    <row r="3858" spans="1:1">
      <c r="A3858" s="104" t="e">
        <f>River!S3861</f>
        <v>#DIV/0!</v>
      </c>
    </row>
    <row r="3859" spans="1:1">
      <c r="A3859" s="104" t="e">
        <f>River!S3862</f>
        <v>#DIV/0!</v>
      </c>
    </row>
    <row r="3860" spans="1:1">
      <c r="A3860" s="104" t="e">
        <f>River!S3863</f>
        <v>#DIV/0!</v>
      </c>
    </row>
    <row r="3861" spans="1:1">
      <c r="A3861" s="104" t="e">
        <f>River!S3864</f>
        <v>#DIV/0!</v>
      </c>
    </row>
    <row r="3862" spans="1:1">
      <c r="A3862" s="104" t="e">
        <f>River!S3865</f>
        <v>#DIV/0!</v>
      </c>
    </row>
    <row r="3863" spans="1:1">
      <c r="A3863" s="104" t="e">
        <f>River!S3866</f>
        <v>#DIV/0!</v>
      </c>
    </row>
    <row r="3864" spans="1:1">
      <c r="A3864" s="104" t="e">
        <f>River!S3867</f>
        <v>#DIV/0!</v>
      </c>
    </row>
    <row r="3865" spans="1:1">
      <c r="A3865" s="104" t="e">
        <f>River!S3868</f>
        <v>#DIV/0!</v>
      </c>
    </row>
    <row r="3866" spans="1:1">
      <c r="A3866" s="104" t="e">
        <f>River!S3869</f>
        <v>#DIV/0!</v>
      </c>
    </row>
    <row r="3867" spans="1:1">
      <c r="A3867" s="104" t="e">
        <f>River!S3870</f>
        <v>#DIV/0!</v>
      </c>
    </row>
    <row r="3868" spans="1:1">
      <c r="A3868" s="104" t="e">
        <f>River!S3871</f>
        <v>#DIV/0!</v>
      </c>
    </row>
    <row r="3869" spans="1:1">
      <c r="A3869" s="104" t="e">
        <f>River!S3872</f>
        <v>#DIV/0!</v>
      </c>
    </row>
    <row r="3870" spans="1:1">
      <c r="A3870" s="104" t="e">
        <f>River!S3873</f>
        <v>#DIV/0!</v>
      </c>
    </row>
    <row r="3871" spans="1:1">
      <c r="A3871" s="104" t="e">
        <f>River!S3874</f>
        <v>#DIV/0!</v>
      </c>
    </row>
    <row r="3872" spans="1:1">
      <c r="A3872" s="104" t="e">
        <f>River!S3875</f>
        <v>#DIV/0!</v>
      </c>
    </row>
    <row r="3873" spans="1:1">
      <c r="A3873" s="104" t="e">
        <f>River!S3876</f>
        <v>#DIV/0!</v>
      </c>
    </row>
    <row r="3874" spans="1:1">
      <c r="A3874" s="104" t="e">
        <f>River!S3877</f>
        <v>#DIV/0!</v>
      </c>
    </row>
    <row r="3875" spans="1:1">
      <c r="A3875" s="104" t="e">
        <f>River!S3878</f>
        <v>#DIV/0!</v>
      </c>
    </row>
    <row r="3876" spans="1:1">
      <c r="A3876" s="104" t="e">
        <f>River!S3879</f>
        <v>#DIV/0!</v>
      </c>
    </row>
    <row r="3877" spans="1:1">
      <c r="A3877" s="104" t="e">
        <f>River!S3880</f>
        <v>#DIV/0!</v>
      </c>
    </row>
    <row r="3878" spans="1:1">
      <c r="A3878" s="104" t="e">
        <f>River!S3881</f>
        <v>#DIV/0!</v>
      </c>
    </row>
    <row r="3879" spans="1:1">
      <c r="A3879" s="104" t="e">
        <f>River!S3882</f>
        <v>#DIV/0!</v>
      </c>
    </row>
    <row r="3880" spans="1:1">
      <c r="A3880" s="104" t="e">
        <f>River!S3883</f>
        <v>#DIV/0!</v>
      </c>
    </row>
    <row r="3881" spans="1:1">
      <c r="A3881" s="104" t="e">
        <f>River!S3884</f>
        <v>#DIV/0!</v>
      </c>
    </row>
    <row r="3882" spans="1:1">
      <c r="A3882" s="104" t="e">
        <f>River!S3885</f>
        <v>#DIV/0!</v>
      </c>
    </row>
    <row r="3883" spans="1:1">
      <c r="A3883" s="104" t="e">
        <f>River!S3886</f>
        <v>#DIV/0!</v>
      </c>
    </row>
    <row r="3884" spans="1:1">
      <c r="A3884" s="104" t="e">
        <f>River!S3887</f>
        <v>#DIV/0!</v>
      </c>
    </row>
    <row r="3885" spans="1:1">
      <c r="A3885" s="104" t="e">
        <f>River!S3888</f>
        <v>#DIV/0!</v>
      </c>
    </row>
    <row r="3886" spans="1:1">
      <c r="A3886" s="104" t="e">
        <f>River!S3889</f>
        <v>#DIV/0!</v>
      </c>
    </row>
    <row r="3887" spans="1:1">
      <c r="A3887" s="104" t="e">
        <f>River!S3890</f>
        <v>#DIV/0!</v>
      </c>
    </row>
    <row r="3888" spans="1:1">
      <c r="A3888" s="104" t="e">
        <f>River!S3891</f>
        <v>#DIV/0!</v>
      </c>
    </row>
    <row r="3889" spans="1:1">
      <c r="A3889" s="104" t="e">
        <f>River!S3892</f>
        <v>#DIV/0!</v>
      </c>
    </row>
    <row r="3890" spans="1:1">
      <c r="A3890" s="104" t="e">
        <f>River!S3893</f>
        <v>#DIV/0!</v>
      </c>
    </row>
    <row r="3891" spans="1:1">
      <c r="A3891" s="104" t="e">
        <f>River!S3894</f>
        <v>#DIV/0!</v>
      </c>
    </row>
    <row r="3892" spans="1:1">
      <c r="A3892" s="104" t="e">
        <f>River!S3895</f>
        <v>#DIV/0!</v>
      </c>
    </row>
    <row r="3893" spans="1:1">
      <c r="A3893" s="104" t="e">
        <f>River!S3896</f>
        <v>#DIV/0!</v>
      </c>
    </row>
    <row r="3894" spans="1:1">
      <c r="A3894" s="104" t="e">
        <f>River!S3897</f>
        <v>#DIV/0!</v>
      </c>
    </row>
    <row r="3895" spans="1:1">
      <c r="A3895" s="104" t="e">
        <f>River!S3898</f>
        <v>#DIV/0!</v>
      </c>
    </row>
    <row r="3896" spans="1:1">
      <c r="A3896" s="104" t="e">
        <f>River!S3899</f>
        <v>#DIV/0!</v>
      </c>
    </row>
    <row r="3897" spans="1:1">
      <c r="A3897" s="104" t="e">
        <f>River!S3900</f>
        <v>#DIV/0!</v>
      </c>
    </row>
    <row r="3898" spans="1:1">
      <c r="A3898" s="104" t="e">
        <f>River!S3901</f>
        <v>#DIV/0!</v>
      </c>
    </row>
    <row r="3899" spans="1:1">
      <c r="A3899" s="104" t="e">
        <f>River!S3902</f>
        <v>#DIV/0!</v>
      </c>
    </row>
    <row r="3900" spans="1:1">
      <c r="A3900" s="104" t="e">
        <f>River!S3903</f>
        <v>#DIV/0!</v>
      </c>
    </row>
    <row r="3901" spans="1:1">
      <c r="A3901" s="104" t="e">
        <f>River!S3904</f>
        <v>#DIV/0!</v>
      </c>
    </row>
    <row r="3902" spans="1:1">
      <c r="A3902" s="104" t="e">
        <f>River!S3905</f>
        <v>#DIV/0!</v>
      </c>
    </row>
    <row r="3903" spans="1:1">
      <c r="A3903" s="104" t="e">
        <f>River!S3906</f>
        <v>#DIV/0!</v>
      </c>
    </row>
    <row r="3904" spans="1:1">
      <c r="A3904" s="104" t="e">
        <f>River!S3907</f>
        <v>#DIV/0!</v>
      </c>
    </row>
    <row r="3905" spans="1:1">
      <c r="A3905" s="104" t="e">
        <f>River!S3908</f>
        <v>#DIV/0!</v>
      </c>
    </row>
    <row r="3906" spans="1:1">
      <c r="A3906" s="104" t="e">
        <f>River!S3909</f>
        <v>#DIV/0!</v>
      </c>
    </row>
    <row r="3907" spans="1:1">
      <c r="A3907" s="104" t="e">
        <f>River!S3910</f>
        <v>#DIV/0!</v>
      </c>
    </row>
    <row r="3908" spans="1:1">
      <c r="A3908" s="104" t="e">
        <f>River!S3911</f>
        <v>#DIV/0!</v>
      </c>
    </row>
    <row r="3909" spans="1:1">
      <c r="A3909" s="104" t="e">
        <f>River!S3912</f>
        <v>#DIV/0!</v>
      </c>
    </row>
    <row r="3910" spans="1:1">
      <c r="A3910" s="104" t="e">
        <f>River!S3913</f>
        <v>#DIV/0!</v>
      </c>
    </row>
    <row r="3911" spans="1:1">
      <c r="A3911" s="104" t="e">
        <f>River!S3914</f>
        <v>#DIV/0!</v>
      </c>
    </row>
    <row r="3912" spans="1:1">
      <c r="A3912" s="104" t="e">
        <f>River!S3915</f>
        <v>#DIV/0!</v>
      </c>
    </row>
    <row r="3913" spans="1:1">
      <c r="A3913" s="104" t="e">
        <f>River!S3916</f>
        <v>#DIV/0!</v>
      </c>
    </row>
    <row r="3914" spans="1:1">
      <c r="A3914" s="104" t="e">
        <f>River!S3917</f>
        <v>#DIV/0!</v>
      </c>
    </row>
    <row r="3915" spans="1:1">
      <c r="A3915" s="104" t="e">
        <f>River!S3918</f>
        <v>#DIV/0!</v>
      </c>
    </row>
    <row r="3916" spans="1:1">
      <c r="A3916" s="104" t="e">
        <f>River!S3919</f>
        <v>#DIV/0!</v>
      </c>
    </row>
    <row r="3917" spans="1:1">
      <c r="A3917" s="104" t="e">
        <f>River!S3920</f>
        <v>#DIV/0!</v>
      </c>
    </row>
    <row r="3918" spans="1:1">
      <c r="A3918" s="104" t="e">
        <f>River!S3921</f>
        <v>#DIV/0!</v>
      </c>
    </row>
    <row r="3919" spans="1:1">
      <c r="A3919" s="104" t="e">
        <f>River!S3922</f>
        <v>#DIV/0!</v>
      </c>
    </row>
    <row r="3920" spans="1:1">
      <c r="A3920" s="104" t="e">
        <f>River!S3923</f>
        <v>#DIV/0!</v>
      </c>
    </row>
    <row r="3921" spans="1:1">
      <c r="A3921" s="104" t="e">
        <f>River!S3924</f>
        <v>#DIV/0!</v>
      </c>
    </row>
    <row r="3922" spans="1:1">
      <c r="A3922" s="104" t="e">
        <f>River!S3925</f>
        <v>#DIV/0!</v>
      </c>
    </row>
    <row r="3923" spans="1:1">
      <c r="A3923" s="104" t="e">
        <f>River!S3926</f>
        <v>#DIV/0!</v>
      </c>
    </row>
    <row r="3924" spans="1:1">
      <c r="A3924" s="104" t="e">
        <f>River!S3927</f>
        <v>#DIV/0!</v>
      </c>
    </row>
    <row r="3925" spans="1:1">
      <c r="A3925" s="104" t="e">
        <f>River!S3928</f>
        <v>#DIV/0!</v>
      </c>
    </row>
    <row r="3926" spans="1:1">
      <c r="A3926" s="104" t="e">
        <f>River!S3929</f>
        <v>#DIV/0!</v>
      </c>
    </row>
    <row r="3927" spans="1:1">
      <c r="A3927" s="104" t="e">
        <f>River!S3930</f>
        <v>#DIV/0!</v>
      </c>
    </row>
    <row r="3928" spans="1:1">
      <c r="A3928" s="104" t="e">
        <f>River!S3931</f>
        <v>#DIV/0!</v>
      </c>
    </row>
    <row r="3929" spans="1:1">
      <c r="A3929" s="104" t="e">
        <f>River!S3932</f>
        <v>#DIV/0!</v>
      </c>
    </row>
    <row r="3930" spans="1:1">
      <c r="A3930" s="104" t="e">
        <f>River!S3933</f>
        <v>#DIV/0!</v>
      </c>
    </row>
    <row r="3931" spans="1:1">
      <c r="A3931" s="104" t="e">
        <f>River!S3934</f>
        <v>#DIV/0!</v>
      </c>
    </row>
    <row r="3932" spans="1:1">
      <c r="A3932" s="104" t="e">
        <f>River!S3935</f>
        <v>#DIV/0!</v>
      </c>
    </row>
    <row r="3933" spans="1:1">
      <c r="A3933" s="104" t="e">
        <f>River!S3936</f>
        <v>#DIV/0!</v>
      </c>
    </row>
    <row r="3934" spans="1:1">
      <c r="A3934" s="104" t="e">
        <f>River!S3937</f>
        <v>#DIV/0!</v>
      </c>
    </row>
    <row r="3935" spans="1:1">
      <c r="A3935" s="104" t="e">
        <f>River!S3938</f>
        <v>#DIV/0!</v>
      </c>
    </row>
    <row r="3936" spans="1:1">
      <c r="A3936" s="104" t="e">
        <f>River!S3939</f>
        <v>#DIV/0!</v>
      </c>
    </row>
    <row r="3937" spans="1:1">
      <c r="A3937" s="104" t="e">
        <f>River!S3940</f>
        <v>#DIV/0!</v>
      </c>
    </row>
    <row r="3938" spans="1:1">
      <c r="A3938" s="104" t="e">
        <f>River!S3941</f>
        <v>#DIV/0!</v>
      </c>
    </row>
    <row r="3939" spans="1:1">
      <c r="A3939" s="104" t="e">
        <f>River!S3942</f>
        <v>#DIV/0!</v>
      </c>
    </row>
    <row r="3940" spans="1:1">
      <c r="A3940" s="104" t="e">
        <f>River!S3943</f>
        <v>#DIV/0!</v>
      </c>
    </row>
    <row r="3941" spans="1:1">
      <c r="A3941" s="104" t="e">
        <f>River!S3944</f>
        <v>#DIV/0!</v>
      </c>
    </row>
    <row r="3942" spans="1:1">
      <c r="A3942" s="104" t="e">
        <f>River!S3945</f>
        <v>#DIV/0!</v>
      </c>
    </row>
    <row r="3943" spans="1:1">
      <c r="A3943" s="104" t="e">
        <f>River!S3946</f>
        <v>#DIV/0!</v>
      </c>
    </row>
    <row r="3944" spans="1:1">
      <c r="A3944" s="104" t="e">
        <f>River!S3947</f>
        <v>#DIV/0!</v>
      </c>
    </row>
    <row r="3945" spans="1:1">
      <c r="A3945" s="104" t="e">
        <f>River!S3948</f>
        <v>#DIV/0!</v>
      </c>
    </row>
    <row r="3946" spans="1:1">
      <c r="A3946" s="104" t="e">
        <f>River!S3949</f>
        <v>#DIV/0!</v>
      </c>
    </row>
    <row r="3947" spans="1:1">
      <c r="A3947" s="104" t="e">
        <f>River!S3950</f>
        <v>#DIV/0!</v>
      </c>
    </row>
    <row r="3948" spans="1:1">
      <c r="A3948" s="104" t="e">
        <f>River!S3951</f>
        <v>#DIV/0!</v>
      </c>
    </row>
    <row r="3949" spans="1:1">
      <c r="A3949" s="104" t="e">
        <f>River!S3952</f>
        <v>#DIV/0!</v>
      </c>
    </row>
    <row r="3950" spans="1:1">
      <c r="A3950" s="104" t="e">
        <f>River!S3953</f>
        <v>#DIV/0!</v>
      </c>
    </row>
    <row r="3951" spans="1:1">
      <c r="A3951" s="104" t="e">
        <f>River!S3954</f>
        <v>#DIV/0!</v>
      </c>
    </row>
    <row r="3952" spans="1:1">
      <c r="A3952" s="104" t="e">
        <f>River!S3955</f>
        <v>#DIV/0!</v>
      </c>
    </row>
    <row r="3953" spans="1:1">
      <c r="A3953" s="104" t="e">
        <f>River!S3956</f>
        <v>#DIV/0!</v>
      </c>
    </row>
    <row r="3954" spans="1:1">
      <c r="A3954" s="104" t="e">
        <f>River!S3957</f>
        <v>#DIV/0!</v>
      </c>
    </row>
    <row r="3955" spans="1:1">
      <c r="A3955" s="104" t="e">
        <f>River!S3958</f>
        <v>#DIV/0!</v>
      </c>
    </row>
    <row r="3956" spans="1:1">
      <c r="A3956" s="104" t="e">
        <f>River!S3959</f>
        <v>#DIV/0!</v>
      </c>
    </row>
    <row r="3957" spans="1:1">
      <c r="A3957" s="104" t="e">
        <f>River!S3960</f>
        <v>#DIV/0!</v>
      </c>
    </row>
    <row r="3958" spans="1:1">
      <c r="A3958" s="104" t="e">
        <f>River!S3961</f>
        <v>#DIV/0!</v>
      </c>
    </row>
    <row r="3959" spans="1:1">
      <c r="A3959" s="104" t="e">
        <f>River!S3962</f>
        <v>#DIV/0!</v>
      </c>
    </row>
    <row r="3960" spans="1:1">
      <c r="A3960" s="104" t="e">
        <f>River!S3963</f>
        <v>#DIV/0!</v>
      </c>
    </row>
    <row r="3961" spans="1:1">
      <c r="A3961" s="104" t="e">
        <f>River!S3964</f>
        <v>#DIV/0!</v>
      </c>
    </row>
    <row r="3962" spans="1:1">
      <c r="A3962" s="104" t="e">
        <f>River!S3965</f>
        <v>#DIV/0!</v>
      </c>
    </row>
    <row r="3963" spans="1:1">
      <c r="A3963" s="104" t="e">
        <f>River!S3966</f>
        <v>#DIV/0!</v>
      </c>
    </row>
    <row r="3964" spans="1:1">
      <c r="A3964" s="104" t="e">
        <f>River!S3967</f>
        <v>#DIV/0!</v>
      </c>
    </row>
    <row r="3965" spans="1:1">
      <c r="A3965" s="104" t="e">
        <f>River!S3968</f>
        <v>#DIV/0!</v>
      </c>
    </row>
    <row r="3966" spans="1:1">
      <c r="A3966" s="104" t="e">
        <f>River!S3969</f>
        <v>#DIV/0!</v>
      </c>
    </row>
    <row r="3967" spans="1:1">
      <c r="A3967" s="104" t="e">
        <f>River!S3970</f>
        <v>#DIV/0!</v>
      </c>
    </row>
    <row r="3968" spans="1:1">
      <c r="A3968" s="104" t="e">
        <f>River!S3971</f>
        <v>#DIV/0!</v>
      </c>
    </row>
    <row r="3969" spans="1:1">
      <c r="A3969" s="104" t="e">
        <f>River!S3972</f>
        <v>#DIV/0!</v>
      </c>
    </row>
    <row r="3970" spans="1:1">
      <c r="A3970" s="104" t="e">
        <f>River!S3973</f>
        <v>#DIV/0!</v>
      </c>
    </row>
    <row r="3971" spans="1:1">
      <c r="A3971" s="104" t="e">
        <f>River!S3974</f>
        <v>#DIV/0!</v>
      </c>
    </row>
    <row r="3972" spans="1:1">
      <c r="A3972" s="104" t="e">
        <f>River!S3975</f>
        <v>#DIV/0!</v>
      </c>
    </row>
    <row r="3973" spans="1:1">
      <c r="A3973" s="104" t="e">
        <f>River!S3976</f>
        <v>#DIV/0!</v>
      </c>
    </row>
    <row r="3974" spans="1:1">
      <c r="A3974" s="104" t="e">
        <f>River!S3977</f>
        <v>#DIV/0!</v>
      </c>
    </row>
    <row r="3975" spans="1:1">
      <c r="A3975" s="104" t="e">
        <f>River!S3978</f>
        <v>#DIV/0!</v>
      </c>
    </row>
    <row r="3976" spans="1:1">
      <c r="A3976" s="104" t="e">
        <f>River!S3979</f>
        <v>#DIV/0!</v>
      </c>
    </row>
    <row r="3977" spans="1:1">
      <c r="A3977" s="104" t="e">
        <f>River!S3980</f>
        <v>#DIV/0!</v>
      </c>
    </row>
    <row r="3978" spans="1:1">
      <c r="A3978" s="104" t="e">
        <f>River!S3981</f>
        <v>#DIV/0!</v>
      </c>
    </row>
    <row r="3979" spans="1:1">
      <c r="A3979" s="104" t="e">
        <f>River!S3982</f>
        <v>#DIV/0!</v>
      </c>
    </row>
    <row r="3980" spans="1:1">
      <c r="A3980" s="104" t="e">
        <f>River!S3983</f>
        <v>#DIV/0!</v>
      </c>
    </row>
    <row r="3981" spans="1:1">
      <c r="A3981" s="104" t="e">
        <f>River!S3984</f>
        <v>#DIV/0!</v>
      </c>
    </row>
    <row r="3982" spans="1:1">
      <c r="A3982" s="104" t="e">
        <f>River!S3985</f>
        <v>#DIV/0!</v>
      </c>
    </row>
    <row r="3983" spans="1:1">
      <c r="A3983" s="104" t="e">
        <f>River!S3986</f>
        <v>#DIV/0!</v>
      </c>
    </row>
    <row r="3984" spans="1:1">
      <c r="A3984" s="104" t="e">
        <f>River!S3987</f>
        <v>#DIV/0!</v>
      </c>
    </row>
    <row r="3985" spans="1:1">
      <c r="A3985" s="104" t="e">
        <f>River!S3988</f>
        <v>#DIV/0!</v>
      </c>
    </row>
    <row r="3986" spans="1:1">
      <c r="A3986" s="104" t="e">
        <f>River!S3989</f>
        <v>#DIV/0!</v>
      </c>
    </row>
    <row r="3987" spans="1:1">
      <c r="A3987" s="104" t="e">
        <f>River!S3990</f>
        <v>#DIV/0!</v>
      </c>
    </row>
    <row r="3988" spans="1:1">
      <c r="A3988" s="104" t="e">
        <f>River!S3991</f>
        <v>#DIV/0!</v>
      </c>
    </row>
    <row r="3989" spans="1:1">
      <c r="A3989" s="104" t="e">
        <f>River!S3992</f>
        <v>#DIV/0!</v>
      </c>
    </row>
    <row r="3990" spans="1:1">
      <c r="A3990" s="104" t="e">
        <f>River!S3993</f>
        <v>#DIV/0!</v>
      </c>
    </row>
    <row r="3991" spans="1:1">
      <c r="A3991" s="104" t="e">
        <f>River!S3994</f>
        <v>#DIV/0!</v>
      </c>
    </row>
    <row r="3992" spans="1:1">
      <c r="A3992" s="104" t="e">
        <f>River!S3995</f>
        <v>#DIV/0!</v>
      </c>
    </row>
    <row r="3993" spans="1:1">
      <c r="A3993" s="104" t="e">
        <f>River!S3996</f>
        <v>#DIV/0!</v>
      </c>
    </row>
    <row r="3994" spans="1:1">
      <c r="A3994" s="104" t="e">
        <f>River!S3997</f>
        <v>#DIV/0!</v>
      </c>
    </row>
    <row r="3995" spans="1:1">
      <c r="A3995" s="104" t="e">
        <f>River!S3998</f>
        <v>#DIV/0!</v>
      </c>
    </row>
    <row r="3996" spans="1:1">
      <c r="A3996" s="104" t="e">
        <f>River!S3999</f>
        <v>#DIV/0!</v>
      </c>
    </row>
    <row r="3997" spans="1:1">
      <c r="A3997" s="104" t="e">
        <f>River!S4000</f>
        <v>#DIV/0!</v>
      </c>
    </row>
    <row r="3998" spans="1:1">
      <c r="A3998" s="104" t="e">
        <f>River!S4001</f>
        <v>#DIV/0!</v>
      </c>
    </row>
    <row r="3999" spans="1:1">
      <c r="A3999" s="104" t="e">
        <f>River!S4002</f>
        <v>#DIV/0!</v>
      </c>
    </row>
    <row r="4000" spans="1:1">
      <c r="A4000" s="104" t="e">
        <f>River!S4003</f>
        <v>#DIV/0!</v>
      </c>
    </row>
    <row r="4001" spans="1:1">
      <c r="A4001" s="104" t="e">
        <f>River!S4004</f>
        <v>#DIV/0!</v>
      </c>
    </row>
    <row r="4002" spans="1:1">
      <c r="A4002" s="104" t="e">
        <f>River!S4005</f>
        <v>#DIV/0!</v>
      </c>
    </row>
    <row r="4003" spans="1:1">
      <c r="A4003" s="104" t="e">
        <f>River!S4006</f>
        <v>#DIV/0!</v>
      </c>
    </row>
    <row r="4004" spans="1:1">
      <c r="A4004" s="104" t="e">
        <f>River!S4007</f>
        <v>#DIV/0!</v>
      </c>
    </row>
    <row r="4005" spans="1:1">
      <c r="A4005" s="104" t="e">
        <f>River!S4008</f>
        <v>#DIV/0!</v>
      </c>
    </row>
    <row r="4006" spans="1:1">
      <c r="A4006" s="104" t="e">
        <f>River!S4009</f>
        <v>#DIV/0!</v>
      </c>
    </row>
    <row r="4007" spans="1:1">
      <c r="A4007" s="104" t="e">
        <f>River!S4010</f>
        <v>#DIV/0!</v>
      </c>
    </row>
    <row r="4008" spans="1:1">
      <c r="A4008" s="104" t="e">
        <f>River!S4011</f>
        <v>#DIV/0!</v>
      </c>
    </row>
    <row r="4009" spans="1:1">
      <c r="A4009" s="104" t="e">
        <f>River!S4012</f>
        <v>#DIV/0!</v>
      </c>
    </row>
    <row r="4010" spans="1:1">
      <c r="A4010" s="104" t="e">
        <f>River!S4013</f>
        <v>#DIV/0!</v>
      </c>
    </row>
    <row r="4011" spans="1:1">
      <c r="A4011" s="104" t="e">
        <f>River!S4014</f>
        <v>#DIV/0!</v>
      </c>
    </row>
    <row r="4012" spans="1:1">
      <c r="A4012" s="104" t="e">
        <f>River!S4015</f>
        <v>#DIV/0!</v>
      </c>
    </row>
    <row r="4013" spans="1:1">
      <c r="A4013" s="104" t="e">
        <f>River!S4016</f>
        <v>#DIV/0!</v>
      </c>
    </row>
    <row r="4014" spans="1:1">
      <c r="A4014" s="104" t="e">
        <f>River!S4017</f>
        <v>#DIV/0!</v>
      </c>
    </row>
    <row r="4015" spans="1:1">
      <c r="A4015" s="104" t="e">
        <f>River!S4018</f>
        <v>#DIV/0!</v>
      </c>
    </row>
    <row r="4016" spans="1:1">
      <c r="A4016" s="104" t="e">
        <f>River!S4019</f>
        <v>#DIV/0!</v>
      </c>
    </row>
    <row r="4017" spans="1:1">
      <c r="A4017" s="104" t="e">
        <f>River!S4020</f>
        <v>#DIV/0!</v>
      </c>
    </row>
    <row r="4018" spans="1:1">
      <c r="A4018" s="104" t="e">
        <f>River!S4021</f>
        <v>#DIV/0!</v>
      </c>
    </row>
    <row r="4019" spans="1:1">
      <c r="A4019" s="104" t="e">
        <f>River!S4022</f>
        <v>#DIV/0!</v>
      </c>
    </row>
    <row r="4020" spans="1:1">
      <c r="A4020" s="104" t="e">
        <f>River!S4023</f>
        <v>#DIV/0!</v>
      </c>
    </row>
    <row r="4021" spans="1:1">
      <c r="A4021" s="104" t="e">
        <f>River!S4024</f>
        <v>#DIV/0!</v>
      </c>
    </row>
    <row r="4022" spans="1:1">
      <c r="A4022" s="104" t="e">
        <f>River!S4025</f>
        <v>#DIV/0!</v>
      </c>
    </row>
    <row r="4023" spans="1:1">
      <c r="A4023" s="104" t="e">
        <f>River!S4026</f>
        <v>#DIV/0!</v>
      </c>
    </row>
    <row r="4024" spans="1:1">
      <c r="A4024" s="104" t="e">
        <f>River!S4027</f>
        <v>#DIV/0!</v>
      </c>
    </row>
    <row r="4025" spans="1:1">
      <c r="A4025" s="104" t="e">
        <f>River!S4028</f>
        <v>#DIV/0!</v>
      </c>
    </row>
    <row r="4026" spans="1:1">
      <c r="A4026" s="104" t="e">
        <f>River!S4029</f>
        <v>#DIV/0!</v>
      </c>
    </row>
    <row r="4027" spans="1:1">
      <c r="A4027" s="104" t="e">
        <f>River!S4030</f>
        <v>#DIV/0!</v>
      </c>
    </row>
    <row r="4028" spans="1:1">
      <c r="A4028" s="104" t="e">
        <f>River!S4031</f>
        <v>#DIV/0!</v>
      </c>
    </row>
    <row r="4029" spans="1:1">
      <c r="A4029" s="104" t="e">
        <f>River!S4032</f>
        <v>#DIV/0!</v>
      </c>
    </row>
    <row r="4030" spans="1:1">
      <c r="A4030" s="104" t="e">
        <f>River!S4033</f>
        <v>#DIV/0!</v>
      </c>
    </row>
    <row r="4031" spans="1:1">
      <c r="A4031" s="104" t="e">
        <f>River!S4034</f>
        <v>#DIV/0!</v>
      </c>
    </row>
    <row r="4032" spans="1:1">
      <c r="A4032" s="104" t="e">
        <f>River!S4035</f>
        <v>#DIV/0!</v>
      </c>
    </row>
    <row r="4033" spans="1:1">
      <c r="A4033" s="104" t="e">
        <f>River!S4036</f>
        <v>#DIV/0!</v>
      </c>
    </row>
    <row r="4034" spans="1:1">
      <c r="A4034" s="104" t="e">
        <f>River!S4037</f>
        <v>#DIV/0!</v>
      </c>
    </row>
    <row r="4035" spans="1:1">
      <c r="A4035" s="104" t="e">
        <f>River!S4038</f>
        <v>#DIV/0!</v>
      </c>
    </row>
    <row r="4036" spans="1:1">
      <c r="A4036" s="104" t="e">
        <f>River!S4039</f>
        <v>#DIV/0!</v>
      </c>
    </row>
    <row r="4037" spans="1:1">
      <c r="A4037" s="104" t="e">
        <f>River!S4040</f>
        <v>#DIV/0!</v>
      </c>
    </row>
    <row r="4038" spans="1:1">
      <c r="A4038" s="104" t="e">
        <f>River!S4041</f>
        <v>#DIV/0!</v>
      </c>
    </row>
    <row r="4039" spans="1:1">
      <c r="A4039" s="104" t="e">
        <f>River!S4042</f>
        <v>#DIV/0!</v>
      </c>
    </row>
    <row r="4040" spans="1:1">
      <c r="A4040" s="104" t="e">
        <f>River!S4043</f>
        <v>#DIV/0!</v>
      </c>
    </row>
    <row r="4041" spans="1:1">
      <c r="A4041" s="104" t="e">
        <f>River!S4044</f>
        <v>#DIV/0!</v>
      </c>
    </row>
    <row r="4042" spans="1:1">
      <c r="A4042" s="104" t="e">
        <f>River!S4045</f>
        <v>#DIV/0!</v>
      </c>
    </row>
    <row r="4043" spans="1:1">
      <c r="A4043" s="104" t="e">
        <f>River!S4046</f>
        <v>#DIV/0!</v>
      </c>
    </row>
    <row r="4044" spans="1:1">
      <c r="A4044" s="104" t="e">
        <f>River!S4047</f>
        <v>#DIV/0!</v>
      </c>
    </row>
    <row r="4045" spans="1:1">
      <c r="A4045" s="104" t="e">
        <f>River!S4048</f>
        <v>#DIV/0!</v>
      </c>
    </row>
    <row r="4046" spans="1:1">
      <c r="A4046" s="104" t="e">
        <f>River!S4049</f>
        <v>#DIV/0!</v>
      </c>
    </row>
    <row r="4047" spans="1:1">
      <c r="A4047" s="104" t="e">
        <f>River!S4050</f>
        <v>#DIV/0!</v>
      </c>
    </row>
    <row r="4048" spans="1:1">
      <c r="A4048" s="104" t="e">
        <f>River!S4051</f>
        <v>#DIV/0!</v>
      </c>
    </row>
    <row r="4049" spans="1:1">
      <c r="A4049" s="104" t="e">
        <f>River!S4052</f>
        <v>#DIV/0!</v>
      </c>
    </row>
    <row r="4050" spans="1:1">
      <c r="A4050" s="104" t="e">
        <f>River!S4053</f>
        <v>#DIV/0!</v>
      </c>
    </row>
    <row r="4051" spans="1:1">
      <c r="A4051" s="104" t="e">
        <f>River!S4054</f>
        <v>#DIV/0!</v>
      </c>
    </row>
    <row r="4052" spans="1:1">
      <c r="A4052" s="104" t="e">
        <f>River!S4055</f>
        <v>#DIV/0!</v>
      </c>
    </row>
    <row r="4053" spans="1:1">
      <c r="A4053" s="104" t="e">
        <f>River!S4056</f>
        <v>#DIV/0!</v>
      </c>
    </row>
    <row r="4054" spans="1:1">
      <c r="A4054" s="104" t="e">
        <f>River!S4057</f>
        <v>#DIV/0!</v>
      </c>
    </row>
    <row r="4055" spans="1:1">
      <c r="A4055" s="104" t="e">
        <f>River!S4058</f>
        <v>#DIV/0!</v>
      </c>
    </row>
    <row r="4056" spans="1:1">
      <c r="A4056" s="104" t="e">
        <f>River!S4059</f>
        <v>#DIV/0!</v>
      </c>
    </row>
    <row r="4057" spans="1:1">
      <c r="A4057" s="104" t="e">
        <f>River!S4060</f>
        <v>#DIV/0!</v>
      </c>
    </row>
    <row r="4058" spans="1:1">
      <c r="A4058" s="104" t="e">
        <f>River!S4061</f>
        <v>#DIV/0!</v>
      </c>
    </row>
    <row r="4059" spans="1:1">
      <c r="A4059" s="104" t="e">
        <f>River!S4062</f>
        <v>#DIV/0!</v>
      </c>
    </row>
    <row r="4060" spans="1:1">
      <c r="A4060" s="104" t="e">
        <f>River!S4063</f>
        <v>#DIV/0!</v>
      </c>
    </row>
    <row r="4061" spans="1:1">
      <c r="A4061" s="104" t="e">
        <f>River!S4064</f>
        <v>#DIV/0!</v>
      </c>
    </row>
    <row r="4062" spans="1:1">
      <c r="A4062" s="104" t="e">
        <f>River!S4065</f>
        <v>#DIV/0!</v>
      </c>
    </row>
    <row r="4063" spans="1:1">
      <c r="A4063" s="104" t="e">
        <f>River!S4066</f>
        <v>#DIV/0!</v>
      </c>
    </row>
    <row r="4064" spans="1:1">
      <c r="A4064" s="104" t="e">
        <f>River!S4067</f>
        <v>#DIV/0!</v>
      </c>
    </row>
    <row r="4065" spans="1:1">
      <c r="A4065" s="104" t="e">
        <f>River!S4068</f>
        <v>#DIV/0!</v>
      </c>
    </row>
    <row r="4066" spans="1:1">
      <c r="A4066" s="104" t="e">
        <f>River!S4069</f>
        <v>#DIV/0!</v>
      </c>
    </row>
    <row r="4067" spans="1:1">
      <c r="A4067" s="104" t="e">
        <f>River!S4070</f>
        <v>#DIV/0!</v>
      </c>
    </row>
    <row r="4068" spans="1:1">
      <c r="A4068" s="104" t="e">
        <f>River!S4071</f>
        <v>#DIV/0!</v>
      </c>
    </row>
    <row r="4069" spans="1:1">
      <c r="A4069" s="104" t="e">
        <f>River!S4072</f>
        <v>#DIV/0!</v>
      </c>
    </row>
    <row r="4070" spans="1:1">
      <c r="A4070" s="104" t="e">
        <f>River!S4073</f>
        <v>#DIV/0!</v>
      </c>
    </row>
    <row r="4071" spans="1:1">
      <c r="A4071" s="104" t="e">
        <f>River!S4074</f>
        <v>#DIV/0!</v>
      </c>
    </row>
    <row r="4072" spans="1:1">
      <c r="A4072" s="104" t="e">
        <f>River!S4075</f>
        <v>#DIV/0!</v>
      </c>
    </row>
    <row r="4073" spans="1:1">
      <c r="A4073" s="104" t="e">
        <f>River!S4076</f>
        <v>#DIV/0!</v>
      </c>
    </row>
    <row r="4074" spans="1:1">
      <c r="A4074" s="104" t="e">
        <f>River!S4077</f>
        <v>#DIV/0!</v>
      </c>
    </row>
    <row r="4075" spans="1:1">
      <c r="A4075" s="104" t="e">
        <f>River!S4078</f>
        <v>#DIV/0!</v>
      </c>
    </row>
    <row r="4076" spans="1:1">
      <c r="A4076" s="104" t="e">
        <f>River!S4079</f>
        <v>#DIV/0!</v>
      </c>
    </row>
    <row r="4077" spans="1:1">
      <c r="A4077" s="104" t="e">
        <f>River!S4080</f>
        <v>#DIV/0!</v>
      </c>
    </row>
    <row r="4078" spans="1:1">
      <c r="A4078" s="104" t="e">
        <f>River!S4081</f>
        <v>#DIV/0!</v>
      </c>
    </row>
    <row r="4079" spans="1:1">
      <c r="A4079" s="104" t="e">
        <f>River!S4082</f>
        <v>#DIV/0!</v>
      </c>
    </row>
    <row r="4080" spans="1:1">
      <c r="A4080" s="104" t="e">
        <f>River!S4083</f>
        <v>#DIV/0!</v>
      </c>
    </row>
    <row r="4081" spans="1:1">
      <c r="A4081" s="104" t="e">
        <f>River!S4084</f>
        <v>#DIV/0!</v>
      </c>
    </row>
    <row r="4082" spans="1:1">
      <c r="A4082" s="104" t="e">
        <f>River!S4085</f>
        <v>#DIV/0!</v>
      </c>
    </row>
    <row r="4083" spans="1:1">
      <c r="A4083" s="104" t="e">
        <f>River!S4086</f>
        <v>#DIV/0!</v>
      </c>
    </row>
    <row r="4084" spans="1:1">
      <c r="A4084" s="104" t="e">
        <f>River!S4087</f>
        <v>#DIV/0!</v>
      </c>
    </row>
    <row r="4085" spans="1:1">
      <c r="A4085" s="104" t="e">
        <f>River!S4088</f>
        <v>#DIV/0!</v>
      </c>
    </row>
    <row r="4086" spans="1:1">
      <c r="A4086" s="104" t="e">
        <f>River!S4089</f>
        <v>#DIV/0!</v>
      </c>
    </row>
    <row r="4087" spans="1:1">
      <c r="A4087" s="104" t="e">
        <f>River!S4090</f>
        <v>#DIV/0!</v>
      </c>
    </row>
    <row r="4088" spans="1:1">
      <c r="A4088" s="104" t="e">
        <f>River!S4091</f>
        <v>#DIV/0!</v>
      </c>
    </row>
    <row r="4089" spans="1:1">
      <c r="A4089" s="104" t="e">
        <f>River!S4092</f>
        <v>#DIV/0!</v>
      </c>
    </row>
    <row r="4090" spans="1:1">
      <c r="A4090" s="104" t="e">
        <f>River!S4093</f>
        <v>#DIV/0!</v>
      </c>
    </row>
    <row r="4091" spans="1:1">
      <c r="A4091" s="104" t="e">
        <f>River!S4094</f>
        <v>#DIV/0!</v>
      </c>
    </row>
    <row r="4092" spans="1:1">
      <c r="A4092" s="104" t="e">
        <f>River!S4095</f>
        <v>#DIV/0!</v>
      </c>
    </row>
    <row r="4093" spans="1:1">
      <c r="A4093" s="104" t="e">
        <f>River!S4096</f>
        <v>#DIV/0!</v>
      </c>
    </row>
    <row r="4094" spans="1:1">
      <c r="A4094" s="104" t="e">
        <f>River!S4097</f>
        <v>#DIV/0!</v>
      </c>
    </row>
    <row r="4095" spans="1:1">
      <c r="A4095" s="104" t="e">
        <f>River!S4098</f>
        <v>#DIV/0!</v>
      </c>
    </row>
    <row r="4096" spans="1:1">
      <c r="A4096" s="104" t="e">
        <f>River!S4099</f>
        <v>#DIV/0!</v>
      </c>
    </row>
    <row r="4097" spans="1:1">
      <c r="A4097" s="104" t="e">
        <f>River!S4100</f>
        <v>#DIV/0!</v>
      </c>
    </row>
    <row r="4098" spans="1:1">
      <c r="A4098" s="104" t="e">
        <f>River!S4101</f>
        <v>#DIV/0!</v>
      </c>
    </row>
    <row r="4099" spans="1:1">
      <c r="A4099" s="104" t="e">
        <f>River!S4102</f>
        <v>#DIV/0!</v>
      </c>
    </row>
    <row r="4100" spans="1:1">
      <c r="A4100" s="104" t="e">
        <f>River!S4103</f>
        <v>#DIV/0!</v>
      </c>
    </row>
    <row r="4101" spans="1:1">
      <c r="A4101" s="104" t="e">
        <f>River!S4104</f>
        <v>#DIV/0!</v>
      </c>
    </row>
    <row r="4102" spans="1:1">
      <c r="A4102" s="104" t="e">
        <f>River!S4105</f>
        <v>#DIV/0!</v>
      </c>
    </row>
    <row r="4103" spans="1:1">
      <c r="A4103" s="104" t="e">
        <f>River!S4106</f>
        <v>#DIV/0!</v>
      </c>
    </row>
    <row r="4104" spans="1:1">
      <c r="A4104" s="104" t="e">
        <f>River!S4107</f>
        <v>#DIV/0!</v>
      </c>
    </row>
    <row r="4105" spans="1:1">
      <c r="A4105" s="104" t="e">
        <f>River!S4108</f>
        <v>#DIV/0!</v>
      </c>
    </row>
    <row r="4106" spans="1:1">
      <c r="A4106" s="104" t="e">
        <f>River!S4109</f>
        <v>#DIV/0!</v>
      </c>
    </row>
    <row r="4107" spans="1:1">
      <c r="A4107" s="104" t="e">
        <f>River!S4110</f>
        <v>#DIV/0!</v>
      </c>
    </row>
    <row r="4108" spans="1:1">
      <c r="A4108" s="104" t="e">
        <f>River!S4111</f>
        <v>#DIV/0!</v>
      </c>
    </row>
    <row r="4109" spans="1:1">
      <c r="A4109" s="104" t="e">
        <f>River!S4112</f>
        <v>#DIV/0!</v>
      </c>
    </row>
    <row r="4110" spans="1:1">
      <c r="A4110" s="104" t="e">
        <f>River!S4113</f>
        <v>#DIV/0!</v>
      </c>
    </row>
    <row r="4111" spans="1:1">
      <c r="A4111" s="104" t="e">
        <f>River!S4114</f>
        <v>#DIV/0!</v>
      </c>
    </row>
    <row r="4112" spans="1:1">
      <c r="A4112" s="104" t="e">
        <f>River!S4115</f>
        <v>#DIV/0!</v>
      </c>
    </row>
    <row r="4113" spans="1:1">
      <c r="A4113" s="104" t="e">
        <f>River!S4116</f>
        <v>#DIV/0!</v>
      </c>
    </row>
    <row r="4114" spans="1:1">
      <c r="A4114" s="104" t="e">
        <f>River!S4117</f>
        <v>#DIV/0!</v>
      </c>
    </row>
    <row r="4115" spans="1:1">
      <c r="A4115" s="104" t="e">
        <f>River!S4118</f>
        <v>#DIV/0!</v>
      </c>
    </row>
    <row r="4116" spans="1:1">
      <c r="A4116" s="104" t="e">
        <f>River!S4119</f>
        <v>#DIV/0!</v>
      </c>
    </row>
    <row r="4117" spans="1:1">
      <c r="A4117" s="104" t="e">
        <f>River!S4120</f>
        <v>#DIV/0!</v>
      </c>
    </row>
    <row r="4118" spans="1:1">
      <c r="A4118" s="104" t="e">
        <f>River!S4121</f>
        <v>#DIV/0!</v>
      </c>
    </row>
    <row r="4119" spans="1:1">
      <c r="A4119" s="104" t="e">
        <f>River!S4122</f>
        <v>#DIV/0!</v>
      </c>
    </row>
    <row r="4120" spans="1:1">
      <c r="A4120" s="104" t="e">
        <f>River!S4123</f>
        <v>#DIV/0!</v>
      </c>
    </row>
    <row r="4121" spans="1:1">
      <c r="A4121" s="104" t="e">
        <f>River!S4124</f>
        <v>#DIV/0!</v>
      </c>
    </row>
    <row r="4122" spans="1:1">
      <c r="A4122" s="104" t="e">
        <f>River!S4125</f>
        <v>#DIV/0!</v>
      </c>
    </row>
    <row r="4123" spans="1:1">
      <c r="A4123" s="104" t="e">
        <f>River!S4126</f>
        <v>#DIV/0!</v>
      </c>
    </row>
    <row r="4124" spans="1:1">
      <c r="A4124" s="104" t="e">
        <f>River!S4127</f>
        <v>#DIV/0!</v>
      </c>
    </row>
    <row r="4125" spans="1:1">
      <c r="A4125" s="104" t="e">
        <f>River!S4128</f>
        <v>#DIV/0!</v>
      </c>
    </row>
    <row r="4126" spans="1:1">
      <c r="A4126" s="104" t="e">
        <f>River!S4129</f>
        <v>#DIV/0!</v>
      </c>
    </row>
    <row r="4127" spans="1:1">
      <c r="A4127" s="104" t="e">
        <f>River!S4130</f>
        <v>#DIV/0!</v>
      </c>
    </row>
    <row r="4128" spans="1:1">
      <c r="A4128" s="104" t="e">
        <f>River!S4131</f>
        <v>#DIV/0!</v>
      </c>
    </row>
    <row r="4129" spans="1:1">
      <c r="A4129" s="104" t="e">
        <f>River!S4132</f>
        <v>#DIV/0!</v>
      </c>
    </row>
    <row r="4130" spans="1:1">
      <c r="A4130" s="104" t="e">
        <f>River!S4133</f>
        <v>#DIV/0!</v>
      </c>
    </row>
    <row r="4131" spans="1:1">
      <c r="A4131" s="104" t="e">
        <f>River!S4134</f>
        <v>#DIV/0!</v>
      </c>
    </row>
    <row r="4132" spans="1:1">
      <c r="A4132" s="104" t="e">
        <f>River!S4135</f>
        <v>#DIV/0!</v>
      </c>
    </row>
    <row r="4133" spans="1:1">
      <c r="A4133" s="104" t="e">
        <f>River!S4136</f>
        <v>#DIV/0!</v>
      </c>
    </row>
    <row r="4134" spans="1:1">
      <c r="A4134" s="104" t="e">
        <f>River!S4137</f>
        <v>#DIV/0!</v>
      </c>
    </row>
    <row r="4135" spans="1:1">
      <c r="A4135" s="104" t="e">
        <f>River!S4138</f>
        <v>#DIV/0!</v>
      </c>
    </row>
    <row r="4136" spans="1:1">
      <c r="A4136" s="104" t="e">
        <f>River!S4139</f>
        <v>#DIV/0!</v>
      </c>
    </row>
    <row r="4137" spans="1:1">
      <c r="A4137" s="104" t="e">
        <f>River!S4140</f>
        <v>#DIV/0!</v>
      </c>
    </row>
    <row r="4138" spans="1:1">
      <c r="A4138" s="104" t="e">
        <f>River!S4141</f>
        <v>#DIV/0!</v>
      </c>
    </row>
    <row r="4139" spans="1:1">
      <c r="A4139" s="104" t="e">
        <f>River!S4142</f>
        <v>#DIV/0!</v>
      </c>
    </row>
    <row r="4140" spans="1:1">
      <c r="A4140" s="104" t="e">
        <f>River!S4143</f>
        <v>#DIV/0!</v>
      </c>
    </row>
    <row r="4141" spans="1:1">
      <c r="A4141" s="104" t="e">
        <f>River!S4144</f>
        <v>#DIV/0!</v>
      </c>
    </row>
    <row r="4142" spans="1:1">
      <c r="A4142" s="104" t="e">
        <f>River!S4145</f>
        <v>#DIV/0!</v>
      </c>
    </row>
    <row r="4143" spans="1:1">
      <c r="A4143" s="104" t="e">
        <f>River!S4146</f>
        <v>#DIV/0!</v>
      </c>
    </row>
    <row r="4144" spans="1:1">
      <c r="A4144" s="104" t="e">
        <f>River!S4147</f>
        <v>#DIV/0!</v>
      </c>
    </row>
    <row r="4145" spans="1:1">
      <c r="A4145" s="104" t="e">
        <f>River!S4148</f>
        <v>#DIV/0!</v>
      </c>
    </row>
    <row r="4146" spans="1:1">
      <c r="A4146" s="104" t="e">
        <f>River!S4149</f>
        <v>#DIV/0!</v>
      </c>
    </row>
    <row r="4147" spans="1:1">
      <c r="A4147" s="104" t="e">
        <f>River!S4150</f>
        <v>#DIV/0!</v>
      </c>
    </row>
    <row r="4148" spans="1:1">
      <c r="A4148" s="104" t="e">
        <f>River!S4151</f>
        <v>#DIV/0!</v>
      </c>
    </row>
    <row r="4149" spans="1:1">
      <c r="A4149" s="104" t="e">
        <f>River!S4152</f>
        <v>#DIV/0!</v>
      </c>
    </row>
    <row r="4150" spans="1:1">
      <c r="A4150" s="104" t="e">
        <f>River!S4153</f>
        <v>#DIV/0!</v>
      </c>
    </row>
    <row r="4151" spans="1:1">
      <c r="A4151" s="104" t="e">
        <f>River!S4154</f>
        <v>#DIV/0!</v>
      </c>
    </row>
    <row r="4152" spans="1:1">
      <c r="A4152" s="104" t="e">
        <f>River!S4155</f>
        <v>#DIV/0!</v>
      </c>
    </row>
    <row r="4153" spans="1:1">
      <c r="A4153" s="104" t="e">
        <f>River!S4156</f>
        <v>#DIV/0!</v>
      </c>
    </row>
    <row r="4154" spans="1:1">
      <c r="A4154" s="104" t="e">
        <f>River!S4157</f>
        <v>#DIV/0!</v>
      </c>
    </row>
    <row r="4155" spans="1:1">
      <c r="A4155" s="104" t="e">
        <f>River!S4158</f>
        <v>#DIV/0!</v>
      </c>
    </row>
    <row r="4156" spans="1:1">
      <c r="A4156" s="104" t="e">
        <f>River!S4159</f>
        <v>#DIV/0!</v>
      </c>
    </row>
    <row r="4157" spans="1:1">
      <c r="A4157" s="104" t="e">
        <f>River!S4160</f>
        <v>#DIV/0!</v>
      </c>
    </row>
    <row r="4158" spans="1:1">
      <c r="A4158" s="104" t="e">
        <f>River!S4161</f>
        <v>#DIV/0!</v>
      </c>
    </row>
    <row r="4159" spans="1:1">
      <c r="A4159" s="104" t="e">
        <f>River!S4162</f>
        <v>#DIV/0!</v>
      </c>
    </row>
    <row r="4160" spans="1:1">
      <c r="A4160" s="104" t="e">
        <f>River!S4163</f>
        <v>#DIV/0!</v>
      </c>
    </row>
    <row r="4161" spans="1:1">
      <c r="A4161" s="104" t="e">
        <f>River!S4164</f>
        <v>#DIV/0!</v>
      </c>
    </row>
    <row r="4162" spans="1:1">
      <c r="A4162" s="104" t="e">
        <f>River!S4165</f>
        <v>#DIV/0!</v>
      </c>
    </row>
    <row r="4163" spans="1:1">
      <c r="A4163" s="104" t="e">
        <f>River!S4166</f>
        <v>#DIV/0!</v>
      </c>
    </row>
    <row r="4164" spans="1:1">
      <c r="A4164" s="104" t="e">
        <f>River!S4167</f>
        <v>#DIV/0!</v>
      </c>
    </row>
    <row r="4165" spans="1:1">
      <c r="A4165" s="104" t="e">
        <f>River!S4168</f>
        <v>#DIV/0!</v>
      </c>
    </row>
    <row r="4166" spans="1:1">
      <c r="A4166" s="104" t="e">
        <f>River!S4169</f>
        <v>#DIV/0!</v>
      </c>
    </row>
    <row r="4167" spans="1:1">
      <c r="A4167" s="104" t="e">
        <f>River!S4170</f>
        <v>#DIV/0!</v>
      </c>
    </row>
    <row r="4168" spans="1:1">
      <c r="A4168" s="104" t="e">
        <f>River!S4171</f>
        <v>#DIV/0!</v>
      </c>
    </row>
    <row r="4169" spans="1:1">
      <c r="A4169" s="104" t="e">
        <f>River!S4172</f>
        <v>#DIV/0!</v>
      </c>
    </row>
    <row r="4170" spans="1:1">
      <c r="A4170" s="104" t="e">
        <f>River!S4173</f>
        <v>#DIV/0!</v>
      </c>
    </row>
    <row r="4171" spans="1:1">
      <c r="A4171" s="104" t="e">
        <f>River!S4174</f>
        <v>#DIV/0!</v>
      </c>
    </row>
    <row r="4172" spans="1:1">
      <c r="A4172" s="104" t="e">
        <f>River!S4175</f>
        <v>#DIV/0!</v>
      </c>
    </row>
    <row r="4173" spans="1:1">
      <c r="A4173" s="104" t="e">
        <f>River!S4176</f>
        <v>#DIV/0!</v>
      </c>
    </row>
    <row r="4174" spans="1:1">
      <c r="A4174" s="104" t="e">
        <f>River!S4177</f>
        <v>#DIV/0!</v>
      </c>
    </row>
    <row r="4175" spans="1:1">
      <c r="A4175" s="104" t="e">
        <f>River!S4178</f>
        <v>#DIV/0!</v>
      </c>
    </row>
    <row r="4176" spans="1:1">
      <c r="A4176" s="104" t="e">
        <f>River!S4179</f>
        <v>#DIV/0!</v>
      </c>
    </row>
    <row r="4177" spans="1:1">
      <c r="A4177" s="104" t="e">
        <f>River!S4180</f>
        <v>#DIV/0!</v>
      </c>
    </row>
    <row r="4178" spans="1:1">
      <c r="A4178" s="104" t="e">
        <f>River!S4181</f>
        <v>#DIV/0!</v>
      </c>
    </row>
    <row r="4179" spans="1:1">
      <c r="A4179" s="104" t="e">
        <f>River!S4182</f>
        <v>#DIV/0!</v>
      </c>
    </row>
    <row r="4180" spans="1:1">
      <c r="A4180" s="104" t="e">
        <f>River!S4183</f>
        <v>#DIV/0!</v>
      </c>
    </row>
    <row r="4181" spans="1:1">
      <c r="A4181" s="104" t="e">
        <f>River!S4184</f>
        <v>#DIV/0!</v>
      </c>
    </row>
    <row r="4182" spans="1:1">
      <c r="A4182" s="104" t="e">
        <f>River!S4185</f>
        <v>#DIV/0!</v>
      </c>
    </row>
    <row r="4183" spans="1:1">
      <c r="A4183" s="104" t="e">
        <f>River!S4186</f>
        <v>#DIV/0!</v>
      </c>
    </row>
    <row r="4184" spans="1:1">
      <c r="A4184" s="104" t="e">
        <f>River!S4187</f>
        <v>#DIV/0!</v>
      </c>
    </row>
    <row r="4185" spans="1:1">
      <c r="A4185" s="104" t="e">
        <f>River!S4188</f>
        <v>#DIV/0!</v>
      </c>
    </row>
    <row r="4186" spans="1:1">
      <c r="A4186" s="104" t="e">
        <f>River!S4189</f>
        <v>#DIV/0!</v>
      </c>
    </row>
    <row r="4187" spans="1:1">
      <c r="A4187" s="104" t="e">
        <f>River!S4190</f>
        <v>#DIV/0!</v>
      </c>
    </row>
    <row r="4188" spans="1:1">
      <c r="A4188" s="104" t="e">
        <f>River!S4191</f>
        <v>#DIV/0!</v>
      </c>
    </row>
    <row r="4189" spans="1:1">
      <c r="A4189" s="104" t="e">
        <f>River!S4192</f>
        <v>#DIV/0!</v>
      </c>
    </row>
    <row r="4190" spans="1:1">
      <c r="A4190" s="104" t="e">
        <f>River!S4193</f>
        <v>#DIV/0!</v>
      </c>
    </row>
    <row r="4191" spans="1:1">
      <c r="A4191" s="104" t="e">
        <f>River!S4194</f>
        <v>#DIV/0!</v>
      </c>
    </row>
    <row r="4192" spans="1:1">
      <c r="A4192" s="104" t="e">
        <f>River!S4195</f>
        <v>#DIV/0!</v>
      </c>
    </row>
    <row r="4193" spans="1:1">
      <c r="A4193" s="104" t="e">
        <f>River!S4196</f>
        <v>#DIV/0!</v>
      </c>
    </row>
    <row r="4194" spans="1:1">
      <c r="A4194" s="104" t="e">
        <f>River!S4197</f>
        <v>#DIV/0!</v>
      </c>
    </row>
    <row r="4195" spans="1:1">
      <c r="A4195" s="104" t="e">
        <f>River!S4198</f>
        <v>#DIV/0!</v>
      </c>
    </row>
    <row r="4196" spans="1:1">
      <c r="A4196" s="104" t="e">
        <f>River!S4199</f>
        <v>#DIV/0!</v>
      </c>
    </row>
    <row r="4197" spans="1:1">
      <c r="A4197" s="104" t="e">
        <f>River!S4200</f>
        <v>#DIV/0!</v>
      </c>
    </row>
    <row r="4198" spans="1:1">
      <c r="A4198" s="104" t="e">
        <f>River!S4201</f>
        <v>#DIV/0!</v>
      </c>
    </row>
    <row r="4199" spans="1:1">
      <c r="A4199" s="104" t="e">
        <f>River!S4202</f>
        <v>#DIV/0!</v>
      </c>
    </row>
    <row r="4200" spans="1:1">
      <c r="A4200" s="104" t="e">
        <f>River!S4203</f>
        <v>#DIV/0!</v>
      </c>
    </row>
    <row r="4201" spans="1:1">
      <c r="A4201" s="104" t="e">
        <f>River!S4204</f>
        <v>#DIV/0!</v>
      </c>
    </row>
    <row r="4202" spans="1:1">
      <c r="A4202" s="104" t="e">
        <f>River!S4205</f>
        <v>#DIV/0!</v>
      </c>
    </row>
    <row r="4203" spans="1:1">
      <c r="A4203" s="104" t="e">
        <f>River!S4206</f>
        <v>#DIV/0!</v>
      </c>
    </row>
    <row r="4204" spans="1:1">
      <c r="A4204" s="104" t="e">
        <f>River!S4207</f>
        <v>#DIV/0!</v>
      </c>
    </row>
    <row r="4205" spans="1:1">
      <c r="A4205" s="104" t="e">
        <f>River!S4208</f>
        <v>#DIV/0!</v>
      </c>
    </row>
    <row r="4206" spans="1:1">
      <c r="A4206" s="104" t="e">
        <f>River!S4209</f>
        <v>#DIV/0!</v>
      </c>
    </row>
    <row r="4207" spans="1:1">
      <c r="A4207" s="104" t="e">
        <f>River!S4210</f>
        <v>#DIV/0!</v>
      </c>
    </row>
    <row r="4208" spans="1:1">
      <c r="A4208" s="104" t="e">
        <f>River!S4211</f>
        <v>#DIV/0!</v>
      </c>
    </row>
    <row r="4209" spans="1:1">
      <c r="A4209" s="104" t="e">
        <f>River!S4212</f>
        <v>#DIV/0!</v>
      </c>
    </row>
    <row r="4210" spans="1:1">
      <c r="A4210" s="104" t="e">
        <f>River!S4213</f>
        <v>#DIV/0!</v>
      </c>
    </row>
    <row r="4211" spans="1:1">
      <c r="A4211" s="104" t="e">
        <f>River!S4214</f>
        <v>#DIV/0!</v>
      </c>
    </row>
    <row r="4212" spans="1:1">
      <c r="A4212" s="104" t="e">
        <f>River!S4215</f>
        <v>#DIV/0!</v>
      </c>
    </row>
    <row r="4213" spans="1:1">
      <c r="A4213" s="104" t="e">
        <f>River!S4216</f>
        <v>#DIV/0!</v>
      </c>
    </row>
    <row r="4214" spans="1:1">
      <c r="A4214" s="104" t="e">
        <f>River!S4217</f>
        <v>#DIV/0!</v>
      </c>
    </row>
    <row r="4215" spans="1:1">
      <c r="A4215" s="104" t="e">
        <f>River!S4218</f>
        <v>#DIV/0!</v>
      </c>
    </row>
    <row r="4216" spans="1:1">
      <c r="A4216" s="104" t="e">
        <f>River!S4219</f>
        <v>#DIV/0!</v>
      </c>
    </row>
    <row r="4217" spans="1:1">
      <c r="A4217" s="104" t="e">
        <f>River!S4220</f>
        <v>#DIV/0!</v>
      </c>
    </row>
    <row r="4218" spans="1:1">
      <c r="A4218" s="104" t="e">
        <f>River!S4221</f>
        <v>#DIV/0!</v>
      </c>
    </row>
    <row r="4219" spans="1:1">
      <c r="A4219" s="104" t="e">
        <f>River!S4222</f>
        <v>#DIV/0!</v>
      </c>
    </row>
    <row r="4220" spans="1:1">
      <c r="A4220" s="104" t="e">
        <f>River!S4223</f>
        <v>#DIV/0!</v>
      </c>
    </row>
    <row r="4221" spans="1:1">
      <c r="A4221" s="104" t="e">
        <f>River!S4224</f>
        <v>#DIV/0!</v>
      </c>
    </row>
    <row r="4222" spans="1:1">
      <c r="A4222" s="104" t="e">
        <f>River!S4225</f>
        <v>#DIV/0!</v>
      </c>
    </row>
    <row r="4223" spans="1:1">
      <c r="A4223" s="104" t="e">
        <f>River!S4226</f>
        <v>#DIV/0!</v>
      </c>
    </row>
    <row r="4224" spans="1:1">
      <c r="A4224" s="104" t="e">
        <f>River!S4227</f>
        <v>#DIV/0!</v>
      </c>
    </row>
    <row r="4225" spans="1:1">
      <c r="A4225" s="104" t="e">
        <f>River!S4228</f>
        <v>#DIV/0!</v>
      </c>
    </row>
    <row r="4226" spans="1:1">
      <c r="A4226" s="104" t="e">
        <f>River!S4229</f>
        <v>#DIV/0!</v>
      </c>
    </row>
    <row r="4227" spans="1:1">
      <c r="A4227" s="104" t="e">
        <f>River!S4230</f>
        <v>#DIV/0!</v>
      </c>
    </row>
    <row r="4228" spans="1:1">
      <c r="A4228" s="104" t="e">
        <f>River!S4231</f>
        <v>#DIV/0!</v>
      </c>
    </row>
    <row r="4229" spans="1:1">
      <c r="A4229" s="104" t="e">
        <f>River!S4232</f>
        <v>#DIV/0!</v>
      </c>
    </row>
    <row r="4230" spans="1:1">
      <c r="A4230" s="104" t="e">
        <f>River!S4233</f>
        <v>#DIV/0!</v>
      </c>
    </row>
    <row r="4231" spans="1:1">
      <c r="A4231" s="104" t="e">
        <f>River!S4234</f>
        <v>#DIV/0!</v>
      </c>
    </row>
    <row r="4232" spans="1:1">
      <c r="A4232" s="104" t="e">
        <f>River!S4235</f>
        <v>#DIV/0!</v>
      </c>
    </row>
    <row r="4233" spans="1:1">
      <c r="A4233" s="104" t="e">
        <f>River!S4236</f>
        <v>#DIV/0!</v>
      </c>
    </row>
    <row r="4234" spans="1:1">
      <c r="A4234" s="104" t="e">
        <f>River!S4237</f>
        <v>#DIV/0!</v>
      </c>
    </row>
    <row r="4235" spans="1:1">
      <c r="A4235" s="104" t="e">
        <f>River!S4238</f>
        <v>#DIV/0!</v>
      </c>
    </row>
    <row r="4236" spans="1:1">
      <c r="A4236" s="104" t="e">
        <f>River!S4239</f>
        <v>#DIV/0!</v>
      </c>
    </row>
    <row r="4237" spans="1:1">
      <c r="A4237" s="104" t="e">
        <f>River!S4240</f>
        <v>#DIV/0!</v>
      </c>
    </row>
    <row r="4238" spans="1:1">
      <c r="A4238" s="104" t="e">
        <f>River!S4241</f>
        <v>#DIV/0!</v>
      </c>
    </row>
    <row r="4239" spans="1:1">
      <c r="A4239" s="104" t="e">
        <f>River!S4242</f>
        <v>#DIV/0!</v>
      </c>
    </row>
    <row r="4240" spans="1:1">
      <c r="A4240" s="104" t="e">
        <f>River!S4243</f>
        <v>#DIV/0!</v>
      </c>
    </row>
    <row r="4241" spans="1:1">
      <c r="A4241" s="104" t="e">
        <f>River!S4244</f>
        <v>#DIV/0!</v>
      </c>
    </row>
    <row r="4242" spans="1:1">
      <c r="A4242" s="104" t="e">
        <f>River!S4245</f>
        <v>#DIV/0!</v>
      </c>
    </row>
    <row r="4243" spans="1:1">
      <c r="A4243" s="104" t="e">
        <f>River!S4246</f>
        <v>#DIV/0!</v>
      </c>
    </row>
    <row r="4244" spans="1:1">
      <c r="A4244" s="104" t="e">
        <f>River!S4247</f>
        <v>#DIV/0!</v>
      </c>
    </row>
    <row r="4245" spans="1:1">
      <c r="A4245" s="104" t="e">
        <f>River!S4248</f>
        <v>#DIV/0!</v>
      </c>
    </row>
    <row r="4246" spans="1:1">
      <c r="A4246" s="104" t="e">
        <f>River!S4249</f>
        <v>#DIV/0!</v>
      </c>
    </row>
    <row r="4247" spans="1:1">
      <c r="A4247" s="104" t="e">
        <f>River!S4250</f>
        <v>#DIV/0!</v>
      </c>
    </row>
    <row r="4248" spans="1:1">
      <c r="A4248" s="104" t="e">
        <f>River!S4251</f>
        <v>#DIV/0!</v>
      </c>
    </row>
    <row r="4249" spans="1:1">
      <c r="A4249" s="104" t="e">
        <f>River!S4252</f>
        <v>#DIV/0!</v>
      </c>
    </row>
    <row r="4250" spans="1:1">
      <c r="A4250" s="104" t="e">
        <f>River!S4253</f>
        <v>#DIV/0!</v>
      </c>
    </row>
    <row r="4251" spans="1:1">
      <c r="A4251" s="104" t="e">
        <f>River!S4254</f>
        <v>#DIV/0!</v>
      </c>
    </row>
    <row r="4252" spans="1:1">
      <c r="A4252" s="104" t="e">
        <f>River!S4255</f>
        <v>#DIV/0!</v>
      </c>
    </row>
    <row r="4253" spans="1:1">
      <c r="A4253" s="104" t="e">
        <f>River!S4256</f>
        <v>#DIV/0!</v>
      </c>
    </row>
    <row r="4254" spans="1:1">
      <c r="A4254" s="104" t="e">
        <f>River!S4257</f>
        <v>#DIV/0!</v>
      </c>
    </row>
    <row r="4255" spans="1:1">
      <c r="A4255" s="104" t="e">
        <f>River!S4258</f>
        <v>#DIV/0!</v>
      </c>
    </row>
    <row r="4256" spans="1:1">
      <c r="A4256" s="104" t="e">
        <f>River!S4259</f>
        <v>#DIV/0!</v>
      </c>
    </row>
    <row r="4257" spans="1:1">
      <c r="A4257" s="104" t="e">
        <f>River!S4260</f>
        <v>#DIV/0!</v>
      </c>
    </row>
    <row r="4258" spans="1:1">
      <c r="A4258" s="104" t="e">
        <f>River!S4261</f>
        <v>#DIV/0!</v>
      </c>
    </row>
    <row r="4259" spans="1:1">
      <c r="A4259" s="104" t="e">
        <f>River!S4262</f>
        <v>#DIV/0!</v>
      </c>
    </row>
    <row r="4260" spans="1:1">
      <c r="A4260" s="104" t="e">
        <f>River!S4263</f>
        <v>#DIV/0!</v>
      </c>
    </row>
    <row r="4261" spans="1:1">
      <c r="A4261" s="104" t="e">
        <f>River!S4264</f>
        <v>#DIV/0!</v>
      </c>
    </row>
    <row r="4262" spans="1:1">
      <c r="A4262" s="104" t="e">
        <f>River!S4265</f>
        <v>#DIV/0!</v>
      </c>
    </row>
    <row r="4263" spans="1:1">
      <c r="A4263" s="104" t="e">
        <f>River!S4266</f>
        <v>#DIV/0!</v>
      </c>
    </row>
    <row r="4264" spans="1:1">
      <c r="A4264" s="104" t="e">
        <f>River!S4267</f>
        <v>#DIV/0!</v>
      </c>
    </row>
    <row r="4265" spans="1:1">
      <c r="A4265" s="104" t="e">
        <f>River!S4268</f>
        <v>#DIV/0!</v>
      </c>
    </row>
    <row r="4266" spans="1:1">
      <c r="A4266" s="104" t="e">
        <f>River!S4269</f>
        <v>#DIV/0!</v>
      </c>
    </row>
    <row r="4267" spans="1:1">
      <c r="A4267" s="104" t="e">
        <f>River!S4270</f>
        <v>#DIV/0!</v>
      </c>
    </row>
    <row r="4268" spans="1:1">
      <c r="A4268" s="104" t="e">
        <f>River!S4271</f>
        <v>#DIV/0!</v>
      </c>
    </row>
    <row r="4269" spans="1:1">
      <c r="A4269" s="104" t="e">
        <f>River!S4272</f>
        <v>#DIV/0!</v>
      </c>
    </row>
    <row r="4270" spans="1:1">
      <c r="A4270" s="104" t="e">
        <f>River!S4273</f>
        <v>#DIV/0!</v>
      </c>
    </row>
    <row r="4271" spans="1:1">
      <c r="A4271" s="104" t="e">
        <f>River!S4274</f>
        <v>#DIV/0!</v>
      </c>
    </row>
    <row r="4272" spans="1:1">
      <c r="A4272" s="104" t="e">
        <f>River!S4275</f>
        <v>#DIV/0!</v>
      </c>
    </row>
    <row r="4273" spans="1:1">
      <c r="A4273" s="104" t="e">
        <f>River!S4276</f>
        <v>#DIV/0!</v>
      </c>
    </row>
    <row r="4274" spans="1:1">
      <c r="A4274" s="104" t="e">
        <f>River!S4277</f>
        <v>#DIV/0!</v>
      </c>
    </row>
    <row r="4275" spans="1:1">
      <c r="A4275" s="104" t="e">
        <f>River!S4278</f>
        <v>#DIV/0!</v>
      </c>
    </row>
    <row r="4276" spans="1:1">
      <c r="A4276" s="104" t="e">
        <f>River!S4279</f>
        <v>#DIV/0!</v>
      </c>
    </row>
    <row r="4277" spans="1:1">
      <c r="A4277" s="104" t="e">
        <f>River!S4280</f>
        <v>#DIV/0!</v>
      </c>
    </row>
    <row r="4278" spans="1:1">
      <c r="A4278" s="104" t="e">
        <f>River!S4281</f>
        <v>#DIV/0!</v>
      </c>
    </row>
    <row r="4279" spans="1:1">
      <c r="A4279" s="104" t="e">
        <f>River!S4282</f>
        <v>#DIV/0!</v>
      </c>
    </row>
    <row r="4280" spans="1:1">
      <c r="A4280" s="104" t="e">
        <f>River!S4283</f>
        <v>#DIV/0!</v>
      </c>
    </row>
    <row r="4281" spans="1:1">
      <c r="A4281" s="104" t="e">
        <f>River!S4284</f>
        <v>#DIV/0!</v>
      </c>
    </row>
    <row r="4282" spans="1:1">
      <c r="A4282" s="104" t="e">
        <f>River!S4285</f>
        <v>#DIV/0!</v>
      </c>
    </row>
    <row r="4283" spans="1:1">
      <c r="A4283" s="104" t="e">
        <f>River!S4286</f>
        <v>#DIV/0!</v>
      </c>
    </row>
    <row r="4284" spans="1:1">
      <c r="A4284" s="104" t="e">
        <f>River!S4287</f>
        <v>#DIV/0!</v>
      </c>
    </row>
    <row r="4285" spans="1:1">
      <c r="A4285" s="104" t="e">
        <f>River!S4288</f>
        <v>#DIV/0!</v>
      </c>
    </row>
    <row r="4286" spans="1:1">
      <c r="A4286" s="104" t="e">
        <f>River!S4289</f>
        <v>#DIV/0!</v>
      </c>
    </row>
    <row r="4287" spans="1:1">
      <c r="A4287" s="104" t="e">
        <f>River!S4290</f>
        <v>#DIV/0!</v>
      </c>
    </row>
    <row r="4288" spans="1:1">
      <c r="A4288" s="104" t="e">
        <f>River!S4291</f>
        <v>#DIV/0!</v>
      </c>
    </row>
    <row r="4289" spans="1:1">
      <c r="A4289" s="104" t="e">
        <f>River!S4292</f>
        <v>#DIV/0!</v>
      </c>
    </row>
    <row r="4290" spans="1:1">
      <c r="A4290" s="104" t="e">
        <f>River!S4293</f>
        <v>#DIV/0!</v>
      </c>
    </row>
    <row r="4291" spans="1:1">
      <c r="A4291" s="104" t="e">
        <f>River!S4294</f>
        <v>#DIV/0!</v>
      </c>
    </row>
    <row r="4292" spans="1:1">
      <c r="A4292" s="104" t="e">
        <f>River!S4295</f>
        <v>#DIV/0!</v>
      </c>
    </row>
    <row r="4293" spans="1:1">
      <c r="A4293" s="104" t="e">
        <f>River!S4296</f>
        <v>#DIV/0!</v>
      </c>
    </row>
    <row r="4294" spans="1:1">
      <c r="A4294" s="104" t="e">
        <f>River!S4297</f>
        <v>#DIV/0!</v>
      </c>
    </row>
    <row r="4295" spans="1:1">
      <c r="A4295" s="104" t="e">
        <f>River!S4298</f>
        <v>#DIV/0!</v>
      </c>
    </row>
    <row r="4296" spans="1:1">
      <c r="A4296" s="104" t="e">
        <f>River!S4299</f>
        <v>#DIV/0!</v>
      </c>
    </row>
    <row r="4297" spans="1:1">
      <c r="A4297" s="104" t="e">
        <f>River!S4300</f>
        <v>#DIV/0!</v>
      </c>
    </row>
    <row r="4298" spans="1:1">
      <c r="A4298" s="104" t="e">
        <f>River!S4301</f>
        <v>#DIV/0!</v>
      </c>
    </row>
    <row r="4299" spans="1:1">
      <c r="A4299" s="104" t="e">
        <f>River!S4302</f>
        <v>#DIV/0!</v>
      </c>
    </row>
    <row r="4300" spans="1:1">
      <c r="A4300" s="104" t="e">
        <f>River!S4303</f>
        <v>#DIV/0!</v>
      </c>
    </row>
    <row r="4301" spans="1:1">
      <c r="A4301" s="104" t="e">
        <f>River!S4304</f>
        <v>#DIV/0!</v>
      </c>
    </row>
    <row r="4302" spans="1:1">
      <c r="A4302" s="104" t="e">
        <f>River!S4305</f>
        <v>#DIV/0!</v>
      </c>
    </row>
    <row r="4303" spans="1:1">
      <c r="A4303" s="104" t="e">
        <f>River!S4306</f>
        <v>#DIV/0!</v>
      </c>
    </row>
    <row r="4304" spans="1:1">
      <c r="A4304" s="104" t="e">
        <f>River!S4307</f>
        <v>#DIV/0!</v>
      </c>
    </row>
    <row r="4305" spans="1:1">
      <c r="A4305" s="104" t="e">
        <f>River!S4308</f>
        <v>#DIV/0!</v>
      </c>
    </row>
    <row r="4306" spans="1:1">
      <c r="A4306" s="104" t="e">
        <f>River!S4309</f>
        <v>#DIV/0!</v>
      </c>
    </row>
    <row r="4307" spans="1:1">
      <c r="A4307" s="104" t="e">
        <f>River!S4310</f>
        <v>#DIV/0!</v>
      </c>
    </row>
    <row r="4308" spans="1:1">
      <c r="A4308" s="104" t="e">
        <f>River!S4311</f>
        <v>#DIV/0!</v>
      </c>
    </row>
    <row r="4309" spans="1:1">
      <c r="A4309" s="104" t="e">
        <f>River!S4312</f>
        <v>#DIV/0!</v>
      </c>
    </row>
    <row r="4310" spans="1:1">
      <c r="A4310" s="104" t="e">
        <f>River!S4313</f>
        <v>#DIV/0!</v>
      </c>
    </row>
    <row r="4311" spans="1:1">
      <c r="A4311" s="104" t="e">
        <f>River!S4314</f>
        <v>#DIV/0!</v>
      </c>
    </row>
    <row r="4312" spans="1:1">
      <c r="A4312" s="104" t="e">
        <f>River!S4315</f>
        <v>#DIV/0!</v>
      </c>
    </row>
    <row r="4313" spans="1:1">
      <c r="A4313" s="104" t="e">
        <f>River!S4316</f>
        <v>#DIV/0!</v>
      </c>
    </row>
    <row r="4314" spans="1:1">
      <c r="A4314" s="104" t="e">
        <f>River!S4317</f>
        <v>#DIV/0!</v>
      </c>
    </row>
    <row r="4315" spans="1:1">
      <c r="A4315" s="104" t="e">
        <f>River!S4318</f>
        <v>#DIV/0!</v>
      </c>
    </row>
    <row r="4316" spans="1:1">
      <c r="A4316" s="104" t="e">
        <f>River!S4319</f>
        <v>#DIV/0!</v>
      </c>
    </row>
    <row r="4317" spans="1:1">
      <c r="A4317" s="104" t="e">
        <f>River!S4320</f>
        <v>#DIV/0!</v>
      </c>
    </row>
    <row r="4318" spans="1:1">
      <c r="A4318" s="104" t="e">
        <f>River!S4321</f>
        <v>#DIV/0!</v>
      </c>
    </row>
    <row r="4319" spans="1:1">
      <c r="A4319" s="104" t="e">
        <f>River!S4322</f>
        <v>#DIV/0!</v>
      </c>
    </row>
    <row r="4320" spans="1:1">
      <c r="A4320" s="104" t="e">
        <f>River!S4323</f>
        <v>#DIV/0!</v>
      </c>
    </row>
    <row r="4321" spans="1:1">
      <c r="A4321" s="104" t="e">
        <f>River!S4324</f>
        <v>#DIV/0!</v>
      </c>
    </row>
    <row r="4322" spans="1:1">
      <c r="A4322" s="104" t="e">
        <f>River!S4325</f>
        <v>#DIV/0!</v>
      </c>
    </row>
    <row r="4323" spans="1:1">
      <c r="A4323" s="104" t="e">
        <f>River!S4326</f>
        <v>#DIV/0!</v>
      </c>
    </row>
    <row r="4324" spans="1:1">
      <c r="A4324" s="104" t="e">
        <f>River!S4327</f>
        <v>#DIV/0!</v>
      </c>
    </row>
    <row r="4325" spans="1:1">
      <c r="A4325" s="104" t="e">
        <f>River!S4328</f>
        <v>#DIV/0!</v>
      </c>
    </row>
    <row r="4326" spans="1:1">
      <c r="A4326" s="104" t="e">
        <f>River!S4329</f>
        <v>#DIV/0!</v>
      </c>
    </row>
    <row r="4327" spans="1:1">
      <c r="A4327" s="104" t="e">
        <f>River!S4330</f>
        <v>#DIV/0!</v>
      </c>
    </row>
    <row r="4328" spans="1:1">
      <c r="A4328" s="104" t="e">
        <f>River!S4331</f>
        <v>#DIV/0!</v>
      </c>
    </row>
    <row r="4329" spans="1:1">
      <c r="A4329" s="104" t="e">
        <f>River!S4332</f>
        <v>#DIV/0!</v>
      </c>
    </row>
    <row r="4330" spans="1:1">
      <c r="A4330" s="104" t="e">
        <f>River!S4333</f>
        <v>#DIV/0!</v>
      </c>
    </row>
    <row r="4331" spans="1:1">
      <c r="A4331" s="104" t="e">
        <f>River!S4334</f>
        <v>#DIV/0!</v>
      </c>
    </row>
    <row r="4332" spans="1:1">
      <c r="A4332" s="104" t="e">
        <f>River!S4335</f>
        <v>#DIV/0!</v>
      </c>
    </row>
    <row r="4333" spans="1:1">
      <c r="A4333" s="104" t="e">
        <f>River!S4336</f>
        <v>#DIV/0!</v>
      </c>
    </row>
    <row r="4334" spans="1:1">
      <c r="A4334" s="104" t="e">
        <f>River!S4337</f>
        <v>#DIV/0!</v>
      </c>
    </row>
    <row r="4335" spans="1:1">
      <c r="A4335" s="104" t="e">
        <f>River!S4338</f>
        <v>#DIV/0!</v>
      </c>
    </row>
    <row r="4336" spans="1:1">
      <c r="A4336" s="104" t="e">
        <f>River!S4339</f>
        <v>#DIV/0!</v>
      </c>
    </row>
    <row r="4337" spans="1:1">
      <c r="A4337" s="104" t="e">
        <f>River!S4340</f>
        <v>#DIV/0!</v>
      </c>
    </row>
    <row r="4338" spans="1:1">
      <c r="A4338" s="104" t="e">
        <f>River!S4341</f>
        <v>#DIV/0!</v>
      </c>
    </row>
    <row r="4339" spans="1:1">
      <c r="A4339" s="104" t="e">
        <f>River!S4342</f>
        <v>#DIV/0!</v>
      </c>
    </row>
    <row r="4340" spans="1:1">
      <c r="A4340" s="104" t="e">
        <f>River!S4343</f>
        <v>#DIV/0!</v>
      </c>
    </row>
    <row r="4341" spans="1:1">
      <c r="A4341" s="104" t="e">
        <f>River!S4344</f>
        <v>#DIV/0!</v>
      </c>
    </row>
    <row r="4342" spans="1:1">
      <c r="A4342" s="104" t="e">
        <f>River!S4345</f>
        <v>#DIV/0!</v>
      </c>
    </row>
    <row r="4343" spans="1:1">
      <c r="A4343" s="104" t="e">
        <f>River!S4346</f>
        <v>#DIV/0!</v>
      </c>
    </row>
    <row r="4344" spans="1:1">
      <c r="A4344" s="104" t="e">
        <f>River!S4347</f>
        <v>#DIV/0!</v>
      </c>
    </row>
    <row r="4345" spans="1:1">
      <c r="A4345" s="104" t="e">
        <f>River!S4348</f>
        <v>#DIV/0!</v>
      </c>
    </row>
    <row r="4346" spans="1:1">
      <c r="A4346" s="104" t="e">
        <f>River!S4349</f>
        <v>#DIV/0!</v>
      </c>
    </row>
    <row r="4347" spans="1:1">
      <c r="A4347" s="104" t="e">
        <f>River!S4350</f>
        <v>#DIV/0!</v>
      </c>
    </row>
    <row r="4348" spans="1:1">
      <c r="A4348" s="104" t="e">
        <f>River!S4351</f>
        <v>#DIV/0!</v>
      </c>
    </row>
    <row r="4349" spans="1:1">
      <c r="A4349" s="104" t="e">
        <f>River!S4352</f>
        <v>#DIV/0!</v>
      </c>
    </row>
    <row r="4350" spans="1:1">
      <c r="A4350" s="104" t="e">
        <f>River!S4353</f>
        <v>#DIV/0!</v>
      </c>
    </row>
    <row r="4351" spans="1:1">
      <c r="A4351" s="104" t="e">
        <f>River!S4354</f>
        <v>#DIV/0!</v>
      </c>
    </row>
    <row r="4352" spans="1:1">
      <c r="A4352" s="104" t="e">
        <f>River!S4355</f>
        <v>#DIV/0!</v>
      </c>
    </row>
    <row r="4353" spans="1:1">
      <c r="A4353" s="104" t="e">
        <f>River!S4356</f>
        <v>#DIV/0!</v>
      </c>
    </row>
    <row r="4354" spans="1:1">
      <c r="A4354" s="104" t="e">
        <f>River!S4357</f>
        <v>#DIV/0!</v>
      </c>
    </row>
    <row r="4355" spans="1:1">
      <c r="A4355" s="104" t="e">
        <f>River!S4358</f>
        <v>#DIV/0!</v>
      </c>
    </row>
    <row r="4356" spans="1:1">
      <c r="A4356" s="104" t="e">
        <f>River!S4359</f>
        <v>#DIV/0!</v>
      </c>
    </row>
    <row r="4357" spans="1:1">
      <c r="A4357" s="104" t="e">
        <f>River!S4360</f>
        <v>#DIV/0!</v>
      </c>
    </row>
    <row r="4358" spans="1:1">
      <c r="A4358" s="104" t="e">
        <f>River!S4361</f>
        <v>#DIV/0!</v>
      </c>
    </row>
    <row r="4359" spans="1:1">
      <c r="A4359" s="104" t="e">
        <f>River!S4362</f>
        <v>#DIV/0!</v>
      </c>
    </row>
    <row r="4360" spans="1:1">
      <c r="A4360" s="104" t="e">
        <f>River!S4363</f>
        <v>#DIV/0!</v>
      </c>
    </row>
    <row r="4361" spans="1:1">
      <c r="A4361" s="104" t="e">
        <f>River!S4364</f>
        <v>#DIV/0!</v>
      </c>
    </row>
    <row r="4362" spans="1:1">
      <c r="A4362" s="104" t="e">
        <f>River!S4365</f>
        <v>#DIV/0!</v>
      </c>
    </row>
    <row r="4363" spans="1:1">
      <c r="A4363" s="104" t="e">
        <f>River!S4366</f>
        <v>#DIV/0!</v>
      </c>
    </row>
    <row r="4364" spans="1:1">
      <c r="A4364" s="104" t="e">
        <f>River!S4367</f>
        <v>#DIV/0!</v>
      </c>
    </row>
    <row r="4365" spans="1:1">
      <c r="A4365" s="104" t="e">
        <f>River!S4368</f>
        <v>#DIV/0!</v>
      </c>
    </row>
    <row r="4366" spans="1:1">
      <c r="A4366" s="104" t="e">
        <f>River!S4369</f>
        <v>#DIV/0!</v>
      </c>
    </row>
    <row r="4367" spans="1:1">
      <c r="A4367" s="104" t="e">
        <f>River!S4370</f>
        <v>#DIV/0!</v>
      </c>
    </row>
    <row r="4368" spans="1:1">
      <c r="A4368" s="104" t="e">
        <f>River!S4371</f>
        <v>#DIV/0!</v>
      </c>
    </row>
    <row r="4369" spans="1:1">
      <c r="A4369" s="104" t="e">
        <f>River!S4372</f>
        <v>#DIV/0!</v>
      </c>
    </row>
    <row r="4370" spans="1:1">
      <c r="A4370" s="104" t="e">
        <f>River!S4373</f>
        <v>#DIV/0!</v>
      </c>
    </row>
    <row r="4371" spans="1:1">
      <c r="A4371" s="104" t="e">
        <f>River!S4374</f>
        <v>#DIV/0!</v>
      </c>
    </row>
    <row r="4372" spans="1:1">
      <c r="A4372" s="104" t="e">
        <f>River!S4375</f>
        <v>#DIV/0!</v>
      </c>
    </row>
    <row r="4373" spans="1:1">
      <c r="A4373" s="104" t="e">
        <f>River!S4376</f>
        <v>#DIV/0!</v>
      </c>
    </row>
    <row r="4374" spans="1:1">
      <c r="A4374" s="104" t="e">
        <f>River!S4377</f>
        <v>#DIV/0!</v>
      </c>
    </row>
    <row r="4375" spans="1:1">
      <c r="A4375" s="104" t="e">
        <f>River!S4378</f>
        <v>#DIV/0!</v>
      </c>
    </row>
    <row r="4376" spans="1:1">
      <c r="A4376" s="104" t="e">
        <f>River!S4379</f>
        <v>#DIV/0!</v>
      </c>
    </row>
    <row r="4377" spans="1:1">
      <c r="A4377" s="104" t="e">
        <f>River!S4380</f>
        <v>#DIV/0!</v>
      </c>
    </row>
    <row r="4378" spans="1:1">
      <c r="A4378" s="104" t="e">
        <f>River!S4381</f>
        <v>#DIV/0!</v>
      </c>
    </row>
    <row r="4379" spans="1:1">
      <c r="A4379" s="104" t="e">
        <f>River!S4382</f>
        <v>#DIV/0!</v>
      </c>
    </row>
    <row r="4380" spans="1:1">
      <c r="A4380" s="104" t="e">
        <f>River!S4383</f>
        <v>#DIV/0!</v>
      </c>
    </row>
    <row r="4381" spans="1:1">
      <c r="A4381" s="104" t="e">
        <f>River!S4384</f>
        <v>#DIV/0!</v>
      </c>
    </row>
    <row r="4382" spans="1:1">
      <c r="A4382" s="104" t="e">
        <f>River!S4385</f>
        <v>#DIV/0!</v>
      </c>
    </row>
    <row r="4383" spans="1:1">
      <c r="A4383" s="104" t="e">
        <f>River!S4386</f>
        <v>#DIV/0!</v>
      </c>
    </row>
    <row r="4384" spans="1:1">
      <c r="A4384" s="104" t="e">
        <f>River!S4387</f>
        <v>#DIV/0!</v>
      </c>
    </row>
    <row r="4385" spans="1:1">
      <c r="A4385" s="104" t="e">
        <f>River!S4388</f>
        <v>#DIV/0!</v>
      </c>
    </row>
    <row r="4386" spans="1:1">
      <c r="A4386" s="104" t="e">
        <f>River!S4389</f>
        <v>#DIV/0!</v>
      </c>
    </row>
    <row r="4387" spans="1:1">
      <c r="A4387" s="104" t="e">
        <f>River!S4390</f>
        <v>#DIV/0!</v>
      </c>
    </row>
    <row r="4388" spans="1:1">
      <c r="A4388" s="104" t="e">
        <f>River!S4391</f>
        <v>#DIV/0!</v>
      </c>
    </row>
    <row r="4389" spans="1:1">
      <c r="A4389" s="104" t="e">
        <f>River!S4392</f>
        <v>#DIV/0!</v>
      </c>
    </row>
    <row r="4390" spans="1:1">
      <c r="A4390" s="104" t="e">
        <f>River!S4393</f>
        <v>#DIV/0!</v>
      </c>
    </row>
    <row r="4391" spans="1:1">
      <c r="A4391" s="104" t="e">
        <f>River!S4394</f>
        <v>#DIV/0!</v>
      </c>
    </row>
    <row r="4392" spans="1:1">
      <c r="A4392" s="104" t="e">
        <f>River!S4395</f>
        <v>#DIV/0!</v>
      </c>
    </row>
    <row r="4393" spans="1:1">
      <c r="A4393" s="104" t="e">
        <f>River!S4396</f>
        <v>#DIV/0!</v>
      </c>
    </row>
    <row r="4394" spans="1:1">
      <c r="A4394" s="104" t="e">
        <f>River!S4397</f>
        <v>#DIV/0!</v>
      </c>
    </row>
    <row r="4395" spans="1:1">
      <c r="A4395" s="104" t="e">
        <f>River!S4398</f>
        <v>#DIV/0!</v>
      </c>
    </row>
    <row r="4396" spans="1:1">
      <c r="A4396" s="104" t="e">
        <f>River!S4399</f>
        <v>#DIV/0!</v>
      </c>
    </row>
    <row r="4397" spans="1:1">
      <c r="A4397" s="104" t="e">
        <f>River!S4400</f>
        <v>#DIV/0!</v>
      </c>
    </row>
    <row r="4398" spans="1:1">
      <c r="A4398" s="104" t="e">
        <f>River!S4401</f>
        <v>#DIV/0!</v>
      </c>
    </row>
    <row r="4399" spans="1:1">
      <c r="A4399" s="104" t="e">
        <f>River!S4402</f>
        <v>#DIV/0!</v>
      </c>
    </row>
    <row r="4400" spans="1:1">
      <c r="A4400" s="104" t="e">
        <f>River!S4403</f>
        <v>#DIV/0!</v>
      </c>
    </row>
    <row r="4401" spans="1:1">
      <c r="A4401" s="104" t="e">
        <f>River!S4404</f>
        <v>#DIV/0!</v>
      </c>
    </row>
    <row r="4402" spans="1:1">
      <c r="A4402" s="104" t="e">
        <f>River!S4405</f>
        <v>#DIV/0!</v>
      </c>
    </row>
    <row r="4403" spans="1:1">
      <c r="A4403" s="104" t="e">
        <f>River!S4406</f>
        <v>#DIV/0!</v>
      </c>
    </row>
    <row r="4404" spans="1:1">
      <c r="A4404" s="104" t="e">
        <f>River!S4407</f>
        <v>#DIV/0!</v>
      </c>
    </row>
    <row r="4405" spans="1:1">
      <c r="A4405" s="104" t="e">
        <f>River!S4408</f>
        <v>#DIV/0!</v>
      </c>
    </row>
    <row r="4406" spans="1:1">
      <c r="A4406" s="104" t="e">
        <f>River!S4409</f>
        <v>#DIV/0!</v>
      </c>
    </row>
    <row r="4407" spans="1:1">
      <c r="A4407" s="104" t="e">
        <f>River!S4410</f>
        <v>#DIV/0!</v>
      </c>
    </row>
    <row r="4408" spans="1:1">
      <c r="A4408" s="104" t="e">
        <f>River!S4411</f>
        <v>#DIV/0!</v>
      </c>
    </row>
    <row r="4409" spans="1:1">
      <c r="A4409" s="104" t="e">
        <f>River!S4412</f>
        <v>#DIV/0!</v>
      </c>
    </row>
    <row r="4410" spans="1:1">
      <c r="A4410" s="104" t="e">
        <f>River!S4413</f>
        <v>#DIV/0!</v>
      </c>
    </row>
    <row r="4411" spans="1:1">
      <c r="A4411" s="104" t="e">
        <f>River!S4414</f>
        <v>#DIV/0!</v>
      </c>
    </row>
    <row r="4412" spans="1:1">
      <c r="A4412" s="104" t="e">
        <f>River!S4415</f>
        <v>#DIV/0!</v>
      </c>
    </row>
    <row r="4413" spans="1:1">
      <c r="A4413" s="104" t="e">
        <f>River!S4416</f>
        <v>#DIV/0!</v>
      </c>
    </row>
    <row r="4414" spans="1:1">
      <c r="A4414" s="104" t="e">
        <f>River!S4417</f>
        <v>#DIV/0!</v>
      </c>
    </row>
    <row r="4415" spans="1:1">
      <c r="A4415" s="104" t="e">
        <f>River!S4418</f>
        <v>#DIV/0!</v>
      </c>
    </row>
    <row r="4416" spans="1:1">
      <c r="A4416" s="104" t="e">
        <f>River!S4419</f>
        <v>#DIV/0!</v>
      </c>
    </row>
    <row r="4417" spans="1:1">
      <c r="A4417" s="104" t="e">
        <f>River!S4420</f>
        <v>#DIV/0!</v>
      </c>
    </row>
    <row r="4418" spans="1:1">
      <c r="A4418" s="104" t="e">
        <f>River!S4421</f>
        <v>#DIV/0!</v>
      </c>
    </row>
    <row r="4419" spans="1:1">
      <c r="A4419" s="104" t="e">
        <f>River!S4422</f>
        <v>#DIV/0!</v>
      </c>
    </row>
    <row r="4420" spans="1:1">
      <c r="A4420" s="104" t="e">
        <f>River!S4423</f>
        <v>#DIV/0!</v>
      </c>
    </row>
    <row r="4421" spans="1:1">
      <c r="A4421" s="104" t="e">
        <f>River!S4424</f>
        <v>#DIV/0!</v>
      </c>
    </row>
    <row r="4422" spans="1:1">
      <c r="A4422" s="104" t="e">
        <f>River!S4425</f>
        <v>#DIV/0!</v>
      </c>
    </row>
    <row r="4423" spans="1:1">
      <c r="A4423" s="104" t="e">
        <f>River!S4426</f>
        <v>#DIV/0!</v>
      </c>
    </row>
    <row r="4424" spans="1:1">
      <c r="A4424" s="104" t="e">
        <f>River!S4427</f>
        <v>#DIV/0!</v>
      </c>
    </row>
    <row r="4425" spans="1:1">
      <c r="A4425" s="104" t="e">
        <f>River!S4428</f>
        <v>#DIV/0!</v>
      </c>
    </row>
    <row r="4426" spans="1:1">
      <c r="A4426" s="104" t="e">
        <f>River!S4429</f>
        <v>#DIV/0!</v>
      </c>
    </row>
    <row r="4427" spans="1:1">
      <c r="A4427" s="104" t="e">
        <f>River!S4430</f>
        <v>#DIV/0!</v>
      </c>
    </row>
    <row r="4428" spans="1:1">
      <c r="A4428" s="104" t="e">
        <f>River!S4431</f>
        <v>#DIV/0!</v>
      </c>
    </row>
    <row r="4429" spans="1:1">
      <c r="A4429" s="104" t="e">
        <f>River!S4432</f>
        <v>#DIV/0!</v>
      </c>
    </row>
    <row r="4430" spans="1:1">
      <c r="A4430" s="104" t="e">
        <f>River!S4433</f>
        <v>#DIV/0!</v>
      </c>
    </row>
    <row r="4431" spans="1:1">
      <c r="A4431" s="104" t="e">
        <f>River!S4434</f>
        <v>#DIV/0!</v>
      </c>
    </row>
    <row r="4432" spans="1:1">
      <c r="A4432" s="104" t="e">
        <f>River!S4435</f>
        <v>#DIV/0!</v>
      </c>
    </row>
    <row r="4433" spans="1:1">
      <c r="A4433" s="104" t="e">
        <f>River!S4436</f>
        <v>#DIV/0!</v>
      </c>
    </row>
    <row r="4434" spans="1:1">
      <c r="A4434" s="104" t="e">
        <f>River!S4437</f>
        <v>#DIV/0!</v>
      </c>
    </row>
    <row r="4435" spans="1:1">
      <c r="A4435" s="104" t="e">
        <f>River!S4438</f>
        <v>#DIV/0!</v>
      </c>
    </row>
    <row r="4436" spans="1:1">
      <c r="A4436" s="104" t="e">
        <f>River!S4439</f>
        <v>#DIV/0!</v>
      </c>
    </row>
    <row r="4437" spans="1:1">
      <c r="A4437" s="104" t="e">
        <f>River!S4440</f>
        <v>#DIV/0!</v>
      </c>
    </row>
    <row r="4438" spans="1:1">
      <c r="A4438" s="104" t="e">
        <f>River!S4441</f>
        <v>#DIV/0!</v>
      </c>
    </row>
    <row r="4439" spans="1:1">
      <c r="A4439" s="104" t="e">
        <f>River!S4442</f>
        <v>#DIV/0!</v>
      </c>
    </row>
    <row r="4440" spans="1:1">
      <c r="A4440" s="104" t="e">
        <f>River!S4443</f>
        <v>#DIV/0!</v>
      </c>
    </row>
    <row r="4441" spans="1:1">
      <c r="A4441" s="104" t="e">
        <f>River!S4444</f>
        <v>#DIV/0!</v>
      </c>
    </row>
    <row r="4442" spans="1:1">
      <c r="A4442" s="104" t="e">
        <f>River!S4445</f>
        <v>#DIV/0!</v>
      </c>
    </row>
    <row r="4443" spans="1:1">
      <c r="A4443" s="104" t="e">
        <f>River!S4446</f>
        <v>#DIV/0!</v>
      </c>
    </row>
    <row r="4444" spans="1:1">
      <c r="A4444" s="104" t="e">
        <f>River!S4447</f>
        <v>#DIV/0!</v>
      </c>
    </row>
    <row r="4445" spans="1:1">
      <c r="A4445" s="104" t="e">
        <f>River!S4448</f>
        <v>#DIV/0!</v>
      </c>
    </row>
    <row r="4446" spans="1:1">
      <c r="A4446" s="104" t="e">
        <f>River!S4449</f>
        <v>#DIV/0!</v>
      </c>
    </row>
    <row r="4447" spans="1:1">
      <c r="A4447" s="104" t="e">
        <f>River!S4450</f>
        <v>#DIV/0!</v>
      </c>
    </row>
    <row r="4448" spans="1:1">
      <c r="A4448" s="104" t="e">
        <f>River!S4451</f>
        <v>#DIV/0!</v>
      </c>
    </row>
    <row r="4449" spans="1:1">
      <c r="A4449" s="104" t="e">
        <f>River!S4452</f>
        <v>#DIV/0!</v>
      </c>
    </row>
    <row r="4450" spans="1:1">
      <c r="A4450" s="104" t="e">
        <f>River!S4453</f>
        <v>#DIV/0!</v>
      </c>
    </row>
    <row r="4451" spans="1:1">
      <c r="A4451" s="104" t="e">
        <f>River!S4454</f>
        <v>#DIV/0!</v>
      </c>
    </row>
    <row r="4452" spans="1:1">
      <c r="A4452" s="104" t="e">
        <f>River!S4455</f>
        <v>#DIV/0!</v>
      </c>
    </row>
    <row r="4453" spans="1:1">
      <c r="A4453" s="104" t="e">
        <f>River!S4456</f>
        <v>#DIV/0!</v>
      </c>
    </row>
    <row r="4454" spans="1:1">
      <c r="A4454" s="104" t="e">
        <f>River!S4457</f>
        <v>#DIV/0!</v>
      </c>
    </row>
    <row r="4455" spans="1:1">
      <c r="A4455" s="104" t="e">
        <f>River!S4458</f>
        <v>#DIV/0!</v>
      </c>
    </row>
    <row r="4456" spans="1:1">
      <c r="A4456" s="104" t="e">
        <f>River!S4459</f>
        <v>#DIV/0!</v>
      </c>
    </row>
    <row r="4457" spans="1:1">
      <c r="A4457" s="104" t="e">
        <f>River!S4460</f>
        <v>#DIV/0!</v>
      </c>
    </row>
    <row r="4458" spans="1:1">
      <c r="A4458" s="104" t="e">
        <f>River!S4461</f>
        <v>#DIV/0!</v>
      </c>
    </row>
    <row r="4459" spans="1:1">
      <c r="A4459" s="104" t="e">
        <f>River!S4462</f>
        <v>#DIV/0!</v>
      </c>
    </row>
    <row r="4460" spans="1:1">
      <c r="A4460" s="104" t="e">
        <f>River!S4463</f>
        <v>#DIV/0!</v>
      </c>
    </row>
    <row r="4461" spans="1:1">
      <c r="A4461" s="104" t="e">
        <f>River!S4464</f>
        <v>#DIV/0!</v>
      </c>
    </row>
    <row r="4462" spans="1:1">
      <c r="A4462" s="104" t="e">
        <f>River!S4465</f>
        <v>#DIV/0!</v>
      </c>
    </row>
    <row r="4463" spans="1:1">
      <c r="A4463" s="104" t="e">
        <f>River!S4466</f>
        <v>#DIV/0!</v>
      </c>
    </row>
    <row r="4464" spans="1:1">
      <c r="A4464" s="104" t="e">
        <f>River!S4467</f>
        <v>#DIV/0!</v>
      </c>
    </row>
    <row r="4465" spans="1:1">
      <c r="A4465" s="104" t="e">
        <f>River!S4468</f>
        <v>#DIV/0!</v>
      </c>
    </row>
    <row r="4466" spans="1:1">
      <c r="A4466" s="104" t="e">
        <f>River!S4469</f>
        <v>#DIV/0!</v>
      </c>
    </row>
    <row r="4467" spans="1:1">
      <c r="A4467" s="104" t="e">
        <f>River!S4470</f>
        <v>#DIV/0!</v>
      </c>
    </row>
    <row r="4468" spans="1:1">
      <c r="A4468" s="104" t="e">
        <f>River!S4471</f>
        <v>#DIV/0!</v>
      </c>
    </row>
    <row r="4469" spans="1:1">
      <c r="A4469" s="104" t="e">
        <f>River!S4472</f>
        <v>#DIV/0!</v>
      </c>
    </row>
    <row r="4470" spans="1:1">
      <c r="A4470" s="104" t="e">
        <f>River!S4473</f>
        <v>#DIV/0!</v>
      </c>
    </row>
    <row r="4471" spans="1:1">
      <c r="A4471" s="104" t="e">
        <f>River!S4474</f>
        <v>#DIV/0!</v>
      </c>
    </row>
    <row r="4472" spans="1:1">
      <c r="A4472" s="104" t="e">
        <f>River!S4475</f>
        <v>#DIV/0!</v>
      </c>
    </row>
    <row r="4473" spans="1:1">
      <c r="A4473" s="104" t="e">
        <f>River!S4476</f>
        <v>#DIV/0!</v>
      </c>
    </row>
    <row r="4474" spans="1:1">
      <c r="A4474" s="104" t="e">
        <f>River!S4477</f>
        <v>#DIV/0!</v>
      </c>
    </row>
    <row r="4475" spans="1:1">
      <c r="A4475" s="104" t="e">
        <f>River!S4478</f>
        <v>#DIV/0!</v>
      </c>
    </row>
    <row r="4476" spans="1:1">
      <c r="A4476" s="104" t="e">
        <f>River!S4479</f>
        <v>#DIV/0!</v>
      </c>
    </row>
    <row r="4477" spans="1:1">
      <c r="A4477" s="104" t="e">
        <f>River!S4480</f>
        <v>#DIV/0!</v>
      </c>
    </row>
    <row r="4478" spans="1:1">
      <c r="A4478" s="104" t="e">
        <f>River!S4481</f>
        <v>#DIV/0!</v>
      </c>
    </row>
    <row r="4479" spans="1:1">
      <c r="A4479" s="104" t="e">
        <f>River!S4482</f>
        <v>#DIV/0!</v>
      </c>
    </row>
    <row r="4480" spans="1:1">
      <c r="A4480" s="104" t="e">
        <f>River!S4483</f>
        <v>#DIV/0!</v>
      </c>
    </row>
    <row r="4481" spans="1:1">
      <c r="A4481" s="104" t="e">
        <f>River!S4484</f>
        <v>#DIV/0!</v>
      </c>
    </row>
    <row r="4482" spans="1:1">
      <c r="A4482" s="104" t="e">
        <f>River!S4485</f>
        <v>#DIV/0!</v>
      </c>
    </row>
    <row r="4483" spans="1:1">
      <c r="A4483" s="104" t="e">
        <f>River!S4486</f>
        <v>#DIV/0!</v>
      </c>
    </row>
    <row r="4484" spans="1:1">
      <c r="A4484" s="104" t="e">
        <f>River!S4487</f>
        <v>#DIV/0!</v>
      </c>
    </row>
    <row r="4485" spans="1:1">
      <c r="A4485" s="104" t="e">
        <f>River!S4488</f>
        <v>#DIV/0!</v>
      </c>
    </row>
    <row r="4486" spans="1:1">
      <c r="A4486" s="104" t="e">
        <f>River!S4489</f>
        <v>#DIV/0!</v>
      </c>
    </row>
    <row r="4487" spans="1:1">
      <c r="A4487" s="104" t="e">
        <f>River!S4490</f>
        <v>#DIV/0!</v>
      </c>
    </row>
    <row r="4488" spans="1:1">
      <c r="A4488" s="104" t="e">
        <f>River!S4491</f>
        <v>#DIV/0!</v>
      </c>
    </row>
    <row r="4489" spans="1:1">
      <c r="A4489" s="104" t="e">
        <f>River!S4492</f>
        <v>#DIV/0!</v>
      </c>
    </row>
    <row r="4490" spans="1:1">
      <c r="A4490" s="104" t="e">
        <f>River!S4493</f>
        <v>#DIV/0!</v>
      </c>
    </row>
    <row r="4491" spans="1:1">
      <c r="A4491" s="104" t="e">
        <f>River!S4494</f>
        <v>#DIV/0!</v>
      </c>
    </row>
    <row r="4492" spans="1:1">
      <c r="A4492" s="104" t="e">
        <f>River!S4495</f>
        <v>#DIV/0!</v>
      </c>
    </row>
    <row r="4493" spans="1:1">
      <c r="A4493" s="104" t="e">
        <f>River!S4496</f>
        <v>#DIV/0!</v>
      </c>
    </row>
    <row r="4494" spans="1:1">
      <c r="A4494" s="104" t="e">
        <f>River!S4497</f>
        <v>#DIV/0!</v>
      </c>
    </row>
    <row r="4495" spans="1:1">
      <c r="A4495" s="104" t="e">
        <f>River!S4498</f>
        <v>#DIV/0!</v>
      </c>
    </row>
    <row r="4496" spans="1:1">
      <c r="A4496" s="104" t="e">
        <f>River!S4499</f>
        <v>#DIV/0!</v>
      </c>
    </row>
    <row r="4497" spans="1:1">
      <c r="A4497" s="104" t="e">
        <f>River!S4500</f>
        <v>#DIV/0!</v>
      </c>
    </row>
    <row r="4498" spans="1:1">
      <c r="A4498" s="104" t="e">
        <f>River!S4501</f>
        <v>#DIV/0!</v>
      </c>
    </row>
    <row r="4499" spans="1:1">
      <c r="A4499" s="104" t="e">
        <f>River!S4502</f>
        <v>#DIV/0!</v>
      </c>
    </row>
    <row r="4500" spans="1:1">
      <c r="A4500" s="104" t="e">
        <f>River!S4503</f>
        <v>#DIV/0!</v>
      </c>
    </row>
    <row r="4501" spans="1:1">
      <c r="A4501" s="104" t="e">
        <f>River!S4504</f>
        <v>#DIV/0!</v>
      </c>
    </row>
    <row r="4502" spans="1:1">
      <c r="A4502" s="104" t="e">
        <f>River!S4505</f>
        <v>#DIV/0!</v>
      </c>
    </row>
    <row r="4503" spans="1:1">
      <c r="A4503" s="104" t="e">
        <f>River!S4506</f>
        <v>#DIV/0!</v>
      </c>
    </row>
    <row r="4504" spans="1:1">
      <c r="A4504" s="104" t="e">
        <f>River!S4507</f>
        <v>#DIV/0!</v>
      </c>
    </row>
    <row r="4505" spans="1:1">
      <c r="A4505" s="104" t="e">
        <f>River!S4508</f>
        <v>#DIV/0!</v>
      </c>
    </row>
    <row r="4506" spans="1:1">
      <c r="A4506" s="104" t="e">
        <f>River!S4509</f>
        <v>#DIV/0!</v>
      </c>
    </row>
    <row r="4507" spans="1:1">
      <c r="A4507" s="104" t="e">
        <f>River!S4510</f>
        <v>#DIV/0!</v>
      </c>
    </row>
    <row r="4508" spans="1:1">
      <c r="A4508" s="104" t="e">
        <f>River!S4511</f>
        <v>#DIV/0!</v>
      </c>
    </row>
    <row r="4509" spans="1:1">
      <c r="A4509" s="104" t="e">
        <f>River!S4512</f>
        <v>#DIV/0!</v>
      </c>
    </row>
    <row r="4510" spans="1:1">
      <c r="A4510" s="104" t="e">
        <f>River!S4513</f>
        <v>#DIV/0!</v>
      </c>
    </row>
    <row r="4511" spans="1:1">
      <c r="A4511" s="104" t="e">
        <f>River!S4514</f>
        <v>#DIV/0!</v>
      </c>
    </row>
    <row r="4512" spans="1:1">
      <c r="A4512" s="104" t="e">
        <f>River!S4515</f>
        <v>#DIV/0!</v>
      </c>
    </row>
    <row r="4513" spans="1:1">
      <c r="A4513" s="104" t="e">
        <f>River!S4516</f>
        <v>#DIV/0!</v>
      </c>
    </row>
    <row r="4514" spans="1:1">
      <c r="A4514" s="104" t="e">
        <f>River!S4517</f>
        <v>#DIV/0!</v>
      </c>
    </row>
    <row r="4515" spans="1:1">
      <c r="A4515" s="104" t="e">
        <f>River!S4518</f>
        <v>#DIV/0!</v>
      </c>
    </row>
    <row r="4516" spans="1:1">
      <c r="A4516" s="104" t="e">
        <f>River!S4519</f>
        <v>#DIV/0!</v>
      </c>
    </row>
    <row r="4517" spans="1:1">
      <c r="A4517" s="104" t="e">
        <f>River!S4520</f>
        <v>#DIV/0!</v>
      </c>
    </row>
    <row r="4518" spans="1:1">
      <c r="A4518" s="104" t="e">
        <f>River!S4521</f>
        <v>#DIV/0!</v>
      </c>
    </row>
    <row r="4519" spans="1:1">
      <c r="A4519" s="104" t="e">
        <f>River!S4522</f>
        <v>#DIV/0!</v>
      </c>
    </row>
    <row r="4520" spans="1:1">
      <c r="A4520" s="104" t="e">
        <f>River!S4523</f>
        <v>#DIV/0!</v>
      </c>
    </row>
    <row r="4521" spans="1:1">
      <c r="A4521" s="104" t="e">
        <f>River!S4524</f>
        <v>#DIV/0!</v>
      </c>
    </row>
    <row r="4522" spans="1:1">
      <c r="A4522" s="104" t="e">
        <f>River!S4525</f>
        <v>#DIV/0!</v>
      </c>
    </row>
    <row r="4523" spans="1:1">
      <c r="A4523" s="104" t="e">
        <f>River!S4526</f>
        <v>#DIV/0!</v>
      </c>
    </row>
    <row r="4524" spans="1:1">
      <c r="A4524" s="104" t="e">
        <f>River!S4527</f>
        <v>#DIV/0!</v>
      </c>
    </row>
    <row r="4525" spans="1:1">
      <c r="A4525" s="104" t="e">
        <f>River!S4528</f>
        <v>#DIV/0!</v>
      </c>
    </row>
    <row r="4526" spans="1:1">
      <c r="A4526" s="104" t="e">
        <f>River!S4529</f>
        <v>#DIV/0!</v>
      </c>
    </row>
    <row r="4527" spans="1:1">
      <c r="A4527" s="104" t="e">
        <f>River!S4530</f>
        <v>#DIV/0!</v>
      </c>
    </row>
    <row r="4528" spans="1:1">
      <c r="A4528" s="104" t="e">
        <f>River!S4531</f>
        <v>#DIV/0!</v>
      </c>
    </row>
    <row r="4529" spans="1:1">
      <c r="A4529" s="104" t="e">
        <f>River!S4532</f>
        <v>#DIV/0!</v>
      </c>
    </row>
    <row r="4530" spans="1:1">
      <c r="A4530" s="104" t="e">
        <f>River!S4533</f>
        <v>#DIV/0!</v>
      </c>
    </row>
    <row r="4531" spans="1:1">
      <c r="A4531" s="104" t="e">
        <f>River!S4534</f>
        <v>#DIV/0!</v>
      </c>
    </row>
    <row r="4532" spans="1:1">
      <c r="A4532" s="104" t="e">
        <f>River!S4535</f>
        <v>#DIV/0!</v>
      </c>
    </row>
    <row r="4533" spans="1:1">
      <c r="A4533" s="104" t="e">
        <f>River!S4536</f>
        <v>#DIV/0!</v>
      </c>
    </row>
    <row r="4534" spans="1:1">
      <c r="A4534" s="104" t="e">
        <f>River!S4537</f>
        <v>#DIV/0!</v>
      </c>
    </row>
    <row r="4535" spans="1:1">
      <c r="A4535" s="104" t="e">
        <f>River!S4538</f>
        <v>#DIV/0!</v>
      </c>
    </row>
    <row r="4536" spans="1:1">
      <c r="A4536" s="104" t="e">
        <f>River!S4539</f>
        <v>#DIV/0!</v>
      </c>
    </row>
    <row r="4537" spans="1:1">
      <c r="A4537" s="104" t="e">
        <f>River!S4540</f>
        <v>#DIV/0!</v>
      </c>
    </row>
    <row r="4538" spans="1:1">
      <c r="A4538" s="104" t="e">
        <f>River!S4541</f>
        <v>#DIV/0!</v>
      </c>
    </row>
    <row r="4539" spans="1:1">
      <c r="A4539" s="104" t="e">
        <f>River!S4542</f>
        <v>#DIV/0!</v>
      </c>
    </row>
    <row r="4540" spans="1:1">
      <c r="A4540" s="104" t="e">
        <f>River!S4543</f>
        <v>#DIV/0!</v>
      </c>
    </row>
    <row r="4541" spans="1:1">
      <c r="A4541" s="104" t="e">
        <f>River!S4544</f>
        <v>#DIV/0!</v>
      </c>
    </row>
    <row r="4542" spans="1:1">
      <c r="A4542" s="104" t="e">
        <f>River!S4545</f>
        <v>#DIV/0!</v>
      </c>
    </row>
    <row r="4543" spans="1:1">
      <c r="A4543" s="104" t="e">
        <f>River!S4546</f>
        <v>#DIV/0!</v>
      </c>
    </row>
    <row r="4544" spans="1:1">
      <c r="A4544" s="104" t="e">
        <f>River!S4547</f>
        <v>#DIV/0!</v>
      </c>
    </row>
    <row r="4545" spans="1:1">
      <c r="A4545" s="104" t="e">
        <f>River!S4548</f>
        <v>#DIV/0!</v>
      </c>
    </row>
    <row r="4546" spans="1:1">
      <c r="A4546" s="104" t="e">
        <f>River!S4549</f>
        <v>#DIV/0!</v>
      </c>
    </row>
    <row r="4547" spans="1:1">
      <c r="A4547" s="104" t="e">
        <f>River!S4550</f>
        <v>#DIV/0!</v>
      </c>
    </row>
    <row r="4548" spans="1:1">
      <c r="A4548" s="104" t="e">
        <f>River!S4551</f>
        <v>#DIV/0!</v>
      </c>
    </row>
    <row r="4549" spans="1:1">
      <c r="A4549" s="104" t="e">
        <f>River!S4552</f>
        <v>#DIV/0!</v>
      </c>
    </row>
    <row r="4550" spans="1:1">
      <c r="A4550" s="104" t="e">
        <f>River!S4553</f>
        <v>#DIV/0!</v>
      </c>
    </row>
    <row r="4551" spans="1:1">
      <c r="A4551" s="104" t="e">
        <f>River!S4554</f>
        <v>#DIV/0!</v>
      </c>
    </row>
    <row r="4552" spans="1:1">
      <c r="A4552" s="104" t="e">
        <f>River!S4555</f>
        <v>#DIV/0!</v>
      </c>
    </row>
    <row r="4553" spans="1:1">
      <c r="A4553" s="104" t="e">
        <f>River!S4556</f>
        <v>#DIV/0!</v>
      </c>
    </row>
    <row r="4554" spans="1:1">
      <c r="A4554" s="104" t="e">
        <f>River!S4557</f>
        <v>#DIV/0!</v>
      </c>
    </row>
    <row r="4555" spans="1:1">
      <c r="A4555" s="104" t="e">
        <f>River!S4558</f>
        <v>#DIV/0!</v>
      </c>
    </row>
    <row r="4556" spans="1:1">
      <c r="A4556" s="104" t="e">
        <f>River!S4559</f>
        <v>#DIV/0!</v>
      </c>
    </row>
    <row r="4557" spans="1:1">
      <c r="A4557" s="104" t="e">
        <f>River!S4560</f>
        <v>#DIV/0!</v>
      </c>
    </row>
    <row r="4558" spans="1:1">
      <c r="A4558" s="104" t="e">
        <f>River!S4561</f>
        <v>#DIV/0!</v>
      </c>
    </row>
    <row r="4559" spans="1:1">
      <c r="A4559" s="104" t="e">
        <f>River!S4562</f>
        <v>#DIV/0!</v>
      </c>
    </row>
    <row r="4560" spans="1:1">
      <c r="A4560" s="104" t="e">
        <f>River!S4563</f>
        <v>#DIV/0!</v>
      </c>
    </row>
    <row r="4561" spans="1:1">
      <c r="A4561" s="104" t="e">
        <f>River!S4564</f>
        <v>#DIV/0!</v>
      </c>
    </row>
    <row r="4562" spans="1:1">
      <c r="A4562" s="104" t="e">
        <f>River!S4565</f>
        <v>#DIV/0!</v>
      </c>
    </row>
    <row r="4563" spans="1:1">
      <c r="A4563" s="104" t="e">
        <f>River!S4566</f>
        <v>#DIV/0!</v>
      </c>
    </row>
    <row r="4564" spans="1:1">
      <c r="A4564" s="104" t="e">
        <f>River!S4567</f>
        <v>#DIV/0!</v>
      </c>
    </row>
    <row r="4565" spans="1:1">
      <c r="A4565" s="104" t="e">
        <f>River!S4568</f>
        <v>#DIV/0!</v>
      </c>
    </row>
    <row r="4566" spans="1:1">
      <c r="A4566" s="104" t="e">
        <f>River!S4569</f>
        <v>#DIV/0!</v>
      </c>
    </row>
    <row r="4567" spans="1:1">
      <c r="A4567" s="104" t="e">
        <f>River!S4570</f>
        <v>#DIV/0!</v>
      </c>
    </row>
    <row r="4568" spans="1:1">
      <c r="A4568" s="104" t="e">
        <f>River!S4571</f>
        <v>#DIV/0!</v>
      </c>
    </row>
    <row r="4569" spans="1:1">
      <c r="A4569" s="104" t="e">
        <f>River!S4572</f>
        <v>#DIV/0!</v>
      </c>
    </row>
    <row r="4570" spans="1:1">
      <c r="A4570" s="104" t="e">
        <f>River!S4573</f>
        <v>#DIV/0!</v>
      </c>
    </row>
    <row r="4571" spans="1:1">
      <c r="A4571" s="104" t="e">
        <f>River!S4574</f>
        <v>#DIV/0!</v>
      </c>
    </row>
    <row r="4572" spans="1:1">
      <c r="A4572" s="104" t="e">
        <f>River!S4575</f>
        <v>#DIV/0!</v>
      </c>
    </row>
    <row r="4573" spans="1:1">
      <c r="A4573" s="104" t="e">
        <f>River!S4576</f>
        <v>#DIV/0!</v>
      </c>
    </row>
    <row r="4574" spans="1:1">
      <c r="A4574" s="104" t="e">
        <f>River!S4577</f>
        <v>#DIV/0!</v>
      </c>
    </row>
    <row r="4575" spans="1:1">
      <c r="A4575" s="104" t="e">
        <f>River!S4578</f>
        <v>#DIV/0!</v>
      </c>
    </row>
    <row r="4576" spans="1:1">
      <c r="A4576" s="104" t="e">
        <f>River!S4579</f>
        <v>#DIV/0!</v>
      </c>
    </row>
    <row r="4577" spans="1:1">
      <c r="A4577" s="104" t="e">
        <f>River!S4580</f>
        <v>#DIV/0!</v>
      </c>
    </row>
    <row r="4578" spans="1:1">
      <c r="A4578" s="104" t="e">
        <f>River!S4581</f>
        <v>#DIV/0!</v>
      </c>
    </row>
    <row r="4579" spans="1:1">
      <c r="A4579" s="104" t="e">
        <f>River!S4582</f>
        <v>#DIV/0!</v>
      </c>
    </row>
    <row r="4580" spans="1:1">
      <c r="A4580" s="104" t="e">
        <f>River!S4583</f>
        <v>#DIV/0!</v>
      </c>
    </row>
    <row r="4581" spans="1:1">
      <c r="A4581" s="104" t="e">
        <f>River!S4584</f>
        <v>#DIV/0!</v>
      </c>
    </row>
    <row r="4582" spans="1:1">
      <c r="A4582" s="104" t="e">
        <f>River!S4585</f>
        <v>#DIV/0!</v>
      </c>
    </row>
    <row r="4583" spans="1:1">
      <c r="A4583" s="104" t="e">
        <f>River!S4586</f>
        <v>#DIV/0!</v>
      </c>
    </row>
    <row r="4584" spans="1:1">
      <c r="A4584" s="104" t="e">
        <f>River!S4587</f>
        <v>#DIV/0!</v>
      </c>
    </row>
    <row r="4585" spans="1:1">
      <c r="A4585" s="104" t="e">
        <f>River!S4588</f>
        <v>#DIV/0!</v>
      </c>
    </row>
    <row r="4586" spans="1:1">
      <c r="A4586" s="104" t="e">
        <f>River!S4589</f>
        <v>#DIV/0!</v>
      </c>
    </row>
    <row r="4587" spans="1:1">
      <c r="A4587" s="104" t="e">
        <f>River!S4590</f>
        <v>#DIV/0!</v>
      </c>
    </row>
    <row r="4588" spans="1:1">
      <c r="A4588" s="104" t="e">
        <f>River!S4591</f>
        <v>#DIV/0!</v>
      </c>
    </row>
    <row r="4589" spans="1:1">
      <c r="A4589" s="104" t="e">
        <f>River!S4592</f>
        <v>#DIV/0!</v>
      </c>
    </row>
    <row r="4590" spans="1:1">
      <c r="A4590" s="104" t="e">
        <f>River!S4593</f>
        <v>#DIV/0!</v>
      </c>
    </row>
    <row r="4591" spans="1:1">
      <c r="A4591" s="104" t="e">
        <f>River!S4594</f>
        <v>#DIV/0!</v>
      </c>
    </row>
    <row r="4592" spans="1:1">
      <c r="A4592" s="104" t="e">
        <f>River!S4595</f>
        <v>#DIV/0!</v>
      </c>
    </row>
    <row r="4593" spans="1:1">
      <c r="A4593" s="104" t="e">
        <f>River!S4596</f>
        <v>#DIV/0!</v>
      </c>
    </row>
    <row r="4594" spans="1:1">
      <c r="A4594" s="104" t="e">
        <f>River!S4597</f>
        <v>#DIV/0!</v>
      </c>
    </row>
    <row r="4595" spans="1:1">
      <c r="A4595" s="104" t="e">
        <f>River!S4598</f>
        <v>#DIV/0!</v>
      </c>
    </row>
    <row r="4596" spans="1:1">
      <c r="A4596" s="104" t="e">
        <f>River!S4599</f>
        <v>#DIV/0!</v>
      </c>
    </row>
    <row r="4597" spans="1:1">
      <c r="A4597" s="104" t="e">
        <f>River!S4600</f>
        <v>#DIV/0!</v>
      </c>
    </row>
    <row r="4598" spans="1:1">
      <c r="A4598" s="104" t="e">
        <f>River!S4601</f>
        <v>#DIV/0!</v>
      </c>
    </row>
    <row r="4599" spans="1:1">
      <c r="A4599" s="104" t="e">
        <f>River!S4602</f>
        <v>#DIV/0!</v>
      </c>
    </row>
    <row r="4600" spans="1:1">
      <c r="A4600" s="104" t="e">
        <f>River!S4603</f>
        <v>#DIV/0!</v>
      </c>
    </row>
    <row r="4601" spans="1:1">
      <c r="A4601" s="104" t="e">
        <f>River!S4604</f>
        <v>#DIV/0!</v>
      </c>
    </row>
    <row r="4602" spans="1:1">
      <c r="A4602" s="104" t="e">
        <f>River!S4605</f>
        <v>#DIV/0!</v>
      </c>
    </row>
    <row r="4603" spans="1:1">
      <c r="A4603" s="104" t="e">
        <f>River!S4606</f>
        <v>#DIV/0!</v>
      </c>
    </row>
    <row r="4604" spans="1:1">
      <c r="A4604" s="104" t="e">
        <f>River!S4607</f>
        <v>#DIV/0!</v>
      </c>
    </row>
    <row r="4605" spans="1:1">
      <c r="A4605" s="104" t="e">
        <f>River!S4608</f>
        <v>#DIV/0!</v>
      </c>
    </row>
    <row r="4606" spans="1:1">
      <c r="A4606" s="104" t="e">
        <f>River!S4609</f>
        <v>#DIV/0!</v>
      </c>
    </row>
    <row r="4607" spans="1:1">
      <c r="A4607" s="104" t="e">
        <f>River!S4610</f>
        <v>#DIV/0!</v>
      </c>
    </row>
    <row r="4608" spans="1:1">
      <c r="A4608" s="104" t="e">
        <f>River!S4611</f>
        <v>#DIV/0!</v>
      </c>
    </row>
    <row r="4609" spans="1:1">
      <c r="A4609" s="104" t="e">
        <f>River!S4612</f>
        <v>#DIV/0!</v>
      </c>
    </row>
    <row r="4610" spans="1:1">
      <c r="A4610" s="104" t="e">
        <f>River!S4613</f>
        <v>#DIV/0!</v>
      </c>
    </row>
    <row r="4611" spans="1:1">
      <c r="A4611" s="104" t="e">
        <f>River!S4614</f>
        <v>#DIV/0!</v>
      </c>
    </row>
    <row r="4612" spans="1:1">
      <c r="A4612" s="104" t="e">
        <f>River!S4615</f>
        <v>#DIV/0!</v>
      </c>
    </row>
    <row r="4613" spans="1:1">
      <c r="A4613" s="104" t="e">
        <f>River!S4616</f>
        <v>#DIV/0!</v>
      </c>
    </row>
    <row r="4614" spans="1:1">
      <c r="A4614" s="104" t="e">
        <f>River!S4617</f>
        <v>#DIV/0!</v>
      </c>
    </row>
    <row r="4615" spans="1:1">
      <c r="A4615" s="104" t="e">
        <f>River!S4618</f>
        <v>#DIV/0!</v>
      </c>
    </row>
    <row r="4616" spans="1:1">
      <c r="A4616" s="104" t="e">
        <f>River!S4619</f>
        <v>#DIV/0!</v>
      </c>
    </row>
    <row r="4617" spans="1:1">
      <c r="A4617" s="104" t="e">
        <f>River!S4620</f>
        <v>#DIV/0!</v>
      </c>
    </row>
    <row r="4618" spans="1:1">
      <c r="A4618" s="104" t="e">
        <f>River!S4621</f>
        <v>#DIV/0!</v>
      </c>
    </row>
    <row r="4619" spans="1:1">
      <c r="A4619" s="104" t="e">
        <f>River!S4622</f>
        <v>#DIV/0!</v>
      </c>
    </row>
    <row r="4620" spans="1:1">
      <c r="A4620" s="104" t="e">
        <f>River!S4623</f>
        <v>#DIV/0!</v>
      </c>
    </row>
    <row r="4621" spans="1:1">
      <c r="A4621" s="104" t="e">
        <f>River!S4624</f>
        <v>#DIV/0!</v>
      </c>
    </row>
    <row r="4622" spans="1:1">
      <c r="A4622" s="104" t="e">
        <f>River!S4625</f>
        <v>#DIV/0!</v>
      </c>
    </row>
    <row r="4623" spans="1:1">
      <c r="A4623" s="104" t="e">
        <f>River!S4626</f>
        <v>#DIV/0!</v>
      </c>
    </row>
    <row r="4624" spans="1:1">
      <c r="A4624" s="104" t="e">
        <f>River!S4627</f>
        <v>#DIV/0!</v>
      </c>
    </row>
    <row r="4625" spans="1:1">
      <c r="A4625" s="104" t="e">
        <f>River!S4628</f>
        <v>#DIV/0!</v>
      </c>
    </row>
    <row r="4626" spans="1:1">
      <c r="A4626" s="104" t="e">
        <f>River!S4629</f>
        <v>#DIV/0!</v>
      </c>
    </row>
    <row r="4627" spans="1:1">
      <c r="A4627" s="104" t="e">
        <f>River!S4630</f>
        <v>#DIV/0!</v>
      </c>
    </row>
    <row r="4628" spans="1:1">
      <c r="A4628" s="104" t="e">
        <f>River!S4631</f>
        <v>#DIV/0!</v>
      </c>
    </row>
    <row r="4629" spans="1:1">
      <c r="A4629" s="104" t="e">
        <f>River!S4632</f>
        <v>#DIV/0!</v>
      </c>
    </row>
    <row r="4630" spans="1:1">
      <c r="A4630" s="104" t="e">
        <f>River!S4633</f>
        <v>#DIV/0!</v>
      </c>
    </row>
    <row r="4631" spans="1:1">
      <c r="A4631" s="104" t="e">
        <f>River!S4634</f>
        <v>#DIV/0!</v>
      </c>
    </row>
    <row r="4632" spans="1:1">
      <c r="A4632" s="104" t="e">
        <f>River!S4635</f>
        <v>#DIV/0!</v>
      </c>
    </row>
    <row r="4633" spans="1:1">
      <c r="A4633" s="104" t="e">
        <f>River!S4636</f>
        <v>#DIV/0!</v>
      </c>
    </row>
    <row r="4634" spans="1:1">
      <c r="A4634" s="104" t="e">
        <f>River!S4637</f>
        <v>#DIV/0!</v>
      </c>
    </row>
    <row r="4635" spans="1:1">
      <c r="A4635" s="104" t="e">
        <f>River!S4638</f>
        <v>#DIV/0!</v>
      </c>
    </row>
    <row r="4636" spans="1:1">
      <c r="A4636" s="104" t="e">
        <f>River!S4639</f>
        <v>#DIV/0!</v>
      </c>
    </row>
    <row r="4637" spans="1:1">
      <c r="A4637" s="104" t="e">
        <f>River!S4640</f>
        <v>#DIV/0!</v>
      </c>
    </row>
    <row r="4638" spans="1:1">
      <c r="A4638" s="104" t="e">
        <f>River!S4641</f>
        <v>#DIV/0!</v>
      </c>
    </row>
    <row r="4639" spans="1:1">
      <c r="A4639" s="104" t="e">
        <f>River!S4642</f>
        <v>#DIV/0!</v>
      </c>
    </row>
    <row r="4640" spans="1:1">
      <c r="A4640" s="104" t="e">
        <f>River!S4643</f>
        <v>#DIV/0!</v>
      </c>
    </row>
    <row r="4641" spans="1:1">
      <c r="A4641" s="104" t="e">
        <f>River!S4644</f>
        <v>#DIV/0!</v>
      </c>
    </row>
    <row r="4642" spans="1:1">
      <c r="A4642" s="104" t="e">
        <f>River!S4645</f>
        <v>#DIV/0!</v>
      </c>
    </row>
    <row r="4643" spans="1:1">
      <c r="A4643" s="104" t="e">
        <f>River!S4646</f>
        <v>#DIV/0!</v>
      </c>
    </row>
    <row r="4644" spans="1:1">
      <c r="A4644" s="104" t="e">
        <f>River!S4647</f>
        <v>#DIV/0!</v>
      </c>
    </row>
    <row r="4645" spans="1:1">
      <c r="A4645" s="104" t="e">
        <f>River!S4648</f>
        <v>#DIV/0!</v>
      </c>
    </row>
    <row r="4646" spans="1:1">
      <c r="A4646" s="104" t="e">
        <f>River!S4649</f>
        <v>#DIV/0!</v>
      </c>
    </row>
    <row r="4647" spans="1:1">
      <c r="A4647" s="104" t="e">
        <f>River!S4650</f>
        <v>#DIV/0!</v>
      </c>
    </row>
    <row r="4648" spans="1:1">
      <c r="A4648" s="104" t="e">
        <f>River!S4651</f>
        <v>#DIV/0!</v>
      </c>
    </row>
    <row r="4649" spans="1:1">
      <c r="A4649" s="104" t="e">
        <f>River!S4652</f>
        <v>#DIV/0!</v>
      </c>
    </row>
    <row r="4650" spans="1:1">
      <c r="A4650" s="104" t="e">
        <f>River!S4653</f>
        <v>#DIV/0!</v>
      </c>
    </row>
    <row r="4651" spans="1:1">
      <c r="A4651" s="104" t="e">
        <f>River!S4654</f>
        <v>#DIV/0!</v>
      </c>
    </row>
    <row r="4652" spans="1:1">
      <c r="A4652" s="104" t="e">
        <f>River!S4655</f>
        <v>#DIV/0!</v>
      </c>
    </row>
    <row r="4653" spans="1:1">
      <c r="A4653" s="104" t="e">
        <f>River!S4656</f>
        <v>#DIV/0!</v>
      </c>
    </row>
    <row r="4654" spans="1:1">
      <c r="A4654" s="104" t="e">
        <f>River!S4657</f>
        <v>#DIV/0!</v>
      </c>
    </row>
    <row r="4655" spans="1:1">
      <c r="A4655" s="104" t="e">
        <f>River!S4658</f>
        <v>#DIV/0!</v>
      </c>
    </row>
    <row r="4656" spans="1:1">
      <c r="A4656" s="104" t="e">
        <f>River!S4659</f>
        <v>#DIV/0!</v>
      </c>
    </row>
    <row r="4657" spans="1:1">
      <c r="A4657" s="104" t="e">
        <f>River!S4660</f>
        <v>#DIV/0!</v>
      </c>
    </row>
    <row r="4658" spans="1:1">
      <c r="A4658" s="104" t="e">
        <f>River!S4661</f>
        <v>#DIV/0!</v>
      </c>
    </row>
    <row r="4659" spans="1:1">
      <c r="A4659" s="104" t="e">
        <f>River!S4662</f>
        <v>#DIV/0!</v>
      </c>
    </row>
    <row r="4660" spans="1:1">
      <c r="A4660" s="104" t="e">
        <f>River!S4663</f>
        <v>#DIV/0!</v>
      </c>
    </row>
    <row r="4661" spans="1:1">
      <c r="A4661" s="104" t="e">
        <f>River!S4664</f>
        <v>#DIV/0!</v>
      </c>
    </row>
    <row r="4662" spans="1:1">
      <c r="A4662" s="104" t="e">
        <f>River!S4665</f>
        <v>#DIV/0!</v>
      </c>
    </row>
    <row r="4663" spans="1:1">
      <c r="A4663" s="104" t="e">
        <f>River!S4666</f>
        <v>#DIV/0!</v>
      </c>
    </row>
    <row r="4664" spans="1:1">
      <c r="A4664" s="104" t="e">
        <f>River!S4667</f>
        <v>#DIV/0!</v>
      </c>
    </row>
    <row r="4665" spans="1:1">
      <c r="A4665" s="104" t="e">
        <f>River!S4668</f>
        <v>#DIV/0!</v>
      </c>
    </row>
    <row r="4666" spans="1:1">
      <c r="A4666" s="104" t="e">
        <f>River!S4669</f>
        <v>#DIV/0!</v>
      </c>
    </row>
    <row r="4667" spans="1:1">
      <c r="A4667" s="104" t="e">
        <f>River!S4670</f>
        <v>#DIV/0!</v>
      </c>
    </row>
    <row r="4668" spans="1:1">
      <c r="A4668" s="104" t="e">
        <f>River!S4671</f>
        <v>#DIV/0!</v>
      </c>
    </row>
    <row r="4669" spans="1:1">
      <c r="A4669" s="104" t="e">
        <f>River!S4672</f>
        <v>#DIV/0!</v>
      </c>
    </row>
    <row r="4670" spans="1:1">
      <c r="A4670" s="104" t="e">
        <f>River!S4673</f>
        <v>#DIV/0!</v>
      </c>
    </row>
    <row r="4671" spans="1:1">
      <c r="A4671" s="104" t="e">
        <f>River!S4674</f>
        <v>#DIV/0!</v>
      </c>
    </row>
    <row r="4672" spans="1:1">
      <c r="A4672" s="104" t="e">
        <f>River!S4675</f>
        <v>#DIV/0!</v>
      </c>
    </row>
    <row r="4673" spans="1:1">
      <c r="A4673" s="104" t="e">
        <f>River!S4676</f>
        <v>#DIV/0!</v>
      </c>
    </row>
    <row r="4674" spans="1:1">
      <c r="A4674" s="104" t="e">
        <f>River!S4677</f>
        <v>#DIV/0!</v>
      </c>
    </row>
    <row r="4675" spans="1:1">
      <c r="A4675" s="104" t="e">
        <f>River!S4678</f>
        <v>#DIV/0!</v>
      </c>
    </row>
    <row r="4676" spans="1:1">
      <c r="A4676" s="104" t="e">
        <f>River!S4679</f>
        <v>#DIV/0!</v>
      </c>
    </row>
    <row r="4677" spans="1:1">
      <c r="A4677" s="104" t="e">
        <f>River!S4680</f>
        <v>#DIV/0!</v>
      </c>
    </row>
    <row r="4678" spans="1:1">
      <c r="A4678" s="104" t="e">
        <f>River!S4681</f>
        <v>#DIV/0!</v>
      </c>
    </row>
    <row r="4679" spans="1:1">
      <c r="A4679" s="104" t="e">
        <f>River!S4682</f>
        <v>#DIV/0!</v>
      </c>
    </row>
    <row r="4680" spans="1:1">
      <c r="A4680" s="104" t="e">
        <f>River!S4683</f>
        <v>#DIV/0!</v>
      </c>
    </row>
    <row r="4681" spans="1:1">
      <c r="A4681" s="104" t="e">
        <f>River!S4684</f>
        <v>#DIV/0!</v>
      </c>
    </row>
    <row r="4682" spans="1:1">
      <c r="A4682" s="104" t="e">
        <f>River!S4685</f>
        <v>#DIV/0!</v>
      </c>
    </row>
    <row r="4683" spans="1:1">
      <c r="A4683" s="104" t="e">
        <f>River!S4686</f>
        <v>#DIV/0!</v>
      </c>
    </row>
    <row r="4684" spans="1:1">
      <c r="A4684" s="104" t="e">
        <f>River!S4687</f>
        <v>#DIV/0!</v>
      </c>
    </row>
    <row r="4685" spans="1:1">
      <c r="A4685" s="104" t="e">
        <f>River!S4688</f>
        <v>#DIV/0!</v>
      </c>
    </row>
    <row r="4686" spans="1:1">
      <c r="A4686" s="104" t="e">
        <f>River!S4689</f>
        <v>#DIV/0!</v>
      </c>
    </row>
    <row r="4687" spans="1:1">
      <c r="A4687" s="104" t="e">
        <f>River!S4690</f>
        <v>#DIV/0!</v>
      </c>
    </row>
    <row r="4688" spans="1:1">
      <c r="A4688" s="104" t="e">
        <f>River!S4691</f>
        <v>#DIV/0!</v>
      </c>
    </row>
    <row r="4689" spans="1:1">
      <c r="A4689" s="104" t="e">
        <f>River!S4692</f>
        <v>#DIV/0!</v>
      </c>
    </row>
    <row r="4690" spans="1:1">
      <c r="A4690" s="104" t="e">
        <f>River!S4693</f>
        <v>#DIV/0!</v>
      </c>
    </row>
    <row r="4691" spans="1:1">
      <c r="A4691" s="104" t="e">
        <f>River!S4694</f>
        <v>#DIV/0!</v>
      </c>
    </row>
    <row r="4692" spans="1:1">
      <c r="A4692" s="104" t="e">
        <f>River!S4695</f>
        <v>#DIV/0!</v>
      </c>
    </row>
    <row r="4693" spans="1:1">
      <c r="A4693" s="104" t="e">
        <f>River!S4696</f>
        <v>#DIV/0!</v>
      </c>
    </row>
    <row r="4694" spans="1:1">
      <c r="A4694" s="104" t="e">
        <f>River!S4697</f>
        <v>#DIV/0!</v>
      </c>
    </row>
    <row r="4695" spans="1:1">
      <c r="A4695" s="104" t="e">
        <f>River!S4698</f>
        <v>#DIV/0!</v>
      </c>
    </row>
    <row r="4696" spans="1:1">
      <c r="A4696" s="104" t="e">
        <f>River!S4699</f>
        <v>#DIV/0!</v>
      </c>
    </row>
    <row r="4697" spans="1:1">
      <c r="A4697" s="104" t="e">
        <f>River!S4700</f>
        <v>#DIV/0!</v>
      </c>
    </row>
    <row r="4698" spans="1:1">
      <c r="A4698" s="104" t="e">
        <f>River!S4701</f>
        <v>#DIV/0!</v>
      </c>
    </row>
    <row r="4699" spans="1:1">
      <c r="A4699" s="104" t="e">
        <f>River!S4702</f>
        <v>#DIV/0!</v>
      </c>
    </row>
    <row r="4700" spans="1:1">
      <c r="A4700" s="104" t="e">
        <f>River!S4703</f>
        <v>#DIV/0!</v>
      </c>
    </row>
    <row r="4701" spans="1:1">
      <c r="A4701" s="104" t="e">
        <f>River!S4704</f>
        <v>#DIV/0!</v>
      </c>
    </row>
    <row r="4702" spans="1:1">
      <c r="A4702" s="104" t="e">
        <f>River!S4705</f>
        <v>#DIV/0!</v>
      </c>
    </row>
    <row r="4703" spans="1:1">
      <c r="A4703" s="104" t="e">
        <f>River!S4706</f>
        <v>#DIV/0!</v>
      </c>
    </row>
    <row r="4704" spans="1:1">
      <c r="A4704" s="104" t="e">
        <f>River!S4707</f>
        <v>#DIV/0!</v>
      </c>
    </row>
    <row r="4705" spans="1:1">
      <c r="A4705" s="104" t="e">
        <f>River!S4708</f>
        <v>#DIV/0!</v>
      </c>
    </row>
    <row r="4706" spans="1:1">
      <c r="A4706" s="104" t="e">
        <f>River!S4709</f>
        <v>#DIV/0!</v>
      </c>
    </row>
    <row r="4707" spans="1:1">
      <c r="A4707" s="104" t="e">
        <f>River!S4710</f>
        <v>#DIV/0!</v>
      </c>
    </row>
    <row r="4708" spans="1:1">
      <c r="A4708" s="104" t="e">
        <f>River!S4711</f>
        <v>#DIV/0!</v>
      </c>
    </row>
    <row r="4709" spans="1:1">
      <c r="A4709" s="104" t="e">
        <f>River!S4712</f>
        <v>#DIV/0!</v>
      </c>
    </row>
    <row r="4710" spans="1:1">
      <c r="A4710" s="104" t="e">
        <f>River!S4713</f>
        <v>#DIV/0!</v>
      </c>
    </row>
    <row r="4711" spans="1:1">
      <c r="A4711" s="104" t="e">
        <f>River!S4714</f>
        <v>#DIV/0!</v>
      </c>
    </row>
    <row r="4712" spans="1:1">
      <c r="A4712" s="104" t="e">
        <f>River!S4715</f>
        <v>#DIV/0!</v>
      </c>
    </row>
    <row r="4713" spans="1:1">
      <c r="A4713" s="104" t="e">
        <f>River!S4716</f>
        <v>#DIV/0!</v>
      </c>
    </row>
    <row r="4714" spans="1:1">
      <c r="A4714" s="104" t="e">
        <f>River!S4717</f>
        <v>#DIV/0!</v>
      </c>
    </row>
    <row r="4715" spans="1:1">
      <c r="A4715" s="104" t="e">
        <f>River!S4718</f>
        <v>#DIV/0!</v>
      </c>
    </row>
    <row r="4716" spans="1:1">
      <c r="A4716" s="104" t="e">
        <f>River!S4719</f>
        <v>#DIV/0!</v>
      </c>
    </row>
    <row r="4717" spans="1:1">
      <c r="A4717" s="104" t="e">
        <f>River!S4720</f>
        <v>#DIV/0!</v>
      </c>
    </row>
    <row r="4718" spans="1:1">
      <c r="A4718" s="104" t="e">
        <f>River!S4721</f>
        <v>#DIV/0!</v>
      </c>
    </row>
    <row r="4719" spans="1:1">
      <c r="A4719" s="104" t="e">
        <f>River!S4722</f>
        <v>#DIV/0!</v>
      </c>
    </row>
    <row r="4720" spans="1:1">
      <c r="A4720" s="104" t="e">
        <f>River!S4723</f>
        <v>#DIV/0!</v>
      </c>
    </row>
    <row r="4721" spans="1:1">
      <c r="A4721" s="104" t="e">
        <f>River!S4724</f>
        <v>#DIV/0!</v>
      </c>
    </row>
    <row r="4722" spans="1:1">
      <c r="A4722" s="104" t="e">
        <f>River!S4725</f>
        <v>#DIV/0!</v>
      </c>
    </row>
    <row r="4723" spans="1:1">
      <c r="A4723" s="104" t="e">
        <f>River!S4726</f>
        <v>#DIV/0!</v>
      </c>
    </row>
    <row r="4724" spans="1:1">
      <c r="A4724" s="104" t="e">
        <f>River!S4727</f>
        <v>#DIV/0!</v>
      </c>
    </row>
    <row r="4725" spans="1:1">
      <c r="A4725" s="104" t="e">
        <f>River!S4728</f>
        <v>#DIV/0!</v>
      </c>
    </row>
    <row r="4726" spans="1:1">
      <c r="A4726" s="104" t="e">
        <f>River!S4729</f>
        <v>#DIV/0!</v>
      </c>
    </row>
    <row r="4727" spans="1:1">
      <c r="A4727" s="104" t="e">
        <f>River!S4730</f>
        <v>#DIV/0!</v>
      </c>
    </row>
    <row r="4728" spans="1:1">
      <c r="A4728" s="104" t="e">
        <f>River!S4731</f>
        <v>#DIV/0!</v>
      </c>
    </row>
    <row r="4729" spans="1:1">
      <c r="A4729" s="104" t="e">
        <f>River!S4732</f>
        <v>#DIV/0!</v>
      </c>
    </row>
    <row r="4730" spans="1:1">
      <c r="A4730" s="104" t="e">
        <f>River!S4733</f>
        <v>#DIV/0!</v>
      </c>
    </row>
    <row r="4731" spans="1:1">
      <c r="A4731" s="104" t="e">
        <f>River!S4734</f>
        <v>#DIV/0!</v>
      </c>
    </row>
    <row r="4732" spans="1:1">
      <c r="A4732" s="104" t="e">
        <f>River!S4735</f>
        <v>#DIV/0!</v>
      </c>
    </row>
    <row r="4733" spans="1:1">
      <c r="A4733" s="104" t="e">
        <f>River!S4736</f>
        <v>#DIV/0!</v>
      </c>
    </row>
    <row r="4734" spans="1:1">
      <c r="A4734" s="104" t="e">
        <f>River!S4737</f>
        <v>#DIV/0!</v>
      </c>
    </row>
    <row r="4735" spans="1:1">
      <c r="A4735" s="104" t="e">
        <f>River!S4738</f>
        <v>#DIV/0!</v>
      </c>
    </row>
    <row r="4736" spans="1:1">
      <c r="A4736" s="104" t="e">
        <f>River!S4739</f>
        <v>#DIV/0!</v>
      </c>
    </row>
    <row r="4737" spans="1:1">
      <c r="A4737" s="104" t="e">
        <f>River!S4740</f>
        <v>#DIV/0!</v>
      </c>
    </row>
    <row r="4738" spans="1:1">
      <c r="A4738" s="104" t="e">
        <f>River!S4741</f>
        <v>#DIV/0!</v>
      </c>
    </row>
    <row r="4739" spans="1:1">
      <c r="A4739" s="104" t="e">
        <f>River!S4742</f>
        <v>#DIV/0!</v>
      </c>
    </row>
    <row r="4740" spans="1:1">
      <c r="A4740" s="104" t="e">
        <f>River!S4743</f>
        <v>#DIV/0!</v>
      </c>
    </row>
    <row r="4741" spans="1:1">
      <c r="A4741" s="104" t="e">
        <f>River!S4744</f>
        <v>#DIV/0!</v>
      </c>
    </row>
    <row r="4742" spans="1:1">
      <c r="A4742" s="104" t="e">
        <f>River!S4745</f>
        <v>#DIV/0!</v>
      </c>
    </row>
    <row r="4743" spans="1:1">
      <c r="A4743" s="104" t="e">
        <f>River!S4746</f>
        <v>#DIV/0!</v>
      </c>
    </row>
    <row r="4744" spans="1:1">
      <c r="A4744" s="104" t="e">
        <f>River!S4747</f>
        <v>#DIV/0!</v>
      </c>
    </row>
    <row r="4745" spans="1:1">
      <c r="A4745" s="104" t="e">
        <f>River!S4748</f>
        <v>#DIV/0!</v>
      </c>
    </row>
    <row r="4746" spans="1:1">
      <c r="A4746" s="104" t="e">
        <f>River!S4749</f>
        <v>#DIV/0!</v>
      </c>
    </row>
    <row r="4747" spans="1:1">
      <c r="A4747" s="104" t="e">
        <f>River!S4750</f>
        <v>#DIV/0!</v>
      </c>
    </row>
    <row r="4748" spans="1:1">
      <c r="A4748" s="104" t="e">
        <f>River!S4751</f>
        <v>#DIV/0!</v>
      </c>
    </row>
    <row r="4749" spans="1:1">
      <c r="A4749" s="104" t="e">
        <f>River!S4752</f>
        <v>#DIV/0!</v>
      </c>
    </row>
    <row r="4750" spans="1:1">
      <c r="A4750" s="104" t="e">
        <f>River!S4753</f>
        <v>#DIV/0!</v>
      </c>
    </row>
    <row r="4751" spans="1:1">
      <c r="A4751" s="104" t="e">
        <f>River!S4754</f>
        <v>#DIV/0!</v>
      </c>
    </row>
    <row r="4752" spans="1:1">
      <c r="A4752" s="104" t="e">
        <f>River!S4755</f>
        <v>#DIV/0!</v>
      </c>
    </row>
    <row r="4753" spans="1:1">
      <c r="A4753" s="104" t="e">
        <f>River!S4756</f>
        <v>#DIV/0!</v>
      </c>
    </row>
    <row r="4754" spans="1:1">
      <c r="A4754" s="104" t="e">
        <f>River!S4757</f>
        <v>#DIV/0!</v>
      </c>
    </row>
    <row r="4755" spans="1:1">
      <c r="A4755" s="104" t="e">
        <f>River!S4758</f>
        <v>#DIV/0!</v>
      </c>
    </row>
    <row r="4756" spans="1:1">
      <c r="A4756" s="104" t="e">
        <f>River!S4759</f>
        <v>#DIV/0!</v>
      </c>
    </row>
    <row r="4757" spans="1:1">
      <c r="A4757" s="104" t="e">
        <f>River!S4760</f>
        <v>#DIV/0!</v>
      </c>
    </row>
    <row r="4758" spans="1:1">
      <c r="A4758" s="104" t="e">
        <f>River!S4761</f>
        <v>#DIV/0!</v>
      </c>
    </row>
    <row r="4759" spans="1:1">
      <c r="A4759" s="104" t="e">
        <f>River!S4762</f>
        <v>#DIV/0!</v>
      </c>
    </row>
    <row r="4760" spans="1:1">
      <c r="A4760" s="104" t="e">
        <f>River!S4763</f>
        <v>#DIV/0!</v>
      </c>
    </row>
    <row r="4761" spans="1:1">
      <c r="A4761" s="104" t="e">
        <f>River!S4764</f>
        <v>#DIV/0!</v>
      </c>
    </row>
    <row r="4762" spans="1:1">
      <c r="A4762" s="104" t="e">
        <f>River!S4765</f>
        <v>#DIV/0!</v>
      </c>
    </row>
    <row r="4763" spans="1:1">
      <c r="A4763" s="104" t="e">
        <f>River!S4766</f>
        <v>#DIV/0!</v>
      </c>
    </row>
    <row r="4764" spans="1:1">
      <c r="A4764" s="104" t="e">
        <f>River!S4767</f>
        <v>#DIV/0!</v>
      </c>
    </row>
    <row r="4765" spans="1:1">
      <c r="A4765" s="104" t="e">
        <f>River!S4768</f>
        <v>#DIV/0!</v>
      </c>
    </row>
    <row r="4766" spans="1:1">
      <c r="A4766" s="104" t="e">
        <f>River!S4769</f>
        <v>#DIV/0!</v>
      </c>
    </row>
    <row r="4767" spans="1:1">
      <c r="A4767" s="104" t="e">
        <f>River!S4770</f>
        <v>#DIV/0!</v>
      </c>
    </row>
    <row r="4768" spans="1:1">
      <c r="A4768" s="104" t="e">
        <f>River!S4771</f>
        <v>#DIV/0!</v>
      </c>
    </row>
    <row r="4769" spans="1:1">
      <c r="A4769" s="104" t="e">
        <f>River!S4772</f>
        <v>#DIV/0!</v>
      </c>
    </row>
    <row r="4770" spans="1:1">
      <c r="A4770" s="104" t="e">
        <f>River!S4773</f>
        <v>#DIV/0!</v>
      </c>
    </row>
    <row r="4771" spans="1:1">
      <c r="A4771" s="104" t="e">
        <f>River!S4774</f>
        <v>#DIV/0!</v>
      </c>
    </row>
    <row r="4772" spans="1:1">
      <c r="A4772" s="104" t="e">
        <f>River!S4775</f>
        <v>#DIV/0!</v>
      </c>
    </row>
    <row r="4773" spans="1:1">
      <c r="A4773" s="104" t="e">
        <f>River!S4776</f>
        <v>#DIV/0!</v>
      </c>
    </row>
    <row r="4774" spans="1:1">
      <c r="A4774" s="104" t="e">
        <f>River!S4777</f>
        <v>#DIV/0!</v>
      </c>
    </row>
    <row r="4775" spans="1:1">
      <c r="A4775" s="104" t="e">
        <f>River!S4778</f>
        <v>#DIV/0!</v>
      </c>
    </row>
    <row r="4776" spans="1:1">
      <c r="A4776" s="104" t="e">
        <f>River!S4779</f>
        <v>#DIV/0!</v>
      </c>
    </row>
    <row r="4777" spans="1:1">
      <c r="A4777" s="104" t="e">
        <f>River!S4780</f>
        <v>#DIV/0!</v>
      </c>
    </row>
    <row r="4778" spans="1:1">
      <c r="A4778" s="104" t="e">
        <f>River!S4781</f>
        <v>#DIV/0!</v>
      </c>
    </row>
    <row r="4779" spans="1:1">
      <c r="A4779" s="104" t="e">
        <f>River!S4782</f>
        <v>#DIV/0!</v>
      </c>
    </row>
    <row r="4780" spans="1:1">
      <c r="A4780" s="104" t="e">
        <f>River!S4783</f>
        <v>#DIV/0!</v>
      </c>
    </row>
    <row r="4781" spans="1:1">
      <c r="A4781" s="104" t="e">
        <f>River!S4784</f>
        <v>#DIV/0!</v>
      </c>
    </row>
    <row r="4782" spans="1:1">
      <c r="A4782" s="104" t="e">
        <f>River!S4785</f>
        <v>#DIV/0!</v>
      </c>
    </row>
    <row r="4783" spans="1:1">
      <c r="A4783" s="104" t="e">
        <f>River!S4786</f>
        <v>#DIV/0!</v>
      </c>
    </row>
    <row r="4784" spans="1:1">
      <c r="A4784" s="104" t="e">
        <f>River!S4787</f>
        <v>#DIV/0!</v>
      </c>
    </row>
    <row r="4785" spans="1:1">
      <c r="A4785" s="104" t="e">
        <f>River!S4788</f>
        <v>#DIV/0!</v>
      </c>
    </row>
    <row r="4786" spans="1:1">
      <c r="A4786" s="104" t="e">
        <f>River!S4789</f>
        <v>#DIV/0!</v>
      </c>
    </row>
    <row r="4787" spans="1:1">
      <c r="A4787" s="104" t="e">
        <f>River!S4790</f>
        <v>#DIV/0!</v>
      </c>
    </row>
    <row r="4788" spans="1:1">
      <c r="A4788" s="104" t="e">
        <f>River!S4791</f>
        <v>#DIV/0!</v>
      </c>
    </row>
    <row r="4789" spans="1:1">
      <c r="A4789" s="104" t="e">
        <f>River!S4792</f>
        <v>#DIV/0!</v>
      </c>
    </row>
    <row r="4790" spans="1:1">
      <c r="A4790" s="104" t="e">
        <f>River!S4793</f>
        <v>#DIV/0!</v>
      </c>
    </row>
    <row r="4791" spans="1:1">
      <c r="A4791" s="104" t="e">
        <f>River!S4794</f>
        <v>#DIV/0!</v>
      </c>
    </row>
    <row r="4792" spans="1:1">
      <c r="A4792" s="104" t="e">
        <f>River!S4795</f>
        <v>#DIV/0!</v>
      </c>
    </row>
    <row r="4793" spans="1:1">
      <c r="A4793" s="104" t="e">
        <f>River!S4796</f>
        <v>#DIV/0!</v>
      </c>
    </row>
    <row r="4794" spans="1:1">
      <c r="A4794" s="104" t="e">
        <f>River!S4797</f>
        <v>#DIV/0!</v>
      </c>
    </row>
    <row r="4795" spans="1:1">
      <c r="A4795" s="104" t="e">
        <f>River!S4798</f>
        <v>#DIV/0!</v>
      </c>
    </row>
    <row r="4796" spans="1:1">
      <c r="A4796" s="104" t="e">
        <f>River!S4799</f>
        <v>#DIV/0!</v>
      </c>
    </row>
    <row r="4797" spans="1:1">
      <c r="A4797" s="104" t="e">
        <f>River!S4800</f>
        <v>#DIV/0!</v>
      </c>
    </row>
    <row r="4798" spans="1:1">
      <c r="A4798" s="104" t="e">
        <f>River!S4801</f>
        <v>#DIV/0!</v>
      </c>
    </row>
    <row r="4799" spans="1:1">
      <c r="A4799" s="104" t="e">
        <f>River!S4802</f>
        <v>#DIV/0!</v>
      </c>
    </row>
    <row r="4800" spans="1:1">
      <c r="A4800" s="104" t="e">
        <f>River!S4803</f>
        <v>#DIV/0!</v>
      </c>
    </row>
    <row r="4801" spans="1:1">
      <c r="A4801" s="104" t="e">
        <f>River!S4804</f>
        <v>#DIV/0!</v>
      </c>
    </row>
    <row r="4802" spans="1:1">
      <c r="A4802" s="104" t="e">
        <f>River!S4805</f>
        <v>#DIV/0!</v>
      </c>
    </row>
    <row r="4803" spans="1:1">
      <c r="A4803" s="104" t="e">
        <f>River!S4806</f>
        <v>#DIV/0!</v>
      </c>
    </row>
    <row r="4804" spans="1:1">
      <c r="A4804" s="104" t="e">
        <f>River!S4807</f>
        <v>#DIV/0!</v>
      </c>
    </row>
    <row r="4805" spans="1:1">
      <c r="A4805" s="104" t="e">
        <f>River!S4808</f>
        <v>#DIV/0!</v>
      </c>
    </row>
    <row r="4806" spans="1:1">
      <c r="A4806" s="104" t="e">
        <f>River!S4809</f>
        <v>#DIV/0!</v>
      </c>
    </row>
    <row r="4807" spans="1:1">
      <c r="A4807" s="104" t="e">
        <f>River!S4810</f>
        <v>#DIV/0!</v>
      </c>
    </row>
    <row r="4808" spans="1:1">
      <c r="A4808" s="104" t="e">
        <f>River!S4811</f>
        <v>#DIV/0!</v>
      </c>
    </row>
    <row r="4809" spans="1:1">
      <c r="A4809" s="104" t="e">
        <f>River!S4812</f>
        <v>#DIV/0!</v>
      </c>
    </row>
    <row r="4810" spans="1:1">
      <c r="A4810" s="104" t="e">
        <f>River!S4813</f>
        <v>#DIV/0!</v>
      </c>
    </row>
    <row r="4811" spans="1:1">
      <c r="A4811" s="104" t="e">
        <f>River!S4814</f>
        <v>#DIV/0!</v>
      </c>
    </row>
    <row r="4812" spans="1:1">
      <c r="A4812" s="104" t="e">
        <f>River!S4815</f>
        <v>#DIV/0!</v>
      </c>
    </row>
    <row r="4813" spans="1:1">
      <c r="A4813" s="104" t="e">
        <f>River!S4816</f>
        <v>#DIV/0!</v>
      </c>
    </row>
    <row r="4814" spans="1:1">
      <c r="A4814" s="104" t="e">
        <f>River!S4817</f>
        <v>#DIV/0!</v>
      </c>
    </row>
    <row r="4815" spans="1:1">
      <c r="A4815" s="104" t="e">
        <f>River!S4818</f>
        <v>#DIV/0!</v>
      </c>
    </row>
    <row r="4816" spans="1:1">
      <c r="A4816" s="104" t="e">
        <f>River!S4819</f>
        <v>#DIV/0!</v>
      </c>
    </row>
    <row r="4817" spans="1:1">
      <c r="A4817" s="104" t="e">
        <f>River!S4820</f>
        <v>#DIV/0!</v>
      </c>
    </row>
    <row r="4818" spans="1:1">
      <c r="A4818" s="104" t="e">
        <f>River!S4821</f>
        <v>#DIV/0!</v>
      </c>
    </row>
    <row r="4819" spans="1:1">
      <c r="A4819" s="104" t="e">
        <f>River!S4822</f>
        <v>#DIV/0!</v>
      </c>
    </row>
    <row r="4820" spans="1:1">
      <c r="A4820" s="104" t="e">
        <f>River!S4823</f>
        <v>#DIV/0!</v>
      </c>
    </row>
    <row r="4821" spans="1:1">
      <c r="A4821" s="104" t="e">
        <f>River!S4824</f>
        <v>#DIV/0!</v>
      </c>
    </row>
    <row r="4822" spans="1:1">
      <c r="A4822" s="104" t="e">
        <f>River!S4825</f>
        <v>#DIV/0!</v>
      </c>
    </row>
    <row r="4823" spans="1:1">
      <c r="A4823" s="104" t="e">
        <f>River!S4826</f>
        <v>#DIV/0!</v>
      </c>
    </row>
    <row r="4824" spans="1:1">
      <c r="A4824" s="104" t="e">
        <f>River!S4827</f>
        <v>#DIV/0!</v>
      </c>
    </row>
    <row r="4825" spans="1:1">
      <c r="A4825" s="104" t="e">
        <f>River!S4828</f>
        <v>#DIV/0!</v>
      </c>
    </row>
    <row r="4826" spans="1:1">
      <c r="A4826" s="104" t="e">
        <f>River!S4829</f>
        <v>#DIV/0!</v>
      </c>
    </row>
    <row r="4827" spans="1:1">
      <c r="A4827" s="104" t="e">
        <f>River!S4830</f>
        <v>#DIV/0!</v>
      </c>
    </row>
    <row r="4828" spans="1:1">
      <c r="A4828" s="104" t="e">
        <f>River!S4831</f>
        <v>#DIV/0!</v>
      </c>
    </row>
    <row r="4829" spans="1:1">
      <c r="A4829" s="104" t="e">
        <f>River!S4832</f>
        <v>#DIV/0!</v>
      </c>
    </row>
    <row r="4830" spans="1:1">
      <c r="A4830" s="104" t="e">
        <f>River!S4833</f>
        <v>#DIV/0!</v>
      </c>
    </row>
    <row r="4831" spans="1:1">
      <c r="A4831" s="104" t="e">
        <f>River!S4834</f>
        <v>#DIV/0!</v>
      </c>
    </row>
    <row r="4832" spans="1:1">
      <c r="A4832" s="104" t="e">
        <f>River!S4835</f>
        <v>#DIV/0!</v>
      </c>
    </row>
    <row r="4833" spans="1:1">
      <c r="A4833" s="104" t="e">
        <f>River!S4836</f>
        <v>#DIV/0!</v>
      </c>
    </row>
    <row r="4834" spans="1:1">
      <c r="A4834" s="104" t="e">
        <f>River!S4837</f>
        <v>#DIV/0!</v>
      </c>
    </row>
    <row r="4835" spans="1:1">
      <c r="A4835" s="104" t="e">
        <f>River!S4838</f>
        <v>#DIV/0!</v>
      </c>
    </row>
    <row r="4836" spans="1:1">
      <c r="A4836" s="104" t="e">
        <f>River!S4839</f>
        <v>#DIV/0!</v>
      </c>
    </row>
    <row r="4837" spans="1:1">
      <c r="A4837" s="104" t="e">
        <f>River!S4840</f>
        <v>#DIV/0!</v>
      </c>
    </row>
    <row r="4838" spans="1:1">
      <c r="A4838" s="104" t="e">
        <f>River!S4841</f>
        <v>#DIV/0!</v>
      </c>
    </row>
    <row r="4839" spans="1:1">
      <c r="A4839" s="104" t="e">
        <f>River!S4842</f>
        <v>#DIV/0!</v>
      </c>
    </row>
    <row r="4840" spans="1:1">
      <c r="A4840" s="104" t="e">
        <f>River!S4843</f>
        <v>#DIV/0!</v>
      </c>
    </row>
    <row r="4841" spans="1:1">
      <c r="A4841" s="104" t="e">
        <f>River!S4844</f>
        <v>#DIV/0!</v>
      </c>
    </row>
    <row r="4842" spans="1:1">
      <c r="A4842" s="104" t="e">
        <f>River!S4845</f>
        <v>#DIV/0!</v>
      </c>
    </row>
    <row r="4843" spans="1:1">
      <c r="A4843" s="104" t="e">
        <f>River!S4846</f>
        <v>#DIV/0!</v>
      </c>
    </row>
    <row r="4844" spans="1:1">
      <c r="A4844" s="104" t="e">
        <f>River!S4847</f>
        <v>#DIV/0!</v>
      </c>
    </row>
    <row r="4845" spans="1:1">
      <c r="A4845" s="104" t="e">
        <f>River!S4848</f>
        <v>#DIV/0!</v>
      </c>
    </row>
    <row r="4846" spans="1:1">
      <c r="A4846" s="104" t="e">
        <f>River!S4849</f>
        <v>#DIV/0!</v>
      </c>
    </row>
    <row r="4847" spans="1:1">
      <c r="A4847" s="104" t="e">
        <f>River!S4850</f>
        <v>#DIV/0!</v>
      </c>
    </row>
    <row r="4848" spans="1:1">
      <c r="A4848" s="104" t="e">
        <f>River!S4851</f>
        <v>#DIV/0!</v>
      </c>
    </row>
    <row r="4849" spans="1:1">
      <c r="A4849" s="104" t="e">
        <f>River!S4852</f>
        <v>#DIV/0!</v>
      </c>
    </row>
    <row r="4850" spans="1:1">
      <c r="A4850" s="104" t="e">
        <f>River!S4853</f>
        <v>#DIV/0!</v>
      </c>
    </row>
    <row r="4851" spans="1:1">
      <c r="A4851" s="104" t="e">
        <f>River!S4854</f>
        <v>#DIV/0!</v>
      </c>
    </row>
    <row r="4852" spans="1:1">
      <c r="A4852" s="104" t="e">
        <f>River!S4855</f>
        <v>#DIV/0!</v>
      </c>
    </row>
    <row r="4853" spans="1:1">
      <c r="A4853" s="104" t="e">
        <f>River!S4856</f>
        <v>#DIV/0!</v>
      </c>
    </row>
    <row r="4854" spans="1:1">
      <c r="A4854" s="104" t="e">
        <f>River!S4857</f>
        <v>#DIV/0!</v>
      </c>
    </row>
    <row r="4855" spans="1:1">
      <c r="A4855" s="104" t="e">
        <f>River!S4858</f>
        <v>#DIV/0!</v>
      </c>
    </row>
    <row r="4856" spans="1:1">
      <c r="A4856" s="104" t="e">
        <f>River!S4859</f>
        <v>#DIV/0!</v>
      </c>
    </row>
    <row r="4857" spans="1:1">
      <c r="A4857" s="104" t="e">
        <f>River!S4860</f>
        <v>#DIV/0!</v>
      </c>
    </row>
    <row r="4858" spans="1:1">
      <c r="A4858" s="104" t="e">
        <f>River!S4861</f>
        <v>#DIV/0!</v>
      </c>
    </row>
    <row r="4859" spans="1:1">
      <c r="A4859" s="104" t="e">
        <f>River!S4862</f>
        <v>#DIV/0!</v>
      </c>
    </row>
    <row r="4860" spans="1:1">
      <c r="A4860" s="104" t="e">
        <f>River!S4863</f>
        <v>#DIV/0!</v>
      </c>
    </row>
    <row r="4861" spans="1:1">
      <c r="A4861" s="104" t="e">
        <f>River!S4864</f>
        <v>#DIV/0!</v>
      </c>
    </row>
    <row r="4862" spans="1:1">
      <c r="A4862" s="104" t="e">
        <f>River!S4865</f>
        <v>#DIV/0!</v>
      </c>
    </row>
    <row r="4863" spans="1:1">
      <c r="A4863" s="104" t="e">
        <f>River!S4866</f>
        <v>#DIV/0!</v>
      </c>
    </row>
    <row r="4864" spans="1:1">
      <c r="A4864" s="104" t="e">
        <f>River!S4867</f>
        <v>#DIV/0!</v>
      </c>
    </row>
    <row r="4865" spans="1:1">
      <c r="A4865" s="104" t="e">
        <f>River!S4868</f>
        <v>#DIV/0!</v>
      </c>
    </row>
    <row r="4866" spans="1:1">
      <c r="A4866" s="104" t="e">
        <f>River!S4869</f>
        <v>#DIV/0!</v>
      </c>
    </row>
    <row r="4867" spans="1:1">
      <c r="A4867" s="104" t="e">
        <f>River!S4870</f>
        <v>#DIV/0!</v>
      </c>
    </row>
    <row r="4868" spans="1:1">
      <c r="A4868" s="104" t="e">
        <f>River!S4871</f>
        <v>#DIV/0!</v>
      </c>
    </row>
    <row r="4869" spans="1:1">
      <c r="A4869" s="104" t="e">
        <f>River!S4872</f>
        <v>#DIV/0!</v>
      </c>
    </row>
    <row r="4870" spans="1:1">
      <c r="A4870" s="104" t="e">
        <f>River!S4873</f>
        <v>#DIV/0!</v>
      </c>
    </row>
    <row r="4871" spans="1:1">
      <c r="A4871" s="104" t="e">
        <f>River!S4874</f>
        <v>#DIV/0!</v>
      </c>
    </row>
    <row r="4872" spans="1:1">
      <c r="A4872" s="104" t="e">
        <f>River!S4875</f>
        <v>#DIV/0!</v>
      </c>
    </row>
    <row r="4873" spans="1:1">
      <c r="A4873" s="104" t="e">
        <f>River!S4876</f>
        <v>#DIV/0!</v>
      </c>
    </row>
    <row r="4874" spans="1:1">
      <c r="A4874" s="104" t="e">
        <f>River!S4877</f>
        <v>#DIV/0!</v>
      </c>
    </row>
    <row r="4875" spans="1:1">
      <c r="A4875" s="104" t="e">
        <f>River!S4878</f>
        <v>#DIV/0!</v>
      </c>
    </row>
    <row r="4876" spans="1:1">
      <c r="A4876" s="104" t="e">
        <f>River!S4879</f>
        <v>#DIV/0!</v>
      </c>
    </row>
    <row r="4877" spans="1:1">
      <c r="A4877" s="104" t="e">
        <f>River!S4880</f>
        <v>#DIV/0!</v>
      </c>
    </row>
    <row r="4878" spans="1:1">
      <c r="A4878" s="104" t="e">
        <f>River!S4881</f>
        <v>#DIV/0!</v>
      </c>
    </row>
    <row r="4879" spans="1:1">
      <c r="A4879" s="104" t="e">
        <f>River!S4882</f>
        <v>#DIV/0!</v>
      </c>
    </row>
    <row r="4880" spans="1:1">
      <c r="A4880" s="104" t="e">
        <f>River!S4883</f>
        <v>#DIV/0!</v>
      </c>
    </row>
    <row r="4881" spans="1:1">
      <c r="A4881" s="104" t="e">
        <f>River!S4884</f>
        <v>#DIV/0!</v>
      </c>
    </row>
    <row r="4882" spans="1:1">
      <c r="A4882" s="104" t="e">
        <f>River!S4885</f>
        <v>#DIV/0!</v>
      </c>
    </row>
    <row r="4883" spans="1:1">
      <c r="A4883" s="104" t="e">
        <f>River!S4886</f>
        <v>#DIV/0!</v>
      </c>
    </row>
    <row r="4884" spans="1:1">
      <c r="A4884" s="104" t="e">
        <f>River!S4887</f>
        <v>#DIV/0!</v>
      </c>
    </row>
    <row r="4885" spans="1:1">
      <c r="A4885" s="104" t="e">
        <f>River!S4888</f>
        <v>#DIV/0!</v>
      </c>
    </row>
    <row r="4886" spans="1:1">
      <c r="A4886" s="104" t="e">
        <f>River!S4889</f>
        <v>#DIV/0!</v>
      </c>
    </row>
    <row r="4887" spans="1:1">
      <c r="A4887" s="104" t="e">
        <f>River!S4890</f>
        <v>#DIV/0!</v>
      </c>
    </row>
    <row r="4888" spans="1:1">
      <c r="A4888" s="104" t="e">
        <f>River!S4891</f>
        <v>#DIV/0!</v>
      </c>
    </row>
    <row r="4889" spans="1:1">
      <c r="A4889" s="104" t="e">
        <f>River!S4892</f>
        <v>#DIV/0!</v>
      </c>
    </row>
    <row r="4890" spans="1:1">
      <c r="A4890" s="104" t="e">
        <f>River!S4893</f>
        <v>#DIV/0!</v>
      </c>
    </row>
    <row r="4891" spans="1:1">
      <c r="A4891" s="104" t="e">
        <f>River!S4894</f>
        <v>#DIV/0!</v>
      </c>
    </row>
    <row r="4892" spans="1:1">
      <c r="A4892" s="104" t="e">
        <f>River!S4895</f>
        <v>#DIV/0!</v>
      </c>
    </row>
    <row r="4893" spans="1:1">
      <c r="A4893" s="104" t="e">
        <f>River!S4896</f>
        <v>#DIV/0!</v>
      </c>
    </row>
    <row r="4894" spans="1:1">
      <c r="A4894" s="104" t="e">
        <f>River!S4897</f>
        <v>#DIV/0!</v>
      </c>
    </row>
    <row r="4895" spans="1:1">
      <c r="A4895" s="104" t="e">
        <f>River!S4898</f>
        <v>#DIV/0!</v>
      </c>
    </row>
    <row r="4896" spans="1:1">
      <c r="A4896" s="104" t="e">
        <f>River!S4899</f>
        <v>#DIV/0!</v>
      </c>
    </row>
    <row r="4897" spans="1:1">
      <c r="A4897" s="104" t="e">
        <f>River!S4900</f>
        <v>#DIV/0!</v>
      </c>
    </row>
    <row r="4898" spans="1:1">
      <c r="A4898" s="104" t="e">
        <f>River!S4901</f>
        <v>#DIV/0!</v>
      </c>
    </row>
    <row r="4899" spans="1:1">
      <c r="A4899" s="104" t="e">
        <f>River!S4902</f>
        <v>#DIV/0!</v>
      </c>
    </row>
    <row r="4900" spans="1:1">
      <c r="A4900" s="104" t="e">
        <f>River!S4903</f>
        <v>#DIV/0!</v>
      </c>
    </row>
    <row r="4901" spans="1:1">
      <c r="A4901" s="104" t="e">
        <f>River!S4904</f>
        <v>#DIV/0!</v>
      </c>
    </row>
    <row r="4902" spans="1:1">
      <c r="A4902" s="104" t="e">
        <f>River!S4905</f>
        <v>#DIV/0!</v>
      </c>
    </row>
    <row r="4903" spans="1:1">
      <c r="A4903" s="104" t="e">
        <f>River!S4906</f>
        <v>#DIV/0!</v>
      </c>
    </row>
    <row r="4904" spans="1:1">
      <c r="A4904" s="104" t="e">
        <f>River!S4907</f>
        <v>#DIV/0!</v>
      </c>
    </row>
    <row r="4905" spans="1:1">
      <c r="A4905" s="104" t="e">
        <f>River!S4908</f>
        <v>#DIV/0!</v>
      </c>
    </row>
    <row r="4906" spans="1:1">
      <c r="A4906" s="104" t="e">
        <f>River!S4909</f>
        <v>#DIV/0!</v>
      </c>
    </row>
    <row r="4907" spans="1:1">
      <c r="A4907" s="104" t="e">
        <f>River!S4910</f>
        <v>#DIV/0!</v>
      </c>
    </row>
    <row r="4908" spans="1:1">
      <c r="A4908" s="104" t="e">
        <f>River!S4911</f>
        <v>#DIV/0!</v>
      </c>
    </row>
    <row r="4909" spans="1:1">
      <c r="A4909" s="104" t="e">
        <f>River!S4912</f>
        <v>#DIV/0!</v>
      </c>
    </row>
    <row r="4910" spans="1:1">
      <c r="A4910" s="104" t="e">
        <f>River!S4913</f>
        <v>#DIV/0!</v>
      </c>
    </row>
    <row r="4911" spans="1:1">
      <c r="A4911" s="104" t="e">
        <f>River!S4914</f>
        <v>#DIV/0!</v>
      </c>
    </row>
    <row r="4912" spans="1:1">
      <c r="A4912" s="104" t="e">
        <f>River!S4915</f>
        <v>#DIV/0!</v>
      </c>
    </row>
    <row r="4913" spans="1:1">
      <c r="A4913" s="104" t="e">
        <f>River!S4916</f>
        <v>#DIV/0!</v>
      </c>
    </row>
    <row r="4914" spans="1:1">
      <c r="A4914" s="104" t="e">
        <f>River!S4917</f>
        <v>#DIV/0!</v>
      </c>
    </row>
    <row r="4915" spans="1:1">
      <c r="A4915" s="104" t="e">
        <f>River!S4918</f>
        <v>#DIV/0!</v>
      </c>
    </row>
    <row r="4916" spans="1:1">
      <c r="A4916" s="104" t="e">
        <f>River!S4919</f>
        <v>#DIV/0!</v>
      </c>
    </row>
    <row r="4917" spans="1:1">
      <c r="A4917" s="104" t="e">
        <f>River!S4920</f>
        <v>#DIV/0!</v>
      </c>
    </row>
    <row r="4918" spans="1:1">
      <c r="A4918" s="104" t="e">
        <f>River!S4921</f>
        <v>#DIV/0!</v>
      </c>
    </row>
    <row r="4919" spans="1:1">
      <c r="A4919" s="104" t="e">
        <f>River!S4922</f>
        <v>#DIV/0!</v>
      </c>
    </row>
    <row r="4920" spans="1:1">
      <c r="A4920" s="104" t="e">
        <f>River!S4923</f>
        <v>#DIV/0!</v>
      </c>
    </row>
    <row r="4921" spans="1:1">
      <c r="A4921" s="104" t="e">
        <f>River!S4924</f>
        <v>#DIV/0!</v>
      </c>
    </row>
    <row r="4922" spans="1:1">
      <c r="A4922" s="104" t="e">
        <f>River!S4925</f>
        <v>#DIV/0!</v>
      </c>
    </row>
    <row r="4923" spans="1:1">
      <c r="A4923" s="104" t="e">
        <f>River!S4926</f>
        <v>#DIV/0!</v>
      </c>
    </row>
    <row r="4924" spans="1:1">
      <c r="A4924" s="104" t="e">
        <f>River!S4927</f>
        <v>#DIV/0!</v>
      </c>
    </row>
    <row r="4925" spans="1:1">
      <c r="A4925" s="104" t="e">
        <f>River!S4928</f>
        <v>#DIV/0!</v>
      </c>
    </row>
    <row r="4926" spans="1:1">
      <c r="A4926" s="104" t="e">
        <f>River!S4929</f>
        <v>#DIV/0!</v>
      </c>
    </row>
    <row r="4927" spans="1:1">
      <c r="A4927" s="104" t="e">
        <f>River!S4930</f>
        <v>#DIV/0!</v>
      </c>
    </row>
    <row r="4928" spans="1:1">
      <c r="A4928" s="104" t="e">
        <f>River!S4931</f>
        <v>#DIV/0!</v>
      </c>
    </row>
    <row r="4929" spans="1:1">
      <c r="A4929" s="104" t="e">
        <f>River!S4932</f>
        <v>#DIV/0!</v>
      </c>
    </row>
    <row r="4930" spans="1:1">
      <c r="A4930" s="104" t="e">
        <f>River!S4933</f>
        <v>#DIV/0!</v>
      </c>
    </row>
    <row r="4931" spans="1:1">
      <c r="A4931" s="104" t="e">
        <f>River!S4934</f>
        <v>#DIV/0!</v>
      </c>
    </row>
    <row r="4932" spans="1:1">
      <c r="A4932" s="104" t="e">
        <f>River!S4935</f>
        <v>#DIV/0!</v>
      </c>
    </row>
    <row r="4933" spans="1:1">
      <c r="A4933" s="104" t="e">
        <f>River!S4936</f>
        <v>#DIV/0!</v>
      </c>
    </row>
    <row r="4934" spans="1:1">
      <c r="A4934" s="104" t="e">
        <f>River!S4937</f>
        <v>#DIV/0!</v>
      </c>
    </row>
    <row r="4935" spans="1:1">
      <c r="A4935" s="104" t="e">
        <f>River!S4938</f>
        <v>#DIV/0!</v>
      </c>
    </row>
    <row r="4936" spans="1:1">
      <c r="A4936" s="104" t="e">
        <f>River!S4939</f>
        <v>#DIV/0!</v>
      </c>
    </row>
    <row r="4937" spans="1:1">
      <c r="A4937" s="104" t="e">
        <f>River!S4940</f>
        <v>#DIV/0!</v>
      </c>
    </row>
    <row r="4938" spans="1:1">
      <c r="A4938" s="104" t="e">
        <f>River!S4941</f>
        <v>#DIV/0!</v>
      </c>
    </row>
    <row r="4939" spans="1:1">
      <c r="A4939" s="104" t="e">
        <f>River!S4942</f>
        <v>#DIV/0!</v>
      </c>
    </row>
    <row r="4940" spans="1:1">
      <c r="A4940" s="104" t="e">
        <f>River!S4943</f>
        <v>#DIV/0!</v>
      </c>
    </row>
    <row r="4941" spans="1:1">
      <c r="A4941" s="104" t="e">
        <f>River!S4944</f>
        <v>#DIV/0!</v>
      </c>
    </row>
    <row r="4942" spans="1:1">
      <c r="A4942" s="104" t="e">
        <f>River!S4945</f>
        <v>#DIV/0!</v>
      </c>
    </row>
    <row r="4943" spans="1:1">
      <c r="A4943" s="104" t="e">
        <f>River!S4946</f>
        <v>#DIV/0!</v>
      </c>
    </row>
    <row r="4944" spans="1:1">
      <c r="A4944" s="104" t="e">
        <f>River!S4947</f>
        <v>#DIV/0!</v>
      </c>
    </row>
    <row r="4945" spans="1:1">
      <c r="A4945" s="104" t="e">
        <f>River!S4948</f>
        <v>#DIV/0!</v>
      </c>
    </row>
    <row r="4946" spans="1:1">
      <c r="A4946" s="104" t="e">
        <f>River!S4949</f>
        <v>#DIV/0!</v>
      </c>
    </row>
    <row r="4947" spans="1:1">
      <c r="A4947" s="104" t="e">
        <f>River!S4950</f>
        <v>#DIV/0!</v>
      </c>
    </row>
    <row r="4948" spans="1:1">
      <c r="A4948" s="104" t="e">
        <f>River!S4951</f>
        <v>#DIV/0!</v>
      </c>
    </row>
    <row r="4949" spans="1:1">
      <c r="A4949" s="104" t="e">
        <f>River!S4952</f>
        <v>#DIV/0!</v>
      </c>
    </row>
    <row r="4950" spans="1:1">
      <c r="A4950" s="104" t="e">
        <f>River!S4953</f>
        <v>#DIV/0!</v>
      </c>
    </row>
    <row r="4951" spans="1:1">
      <c r="A4951" s="104" t="e">
        <f>River!S4954</f>
        <v>#DIV/0!</v>
      </c>
    </row>
    <row r="4952" spans="1:1">
      <c r="A4952" s="104" t="e">
        <f>River!S4955</f>
        <v>#DIV/0!</v>
      </c>
    </row>
    <row r="4953" spans="1:1">
      <c r="A4953" s="104" t="e">
        <f>River!S4956</f>
        <v>#DIV/0!</v>
      </c>
    </row>
    <row r="4954" spans="1:1">
      <c r="A4954" s="104" t="e">
        <f>River!S4957</f>
        <v>#DIV/0!</v>
      </c>
    </row>
    <row r="4955" spans="1:1">
      <c r="A4955" s="104" t="e">
        <f>River!S4958</f>
        <v>#DIV/0!</v>
      </c>
    </row>
    <row r="4956" spans="1:1">
      <c r="A4956" s="104" t="e">
        <f>River!S4959</f>
        <v>#DIV/0!</v>
      </c>
    </row>
    <row r="4957" spans="1:1">
      <c r="A4957" s="104" t="e">
        <f>River!S4960</f>
        <v>#DIV/0!</v>
      </c>
    </row>
    <row r="4958" spans="1:1">
      <c r="A4958" s="104" t="e">
        <f>River!S4961</f>
        <v>#DIV/0!</v>
      </c>
    </row>
    <row r="4959" spans="1:1">
      <c r="A4959" s="104" t="e">
        <f>River!S4962</f>
        <v>#DIV/0!</v>
      </c>
    </row>
    <row r="4960" spans="1:1">
      <c r="A4960" s="104" t="e">
        <f>River!S4963</f>
        <v>#DIV/0!</v>
      </c>
    </row>
    <row r="4961" spans="1:1">
      <c r="A4961" s="104" t="e">
        <f>River!S4964</f>
        <v>#DIV/0!</v>
      </c>
    </row>
    <row r="4962" spans="1:1">
      <c r="A4962" s="104" t="e">
        <f>River!S4965</f>
        <v>#DIV/0!</v>
      </c>
    </row>
    <row r="4963" spans="1:1">
      <c r="A4963" s="104" t="e">
        <f>River!S4966</f>
        <v>#DIV/0!</v>
      </c>
    </row>
    <row r="4964" spans="1:1">
      <c r="A4964" s="104" t="e">
        <f>River!S4967</f>
        <v>#DIV/0!</v>
      </c>
    </row>
    <row r="4965" spans="1:1">
      <c r="A4965" s="104" t="e">
        <f>River!S4968</f>
        <v>#DIV/0!</v>
      </c>
    </row>
    <row r="4966" spans="1:1">
      <c r="A4966" s="104" t="e">
        <f>River!S4969</f>
        <v>#DIV/0!</v>
      </c>
    </row>
    <row r="4967" spans="1:1">
      <c r="A4967" s="104" t="e">
        <f>River!S4970</f>
        <v>#DIV/0!</v>
      </c>
    </row>
    <row r="4968" spans="1:1">
      <c r="A4968" s="104" t="e">
        <f>River!S4971</f>
        <v>#DIV/0!</v>
      </c>
    </row>
    <row r="4969" spans="1:1">
      <c r="A4969" s="104" t="e">
        <f>River!S4972</f>
        <v>#DIV/0!</v>
      </c>
    </row>
    <row r="4970" spans="1:1">
      <c r="A4970" s="104" t="e">
        <f>River!S4973</f>
        <v>#DIV/0!</v>
      </c>
    </row>
    <row r="4971" spans="1:1">
      <c r="A4971" s="104" t="e">
        <f>River!S4974</f>
        <v>#DIV/0!</v>
      </c>
    </row>
    <row r="4972" spans="1:1">
      <c r="A4972" s="104" t="e">
        <f>River!S4975</f>
        <v>#DIV/0!</v>
      </c>
    </row>
    <row r="4973" spans="1:1">
      <c r="A4973" s="104" t="e">
        <f>River!S4976</f>
        <v>#DIV/0!</v>
      </c>
    </row>
    <row r="4974" spans="1:1">
      <c r="A4974" s="104" t="e">
        <f>River!S4977</f>
        <v>#DIV/0!</v>
      </c>
    </row>
    <row r="4975" spans="1:1">
      <c r="A4975" s="104" t="e">
        <f>River!S4978</f>
        <v>#DIV/0!</v>
      </c>
    </row>
    <row r="4976" spans="1:1">
      <c r="A4976" s="104" t="e">
        <f>River!S4979</f>
        <v>#DIV/0!</v>
      </c>
    </row>
    <row r="4977" spans="1:1">
      <c r="A4977" s="104" t="e">
        <f>River!S4980</f>
        <v>#DIV/0!</v>
      </c>
    </row>
    <row r="4978" spans="1:1">
      <c r="A4978" s="104" t="e">
        <f>River!S4981</f>
        <v>#DIV/0!</v>
      </c>
    </row>
    <row r="4979" spans="1:1">
      <c r="A4979" s="104" t="e">
        <f>River!S4982</f>
        <v>#DIV/0!</v>
      </c>
    </row>
    <row r="4980" spans="1:1">
      <c r="A4980" s="104" t="e">
        <f>River!S4983</f>
        <v>#DIV/0!</v>
      </c>
    </row>
    <row r="4981" spans="1:1">
      <c r="A4981" s="104" t="e">
        <f>River!S4984</f>
        <v>#DIV/0!</v>
      </c>
    </row>
    <row r="4982" spans="1:1">
      <c r="A4982" s="104" t="e">
        <f>River!S4985</f>
        <v>#DIV/0!</v>
      </c>
    </row>
    <row r="4983" spans="1:1">
      <c r="A4983" s="104" t="e">
        <f>River!S4986</f>
        <v>#DIV/0!</v>
      </c>
    </row>
    <row r="4984" spans="1:1">
      <c r="A4984" s="104" t="e">
        <f>River!S4987</f>
        <v>#DIV/0!</v>
      </c>
    </row>
    <row r="4985" spans="1:1">
      <c r="A4985" s="104" t="e">
        <f>River!S4988</f>
        <v>#DIV/0!</v>
      </c>
    </row>
    <row r="4986" spans="1:1">
      <c r="A4986" s="104" t="e">
        <f>River!S4989</f>
        <v>#DIV/0!</v>
      </c>
    </row>
    <row r="4987" spans="1:1">
      <c r="A4987" s="104" t="e">
        <f>River!S4990</f>
        <v>#DIV/0!</v>
      </c>
    </row>
    <row r="4988" spans="1:1">
      <c r="A4988" s="104" t="e">
        <f>River!S4991</f>
        <v>#DIV/0!</v>
      </c>
    </row>
    <row r="4989" spans="1:1">
      <c r="A4989" s="104" t="e">
        <f>River!S4992</f>
        <v>#DIV/0!</v>
      </c>
    </row>
    <row r="4990" spans="1:1">
      <c r="A4990" s="104" t="e">
        <f>River!S4993</f>
        <v>#DIV/0!</v>
      </c>
    </row>
    <row r="4991" spans="1:1">
      <c r="A4991" s="104" t="e">
        <f>River!S4994</f>
        <v>#DIV/0!</v>
      </c>
    </row>
    <row r="4992" spans="1:1">
      <c r="A4992" s="104" t="e">
        <f>River!S4995</f>
        <v>#DIV/0!</v>
      </c>
    </row>
    <row r="4993" spans="1:1">
      <c r="A4993" s="104" t="e">
        <f>River!S4996</f>
        <v>#DIV/0!</v>
      </c>
    </row>
    <row r="4994" spans="1:1">
      <c r="A4994" s="104" t="e">
        <f>River!S4997</f>
        <v>#DIV/0!</v>
      </c>
    </row>
    <row r="4995" spans="1:1">
      <c r="A4995" s="104" t="e">
        <f>River!S4998</f>
        <v>#DIV/0!</v>
      </c>
    </row>
    <row r="4996" spans="1:1">
      <c r="A4996" s="104" t="e">
        <f>River!S4999</f>
        <v>#DIV/0!</v>
      </c>
    </row>
    <row r="4997" spans="1:1">
      <c r="A4997" s="104" t="e">
        <f>River!S5000</f>
        <v>#DIV/0!</v>
      </c>
    </row>
    <row r="4998" spans="1:1">
      <c r="A4998" s="104" t="e">
        <f>River!S5001</f>
        <v>#DIV/0!</v>
      </c>
    </row>
    <row r="4999" spans="1:1">
      <c r="A4999" s="104" t="e">
        <f>River!S5002</f>
        <v>#DIV/0!</v>
      </c>
    </row>
    <row r="5000" spans="1:1">
      <c r="A5000" s="104" t="e">
        <f>River!S5003</f>
        <v>#DIV/0!</v>
      </c>
    </row>
    <row r="5001" spans="1:1">
      <c r="A5001" s="104" t="e">
        <f>River!S5004</f>
        <v>#DIV/0!</v>
      </c>
    </row>
    <row r="5002" spans="1:1">
      <c r="A5002" s="104" t="e">
        <f>River!S5005</f>
        <v>#DIV/0!</v>
      </c>
    </row>
    <row r="5003" spans="1:1">
      <c r="A5003" s="104" t="e">
        <f>River!S5006</f>
        <v>#DIV/0!</v>
      </c>
    </row>
    <row r="5004" spans="1:1">
      <c r="A5004" s="104" t="e">
        <f>River!S5007</f>
        <v>#DIV/0!</v>
      </c>
    </row>
    <row r="5005" spans="1:1">
      <c r="A5005" s="104" t="e">
        <f>River!S5008</f>
        <v>#DIV/0!</v>
      </c>
    </row>
    <row r="5006" spans="1:1">
      <c r="A5006" s="104" t="e">
        <f>River!S5009</f>
        <v>#DIV/0!</v>
      </c>
    </row>
    <row r="5007" spans="1:1">
      <c r="A5007" s="104" t="e">
        <f>River!S5010</f>
        <v>#DIV/0!</v>
      </c>
    </row>
    <row r="5008" spans="1:1">
      <c r="A5008" s="104" t="e">
        <f>River!S5011</f>
        <v>#DIV/0!</v>
      </c>
    </row>
    <row r="5009" spans="1:1">
      <c r="A5009" s="104" t="e">
        <f>River!S5012</f>
        <v>#DIV/0!</v>
      </c>
    </row>
    <row r="5010" spans="1:1">
      <c r="A5010" s="104" t="e">
        <f>River!S5013</f>
        <v>#DIV/0!</v>
      </c>
    </row>
    <row r="5011" spans="1:1">
      <c r="A5011" s="104" t="e">
        <f>River!S5014</f>
        <v>#DIV/0!</v>
      </c>
    </row>
    <row r="5012" spans="1:1">
      <c r="A5012" s="104" t="e">
        <f>River!S5015</f>
        <v>#DIV/0!</v>
      </c>
    </row>
    <row r="5013" spans="1:1">
      <c r="A5013" s="104" t="e">
        <f>River!S5016</f>
        <v>#DIV/0!</v>
      </c>
    </row>
    <row r="5014" spans="1:1">
      <c r="A5014" s="104" t="e">
        <f>River!S5017</f>
        <v>#DIV/0!</v>
      </c>
    </row>
    <row r="5015" spans="1:1">
      <c r="A5015" s="104" t="e">
        <f>River!S5018</f>
        <v>#DIV/0!</v>
      </c>
    </row>
    <row r="5016" spans="1:1">
      <c r="A5016" s="104" t="e">
        <f>River!S5019</f>
        <v>#DIV/0!</v>
      </c>
    </row>
    <row r="5017" spans="1:1">
      <c r="A5017" s="104" t="e">
        <f>River!S5020</f>
        <v>#DIV/0!</v>
      </c>
    </row>
    <row r="5018" spans="1:1">
      <c r="A5018" s="104" t="e">
        <f>River!S5021</f>
        <v>#DIV/0!</v>
      </c>
    </row>
    <row r="5019" spans="1:1">
      <c r="A5019" s="104" t="e">
        <f>River!S5022</f>
        <v>#DIV/0!</v>
      </c>
    </row>
    <row r="5020" spans="1:1">
      <c r="A5020" s="104" t="e">
        <f>River!S5023</f>
        <v>#DIV/0!</v>
      </c>
    </row>
    <row r="5021" spans="1:1">
      <c r="A5021" s="104" t="e">
        <f>River!S5024</f>
        <v>#DIV/0!</v>
      </c>
    </row>
    <row r="5022" spans="1:1">
      <c r="A5022" s="104" t="e">
        <f>River!S5025</f>
        <v>#DIV/0!</v>
      </c>
    </row>
    <row r="5023" spans="1:1">
      <c r="A5023" s="104" t="e">
        <f>River!S5026</f>
        <v>#DIV/0!</v>
      </c>
    </row>
    <row r="5024" spans="1:1">
      <c r="A5024" s="104" t="e">
        <f>River!S5027</f>
        <v>#DIV/0!</v>
      </c>
    </row>
    <row r="5025" spans="1:1">
      <c r="A5025" s="104" t="e">
        <f>River!S5028</f>
        <v>#DIV/0!</v>
      </c>
    </row>
    <row r="5026" spans="1:1">
      <c r="A5026" s="104" t="e">
        <f>River!S5029</f>
        <v>#DIV/0!</v>
      </c>
    </row>
    <row r="5027" spans="1:1">
      <c r="A5027" s="104" t="e">
        <f>River!S5030</f>
        <v>#DIV/0!</v>
      </c>
    </row>
    <row r="5028" spans="1:1">
      <c r="A5028" s="104" t="e">
        <f>River!S5031</f>
        <v>#DIV/0!</v>
      </c>
    </row>
    <row r="5029" spans="1:1">
      <c r="A5029" s="104" t="e">
        <f>River!S5032</f>
        <v>#DIV/0!</v>
      </c>
    </row>
    <row r="5030" spans="1:1">
      <c r="A5030" s="104" t="e">
        <f>River!S5033</f>
        <v>#DIV/0!</v>
      </c>
    </row>
    <row r="5031" spans="1:1">
      <c r="A5031" s="104" t="e">
        <f>River!S5034</f>
        <v>#DIV/0!</v>
      </c>
    </row>
    <row r="5032" spans="1:1">
      <c r="A5032" s="104" t="e">
        <f>River!S5035</f>
        <v>#DIV/0!</v>
      </c>
    </row>
    <row r="5033" spans="1:1">
      <c r="A5033" s="104" t="e">
        <f>River!S5036</f>
        <v>#DIV/0!</v>
      </c>
    </row>
    <row r="5034" spans="1:1">
      <c r="A5034" s="104" t="e">
        <f>River!S5037</f>
        <v>#DIV/0!</v>
      </c>
    </row>
    <row r="5035" spans="1:1">
      <c r="A5035" s="104" t="e">
        <f>River!S5038</f>
        <v>#DIV/0!</v>
      </c>
    </row>
    <row r="5036" spans="1:1">
      <c r="A5036" s="104" t="e">
        <f>River!S5039</f>
        <v>#DIV/0!</v>
      </c>
    </row>
    <row r="5037" spans="1:1">
      <c r="A5037" s="104" t="e">
        <f>River!S5040</f>
        <v>#DIV/0!</v>
      </c>
    </row>
    <row r="5038" spans="1:1">
      <c r="A5038" s="104" t="e">
        <f>River!S5041</f>
        <v>#DIV/0!</v>
      </c>
    </row>
    <row r="5039" spans="1:1">
      <c r="A5039" s="104" t="e">
        <f>River!S5042</f>
        <v>#DIV/0!</v>
      </c>
    </row>
    <row r="5040" spans="1:1">
      <c r="A5040" s="104" t="e">
        <f>River!S5043</f>
        <v>#DIV/0!</v>
      </c>
    </row>
    <row r="5041" spans="1:1">
      <c r="A5041" s="104" t="e">
        <f>River!S5044</f>
        <v>#DIV/0!</v>
      </c>
    </row>
    <row r="5042" spans="1:1">
      <c r="A5042" s="104" t="e">
        <f>River!S5045</f>
        <v>#DIV/0!</v>
      </c>
    </row>
    <row r="5043" spans="1:1">
      <c r="A5043" s="104" t="e">
        <f>River!S5046</f>
        <v>#DIV/0!</v>
      </c>
    </row>
    <row r="5044" spans="1:1">
      <c r="A5044" s="104" t="e">
        <f>River!S5047</f>
        <v>#DIV/0!</v>
      </c>
    </row>
    <row r="5045" spans="1:1">
      <c r="A5045" s="104" t="e">
        <f>River!S5048</f>
        <v>#DIV/0!</v>
      </c>
    </row>
    <row r="5046" spans="1:1">
      <c r="A5046" s="104" t="e">
        <f>River!S5049</f>
        <v>#DIV/0!</v>
      </c>
    </row>
    <row r="5047" spans="1:1">
      <c r="A5047" s="104" t="e">
        <f>River!S5050</f>
        <v>#DIV/0!</v>
      </c>
    </row>
    <row r="5048" spans="1:1">
      <c r="A5048" s="104" t="e">
        <f>River!S5051</f>
        <v>#DIV/0!</v>
      </c>
    </row>
    <row r="5049" spans="1:1">
      <c r="A5049" s="104" t="e">
        <f>River!S5052</f>
        <v>#DIV/0!</v>
      </c>
    </row>
    <row r="5050" spans="1:1">
      <c r="A5050" s="104" t="e">
        <f>River!S5053</f>
        <v>#DIV/0!</v>
      </c>
    </row>
    <row r="5051" spans="1:1">
      <c r="A5051" s="104" t="e">
        <f>River!S5054</f>
        <v>#DIV/0!</v>
      </c>
    </row>
    <row r="5052" spans="1:1">
      <c r="A5052" s="104" t="e">
        <f>River!S5055</f>
        <v>#DIV/0!</v>
      </c>
    </row>
    <row r="5053" spans="1:1">
      <c r="A5053" s="104" t="e">
        <f>River!S5056</f>
        <v>#DIV/0!</v>
      </c>
    </row>
    <row r="5054" spans="1:1">
      <c r="A5054" s="104" t="e">
        <f>River!S5057</f>
        <v>#DIV/0!</v>
      </c>
    </row>
    <row r="5055" spans="1:1">
      <c r="A5055" s="104" t="e">
        <f>River!S5058</f>
        <v>#DIV/0!</v>
      </c>
    </row>
    <row r="5056" spans="1:1">
      <c r="A5056" s="104" t="e">
        <f>River!S5059</f>
        <v>#DIV/0!</v>
      </c>
    </row>
    <row r="5057" spans="1:1">
      <c r="A5057" s="104" t="e">
        <f>River!S5060</f>
        <v>#DIV/0!</v>
      </c>
    </row>
    <row r="5058" spans="1:1">
      <c r="A5058" s="104" t="e">
        <f>River!S5061</f>
        <v>#DIV/0!</v>
      </c>
    </row>
    <row r="5059" spans="1:1">
      <c r="A5059" s="104" t="e">
        <f>River!S5062</f>
        <v>#DIV/0!</v>
      </c>
    </row>
    <row r="5060" spans="1:1">
      <c r="A5060" s="104" t="e">
        <f>River!S5063</f>
        <v>#DIV/0!</v>
      </c>
    </row>
    <row r="5061" spans="1:1">
      <c r="A5061" s="104" t="e">
        <f>River!S5064</f>
        <v>#DIV/0!</v>
      </c>
    </row>
    <row r="5062" spans="1:1">
      <c r="A5062" s="104" t="e">
        <f>River!S5065</f>
        <v>#DIV/0!</v>
      </c>
    </row>
    <row r="5063" spans="1:1">
      <c r="A5063" s="104" t="e">
        <f>River!S5066</f>
        <v>#DIV/0!</v>
      </c>
    </row>
    <row r="5064" spans="1:1">
      <c r="A5064" s="104" t="e">
        <f>River!S5067</f>
        <v>#DIV/0!</v>
      </c>
    </row>
    <row r="5065" spans="1:1">
      <c r="A5065" s="104" t="e">
        <f>River!S5068</f>
        <v>#DIV/0!</v>
      </c>
    </row>
    <row r="5066" spans="1:1">
      <c r="A5066" s="104" t="e">
        <f>River!S5069</f>
        <v>#DIV/0!</v>
      </c>
    </row>
    <row r="5067" spans="1:1">
      <c r="A5067" s="104" t="e">
        <f>River!S5070</f>
        <v>#DIV/0!</v>
      </c>
    </row>
    <row r="5068" spans="1:1">
      <c r="A5068" s="104" t="e">
        <f>River!S5071</f>
        <v>#DIV/0!</v>
      </c>
    </row>
    <row r="5069" spans="1:1">
      <c r="A5069" s="104" t="e">
        <f>River!S5072</f>
        <v>#DIV/0!</v>
      </c>
    </row>
    <row r="5070" spans="1:1">
      <c r="A5070" s="104" t="e">
        <f>River!S5073</f>
        <v>#DIV/0!</v>
      </c>
    </row>
    <row r="5071" spans="1:1">
      <c r="A5071" s="104" t="e">
        <f>River!S5074</f>
        <v>#DIV/0!</v>
      </c>
    </row>
    <row r="5072" spans="1:1">
      <c r="A5072" s="104" t="e">
        <f>River!S5075</f>
        <v>#DIV/0!</v>
      </c>
    </row>
    <row r="5073" spans="1:1">
      <c r="A5073" s="104" t="e">
        <f>River!S5076</f>
        <v>#DIV/0!</v>
      </c>
    </row>
    <row r="5074" spans="1:1">
      <c r="A5074" s="104" t="e">
        <f>River!S5077</f>
        <v>#DIV/0!</v>
      </c>
    </row>
    <row r="5075" spans="1:1">
      <c r="A5075" s="104" t="e">
        <f>River!S5078</f>
        <v>#DIV/0!</v>
      </c>
    </row>
    <row r="5076" spans="1:1">
      <c r="A5076" s="104" t="e">
        <f>River!S5079</f>
        <v>#DIV/0!</v>
      </c>
    </row>
    <row r="5077" spans="1:1">
      <c r="A5077" s="104" t="e">
        <f>River!S5080</f>
        <v>#DIV/0!</v>
      </c>
    </row>
    <row r="5078" spans="1:1">
      <c r="A5078" s="104" t="e">
        <f>River!S5081</f>
        <v>#DIV/0!</v>
      </c>
    </row>
    <row r="5079" spans="1:1">
      <c r="A5079" s="104" t="e">
        <f>River!S5082</f>
        <v>#DIV/0!</v>
      </c>
    </row>
    <row r="5080" spans="1:1">
      <c r="A5080" s="104" t="e">
        <f>River!S5083</f>
        <v>#DIV/0!</v>
      </c>
    </row>
    <row r="5081" spans="1:1">
      <c r="A5081" s="104" t="e">
        <f>River!S5084</f>
        <v>#DIV/0!</v>
      </c>
    </row>
    <row r="5082" spans="1:1">
      <c r="A5082" s="104" t="e">
        <f>River!S5085</f>
        <v>#DIV/0!</v>
      </c>
    </row>
    <row r="5083" spans="1:1">
      <c r="A5083" s="104" t="e">
        <f>River!S5086</f>
        <v>#DIV/0!</v>
      </c>
    </row>
    <row r="5084" spans="1:1">
      <c r="A5084" s="104" t="e">
        <f>River!S5087</f>
        <v>#DIV/0!</v>
      </c>
    </row>
    <row r="5085" spans="1:1">
      <c r="A5085" s="104" t="e">
        <f>River!S5088</f>
        <v>#DIV/0!</v>
      </c>
    </row>
    <row r="5086" spans="1:1">
      <c r="A5086" s="104" t="e">
        <f>River!S5089</f>
        <v>#DIV/0!</v>
      </c>
    </row>
    <row r="5087" spans="1:1">
      <c r="A5087" s="104" t="e">
        <f>River!S5090</f>
        <v>#DIV/0!</v>
      </c>
    </row>
    <row r="5088" spans="1:1">
      <c r="A5088" s="104" t="e">
        <f>River!S5091</f>
        <v>#DIV/0!</v>
      </c>
    </row>
    <row r="5089" spans="1:1">
      <c r="A5089" s="104" t="e">
        <f>River!S5092</f>
        <v>#DIV/0!</v>
      </c>
    </row>
    <row r="5090" spans="1:1">
      <c r="A5090" s="104" t="e">
        <f>River!S5093</f>
        <v>#DIV/0!</v>
      </c>
    </row>
    <row r="5091" spans="1:1">
      <c r="A5091" s="104" t="e">
        <f>River!S5094</f>
        <v>#DIV/0!</v>
      </c>
    </row>
    <row r="5092" spans="1:1">
      <c r="A5092" s="104" t="e">
        <f>River!S5095</f>
        <v>#DIV/0!</v>
      </c>
    </row>
    <row r="5093" spans="1:1">
      <c r="A5093" s="104" t="e">
        <f>River!S5096</f>
        <v>#DIV/0!</v>
      </c>
    </row>
    <row r="5094" spans="1:1">
      <c r="A5094" s="104" t="e">
        <f>River!S5097</f>
        <v>#DIV/0!</v>
      </c>
    </row>
    <row r="5095" spans="1:1">
      <c r="A5095" s="104" t="e">
        <f>River!S5098</f>
        <v>#DIV/0!</v>
      </c>
    </row>
    <row r="5096" spans="1:1">
      <c r="A5096" s="104" t="e">
        <f>River!S5099</f>
        <v>#DIV/0!</v>
      </c>
    </row>
    <row r="5097" spans="1:1">
      <c r="A5097" s="104" t="e">
        <f>River!S5100</f>
        <v>#DIV/0!</v>
      </c>
    </row>
    <row r="5098" spans="1:1">
      <c r="A5098" s="104" t="e">
        <f>River!S5101</f>
        <v>#DIV/0!</v>
      </c>
    </row>
    <row r="5099" spans="1:1">
      <c r="A5099" s="104" t="e">
        <f>River!S5102</f>
        <v>#DIV/0!</v>
      </c>
    </row>
    <row r="5100" spans="1:1">
      <c r="A5100" s="104" t="e">
        <f>River!S5103</f>
        <v>#DIV/0!</v>
      </c>
    </row>
    <row r="5101" spans="1:1">
      <c r="A5101" s="104" t="e">
        <f>River!S5104</f>
        <v>#DIV/0!</v>
      </c>
    </row>
    <row r="5102" spans="1:1">
      <c r="A5102" s="104" t="e">
        <f>River!S5105</f>
        <v>#DIV/0!</v>
      </c>
    </row>
    <row r="5103" spans="1:1">
      <c r="A5103" s="104" t="e">
        <f>River!S5106</f>
        <v>#DIV/0!</v>
      </c>
    </row>
    <row r="5104" spans="1:1">
      <c r="A5104" s="104" t="e">
        <f>River!S5107</f>
        <v>#DIV/0!</v>
      </c>
    </row>
    <row r="5105" spans="1:1">
      <c r="A5105" s="104" t="e">
        <f>River!S5108</f>
        <v>#DIV/0!</v>
      </c>
    </row>
    <row r="5106" spans="1:1">
      <c r="A5106" s="104" t="e">
        <f>River!S5109</f>
        <v>#DIV/0!</v>
      </c>
    </row>
    <row r="5107" spans="1:1">
      <c r="A5107" s="104" t="e">
        <f>River!S5110</f>
        <v>#DIV/0!</v>
      </c>
    </row>
    <row r="5108" spans="1:1">
      <c r="A5108" s="104" t="e">
        <f>River!S5111</f>
        <v>#DIV/0!</v>
      </c>
    </row>
    <row r="5109" spans="1:1">
      <c r="A5109" s="104" t="e">
        <f>River!S5112</f>
        <v>#DIV/0!</v>
      </c>
    </row>
    <row r="5110" spans="1:1">
      <c r="A5110" s="104" t="e">
        <f>River!S5113</f>
        <v>#DIV/0!</v>
      </c>
    </row>
    <row r="5111" spans="1:1">
      <c r="A5111" s="104" t="e">
        <f>River!S5114</f>
        <v>#DIV/0!</v>
      </c>
    </row>
    <row r="5112" spans="1:1">
      <c r="A5112" s="104" t="e">
        <f>River!S5115</f>
        <v>#DIV/0!</v>
      </c>
    </row>
    <row r="5113" spans="1:1">
      <c r="A5113" s="104" t="e">
        <f>River!S5116</f>
        <v>#DIV/0!</v>
      </c>
    </row>
    <row r="5114" spans="1:1">
      <c r="A5114" s="104" t="e">
        <f>River!S5117</f>
        <v>#DIV/0!</v>
      </c>
    </row>
    <row r="5115" spans="1:1">
      <c r="A5115" s="104" t="e">
        <f>River!S5118</f>
        <v>#DIV/0!</v>
      </c>
    </row>
    <row r="5116" spans="1:1">
      <c r="A5116" s="104" t="e">
        <f>River!S5119</f>
        <v>#DIV/0!</v>
      </c>
    </row>
    <row r="5117" spans="1:1">
      <c r="A5117" s="104" t="e">
        <f>River!S5120</f>
        <v>#DIV/0!</v>
      </c>
    </row>
    <row r="5118" spans="1:1">
      <c r="A5118" s="104" t="e">
        <f>River!S5121</f>
        <v>#DIV/0!</v>
      </c>
    </row>
    <row r="5119" spans="1:1">
      <c r="A5119" s="104" t="e">
        <f>River!S5122</f>
        <v>#DIV/0!</v>
      </c>
    </row>
    <row r="5120" spans="1:1">
      <c r="A5120" s="104" t="e">
        <f>River!S5123</f>
        <v>#DIV/0!</v>
      </c>
    </row>
    <row r="5121" spans="1:1">
      <c r="A5121" s="104" t="e">
        <f>River!S5124</f>
        <v>#DIV/0!</v>
      </c>
    </row>
    <row r="5122" spans="1:1">
      <c r="A5122" s="104" t="e">
        <f>River!S5125</f>
        <v>#DIV/0!</v>
      </c>
    </row>
    <row r="5123" spans="1:1">
      <c r="A5123" s="104" t="e">
        <f>River!S5126</f>
        <v>#DIV/0!</v>
      </c>
    </row>
    <row r="5124" spans="1:1">
      <c r="A5124" s="104" t="e">
        <f>River!S5127</f>
        <v>#DIV/0!</v>
      </c>
    </row>
    <row r="5125" spans="1:1">
      <c r="A5125" s="104" t="e">
        <f>River!S5128</f>
        <v>#DIV/0!</v>
      </c>
    </row>
    <row r="5126" spans="1:1">
      <c r="A5126" s="104" t="e">
        <f>River!S5129</f>
        <v>#DIV/0!</v>
      </c>
    </row>
    <row r="5127" spans="1:1">
      <c r="A5127" s="104" t="e">
        <f>River!S5130</f>
        <v>#DIV/0!</v>
      </c>
    </row>
    <row r="5128" spans="1:1">
      <c r="A5128" s="104" t="e">
        <f>River!S5131</f>
        <v>#DIV/0!</v>
      </c>
    </row>
    <row r="5129" spans="1:1">
      <c r="A5129" s="104" t="e">
        <f>River!S5132</f>
        <v>#DIV/0!</v>
      </c>
    </row>
    <row r="5130" spans="1:1">
      <c r="A5130" s="104" t="e">
        <f>River!S5133</f>
        <v>#DIV/0!</v>
      </c>
    </row>
    <row r="5131" spans="1:1">
      <c r="A5131" s="104" t="e">
        <f>River!S5134</f>
        <v>#DIV/0!</v>
      </c>
    </row>
    <row r="5132" spans="1:1">
      <c r="A5132" s="104" t="e">
        <f>River!S5135</f>
        <v>#DIV/0!</v>
      </c>
    </row>
    <row r="5133" spans="1:1">
      <c r="A5133" s="104" t="e">
        <f>River!S5136</f>
        <v>#DIV/0!</v>
      </c>
    </row>
    <row r="5134" spans="1:1">
      <c r="A5134" s="104" t="e">
        <f>River!S5137</f>
        <v>#DIV/0!</v>
      </c>
    </row>
    <row r="5135" spans="1:1">
      <c r="A5135" s="104" t="e">
        <f>River!S5138</f>
        <v>#DIV/0!</v>
      </c>
    </row>
    <row r="5136" spans="1:1">
      <c r="A5136" s="104" t="e">
        <f>River!S5139</f>
        <v>#DIV/0!</v>
      </c>
    </row>
    <row r="5137" spans="1:1">
      <c r="A5137" s="104" t="e">
        <f>River!S5140</f>
        <v>#DIV/0!</v>
      </c>
    </row>
    <row r="5138" spans="1:1">
      <c r="A5138" s="104" t="e">
        <f>River!S5141</f>
        <v>#DIV/0!</v>
      </c>
    </row>
    <row r="5139" spans="1:1">
      <c r="A5139" s="104" t="e">
        <f>River!S5142</f>
        <v>#DIV/0!</v>
      </c>
    </row>
    <row r="5140" spans="1:1">
      <c r="A5140" s="104" t="e">
        <f>River!S5143</f>
        <v>#DIV/0!</v>
      </c>
    </row>
    <row r="5141" spans="1:1">
      <c r="A5141" s="104" t="e">
        <f>River!S5144</f>
        <v>#DIV/0!</v>
      </c>
    </row>
    <row r="5142" spans="1:1">
      <c r="A5142" s="104" t="e">
        <f>River!S5145</f>
        <v>#DIV/0!</v>
      </c>
    </row>
    <row r="5143" spans="1:1">
      <c r="A5143" s="104" t="e">
        <f>River!S5146</f>
        <v>#DIV/0!</v>
      </c>
    </row>
    <row r="5144" spans="1:1">
      <c r="A5144" s="104" t="e">
        <f>River!S5147</f>
        <v>#DIV/0!</v>
      </c>
    </row>
    <row r="5145" spans="1:1">
      <c r="A5145" s="104" t="e">
        <f>River!S5148</f>
        <v>#DIV/0!</v>
      </c>
    </row>
    <row r="5146" spans="1:1">
      <c r="A5146" s="104" t="e">
        <f>River!S5149</f>
        <v>#DIV/0!</v>
      </c>
    </row>
    <row r="5147" spans="1:1">
      <c r="A5147" s="104" t="e">
        <f>River!S5150</f>
        <v>#DIV/0!</v>
      </c>
    </row>
    <row r="5148" spans="1:1">
      <c r="A5148" s="104" t="e">
        <f>River!S5151</f>
        <v>#DIV/0!</v>
      </c>
    </row>
    <row r="5149" spans="1:1">
      <c r="A5149" s="104" t="e">
        <f>River!S5152</f>
        <v>#DIV/0!</v>
      </c>
    </row>
    <row r="5150" spans="1:1">
      <c r="A5150" s="104" t="e">
        <f>River!S5153</f>
        <v>#DIV/0!</v>
      </c>
    </row>
    <row r="5151" spans="1:1">
      <c r="A5151" s="104" t="e">
        <f>River!S5154</f>
        <v>#DIV/0!</v>
      </c>
    </row>
    <row r="5152" spans="1:1">
      <c r="A5152" s="104" t="e">
        <f>River!S5155</f>
        <v>#DIV/0!</v>
      </c>
    </row>
    <row r="5153" spans="1:1">
      <c r="A5153" s="104" t="e">
        <f>River!S5156</f>
        <v>#DIV/0!</v>
      </c>
    </row>
    <row r="5154" spans="1:1">
      <c r="A5154" s="104" t="e">
        <f>River!S5157</f>
        <v>#DIV/0!</v>
      </c>
    </row>
    <row r="5155" spans="1:1">
      <c r="A5155" s="104" t="e">
        <f>River!S5158</f>
        <v>#DIV/0!</v>
      </c>
    </row>
    <row r="5156" spans="1:1">
      <c r="A5156" s="104" t="e">
        <f>River!S5159</f>
        <v>#DIV/0!</v>
      </c>
    </row>
    <row r="5157" spans="1:1">
      <c r="A5157" s="104" t="e">
        <f>River!S5160</f>
        <v>#DIV/0!</v>
      </c>
    </row>
    <row r="5158" spans="1:1">
      <c r="A5158" s="104" t="e">
        <f>River!S5161</f>
        <v>#DIV/0!</v>
      </c>
    </row>
    <row r="5159" spans="1:1">
      <c r="A5159" s="104" t="e">
        <f>River!S5162</f>
        <v>#DIV/0!</v>
      </c>
    </row>
    <row r="5160" spans="1:1">
      <c r="A5160" s="104" t="e">
        <f>River!S5163</f>
        <v>#DIV/0!</v>
      </c>
    </row>
    <row r="5161" spans="1:1">
      <c r="A5161" s="104" t="e">
        <f>River!S5164</f>
        <v>#DIV/0!</v>
      </c>
    </row>
    <row r="5162" spans="1:1">
      <c r="A5162" s="104" t="e">
        <f>River!S5165</f>
        <v>#DIV/0!</v>
      </c>
    </row>
    <row r="5163" spans="1:1">
      <c r="A5163" s="104" t="e">
        <f>River!S5166</f>
        <v>#DIV/0!</v>
      </c>
    </row>
    <row r="5164" spans="1:1">
      <c r="A5164" s="104" t="e">
        <f>River!S5167</f>
        <v>#DIV/0!</v>
      </c>
    </row>
    <row r="5165" spans="1:1">
      <c r="A5165" s="104" t="e">
        <f>River!S5168</f>
        <v>#DIV/0!</v>
      </c>
    </row>
    <row r="5166" spans="1:1">
      <c r="A5166" s="104" t="e">
        <f>River!S5169</f>
        <v>#DIV/0!</v>
      </c>
    </row>
    <row r="5167" spans="1:1">
      <c r="A5167" s="104" t="e">
        <f>River!S5170</f>
        <v>#DIV/0!</v>
      </c>
    </row>
    <row r="5168" spans="1:1">
      <c r="A5168" s="104" t="e">
        <f>River!S5171</f>
        <v>#DIV/0!</v>
      </c>
    </row>
    <row r="5169" spans="1:1">
      <c r="A5169" s="104" t="e">
        <f>River!S5172</f>
        <v>#DIV/0!</v>
      </c>
    </row>
    <row r="5170" spans="1:1">
      <c r="A5170" s="104" t="e">
        <f>River!S5173</f>
        <v>#DIV/0!</v>
      </c>
    </row>
    <row r="5171" spans="1:1">
      <c r="A5171" s="104" t="e">
        <f>River!S5174</f>
        <v>#DIV/0!</v>
      </c>
    </row>
    <row r="5172" spans="1:1">
      <c r="A5172" s="104" t="e">
        <f>River!S5175</f>
        <v>#DIV/0!</v>
      </c>
    </row>
    <row r="5173" spans="1:1">
      <c r="A5173" s="104" t="e">
        <f>River!S5176</f>
        <v>#DIV/0!</v>
      </c>
    </row>
    <row r="5174" spans="1:1">
      <c r="A5174" s="104" t="e">
        <f>River!S5177</f>
        <v>#DIV/0!</v>
      </c>
    </row>
    <row r="5175" spans="1:1">
      <c r="A5175" s="104" t="e">
        <f>River!S5178</f>
        <v>#DIV/0!</v>
      </c>
    </row>
    <row r="5176" spans="1:1">
      <c r="A5176" s="104" t="e">
        <f>River!S5179</f>
        <v>#DIV/0!</v>
      </c>
    </row>
    <row r="5177" spans="1:1">
      <c r="A5177" s="104" t="e">
        <f>River!S5180</f>
        <v>#DIV/0!</v>
      </c>
    </row>
    <row r="5178" spans="1:1">
      <c r="A5178" s="104" t="e">
        <f>River!S5181</f>
        <v>#DIV/0!</v>
      </c>
    </row>
    <row r="5179" spans="1:1">
      <c r="A5179" s="104" t="e">
        <f>River!S5182</f>
        <v>#DIV/0!</v>
      </c>
    </row>
    <row r="5180" spans="1:1">
      <c r="A5180" s="104" t="e">
        <f>River!S5183</f>
        <v>#DIV/0!</v>
      </c>
    </row>
    <row r="5181" spans="1:1">
      <c r="A5181" s="104" t="e">
        <f>River!S5184</f>
        <v>#DIV/0!</v>
      </c>
    </row>
    <row r="5182" spans="1:1">
      <c r="A5182" s="104" t="e">
        <f>River!S5185</f>
        <v>#DIV/0!</v>
      </c>
    </row>
    <row r="5183" spans="1:1">
      <c r="A5183" s="104" t="e">
        <f>River!S5186</f>
        <v>#DIV/0!</v>
      </c>
    </row>
    <row r="5184" spans="1:1">
      <c r="A5184" s="104" t="e">
        <f>River!S5187</f>
        <v>#DIV/0!</v>
      </c>
    </row>
    <row r="5185" spans="1:1">
      <c r="A5185" s="104" t="e">
        <f>River!S5188</f>
        <v>#DIV/0!</v>
      </c>
    </row>
    <row r="5186" spans="1:1">
      <c r="A5186" s="104" t="e">
        <f>River!S5189</f>
        <v>#DIV/0!</v>
      </c>
    </row>
    <row r="5187" spans="1:1">
      <c r="A5187" s="104" t="e">
        <f>River!S5190</f>
        <v>#DIV/0!</v>
      </c>
    </row>
    <row r="5188" spans="1:1">
      <c r="A5188" s="104" t="e">
        <f>River!S5191</f>
        <v>#DIV/0!</v>
      </c>
    </row>
    <row r="5189" spans="1:1">
      <c r="A5189" s="104" t="e">
        <f>River!S5192</f>
        <v>#DIV/0!</v>
      </c>
    </row>
    <row r="5190" spans="1:1">
      <c r="A5190" s="104" t="e">
        <f>River!S5193</f>
        <v>#DIV/0!</v>
      </c>
    </row>
    <row r="5191" spans="1:1">
      <c r="A5191" s="104" t="e">
        <f>River!S5194</f>
        <v>#DIV/0!</v>
      </c>
    </row>
    <row r="5192" spans="1:1">
      <c r="A5192" s="104" t="e">
        <f>River!S5195</f>
        <v>#DIV/0!</v>
      </c>
    </row>
    <row r="5193" spans="1:1">
      <c r="A5193" s="104" t="e">
        <f>River!S5196</f>
        <v>#DIV/0!</v>
      </c>
    </row>
    <row r="5194" spans="1:1">
      <c r="A5194" s="104" t="e">
        <f>River!S5197</f>
        <v>#DIV/0!</v>
      </c>
    </row>
    <row r="5195" spans="1:1">
      <c r="A5195" s="104" t="e">
        <f>River!S5198</f>
        <v>#DIV/0!</v>
      </c>
    </row>
    <row r="5196" spans="1:1">
      <c r="A5196" s="104" t="e">
        <f>River!S5199</f>
        <v>#DIV/0!</v>
      </c>
    </row>
    <row r="5197" spans="1:1">
      <c r="A5197" s="104" t="e">
        <f>River!S5200</f>
        <v>#DIV/0!</v>
      </c>
    </row>
    <row r="5198" spans="1:1">
      <c r="A5198" s="104" t="e">
        <f>River!S5201</f>
        <v>#DIV/0!</v>
      </c>
    </row>
    <row r="5199" spans="1:1">
      <c r="A5199" s="104" t="e">
        <f>River!S5202</f>
        <v>#DIV/0!</v>
      </c>
    </row>
    <row r="5200" spans="1:1">
      <c r="A5200" s="104" t="e">
        <f>River!S5203</f>
        <v>#DIV/0!</v>
      </c>
    </row>
    <row r="5201" spans="1:1">
      <c r="A5201" s="104" t="e">
        <f>River!S5204</f>
        <v>#DIV/0!</v>
      </c>
    </row>
    <row r="5202" spans="1:1">
      <c r="A5202" s="104" t="e">
        <f>River!S5205</f>
        <v>#DIV/0!</v>
      </c>
    </row>
    <row r="5203" spans="1:1">
      <c r="A5203" s="104" t="e">
        <f>River!S5206</f>
        <v>#DIV/0!</v>
      </c>
    </row>
    <row r="5204" spans="1:1">
      <c r="A5204" s="104" t="e">
        <f>River!S5207</f>
        <v>#DIV/0!</v>
      </c>
    </row>
    <row r="5205" spans="1:1">
      <c r="A5205" s="104" t="e">
        <f>River!S5208</f>
        <v>#DIV/0!</v>
      </c>
    </row>
    <row r="5206" spans="1:1">
      <c r="A5206" s="104" t="e">
        <f>River!S5209</f>
        <v>#DIV/0!</v>
      </c>
    </row>
    <row r="5207" spans="1:1">
      <c r="A5207" s="104" t="e">
        <f>River!S5210</f>
        <v>#DIV/0!</v>
      </c>
    </row>
    <row r="5208" spans="1:1">
      <c r="A5208" s="104" t="e">
        <f>River!S5211</f>
        <v>#DIV/0!</v>
      </c>
    </row>
    <row r="5209" spans="1:1">
      <c r="A5209" s="104" t="e">
        <f>River!S5212</f>
        <v>#DIV/0!</v>
      </c>
    </row>
    <row r="5210" spans="1:1">
      <c r="A5210" s="104" t="e">
        <f>River!S5213</f>
        <v>#DIV/0!</v>
      </c>
    </row>
    <row r="5211" spans="1:1">
      <c r="A5211" s="104" t="e">
        <f>River!S5214</f>
        <v>#DIV/0!</v>
      </c>
    </row>
    <row r="5212" spans="1:1">
      <c r="A5212" s="104" t="e">
        <f>River!S5215</f>
        <v>#DIV/0!</v>
      </c>
    </row>
    <row r="5213" spans="1:1">
      <c r="A5213" s="104" t="e">
        <f>River!S5216</f>
        <v>#DIV/0!</v>
      </c>
    </row>
    <row r="5214" spans="1:1">
      <c r="A5214" s="104" t="e">
        <f>River!S5217</f>
        <v>#DIV/0!</v>
      </c>
    </row>
    <row r="5215" spans="1:1">
      <c r="A5215" s="104" t="e">
        <f>River!S5218</f>
        <v>#DIV/0!</v>
      </c>
    </row>
    <row r="5216" spans="1:1">
      <c r="A5216" s="104" t="e">
        <f>River!S5219</f>
        <v>#DIV/0!</v>
      </c>
    </row>
    <row r="5217" spans="1:1">
      <c r="A5217" s="104" t="e">
        <f>River!S5220</f>
        <v>#DIV/0!</v>
      </c>
    </row>
    <row r="5218" spans="1:1">
      <c r="A5218" s="104" t="e">
        <f>River!S5221</f>
        <v>#DIV/0!</v>
      </c>
    </row>
    <row r="5219" spans="1:1">
      <c r="A5219" s="104" t="e">
        <f>River!S5222</f>
        <v>#DIV/0!</v>
      </c>
    </row>
    <row r="5220" spans="1:1">
      <c r="A5220" s="104" t="e">
        <f>River!S5223</f>
        <v>#DIV/0!</v>
      </c>
    </row>
    <row r="5221" spans="1:1">
      <c r="A5221" s="104" t="e">
        <f>River!S5224</f>
        <v>#DIV/0!</v>
      </c>
    </row>
    <row r="5222" spans="1:1">
      <c r="A5222" s="104" t="e">
        <f>River!S5225</f>
        <v>#DIV/0!</v>
      </c>
    </row>
    <row r="5223" spans="1:1">
      <c r="A5223" s="104" t="e">
        <f>River!S5226</f>
        <v>#DIV/0!</v>
      </c>
    </row>
    <row r="5224" spans="1:1">
      <c r="A5224" s="104" t="e">
        <f>River!S5227</f>
        <v>#DIV/0!</v>
      </c>
    </row>
    <row r="5225" spans="1:1">
      <c r="A5225" s="104" t="e">
        <f>River!S5228</f>
        <v>#DIV/0!</v>
      </c>
    </row>
    <row r="5226" spans="1:1">
      <c r="A5226" s="104" t="e">
        <f>River!S5229</f>
        <v>#DIV/0!</v>
      </c>
    </row>
    <row r="5227" spans="1:1">
      <c r="A5227" s="104" t="e">
        <f>River!S5230</f>
        <v>#DIV/0!</v>
      </c>
    </row>
    <row r="5228" spans="1:1">
      <c r="A5228" s="104" t="e">
        <f>River!S5231</f>
        <v>#DIV/0!</v>
      </c>
    </row>
    <row r="5229" spans="1:1">
      <c r="A5229" s="104" t="e">
        <f>River!S5232</f>
        <v>#DIV/0!</v>
      </c>
    </row>
    <row r="5230" spans="1:1">
      <c r="A5230" s="104" t="e">
        <f>River!S5233</f>
        <v>#DIV/0!</v>
      </c>
    </row>
    <row r="5231" spans="1:1">
      <c r="A5231" s="104" t="e">
        <f>River!S5234</f>
        <v>#DIV/0!</v>
      </c>
    </row>
    <row r="5232" spans="1:1">
      <c r="A5232" s="104" t="e">
        <f>River!S5235</f>
        <v>#DIV/0!</v>
      </c>
    </row>
    <row r="5233" spans="1:1">
      <c r="A5233" s="104" t="e">
        <f>River!S5236</f>
        <v>#DIV/0!</v>
      </c>
    </row>
    <row r="5234" spans="1:1">
      <c r="A5234" s="104" t="e">
        <f>River!S5237</f>
        <v>#DIV/0!</v>
      </c>
    </row>
    <row r="5235" spans="1:1">
      <c r="A5235" s="104" t="e">
        <f>River!S5238</f>
        <v>#DIV/0!</v>
      </c>
    </row>
    <row r="5236" spans="1:1">
      <c r="A5236" s="104" t="e">
        <f>River!S5239</f>
        <v>#DIV/0!</v>
      </c>
    </row>
    <row r="5237" spans="1:1">
      <c r="A5237" s="104" t="e">
        <f>River!S5240</f>
        <v>#DIV/0!</v>
      </c>
    </row>
    <row r="5238" spans="1:1">
      <c r="A5238" s="104" t="e">
        <f>River!S5241</f>
        <v>#DIV/0!</v>
      </c>
    </row>
    <row r="5239" spans="1:1">
      <c r="A5239" s="104" t="e">
        <f>River!S5242</f>
        <v>#DIV/0!</v>
      </c>
    </row>
    <row r="5240" spans="1:1">
      <c r="A5240" s="104" t="e">
        <f>River!S5243</f>
        <v>#DIV/0!</v>
      </c>
    </row>
    <row r="5241" spans="1:1">
      <c r="A5241" s="104" t="e">
        <f>River!S5244</f>
        <v>#DIV/0!</v>
      </c>
    </row>
    <row r="5242" spans="1:1">
      <c r="A5242" s="104" t="e">
        <f>River!S5245</f>
        <v>#DIV/0!</v>
      </c>
    </row>
    <row r="5243" spans="1:1">
      <c r="A5243" s="104" t="e">
        <f>River!S5246</f>
        <v>#DIV/0!</v>
      </c>
    </row>
    <row r="5244" spans="1:1">
      <c r="A5244" s="104" t="e">
        <f>River!S5247</f>
        <v>#DIV/0!</v>
      </c>
    </row>
    <row r="5245" spans="1:1">
      <c r="A5245" s="104" t="e">
        <f>River!S5248</f>
        <v>#DIV/0!</v>
      </c>
    </row>
    <row r="5246" spans="1:1">
      <c r="A5246" s="104" t="e">
        <f>River!S5249</f>
        <v>#DIV/0!</v>
      </c>
    </row>
    <row r="5247" spans="1:1">
      <c r="A5247" s="104" t="e">
        <f>River!S5250</f>
        <v>#DIV/0!</v>
      </c>
    </row>
    <row r="5248" spans="1:1">
      <c r="A5248" s="104" t="e">
        <f>River!S5251</f>
        <v>#DIV/0!</v>
      </c>
    </row>
    <row r="5249" spans="1:1">
      <c r="A5249" s="104" t="e">
        <f>River!S5252</f>
        <v>#DIV/0!</v>
      </c>
    </row>
    <row r="5250" spans="1:1">
      <c r="A5250" s="104" t="e">
        <f>River!S5253</f>
        <v>#DIV/0!</v>
      </c>
    </row>
    <row r="5251" spans="1:1">
      <c r="A5251" s="104" t="e">
        <f>River!S5254</f>
        <v>#DIV/0!</v>
      </c>
    </row>
    <row r="5252" spans="1:1">
      <c r="A5252" s="104" t="e">
        <f>River!S5255</f>
        <v>#DIV/0!</v>
      </c>
    </row>
    <row r="5253" spans="1:1">
      <c r="A5253" s="104" t="e">
        <f>River!S5256</f>
        <v>#DIV/0!</v>
      </c>
    </row>
    <row r="5254" spans="1:1">
      <c r="A5254" s="104" t="e">
        <f>River!S5257</f>
        <v>#DIV/0!</v>
      </c>
    </row>
    <row r="5255" spans="1:1">
      <c r="A5255" s="104" t="e">
        <f>River!S5258</f>
        <v>#DIV/0!</v>
      </c>
    </row>
    <row r="5256" spans="1:1">
      <c r="A5256" s="104" t="e">
        <f>River!S5259</f>
        <v>#DIV/0!</v>
      </c>
    </row>
    <row r="5257" spans="1:1">
      <c r="A5257" s="104" t="e">
        <f>River!S5260</f>
        <v>#DIV/0!</v>
      </c>
    </row>
    <row r="5258" spans="1:1">
      <c r="A5258" s="104" t="e">
        <f>River!S5261</f>
        <v>#DIV/0!</v>
      </c>
    </row>
    <row r="5259" spans="1:1">
      <c r="A5259" s="104" t="e">
        <f>River!S5262</f>
        <v>#DIV/0!</v>
      </c>
    </row>
    <row r="5260" spans="1:1">
      <c r="A5260" s="104" t="e">
        <f>River!S5263</f>
        <v>#DIV/0!</v>
      </c>
    </row>
    <row r="5261" spans="1:1">
      <c r="A5261" s="104" t="e">
        <f>River!S5264</f>
        <v>#DIV/0!</v>
      </c>
    </row>
    <row r="5262" spans="1:1">
      <c r="A5262" s="104" t="e">
        <f>River!S5265</f>
        <v>#DIV/0!</v>
      </c>
    </row>
    <row r="5263" spans="1:1">
      <c r="A5263" s="104" t="e">
        <f>River!S5266</f>
        <v>#DIV/0!</v>
      </c>
    </row>
    <row r="5264" spans="1:1">
      <c r="A5264" s="104" t="e">
        <f>River!S5267</f>
        <v>#DIV/0!</v>
      </c>
    </row>
    <row r="5265" spans="1:1">
      <c r="A5265" s="104" t="e">
        <f>River!S5268</f>
        <v>#DIV/0!</v>
      </c>
    </row>
    <row r="5266" spans="1:1">
      <c r="A5266" s="104" t="e">
        <f>River!S5269</f>
        <v>#DIV/0!</v>
      </c>
    </row>
    <row r="5267" spans="1:1">
      <c r="A5267" s="104" t="e">
        <f>River!S5270</f>
        <v>#DIV/0!</v>
      </c>
    </row>
    <row r="5268" spans="1:1">
      <c r="A5268" s="104" t="e">
        <f>River!S5271</f>
        <v>#DIV/0!</v>
      </c>
    </row>
    <row r="5269" spans="1:1">
      <c r="A5269" s="104" t="e">
        <f>River!S5272</f>
        <v>#DIV/0!</v>
      </c>
    </row>
    <row r="5270" spans="1:1">
      <c r="A5270" s="104" t="e">
        <f>River!S5273</f>
        <v>#DIV/0!</v>
      </c>
    </row>
    <row r="5271" spans="1:1">
      <c r="A5271" s="104" t="e">
        <f>River!S5274</f>
        <v>#DIV/0!</v>
      </c>
    </row>
    <row r="5272" spans="1:1">
      <c r="A5272" s="104" t="e">
        <f>River!S5275</f>
        <v>#DIV/0!</v>
      </c>
    </row>
    <row r="5273" spans="1:1">
      <c r="A5273" s="104" t="e">
        <f>River!S5276</f>
        <v>#DIV/0!</v>
      </c>
    </row>
    <row r="5274" spans="1:1">
      <c r="A5274" s="104" t="e">
        <f>River!S5277</f>
        <v>#DIV/0!</v>
      </c>
    </row>
    <row r="5275" spans="1:1">
      <c r="A5275" s="104" t="e">
        <f>River!S5278</f>
        <v>#DIV/0!</v>
      </c>
    </row>
    <row r="5276" spans="1:1">
      <c r="A5276" s="104" t="e">
        <f>River!S5279</f>
        <v>#DIV/0!</v>
      </c>
    </row>
    <row r="5277" spans="1:1">
      <c r="A5277" s="104" t="e">
        <f>River!S5280</f>
        <v>#DIV/0!</v>
      </c>
    </row>
    <row r="5278" spans="1:1">
      <c r="A5278" s="104" t="e">
        <f>River!S5281</f>
        <v>#DIV/0!</v>
      </c>
    </row>
    <row r="5279" spans="1:1">
      <c r="A5279" s="104" t="e">
        <f>River!S5282</f>
        <v>#DIV/0!</v>
      </c>
    </row>
    <row r="5280" spans="1:1">
      <c r="A5280" s="104" t="e">
        <f>River!S5283</f>
        <v>#DIV/0!</v>
      </c>
    </row>
    <row r="5281" spans="1:1">
      <c r="A5281" s="104" t="e">
        <f>River!S5284</f>
        <v>#DIV/0!</v>
      </c>
    </row>
    <row r="5282" spans="1:1">
      <c r="A5282" s="104" t="e">
        <f>River!S5285</f>
        <v>#DIV/0!</v>
      </c>
    </row>
    <row r="5283" spans="1:1">
      <c r="A5283" s="104" t="e">
        <f>River!S5286</f>
        <v>#DIV/0!</v>
      </c>
    </row>
    <row r="5284" spans="1:1">
      <c r="A5284" s="104" t="e">
        <f>River!S5287</f>
        <v>#DIV/0!</v>
      </c>
    </row>
    <row r="5285" spans="1:1">
      <c r="A5285" s="104" t="e">
        <f>River!S5288</f>
        <v>#DIV/0!</v>
      </c>
    </row>
    <row r="5286" spans="1:1">
      <c r="A5286" s="104" t="e">
        <f>River!S5289</f>
        <v>#DIV/0!</v>
      </c>
    </row>
    <row r="5287" spans="1:1">
      <c r="A5287" s="104" t="e">
        <f>River!S5290</f>
        <v>#DIV/0!</v>
      </c>
    </row>
    <row r="5288" spans="1:1">
      <c r="A5288" s="104" t="e">
        <f>River!S5291</f>
        <v>#DIV/0!</v>
      </c>
    </row>
    <row r="5289" spans="1:1">
      <c r="A5289" s="104" t="e">
        <f>River!S5292</f>
        <v>#DIV/0!</v>
      </c>
    </row>
    <row r="5290" spans="1:1">
      <c r="A5290" s="104" t="e">
        <f>River!S5293</f>
        <v>#DIV/0!</v>
      </c>
    </row>
    <row r="5291" spans="1:1">
      <c r="A5291" s="104" t="e">
        <f>River!S5294</f>
        <v>#DIV/0!</v>
      </c>
    </row>
    <row r="5292" spans="1:1">
      <c r="A5292" s="104" t="e">
        <f>River!S5295</f>
        <v>#DIV/0!</v>
      </c>
    </row>
    <row r="5293" spans="1:1">
      <c r="A5293" s="104" t="e">
        <f>River!S5296</f>
        <v>#DIV/0!</v>
      </c>
    </row>
    <row r="5294" spans="1:1">
      <c r="A5294" s="104" t="e">
        <f>River!S5297</f>
        <v>#DIV/0!</v>
      </c>
    </row>
    <row r="5295" spans="1:1">
      <c r="A5295" s="104" t="e">
        <f>River!S5298</f>
        <v>#DIV/0!</v>
      </c>
    </row>
    <row r="5296" spans="1:1">
      <c r="A5296" s="104" t="e">
        <f>River!S5299</f>
        <v>#DIV/0!</v>
      </c>
    </row>
    <row r="5297" spans="1:1">
      <c r="A5297" s="104" t="e">
        <f>River!S5300</f>
        <v>#DIV/0!</v>
      </c>
    </row>
    <row r="5298" spans="1:1">
      <c r="A5298" s="104" t="e">
        <f>River!S5301</f>
        <v>#DIV/0!</v>
      </c>
    </row>
    <row r="5299" spans="1:1">
      <c r="A5299" s="104" t="e">
        <f>River!S5302</f>
        <v>#DIV/0!</v>
      </c>
    </row>
    <row r="5300" spans="1:1">
      <c r="A5300" s="104" t="e">
        <f>River!S5303</f>
        <v>#DIV/0!</v>
      </c>
    </row>
    <row r="5301" spans="1:1">
      <c r="A5301" s="104" t="e">
        <f>River!S5304</f>
        <v>#DIV/0!</v>
      </c>
    </row>
    <row r="5302" spans="1:1">
      <c r="A5302" s="104" t="e">
        <f>River!S5305</f>
        <v>#DIV/0!</v>
      </c>
    </row>
    <row r="5303" spans="1:1">
      <c r="A5303" s="104" t="e">
        <f>River!S5306</f>
        <v>#DIV/0!</v>
      </c>
    </row>
    <row r="5304" spans="1:1">
      <c r="A5304" s="104" t="e">
        <f>River!S5307</f>
        <v>#DIV/0!</v>
      </c>
    </row>
    <row r="5305" spans="1:1">
      <c r="A5305" s="104" t="e">
        <f>River!S5308</f>
        <v>#DIV/0!</v>
      </c>
    </row>
    <row r="5306" spans="1:1">
      <c r="A5306" s="104" t="e">
        <f>River!S5309</f>
        <v>#DIV/0!</v>
      </c>
    </row>
    <row r="5307" spans="1:1">
      <c r="A5307" s="104" t="e">
        <f>River!S5310</f>
        <v>#DIV/0!</v>
      </c>
    </row>
    <row r="5308" spans="1:1">
      <c r="A5308" s="104" t="e">
        <f>River!S5311</f>
        <v>#DIV/0!</v>
      </c>
    </row>
    <row r="5309" spans="1:1">
      <c r="A5309" s="104" t="e">
        <f>River!S5312</f>
        <v>#DIV/0!</v>
      </c>
    </row>
    <row r="5310" spans="1:1">
      <c r="A5310" s="104" t="e">
        <f>River!S5313</f>
        <v>#DIV/0!</v>
      </c>
    </row>
    <row r="5311" spans="1:1">
      <c r="A5311" s="104" t="e">
        <f>River!S5314</f>
        <v>#DIV/0!</v>
      </c>
    </row>
    <row r="5312" spans="1:1">
      <c r="A5312" s="104" t="e">
        <f>River!S5315</f>
        <v>#DIV/0!</v>
      </c>
    </row>
    <row r="5313" spans="1:1">
      <c r="A5313" s="104" t="e">
        <f>River!S5316</f>
        <v>#DIV/0!</v>
      </c>
    </row>
    <row r="5314" spans="1:1">
      <c r="A5314" s="104" t="e">
        <f>River!S5317</f>
        <v>#DIV/0!</v>
      </c>
    </row>
    <row r="5315" spans="1:1">
      <c r="A5315" s="104" t="e">
        <f>River!S5318</f>
        <v>#DIV/0!</v>
      </c>
    </row>
    <row r="5316" spans="1:1">
      <c r="A5316" s="104" t="e">
        <f>River!S5319</f>
        <v>#DIV/0!</v>
      </c>
    </row>
    <row r="5317" spans="1:1">
      <c r="A5317" s="104" t="e">
        <f>River!S5320</f>
        <v>#DIV/0!</v>
      </c>
    </row>
    <row r="5318" spans="1:1">
      <c r="A5318" s="104" t="e">
        <f>River!S5321</f>
        <v>#DIV/0!</v>
      </c>
    </row>
    <row r="5319" spans="1:1">
      <c r="A5319" s="104" t="e">
        <f>River!S5322</f>
        <v>#DIV/0!</v>
      </c>
    </row>
    <row r="5320" spans="1:1">
      <c r="A5320" s="104" t="e">
        <f>River!S5323</f>
        <v>#DIV/0!</v>
      </c>
    </row>
    <row r="5321" spans="1:1">
      <c r="A5321" s="104" t="e">
        <f>River!S5324</f>
        <v>#DIV/0!</v>
      </c>
    </row>
    <row r="5322" spans="1:1">
      <c r="A5322" s="104" t="e">
        <f>River!S5325</f>
        <v>#DIV/0!</v>
      </c>
    </row>
    <row r="5323" spans="1:1">
      <c r="A5323" s="104" t="e">
        <f>River!S5326</f>
        <v>#DIV/0!</v>
      </c>
    </row>
    <row r="5324" spans="1:1">
      <c r="A5324" s="104" t="e">
        <f>River!S5327</f>
        <v>#DIV/0!</v>
      </c>
    </row>
    <row r="5325" spans="1:1">
      <c r="A5325" s="104" t="e">
        <f>River!S5328</f>
        <v>#DIV/0!</v>
      </c>
    </row>
    <row r="5326" spans="1:1">
      <c r="A5326" s="104" t="e">
        <f>River!S5329</f>
        <v>#DIV/0!</v>
      </c>
    </row>
    <row r="5327" spans="1:1">
      <c r="A5327" s="104" t="e">
        <f>River!S5330</f>
        <v>#DIV/0!</v>
      </c>
    </row>
    <row r="5328" spans="1:1">
      <c r="A5328" s="104" t="e">
        <f>River!S5331</f>
        <v>#DIV/0!</v>
      </c>
    </row>
    <row r="5329" spans="1:1">
      <c r="A5329" s="104" t="e">
        <f>River!S5332</f>
        <v>#DIV/0!</v>
      </c>
    </row>
    <row r="5330" spans="1:1">
      <c r="A5330" s="104" t="e">
        <f>River!S5333</f>
        <v>#DIV/0!</v>
      </c>
    </row>
    <row r="5331" spans="1:1">
      <c r="A5331" s="104" t="e">
        <f>River!S5334</f>
        <v>#DIV/0!</v>
      </c>
    </row>
    <row r="5332" spans="1:1">
      <c r="A5332" s="104" t="e">
        <f>River!S5335</f>
        <v>#DIV/0!</v>
      </c>
    </row>
    <row r="5333" spans="1:1">
      <c r="A5333" s="104" t="e">
        <f>River!S5336</f>
        <v>#DIV/0!</v>
      </c>
    </row>
    <row r="5334" spans="1:1">
      <c r="A5334" s="104" t="e">
        <f>River!S5337</f>
        <v>#DIV/0!</v>
      </c>
    </row>
    <row r="5335" spans="1:1">
      <c r="A5335" s="104" t="e">
        <f>River!S5338</f>
        <v>#DIV/0!</v>
      </c>
    </row>
    <row r="5336" spans="1:1">
      <c r="A5336" s="104" t="e">
        <f>River!S5339</f>
        <v>#DIV/0!</v>
      </c>
    </row>
    <row r="5337" spans="1:1">
      <c r="A5337" s="104" t="e">
        <f>River!S5340</f>
        <v>#DIV/0!</v>
      </c>
    </row>
    <row r="5338" spans="1:1">
      <c r="A5338" s="104" t="e">
        <f>River!S5341</f>
        <v>#DIV/0!</v>
      </c>
    </row>
    <row r="5339" spans="1:1">
      <c r="A5339" s="104" t="e">
        <f>River!S5342</f>
        <v>#DIV/0!</v>
      </c>
    </row>
    <row r="5340" spans="1:1">
      <c r="A5340" s="104" t="e">
        <f>River!S5343</f>
        <v>#DIV/0!</v>
      </c>
    </row>
    <row r="5341" spans="1:1">
      <c r="A5341" s="104" t="e">
        <f>River!S5344</f>
        <v>#DIV/0!</v>
      </c>
    </row>
    <row r="5342" spans="1:1">
      <c r="A5342" s="104" t="e">
        <f>River!S5345</f>
        <v>#DIV/0!</v>
      </c>
    </row>
    <row r="5343" spans="1:1">
      <c r="A5343" s="104" t="e">
        <f>River!S5346</f>
        <v>#DIV/0!</v>
      </c>
    </row>
    <row r="5344" spans="1:1">
      <c r="A5344" s="104" t="e">
        <f>River!S5347</f>
        <v>#DIV/0!</v>
      </c>
    </row>
    <row r="5345" spans="1:1">
      <c r="A5345" s="104" t="e">
        <f>River!S5348</f>
        <v>#DIV/0!</v>
      </c>
    </row>
    <row r="5346" spans="1:1">
      <c r="A5346" s="104" t="e">
        <f>River!S5349</f>
        <v>#DIV/0!</v>
      </c>
    </row>
    <row r="5347" spans="1:1">
      <c r="A5347" s="104" t="e">
        <f>River!S5350</f>
        <v>#DIV/0!</v>
      </c>
    </row>
    <row r="5348" spans="1:1">
      <c r="A5348" s="104" t="e">
        <f>River!S5351</f>
        <v>#DIV/0!</v>
      </c>
    </row>
    <row r="5349" spans="1:1">
      <c r="A5349" s="104" t="e">
        <f>River!S5352</f>
        <v>#DIV/0!</v>
      </c>
    </row>
    <row r="5350" spans="1:1">
      <c r="A5350" s="104" t="e">
        <f>River!S5353</f>
        <v>#DIV/0!</v>
      </c>
    </row>
    <row r="5351" spans="1:1">
      <c r="A5351" s="104" t="e">
        <f>River!S5354</f>
        <v>#DIV/0!</v>
      </c>
    </row>
    <row r="5352" spans="1:1">
      <c r="A5352" s="104" t="e">
        <f>River!S5355</f>
        <v>#DIV/0!</v>
      </c>
    </row>
    <row r="5353" spans="1:1">
      <c r="A5353" s="104" t="e">
        <f>River!S5356</f>
        <v>#DIV/0!</v>
      </c>
    </row>
    <row r="5354" spans="1:1">
      <c r="A5354" s="104" t="e">
        <f>River!S5357</f>
        <v>#DIV/0!</v>
      </c>
    </row>
    <row r="5355" spans="1:1">
      <c r="A5355" s="104" t="e">
        <f>River!S5358</f>
        <v>#DIV/0!</v>
      </c>
    </row>
    <row r="5356" spans="1:1">
      <c r="A5356" s="104" t="e">
        <f>River!S5359</f>
        <v>#DIV/0!</v>
      </c>
    </row>
    <row r="5357" spans="1:1">
      <c r="A5357" s="104" t="e">
        <f>River!S5360</f>
        <v>#DIV/0!</v>
      </c>
    </row>
    <row r="5358" spans="1:1">
      <c r="A5358" s="104" t="e">
        <f>River!S5361</f>
        <v>#DIV/0!</v>
      </c>
    </row>
    <row r="5359" spans="1:1">
      <c r="A5359" s="104" t="e">
        <f>River!S5362</f>
        <v>#DIV/0!</v>
      </c>
    </row>
    <row r="5360" spans="1:1">
      <c r="A5360" s="104" t="e">
        <f>River!S5363</f>
        <v>#DIV/0!</v>
      </c>
    </row>
    <row r="5361" spans="1:1">
      <c r="A5361" s="104" t="e">
        <f>River!S5364</f>
        <v>#DIV/0!</v>
      </c>
    </row>
    <row r="5362" spans="1:1">
      <c r="A5362" s="104" t="e">
        <f>River!S5365</f>
        <v>#DIV/0!</v>
      </c>
    </row>
    <row r="5363" spans="1:1">
      <c r="A5363" s="104" t="e">
        <f>River!S5366</f>
        <v>#DIV/0!</v>
      </c>
    </row>
    <row r="5364" spans="1:1">
      <c r="A5364" s="104" t="e">
        <f>River!S5367</f>
        <v>#DIV/0!</v>
      </c>
    </row>
    <row r="5365" spans="1:1">
      <c r="A5365" s="104" t="e">
        <f>River!S5368</f>
        <v>#DIV/0!</v>
      </c>
    </row>
    <row r="5366" spans="1:1">
      <c r="A5366" s="104" t="e">
        <f>River!S5369</f>
        <v>#DIV/0!</v>
      </c>
    </row>
    <row r="5367" spans="1:1">
      <c r="A5367" s="104" t="e">
        <f>River!S5370</f>
        <v>#DIV/0!</v>
      </c>
    </row>
    <row r="5368" spans="1:1">
      <c r="A5368" s="104" t="e">
        <f>River!S5371</f>
        <v>#DIV/0!</v>
      </c>
    </row>
    <row r="5369" spans="1:1">
      <c r="A5369" s="104" t="e">
        <f>River!S5372</f>
        <v>#DIV/0!</v>
      </c>
    </row>
    <row r="5370" spans="1:1">
      <c r="A5370" s="104" t="e">
        <f>River!S5373</f>
        <v>#DIV/0!</v>
      </c>
    </row>
    <row r="5371" spans="1:1">
      <c r="A5371" s="104" t="e">
        <f>River!S5374</f>
        <v>#DIV/0!</v>
      </c>
    </row>
    <row r="5372" spans="1:1">
      <c r="A5372" s="104" t="e">
        <f>River!S5375</f>
        <v>#DIV/0!</v>
      </c>
    </row>
    <row r="5373" spans="1:1">
      <c r="A5373" s="104" t="e">
        <f>River!S5376</f>
        <v>#DIV/0!</v>
      </c>
    </row>
    <row r="5374" spans="1:1">
      <c r="A5374" s="104" t="e">
        <f>River!S5377</f>
        <v>#DIV/0!</v>
      </c>
    </row>
    <row r="5375" spans="1:1">
      <c r="A5375" s="104" t="e">
        <f>River!S5378</f>
        <v>#DIV/0!</v>
      </c>
    </row>
    <row r="5376" spans="1:1">
      <c r="A5376" s="104" t="e">
        <f>River!S5379</f>
        <v>#DIV/0!</v>
      </c>
    </row>
    <row r="5377" spans="1:1">
      <c r="A5377" s="104" t="e">
        <f>River!S5380</f>
        <v>#DIV/0!</v>
      </c>
    </row>
    <row r="5378" spans="1:1">
      <c r="A5378" s="104" t="e">
        <f>River!S5381</f>
        <v>#DIV/0!</v>
      </c>
    </row>
    <row r="5379" spans="1:1">
      <c r="A5379" s="104" t="e">
        <f>River!S5382</f>
        <v>#DIV/0!</v>
      </c>
    </row>
    <row r="5380" spans="1:1">
      <c r="A5380" s="104" t="e">
        <f>River!S5383</f>
        <v>#DIV/0!</v>
      </c>
    </row>
    <row r="5381" spans="1:1">
      <c r="A5381" s="104" t="e">
        <f>River!S5384</f>
        <v>#DIV/0!</v>
      </c>
    </row>
    <row r="5382" spans="1:1">
      <c r="A5382" s="104" t="e">
        <f>River!S5385</f>
        <v>#DIV/0!</v>
      </c>
    </row>
    <row r="5383" spans="1:1">
      <c r="A5383" s="104" t="e">
        <f>River!S5386</f>
        <v>#DIV/0!</v>
      </c>
    </row>
    <row r="5384" spans="1:1">
      <c r="A5384" s="104" t="e">
        <f>River!S5387</f>
        <v>#DIV/0!</v>
      </c>
    </row>
    <row r="5385" spans="1:1">
      <c r="A5385" s="104" t="e">
        <f>River!S5388</f>
        <v>#DIV/0!</v>
      </c>
    </row>
    <row r="5386" spans="1:1">
      <c r="A5386" s="104" t="e">
        <f>River!S5389</f>
        <v>#DIV/0!</v>
      </c>
    </row>
    <row r="5387" spans="1:1">
      <c r="A5387" s="104" t="e">
        <f>River!S5390</f>
        <v>#DIV/0!</v>
      </c>
    </row>
    <row r="5388" spans="1:1">
      <c r="A5388" s="104" t="e">
        <f>River!S5391</f>
        <v>#DIV/0!</v>
      </c>
    </row>
    <row r="5389" spans="1:1">
      <c r="A5389" s="104" t="e">
        <f>River!S5392</f>
        <v>#DIV/0!</v>
      </c>
    </row>
    <row r="5390" spans="1:1">
      <c r="A5390" s="104" t="e">
        <f>River!S5393</f>
        <v>#DIV/0!</v>
      </c>
    </row>
    <row r="5391" spans="1:1">
      <c r="A5391" s="104" t="e">
        <f>River!S5394</f>
        <v>#DIV/0!</v>
      </c>
    </row>
    <row r="5392" spans="1:1">
      <c r="A5392" s="104" t="e">
        <f>River!S5395</f>
        <v>#DIV/0!</v>
      </c>
    </row>
    <row r="5393" spans="1:1">
      <c r="A5393" s="104" t="e">
        <f>River!S5396</f>
        <v>#DIV/0!</v>
      </c>
    </row>
    <row r="5394" spans="1:1">
      <c r="A5394" s="104" t="e">
        <f>River!S5397</f>
        <v>#DIV/0!</v>
      </c>
    </row>
    <row r="5395" spans="1:1">
      <c r="A5395" s="104" t="e">
        <f>River!S5398</f>
        <v>#DIV/0!</v>
      </c>
    </row>
    <row r="5396" spans="1:1">
      <c r="A5396" s="104" t="e">
        <f>River!S5399</f>
        <v>#DIV/0!</v>
      </c>
    </row>
    <row r="5397" spans="1:1">
      <c r="A5397" s="104" t="e">
        <f>River!S5400</f>
        <v>#DIV/0!</v>
      </c>
    </row>
    <row r="5398" spans="1:1">
      <c r="A5398" s="104" t="e">
        <f>River!S5401</f>
        <v>#DIV/0!</v>
      </c>
    </row>
    <row r="5399" spans="1:1">
      <c r="A5399" s="104" t="e">
        <f>River!S5402</f>
        <v>#DIV/0!</v>
      </c>
    </row>
    <row r="5400" spans="1:1">
      <c r="A5400" s="104" t="e">
        <f>River!S5403</f>
        <v>#DIV/0!</v>
      </c>
    </row>
    <row r="5401" spans="1:1">
      <c r="A5401" s="104" t="e">
        <f>River!S5404</f>
        <v>#DIV/0!</v>
      </c>
    </row>
    <row r="5402" spans="1:1">
      <c r="A5402" s="104" t="e">
        <f>River!S5405</f>
        <v>#DIV/0!</v>
      </c>
    </row>
    <row r="5403" spans="1:1">
      <c r="A5403" s="104" t="e">
        <f>River!S5406</f>
        <v>#DIV/0!</v>
      </c>
    </row>
    <row r="5404" spans="1:1">
      <c r="A5404" s="104" t="e">
        <f>River!S5407</f>
        <v>#DIV/0!</v>
      </c>
    </row>
    <row r="5405" spans="1:1">
      <c r="A5405" s="104" t="e">
        <f>River!S5408</f>
        <v>#DIV/0!</v>
      </c>
    </row>
    <row r="5406" spans="1:1">
      <c r="A5406" s="104" t="e">
        <f>River!S5409</f>
        <v>#DIV/0!</v>
      </c>
    </row>
    <row r="5407" spans="1:1">
      <c r="A5407" s="104" t="e">
        <f>River!S5410</f>
        <v>#DIV/0!</v>
      </c>
    </row>
    <row r="5408" spans="1:1">
      <c r="A5408" s="104" t="e">
        <f>River!S5411</f>
        <v>#DIV/0!</v>
      </c>
    </row>
    <row r="5409" spans="1:1">
      <c r="A5409" s="104" t="e">
        <f>River!S5412</f>
        <v>#DIV/0!</v>
      </c>
    </row>
    <row r="5410" spans="1:1">
      <c r="A5410" s="104" t="e">
        <f>River!S5413</f>
        <v>#DIV/0!</v>
      </c>
    </row>
    <row r="5411" spans="1:1">
      <c r="A5411" s="104" t="e">
        <f>River!S5414</f>
        <v>#DIV/0!</v>
      </c>
    </row>
    <row r="5412" spans="1:1">
      <c r="A5412" s="104" t="e">
        <f>River!S5415</f>
        <v>#DIV/0!</v>
      </c>
    </row>
    <row r="5413" spans="1:1">
      <c r="A5413" s="104" t="e">
        <f>River!S5416</f>
        <v>#DIV/0!</v>
      </c>
    </row>
    <row r="5414" spans="1:1">
      <c r="A5414" s="104" t="e">
        <f>River!S5417</f>
        <v>#DIV/0!</v>
      </c>
    </row>
    <row r="5415" spans="1:1">
      <c r="A5415" s="104" t="e">
        <f>River!S5418</f>
        <v>#DIV/0!</v>
      </c>
    </row>
    <row r="5416" spans="1:1">
      <c r="A5416" s="104" t="e">
        <f>River!S5419</f>
        <v>#DIV/0!</v>
      </c>
    </row>
    <row r="5417" spans="1:1">
      <c r="A5417" s="104" t="e">
        <f>River!S5420</f>
        <v>#DIV/0!</v>
      </c>
    </row>
    <row r="5418" spans="1:1">
      <c r="A5418" s="104" t="e">
        <f>River!S5421</f>
        <v>#DIV/0!</v>
      </c>
    </row>
    <row r="5419" spans="1:1">
      <c r="A5419" s="104" t="e">
        <f>River!S5422</f>
        <v>#DIV/0!</v>
      </c>
    </row>
    <row r="5420" spans="1:1">
      <c r="A5420" s="104" t="e">
        <f>River!S5423</f>
        <v>#DIV/0!</v>
      </c>
    </row>
    <row r="5421" spans="1:1">
      <c r="A5421" s="104" t="e">
        <f>River!S5424</f>
        <v>#DIV/0!</v>
      </c>
    </row>
    <row r="5422" spans="1:1">
      <c r="A5422" s="104" t="e">
        <f>River!S5425</f>
        <v>#DIV/0!</v>
      </c>
    </row>
    <row r="5423" spans="1:1">
      <c r="A5423" s="104" t="e">
        <f>River!S5426</f>
        <v>#DIV/0!</v>
      </c>
    </row>
    <row r="5424" spans="1:1">
      <c r="A5424" s="104" t="e">
        <f>River!S5427</f>
        <v>#DIV/0!</v>
      </c>
    </row>
    <row r="5425" spans="1:1">
      <c r="A5425" s="104" t="e">
        <f>River!S5428</f>
        <v>#DIV/0!</v>
      </c>
    </row>
    <row r="5426" spans="1:1">
      <c r="A5426" s="104" t="e">
        <f>River!S5429</f>
        <v>#DIV/0!</v>
      </c>
    </row>
    <row r="5427" spans="1:1">
      <c r="A5427" s="104" t="e">
        <f>River!S5430</f>
        <v>#DIV/0!</v>
      </c>
    </row>
    <row r="5428" spans="1:1">
      <c r="A5428" s="104" t="e">
        <f>River!S5431</f>
        <v>#DIV/0!</v>
      </c>
    </row>
    <row r="5429" spans="1:1">
      <c r="A5429" s="104" t="e">
        <f>River!S5432</f>
        <v>#DIV/0!</v>
      </c>
    </row>
    <row r="5430" spans="1:1">
      <c r="A5430" s="104" t="e">
        <f>River!S5433</f>
        <v>#DIV/0!</v>
      </c>
    </row>
    <row r="5431" spans="1:1">
      <c r="A5431" s="104" t="e">
        <f>River!S5434</f>
        <v>#DIV/0!</v>
      </c>
    </row>
    <row r="5432" spans="1:1">
      <c r="A5432" s="104" t="e">
        <f>River!S5435</f>
        <v>#DIV/0!</v>
      </c>
    </row>
    <row r="5433" spans="1:1">
      <c r="A5433" s="104" t="e">
        <f>River!S5436</f>
        <v>#DIV/0!</v>
      </c>
    </row>
    <row r="5434" spans="1:1">
      <c r="A5434" s="104" t="e">
        <f>River!S5437</f>
        <v>#DIV/0!</v>
      </c>
    </row>
    <row r="5435" spans="1:1">
      <c r="A5435" s="104" t="e">
        <f>River!S5438</f>
        <v>#DIV/0!</v>
      </c>
    </row>
    <row r="5436" spans="1:1">
      <c r="A5436" s="104" t="e">
        <f>River!S5439</f>
        <v>#DIV/0!</v>
      </c>
    </row>
    <row r="5437" spans="1:1">
      <c r="A5437" s="104" t="e">
        <f>River!S5440</f>
        <v>#DIV/0!</v>
      </c>
    </row>
    <row r="5438" spans="1:1">
      <c r="A5438" s="104" t="e">
        <f>River!S5441</f>
        <v>#DIV/0!</v>
      </c>
    </row>
    <row r="5439" spans="1:1">
      <c r="A5439" s="104" t="e">
        <f>River!S5442</f>
        <v>#DIV/0!</v>
      </c>
    </row>
    <row r="5440" spans="1:1">
      <c r="A5440" s="104" t="e">
        <f>River!S5443</f>
        <v>#DIV/0!</v>
      </c>
    </row>
    <row r="5441" spans="1:1">
      <c r="A5441" s="104" t="e">
        <f>River!S5444</f>
        <v>#DIV/0!</v>
      </c>
    </row>
    <row r="5442" spans="1:1">
      <c r="A5442" s="104" t="e">
        <f>River!S5445</f>
        <v>#DIV/0!</v>
      </c>
    </row>
    <row r="5443" spans="1:1">
      <c r="A5443" s="104" t="e">
        <f>River!S5446</f>
        <v>#DIV/0!</v>
      </c>
    </row>
    <row r="5444" spans="1:1">
      <c r="A5444" s="104" t="e">
        <f>River!S5447</f>
        <v>#DIV/0!</v>
      </c>
    </row>
    <row r="5445" spans="1:1">
      <c r="A5445" s="104" t="e">
        <f>River!S5448</f>
        <v>#DIV/0!</v>
      </c>
    </row>
    <row r="5446" spans="1:1">
      <c r="A5446" s="104" t="e">
        <f>River!S5449</f>
        <v>#DIV/0!</v>
      </c>
    </row>
    <row r="5447" spans="1:1">
      <c r="A5447" s="104" t="e">
        <f>River!S5450</f>
        <v>#DIV/0!</v>
      </c>
    </row>
    <row r="5448" spans="1:1">
      <c r="A5448" s="104" t="e">
        <f>River!S5451</f>
        <v>#DIV/0!</v>
      </c>
    </row>
    <row r="5449" spans="1:1">
      <c r="A5449" s="104" t="e">
        <f>River!S5452</f>
        <v>#DIV/0!</v>
      </c>
    </row>
    <row r="5450" spans="1:1">
      <c r="A5450" s="104" t="e">
        <f>River!S5453</f>
        <v>#DIV/0!</v>
      </c>
    </row>
    <row r="5451" spans="1:1">
      <c r="A5451" s="104" t="e">
        <f>River!S5454</f>
        <v>#DIV/0!</v>
      </c>
    </row>
    <row r="5452" spans="1:1">
      <c r="A5452" s="104" t="e">
        <f>River!S5455</f>
        <v>#DIV/0!</v>
      </c>
    </row>
    <row r="5453" spans="1:1">
      <c r="A5453" s="104" t="e">
        <f>River!S5456</f>
        <v>#DIV/0!</v>
      </c>
    </row>
    <row r="5454" spans="1:1">
      <c r="A5454" s="104" t="e">
        <f>River!S5457</f>
        <v>#DIV/0!</v>
      </c>
    </row>
    <row r="5455" spans="1:1">
      <c r="A5455" s="104" t="e">
        <f>River!S5458</f>
        <v>#DIV/0!</v>
      </c>
    </row>
    <row r="5456" spans="1:1">
      <c r="A5456" s="104" t="e">
        <f>River!S5459</f>
        <v>#DIV/0!</v>
      </c>
    </row>
    <row r="5457" spans="1:1">
      <c r="A5457" s="104" t="e">
        <f>River!S5460</f>
        <v>#DIV/0!</v>
      </c>
    </row>
    <row r="5458" spans="1:1">
      <c r="A5458" s="104" t="e">
        <f>River!S5461</f>
        <v>#DIV/0!</v>
      </c>
    </row>
    <row r="5459" spans="1:1">
      <c r="A5459" s="104" t="e">
        <f>River!S5462</f>
        <v>#DIV/0!</v>
      </c>
    </row>
    <row r="5460" spans="1:1">
      <c r="A5460" s="104" t="e">
        <f>River!S5463</f>
        <v>#DIV/0!</v>
      </c>
    </row>
    <row r="5461" spans="1:1">
      <c r="A5461" s="104" t="e">
        <f>River!S5464</f>
        <v>#DIV/0!</v>
      </c>
    </row>
    <row r="5462" spans="1:1">
      <c r="A5462" s="104" t="e">
        <f>River!S5465</f>
        <v>#DIV/0!</v>
      </c>
    </row>
    <row r="5463" spans="1:1">
      <c r="A5463" s="104" t="e">
        <f>River!S5466</f>
        <v>#DIV/0!</v>
      </c>
    </row>
    <row r="5464" spans="1:1">
      <c r="A5464" s="104" t="e">
        <f>River!S5467</f>
        <v>#DIV/0!</v>
      </c>
    </row>
    <row r="5465" spans="1:1">
      <c r="A5465" s="104" t="e">
        <f>River!S5468</f>
        <v>#DIV/0!</v>
      </c>
    </row>
    <row r="5466" spans="1:1">
      <c r="A5466" s="104" t="e">
        <f>River!S5469</f>
        <v>#DIV/0!</v>
      </c>
    </row>
    <row r="5467" spans="1:1">
      <c r="A5467" s="104" t="e">
        <f>River!S5470</f>
        <v>#DIV/0!</v>
      </c>
    </row>
    <row r="5468" spans="1:1">
      <c r="A5468" s="104" t="e">
        <f>River!S5471</f>
        <v>#DIV/0!</v>
      </c>
    </row>
    <row r="5469" spans="1:1">
      <c r="A5469" s="104" t="e">
        <f>River!S5472</f>
        <v>#DIV/0!</v>
      </c>
    </row>
    <row r="5470" spans="1:1">
      <c r="A5470" s="104" t="e">
        <f>River!S5473</f>
        <v>#DIV/0!</v>
      </c>
    </row>
    <row r="5471" spans="1:1">
      <c r="A5471" s="104" t="e">
        <f>River!S5474</f>
        <v>#DIV/0!</v>
      </c>
    </row>
    <row r="5472" spans="1:1">
      <c r="A5472" s="104" t="e">
        <f>River!S5475</f>
        <v>#DIV/0!</v>
      </c>
    </row>
    <row r="5473" spans="1:1">
      <c r="A5473" s="104" t="e">
        <f>River!S5476</f>
        <v>#DIV/0!</v>
      </c>
    </row>
    <row r="5474" spans="1:1">
      <c r="A5474" s="104" t="e">
        <f>River!S5477</f>
        <v>#DIV/0!</v>
      </c>
    </row>
    <row r="5475" spans="1:1">
      <c r="A5475" s="104" t="e">
        <f>River!S5478</f>
        <v>#DIV/0!</v>
      </c>
    </row>
    <row r="5476" spans="1:1">
      <c r="A5476" s="104" t="e">
        <f>River!S5479</f>
        <v>#DIV/0!</v>
      </c>
    </row>
    <row r="5477" spans="1:1">
      <c r="A5477" s="104" t="e">
        <f>River!S5480</f>
        <v>#DIV/0!</v>
      </c>
    </row>
    <row r="5478" spans="1:1">
      <c r="A5478" s="104" t="e">
        <f>River!S5481</f>
        <v>#DIV/0!</v>
      </c>
    </row>
    <row r="5479" spans="1:1">
      <c r="A5479" s="104" t="e">
        <f>River!S5482</f>
        <v>#DIV/0!</v>
      </c>
    </row>
    <row r="5480" spans="1:1">
      <c r="A5480" s="104" t="e">
        <f>River!S5483</f>
        <v>#DIV/0!</v>
      </c>
    </row>
    <row r="5481" spans="1:1">
      <c r="A5481" s="104" t="e">
        <f>River!S5484</f>
        <v>#DIV/0!</v>
      </c>
    </row>
    <row r="5482" spans="1:1">
      <c r="A5482" s="104" t="e">
        <f>River!S5485</f>
        <v>#DIV/0!</v>
      </c>
    </row>
    <row r="5483" spans="1:1">
      <c r="A5483" s="104" t="e">
        <f>River!S5486</f>
        <v>#DIV/0!</v>
      </c>
    </row>
    <row r="5484" spans="1:1">
      <c r="A5484" s="104" t="e">
        <f>River!S5487</f>
        <v>#DIV/0!</v>
      </c>
    </row>
    <row r="5485" spans="1:1">
      <c r="A5485" s="104" t="e">
        <f>River!S5488</f>
        <v>#DIV/0!</v>
      </c>
    </row>
    <row r="5486" spans="1:1">
      <c r="A5486" s="104" t="e">
        <f>River!S5489</f>
        <v>#DIV/0!</v>
      </c>
    </row>
    <row r="5487" spans="1:1">
      <c r="A5487" s="104" t="e">
        <f>River!S5490</f>
        <v>#DIV/0!</v>
      </c>
    </row>
    <row r="5488" spans="1:1">
      <c r="A5488" s="104" t="e">
        <f>River!S5491</f>
        <v>#DIV/0!</v>
      </c>
    </row>
    <row r="5489" spans="1:1">
      <c r="A5489" s="104" t="e">
        <f>River!S5492</f>
        <v>#DIV/0!</v>
      </c>
    </row>
    <row r="5490" spans="1:1">
      <c r="A5490" s="104" t="e">
        <f>River!S5493</f>
        <v>#DIV/0!</v>
      </c>
    </row>
    <row r="5491" spans="1:1">
      <c r="A5491" s="104" t="e">
        <f>River!S5494</f>
        <v>#DIV/0!</v>
      </c>
    </row>
    <row r="5492" spans="1:1">
      <c r="A5492" s="104" t="e">
        <f>River!S5495</f>
        <v>#DIV/0!</v>
      </c>
    </row>
    <row r="5493" spans="1:1">
      <c r="A5493" s="104" t="e">
        <f>River!S5496</f>
        <v>#DIV/0!</v>
      </c>
    </row>
    <row r="5494" spans="1:1">
      <c r="A5494" s="104" t="e">
        <f>River!S5497</f>
        <v>#DIV/0!</v>
      </c>
    </row>
    <row r="5495" spans="1:1">
      <c r="A5495" s="104" t="e">
        <f>River!S5498</f>
        <v>#DIV/0!</v>
      </c>
    </row>
    <row r="5496" spans="1:1">
      <c r="A5496" s="104" t="e">
        <f>River!S5499</f>
        <v>#DIV/0!</v>
      </c>
    </row>
    <row r="5497" spans="1:1">
      <c r="A5497" s="104" t="e">
        <f>River!S5500</f>
        <v>#DIV/0!</v>
      </c>
    </row>
    <row r="5498" spans="1:1">
      <c r="A5498" s="104" t="e">
        <f>River!S5501</f>
        <v>#DIV/0!</v>
      </c>
    </row>
    <row r="5499" spans="1:1">
      <c r="A5499" s="104" t="e">
        <f>River!S5502</f>
        <v>#DIV/0!</v>
      </c>
    </row>
    <row r="5500" spans="1:1">
      <c r="A5500" s="104" t="e">
        <f>River!S5503</f>
        <v>#DIV/0!</v>
      </c>
    </row>
    <row r="5501" spans="1:1">
      <c r="A5501" s="104" t="e">
        <f>River!S5504</f>
        <v>#DIV/0!</v>
      </c>
    </row>
    <row r="5502" spans="1:1">
      <c r="A5502" s="104" t="e">
        <f>River!S5505</f>
        <v>#DIV/0!</v>
      </c>
    </row>
    <row r="5503" spans="1:1">
      <c r="A5503" s="104" t="e">
        <f>River!S5506</f>
        <v>#DIV/0!</v>
      </c>
    </row>
    <row r="5504" spans="1:1">
      <c r="A5504" s="104" t="e">
        <f>River!S5507</f>
        <v>#DIV/0!</v>
      </c>
    </row>
    <row r="5505" spans="1:1">
      <c r="A5505" s="104" t="e">
        <f>River!S5508</f>
        <v>#DIV/0!</v>
      </c>
    </row>
    <row r="5506" spans="1:1">
      <c r="A5506" s="104" t="e">
        <f>River!S5509</f>
        <v>#DIV/0!</v>
      </c>
    </row>
    <row r="5507" spans="1:1">
      <c r="A5507" s="104" t="e">
        <f>River!S5510</f>
        <v>#DIV/0!</v>
      </c>
    </row>
    <row r="5508" spans="1:1">
      <c r="A5508" s="104" t="e">
        <f>River!S5511</f>
        <v>#DIV/0!</v>
      </c>
    </row>
    <row r="5509" spans="1:1">
      <c r="A5509" s="104" t="e">
        <f>River!S5512</f>
        <v>#DIV/0!</v>
      </c>
    </row>
    <row r="5510" spans="1:1">
      <c r="A5510" s="104" t="e">
        <f>River!S5513</f>
        <v>#DIV/0!</v>
      </c>
    </row>
    <row r="5511" spans="1:1">
      <c r="A5511" s="104" t="e">
        <f>River!S5514</f>
        <v>#DIV/0!</v>
      </c>
    </row>
    <row r="5512" spans="1:1">
      <c r="A5512" s="104" t="e">
        <f>River!S5515</f>
        <v>#DIV/0!</v>
      </c>
    </row>
    <row r="5513" spans="1:1">
      <c r="A5513" s="104" t="e">
        <f>River!S5516</f>
        <v>#DIV/0!</v>
      </c>
    </row>
    <row r="5514" spans="1:1">
      <c r="A5514" s="104" t="e">
        <f>River!S5517</f>
        <v>#DIV/0!</v>
      </c>
    </row>
    <row r="5515" spans="1:1">
      <c r="A5515" s="104" t="e">
        <f>River!S5518</f>
        <v>#DIV/0!</v>
      </c>
    </row>
    <row r="5516" spans="1:1">
      <c r="A5516" s="104" t="e">
        <f>River!S5519</f>
        <v>#DIV/0!</v>
      </c>
    </row>
    <row r="5517" spans="1:1">
      <c r="A5517" s="104" t="e">
        <f>River!S5520</f>
        <v>#DIV/0!</v>
      </c>
    </row>
    <row r="5518" spans="1:1">
      <c r="A5518" s="104" t="e">
        <f>River!S5521</f>
        <v>#DIV/0!</v>
      </c>
    </row>
    <row r="5519" spans="1:1">
      <c r="A5519" s="104" t="e">
        <f>River!S5522</f>
        <v>#DIV/0!</v>
      </c>
    </row>
    <row r="5520" spans="1:1">
      <c r="A5520" s="104" t="e">
        <f>River!S5523</f>
        <v>#DIV/0!</v>
      </c>
    </row>
    <row r="5521" spans="1:1">
      <c r="A5521" s="104" t="e">
        <f>River!S5524</f>
        <v>#DIV/0!</v>
      </c>
    </row>
    <row r="5522" spans="1:1">
      <c r="A5522" s="104" t="e">
        <f>River!S5525</f>
        <v>#DIV/0!</v>
      </c>
    </row>
    <row r="5523" spans="1:1">
      <c r="A5523" s="104" t="e">
        <f>River!S5526</f>
        <v>#DIV/0!</v>
      </c>
    </row>
    <row r="5524" spans="1:1">
      <c r="A5524" s="104" t="e">
        <f>River!S5527</f>
        <v>#DIV/0!</v>
      </c>
    </row>
    <row r="5525" spans="1:1">
      <c r="A5525" s="104" t="e">
        <f>River!S5528</f>
        <v>#DIV/0!</v>
      </c>
    </row>
    <row r="5526" spans="1:1">
      <c r="A5526" s="104" t="e">
        <f>River!S5529</f>
        <v>#DIV/0!</v>
      </c>
    </row>
    <row r="5527" spans="1:1">
      <c r="A5527" s="104" t="e">
        <f>River!S5530</f>
        <v>#DIV/0!</v>
      </c>
    </row>
    <row r="5528" spans="1:1">
      <c r="A5528" s="104" t="e">
        <f>River!S5531</f>
        <v>#DIV/0!</v>
      </c>
    </row>
    <row r="5529" spans="1:1">
      <c r="A5529" s="104" t="e">
        <f>River!S5532</f>
        <v>#DIV/0!</v>
      </c>
    </row>
    <row r="5530" spans="1:1">
      <c r="A5530" s="104" t="e">
        <f>River!S5533</f>
        <v>#DIV/0!</v>
      </c>
    </row>
    <row r="5531" spans="1:1">
      <c r="A5531" s="104" t="e">
        <f>River!S5534</f>
        <v>#DIV/0!</v>
      </c>
    </row>
    <row r="5532" spans="1:1">
      <c r="A5532" s="104" t="e">
        <f>River!S5535</f>
        <v>#DIV/0!</v>
      </c>
    </row>
    <row r="5533" spans="1:1">
      <c r="A5533" s="104" t="e">
        <f>River!S5536</f>
        <v>#DIV/0!</v>
      </c>
    </row>
    <row r="5534" spans="1:1">
      <c r="A5534" s="104" t="e">
        <f>River!S5537</f>
        <v>#DIV/0!</v>
      </c>
    </row>
    <row r="5535" spans="1:1">
      <c r="A5535" s="104" t="e">
        <f>River!S5538</f>
        <v>#DIV/0!</v>
      </c>
    </row>
    <row r="5536" spans="1:1">
      <c r="A5536" s="104" t="e">
        <f>River!S5539</f>
        <v>#DIV/0!</v>
      </c>
    </row>
    <row r="5537" spans="1:1">
      <c r="A5537" s="104" t="e">
        <f>River!S5540</f>
        <v>#DIV/0!</v>
      </c>
    </row>
    <row r="5538" spans="1:1">
      <c r="A5538" s="104" t="e">
        <f>River!S5541</f>
        <v>#DIV/0!</v>
      </c>
    </row>
    <row r="5539" spans="1:1">
      <c r="A5539" s="104" t="e">
        <f>River!S5542</f>
        <v>#DIV/0!</v>
      </c>
    </row>
    <row r="5540" spans="1:1">
      <c r="A5540" s="104" t="e">
        <f>River!S5543</f>
        <v>#DIV/0!</v>
      </c>
    </row>
    <row r="5541" spans="1:1">
      <c r="A5541" s="104" t="e">
        <f>River!S5544</f>
        <v>#DIV/0!</v>
      </c>
    </row>
    <row r="5542" spans="1:1">
      <c r="A5542" s="104" t="e">
        <f>River!S5545</f>
        <v>#DIV/0!</v>
      </c>
    </row>
    <row r="5543" spans="1:1">
      <c r="A5543" s="104" t="e">
        <f>River!S5546</f>
        <v>#DIV/0!</v>
      </c>
    </row>
    <row r="5544" spans="1:1">
      <c r="A5544" s="104" t="e">
        <f>River!S5547</f>
        <v>#DIV/0!</v>
      </c>
    </row>
    <row r="5545" spans="1:1">
      <c r="A5545" s="104" t="e">
        <f>River!S5548</f>
        <v>#DIV/0!</v>
      </c>
    </row>
    <row r="5546" spans="1:1">
      <c r="A5546" s="104" t="e">
        <f>River!S5549</f>
        <v>#DIV/0!</v>
      </c>
    </row>
    <row r="5547" spans="1:1">
      <c r="A5547" s="104" t="e">
        <f>River!S5550</f>
        <v>#DIV/0!</v>
      </c>
    </row>
    <row r="5548" spans="1:1">
      <c r="A5548" s="104" t="e">
        <f>River!S5551</f>
        <v>#DIV/0!</v>
      </c>
    </row>
    <row r="5549" spans="1:1">
      <c r="A5549" s="104" t="e">
        <f>River!S5552</f>
        <v>#DIV/0!</v>
      </c>
    </row>
    <row r="5550" spans="1:1">
      <c r="A5550" s="104" t="e">
        <f>River!S5553</f>
        <v>#DIV/0!</v>
      </c>
    </row>
    <row r="5551" spans="1:1">
      <c r="A5551" s="104" t="e">
        <f>River!S5554</f>
        <v>#DIV/0!</v>
      </c>
    </row>
    <row r="5552" spans="1:1">
      <c r="A5552" s="104" t="e">
        <f>River!S5555</f>
        <v>#DIV/0!</v>
      </c>
    </row>
    <row r="5553" spans="1:1">
      <c r="A5553" s="104" t="e">
        <f>River!S5556</f>
        <v>#DIV/0!</v>
      </c>
    </row>
    <row r="5554" spans="1:1">
      <c r="A5554" s="104" t="e">
        <f>River!S5557</f>
        <v>#DIV/0!</v>
      </c>
    </row>
    <row r="5555" spans="1:1">
      <c r="A5555" s="104" t="e">
        <f>River!S5558</f>
        <v>#DIV/0!</v>
      </c>
    </row>
    <row r="5556" spans="1:1">
      <c r="A5556" s="104" t="e">
        <f>River!S5559</f>
        <v>#DIV/0!</v>
      </c>
    </row>
    <row r="5557" spans="1:1">
      <c r="A5557" s="104" t="e">
        <f>River!S5560</f>
        <v>#DIV/0!</v>
      </c>
    </row>
    <row r="5558" spans="1:1">
      <c r="A5558" s="104" t="e">
        <f>River!S5561</f>
        <v>#DIV/0!</v>
      </c>
    </row>
    <row r="5559" spans="1:1">
      <c r="A5559" s="104" t="e">
        <f>River!S5562</f>
        <v>#DIV/0!</v>
      </c>
    </row>
    <row r="5560" spans="1:1">
      <c r="A5560" s="104" t="e">
        <f>River!S5563</f>
        <v>#DIV/0!</v>
      </c>
    </row>
    <row r="5561" spans="1:1">
      <c r="A5561" s="104" t="e">
        <f>River!S5564</f>
        <v>#DIV/0!</v>
      </c>
    </row>
    <row r="5562" spans="1:1">
      <c r="A5562" s="104" t="e">
        <f>River!S5565</f>
        <v>#DIV/0!</v>
      </c>
    </row>
    <row r="5563" spans="1:1">
      <c r="A5563" s="104" t="e">
        <f>River!S5566</f>
        <v>#DIV/0!</v>
      </c>
    </row>
    <row r="5564" spans="1:1">
      <c r="A5564" s="104" t="e">
        <f>River!S5567</f>
        <v>#DIV/0!</v>
      </c>
    </row>
    <row r="5565" spans="1:1">
      <c r="A5565" s="104" t="e">
        <f>River!S5568</f>
        <v>#DIV/0!</v>
      </c>
    </row>
    <row r="5566" spans="1:1">
      <c r="A5566" s="104" t="e">
        <f>River!S5569</f>
        <v>#DIV/0!</v>
      </c>
    </row>
    <row r="5567" spans="1:1">
      <c r="A5567" s="104" t="e">
        <f>River!S5570</f>
        <v>#DIV/0!</v>
      </c>
    </row>
    <row r="5568" spans="1:1">
      <c r="A5568" s="104" t="e">
        <f>River!S5571</f>
        <v>#DIV/0!</v>
      </c>
    </row>
    <row r="5569" spans="1:1">
      <c r="A5569" s="104" t="e">
        <f>River!S5572</f>
        <v>#DIV/0!</v>
      </c>
    </row>
    <row r="5570" spans="1:1">
      <c r="A5570" s="104" t="e">
        <f>River!S5573</f>
        <v>#DIV/0!</v>
      </c>
    </row>
    <row r="5571" spans="1:1">
      <c r="A5571" s="104" t="e">
        <f>River!S5574</f>
        <v>#DIV/0!</v>
      </c>
    </row>
    <row r="5572" spans="1:1">
      <c r="A5572" s="104" t="e">
        <f>River!S5575</f>
        <v>#DIV/0!</v>
      </c>
    </row>
    <row r="5573" spans="1:1">
      <c r="A5573" s="104" t="e">
        <f>River!S5576</f>
        <v>#DIV/0!</v>
      </c>
    </row>
    <row r="5574" spans="1:1">
      <c r="A5574" s="104" t="e">
        <f>River!S5577</f>
        <v>#DIV/0!</v>
      </c>
    </row>
    <row r="5575" spans="1:1">
      <c r="A5575" s="104" t="e">
        <f>River!S5578</f>
        <v>#DIV/0!</v>
      </c>
    </row>
    <row r="5576" spans="1:1">
      <c r="A5576" s="104" t="e">
        <f>River!S5579</f>
        <v>#DIV/0!</v>
      </c>
    </row>
    <row r="5577" spans="1:1">
      <c r="A5577" s="104" t="e">
        <f>River!S5580</f>
        <v>#DIV/0!</v>
      </c>
    </row>
    <row r="5578" spans="1:1">
      <c r="A5578" s="104" t="e">
        <f>River!S5581</f>
        <v>#DIV/0!</v>
      </c>
    </row>
    <row r="5579" spans="1:1">
      <c r="A5579" s="104" t="e">
        <f>River!S5582</f>
        <v>#DIV/0!</v>
      </c>
    </row>
    <row r="5580" spans="1:1">
      <c r="A5580" s="104" t="e">
        <f>River!S5583</f>
        <v>#DIV/0!</v>
      </c>
    </row>
    <row r="5581" spans="1:1">
      <c r="A5581" s="104" t="e">
        <f>River!S5584</f>
        <v>#DIV/0!</v>
      </c>
    </row>
    <row r="5582" spans="1:1">
      <c r="A5582" s="104" t="e">
        <f>River!S5585</f>
        <v>#DIV/0!</v>
      </c>
    </row>
    <row r="5583" spans="1:1">
      <c r="A5583" s="104" t="e">
        <f>River!S5586</f>
        <v>#DIV/0!</v>
      </c>
    </row>
    <row r="5584" spans="1:1">
      <c r="A5584" s="104" t="e">
        <f>River!S5587</f>
        <v>#DIV/0!</v>
      </c>
    </row>
    <row r="5585" spans="1:1">
      <c r="A5585" s="104" t="e">
        <f>River!S5588</f>
        <v>#DIV/0!</v>
      </c>
    </row>
    <row r="5586" spans="1:1">
      <c r="A5586" s="104" t="e">
        <f>River!S5589</f>
        <v>#DIV/0!</v>
      </c>
    </row>
    <row r="5587" spans="1:1">
      <c r="A5587" s="104" t="e">
        <f>River!S5590</f>
        <v>#DIV/0!</v>
      </c>
    </row>
    <row r="5588" spans="1:1">
      <c r="A5588" s="104" t="e">
        <f>River!S5591</f>
        <v>#DIV/0!</v>
      </c>
    </row>
    <row r="5589" spans="1:1">
      <c r="A5589" s="104" t="e">
        <f>River!S5592</f>
        <v>#DIV/0!</v>
      </c>
    </row>
    <row r="5590" spans="1:1">
      <c r="A5590" s="104" t="e">
        <f>River!S5593</f>
        <v>#DIV/0!</v>
      </c>
    </row>
    <row r="5591" spans="1:1">
      <c r="A5591" s="104" t="e">
        <f>River!S5594</f>
        <v>#DIV/0!</v>
      </c>
    </row>
    <row r="5592" spans="1:1">
      <c r="A5592" s="104" t="e">
        <f>River!S5595</f>
        <v>#DIV/0!</v>
      </c>
    </row>
    <row r="5593" spans="1:1">
      <c r="A5593" s="104" t="e">
        <f>River!S5596</f>
        <v>#DIV/0!</v>
      </c>
    </row>
    <row r="5594" spans="1:1">
      <c r="A5594" s="104" t="e">
        <f>River!S5597</f>
        <v>#DIV/0!</v>
      </c>
    </row>
    <row r="5595" spans="1:1">
      <c r="A5595" s="104" t="e">
        <f>River!S5598</f>
        <v>#DIV/0!</v>
      </c>
    </row>
    <row r="5596" spans="1:1">
      <c r="A5596" s="104" t="e">
        <f>River!S5599</f>
        <v>#DIV/0!</v>
      </c>
    </row>
    <row r="5597" spans="1:1">
      <c r="A5597" s="104" t="e">
        <f>River!S5600</f>
        <v>#DIV/0!</v>
      </c>
    </row>
    <row r="5598" spans="1:1">
      <c r="A5598" s="104" t="e">
        <f>River!S5601</f>
        <v>#DIV/0!</v>
      </c>
    </row>
    <row r="5599" spans="1:1">
      <c r="A5599" s="104" t="e">
        <f>River!S5602</f>
        <v>#DIV/0!</v>
      </c>
    </row>
    <row r="5600" spans="1:1">
      <c r="A5600" s="104" t="e">
        <f>River!S5603</f>
        <v>#DIV/0!</v>
      </c>
    </row>
    <row r="5601" spans="1:1">
      <c r="A5601" s="104" t="e">
        <f>River!S5604</f>
        <v>#DIV/0!</v>
      </c>
    </row>
    <row r="5602" spans="1:1">
      <c r="A5602" s="104" t="e">
        <f>River!S5605</f>
        <v>#DIV/0!</v>
      </c>
    </row>
    <row r="5603" spans="1:1">
      <c r="A5603" s="104" t="e">
        <f>River!S5606</f>
        <v>#DIV/0!</v>
      </c>
    </row>
    <row r="5604" spans="1:1">
      <c r="A5604" s="104" t="e">
        <f>River!S5607</f>
        <v>#DIV/0!</v>
      </c>
    </row>
    <row r="5605" spans="1:1">
      <c r="A5605" s="104" t="e">
        <f>River!S5608</f>
        <v>#DIV/0!</v>
      </c>
    </row>
    <row r="5606" spans="1:1">
      <c r="A5606" s="104" t="e">
        <f>River!S5609</f>
        <v>#DIV/0!</v>
      </c>
    </row>
    <row r="5607" spans="1:1">
      <c r="A5607" s="104" t="e">
        <f>River!S5610</f>
        <v>#DIV/0!</v>
      </c>
    </row>
    <row r="5608" spans="1:1">
      <c r="A5608" s="104" t="e">
        <f>River!S5611</f>
        <v>#DIV/0!</v>
      </c>
    </row>
    <row r="5609" spans="1:1">
      <c r="A5609" s="104" t="e">
        <f>River!S5612</f>
        <v>#DIV/0!</v>
      </c>
    </row>
    <row r="5610" spans="1:1">
      <c r="A5610" s="104" t="e">
        <f>River!S5613</f>
        <v>#DIV/0!</v>
      </c>
    </row>
    <row r="5611" spans="1:1">
      <c r="A5611" s="104" t="e">
        <f>River!S5614</f>
        <v>#DIV/0!</v>
      </c>
    </row>
    <row r="5612" spans="1:1">
      <c r="A5612" s="104" t="e">
        <f>River!S5615</f>
        <v>#DIV/0!</v>
      </c>
    </row>
    <row r="5613" spans="1:1">
      <c r="A5613" s="104" t="e">
        <f>River!S5616</f>
        <v>#DIV/0!</v>
      </c>
    </row>
    <row r="5614" spans="1:1">
      <c r="A5614" s="104" t="e">
        <f>River!S5617</f>
        <v>#DIV/0!</v>
      </c>
    </row>
    <row r="5615" spans="1:1">
      <c r="A5615" s="104" t="e">
        <f>River!S5618</f>
        <v>#DIV/0!</v>
      </c>
    </row>
    <row r="5616" spans="1:1">
      <c r="A5616" s="104" t="e">
        <f>River!S5619</f>
        <v>#DIV/0!</v>
      </c>
    </row>
    <row r="5617" spans="1:1">
      <c r="A5617" s="104" t="e">
        <f>River!S5620</f>
        <v>#DIV/0!</v>
      </c>
    </row>
    <row r="5618" spans="1:1">
      <c r="A5618" s="104" t="e">
        <f>River!S5621</f>
        <v>#DIV/0!</v>
      </c>
    </row>
    <row r="5619" spans="1:1">
      <c r="A5619" s="104" t="e">
        <f>River!S5622</f>
        <v>#DIV/0!</v>
      </c>
    </row>
    <row r="5620" spans="1:1">
      <c r="A5620" s="104" t="e">
        <f>River!S5623</f>
        <v>#DIV/0!</v>
      </c>
    </row>
    <row r="5621" spans="1:1">
      <c r="A5621" s="104" t="e">
        <f>River!S5624</f>
        <v>#DIV/0!</v>
      </c>
    </row>
    <row r="5622" spans="1:1">
      <c r="A5622" s="104" t="e">
        <f>River!S5625</f>
        <v>#DIV/0!</v>
      </c>
    </row>
    <row r="5623" spans="1:1">
      <c r="A5623" s="104" t="e">
        <f>River!S5626</f>
        <v>#DIV/0!</v>
      </c>
    </row>
    <row r="5624" spans="1:1">
      <c r="A5624" s="104" t="e">
        <f>River!S5627</f>
        <v>#DIV/0!</v>
      </c>
    </row>
    <row r="5625" spans="1:1">
      <c r="A5625" s="104" t="e">
        <f>River!S5628</f>
        <v>#DIV/0!</v>
      </c>
    </row>
    <row r="5626" spans="1:1">
      <c r="A5626" s="104" t="e">
        <f>River!S5629</f>
        <v>#DIV/0!</v>
      </c>
    </row>
    <row r="5627" spans="1:1">
      <c r="A5627" s="104" t="e">
        <f>River!S5630</f>
        <v>#DIV/0!</v>
      </c>
    </row>
    <row r="5628" spans="1:1">
      <c r="A5628" s="104" t="e">
        <f>River!S5631</f>
        <v>#DIV/0!</v>
      </c>
    </row>
    <row r="5629" spans="1:1">
      <c r="A5629" s="104" t="e">
        <f>River!S5632</f>
        <v>#DIV/0!</v>
      </c>
    </row>
    <row r="5630" spans="1:1">
      <c r="A5630" s="104" t="e">
        <f>River!S5633</f>
        <v>#DIV/0!</v>
      </c>
    </row>
    <row r="5631" spans="1:1">
      <c r="A5631" s="104" t="e">
        <f>River!S5634</f>
        <v>#DIV/0!</v>
      </c>
    </row>
    <row r="5632" spans="1:1">
      <c r="A5632" s="104" t="e">
        <f>River!S5635</f>
        <v>#DIV/0!</v>
      </c>
    </row>
    <row r="5633" spans="1:1">
      <c r="A5633" s="104" t="e">
        <f>River!S5636</f>
        <v>#DIV/0!</v>
      </c>
    </row>
    <row r="5634" spans="1:1">
      <c r="A5634" s="104" t="e">
        <f>River!S5637</f>
        <v>#DIV/0!</v>
      </c>
    </row>
    <row r="5635" spans="1:1">
      <c r="A5635" s="104" t="e">
        <f>River!S5638</f>
        <v>#DIV/0!</v>
      </c>
    </row>
    <row r="5636" spans="1:1">
      <c r="A5636" s="104" t="e">
        <f>River!S5639</f>
        <v>#DIV/0!</v>
      </c>
    </row>
    <row r="5637" spans="1:1">
      <c r="A5637" s="104" t="e">
        <f>River!S5640</f>
        <v>#DIV/0!</v>
      </c>
    </row>
    <row r="5638" spans="1:1">
      <c r="A5638" s="104" t="e">
        <f>River!S5641</f>
        <v>#DIV/0!</v>
      </c>
    </row>
    <row r="5639" spans="1:1">
      <c r="A5639" s="104" t="e">
        <f>River!S5642</f>
        <v>#DIV/0!</v>
      </c>
    </row>
    <row r="5640" spans="1:1">
      <c r="A5640" s="104" t="e">
        <f>River!S5643</f>
        <v>#DIV/0!</v>
      </c>
    </row>
    <row r="5641" spans="1:1">
      <c r="A5641" s="104" t="e">
        <f>River!S5644</f>
        <v>#DIV/0!</v>
      </c>
    </row>
    <row r="5642" spans="1:1">
      <c r="A5642" s="104" t="e">
        <f>River!S5645</f>
        <v>#DIV/0!</v>
      </c>
    </row>
    <row r="5643" spans="1:1">
      <c r="A5643" s="104" t="e">
        <f>River!S5646</f>
        <v>#DIV/0!</v>
      </c>
    </row>
    <row r="5644" spans="1:1">
      <c r="A5644" s="104" t="e">
        <f>River!S5647</f>
        <v>#DIV/0!</v>
      </c>
    </row>
    <row r="5645" spans="1:1">
      <c r="A5645" s="104" t="e">
        <f>River!S5648</f>
        <v>#DIV/0!</v>
      </c>
    </row>
    <row r="5646" spans="1:1">
      <c r="A5646" s="104" t="e">
        <f>River!S5649</f>
        <v>#DIV/0!</v>
      </c>
    </row>
    <row r="5647" spans="1:1">
      <c r="A5647" s="104" t="e">
        <f>River!S5650</f>
        <v>#DIV/0!</v>
      </c>
    </row>
    <row r="5648" spans="1:1">
      <c r="A5648" s="104" t="e">
        <f>River!S5651</f>
        <v>#DIV/0!</v>
      </c>
    </row>
    <row r="5649" spans="1:1">
      <c r="A5649" s="104" t="e">
        <f>River!S5652</f>
        <v>#DIV/0!</v>
      </c>
    </row>
    <row r="5650" spans="1:1">
      <c r="A5650" s="104" t="e">
        <f>River!S5653</f>
        <v>#DIV/0!</v>
      </c>
    </row>
    <row r="5651" spans="1:1">
      <c r="A5651" s="104" t="e">
        <f>River!S5654</f>
        <v>#DIV/0!</v>
      </c>
    </row>
    <row r="5652" spans="1:1">
      <c r="A5652" s="104" t="e">
        <f>River!S5655</f>
        <v>#DIV/0!</v>
      </c>
    </row>
    <row r="5653" spans="1:1">
      <c r="A5653" s="104" t="e">
        <f>River!S5656</f>
        <v>#DIV/0!</v>
      </c>
    </row>
    <row r="5654" spans="1:1">
      <c r="A5654" s="104" t="e">
        <f>River!S5657</f>
        <v>#DIV/0!</v>
      </c>
    </row>
    <row r="5655" spans="1:1">
      <c r="A5655" s="104" t="e">
        <f>River!S5658</f>
        <v>#DIV/0!</v>
      </c>
    </row>
    <row r="5656" spans="1:1">
      <c r="A5656" s="104" t="e">
        <f>River!S5659</f>
        <v>#DIV/0!</v>
      </c>
    </row>
    <row r="5657" spans="1:1">
      <c r="A5657" s="104" t="e">
        <f>River!S5660</f>
        <v>#DIV/0!</v>
      </c>
    </row>
    <row r="5658" spans="1:1">
      <c r="A5658" s="104" t="e">
        <f>River!S5661</f>
        <v>#DIV/0!</v>
      </c>
    </row>
    <row r="5659" spans="1:1">
      <c r="A5659" s="104" t="e">
        <f>River!S5662</f>
        <v>#DIV/0!</v>
      </c>
    </row>
    <row r="5660" spans="1:1">
      <c r="A5660" s="104" t="e">
        <f>River!S5663</f>
        <v>#DIV/0!</v>
      </c>
    </row>
    <row r="5661" spans="1:1">
      <c r="A5661" s="104" t="e">
        <f>River!S5664</f>
        <v>#DIV/0!</v>
      </c>
    </row>
    <row r="5662" spans="1:1">
      <c r="A5662" s="104" t="e">
        <f>River!S5665</f>
        <v>#DIV/0!</v>
      </c>
    </row>
    <row r="5663" spans="1:1">
      <c r="A5663" s="104" t="e">
        <f>River!S5666</f>
        <v>#DIV/0!</v>
      </c>
    </row>
    <row r="5664" spans="1:1">
      <c r="A5664" s="104" t="e">
        <f>River!S5667</f>
        <v>#DIV/0!</v>
      </c>
    </row>
    <row r="5665" spans="1:1">
      <c r="A5665" s="104" t="e">
        <f>River!S5668</f>
        <v>#DIV/0!</v>
      </c>
    </row>
    <row r="5666" spans="1:1">
      <c r="A5666" s="104" t="e">
        <f>River!S5669</f>
        <v>#DIV/0!</v>
      </c>
    </row>
    <row r="5667" spans="1:1">
      <c r="A5667" s="104" t="e">
        <f>River!S5670</f>
        <v>#DIV/0!</v>
      </c>
    </row>
    <row r="5668" spans="1:1">
      <c r="A5668" s="104" t="e">
        <f>River!S5671</f>
        <v>#DIV/0!</v>
      </c>
    </row>
    <row r="5669" spans="1:1">
      <c r="A5669" s="104" t="e">
        <f>River!S5672</f>
        <v>#DIV/0!</v>
      </c>
    </row>
    <row r="5670" spans="1:1">
      <c r="A5670" s="104" t="e">
        <f>River!S5673</f>
        <v>#DIV/0!</v>
      </c>
    </row>
    <row r="5671" spans="1:1">
      <c r="A5671" s="104" t="e">
        <f>River!S5674</f>
        <v>#DIV/0!</v>
      </c>
    </row>
    <row r="5672" spans="1:1">
      <c r="A5672" s="104" t="e">
        <f>River!S5675</f>
        <v>#DIV/0!</v>
      </c>
    </row>
    <row r="5673" spans="1:1">
      <c r="A5673" s="104" t="e">
        <f>River!S5676</f>
        <v>#DIV/0!</v>
      </c>
    </row>
    <row r="5674" spans="1:1">
      <c r="A5674" s="104" t="e">
        <f>River!S5677</f>
        <v>#DIV/0!</v>
      </c>
    </row>
    <row r="5675" spans="1:1">
      <c r="A5675" s="104" t="e">
        <f>River!S5678</f>
        <v>#DIV/0!</v>
      </c>
    </row>
    <row r="5676" spans="1:1">
      <c r="A5676" s="104" t="e">
        <f>River!S5679</f>
        <v>#DIV/0!</v>
      </c>
    </row>
    <row r="5677" spans="1:1">
      <c r="A5677" s="104" t="e">
        <f>River!S5680</f>
        <v>#DIV/0!</v>
      </c>
    </row>
    <row r="5678" spans="1:1">
      <c r="A5678" s="104" t="e">
        <f>River!S5681</f>
        <v>#DIV/0!</v>
      </c>
    </row>
    <row r="5679" spans="1:1">
      <c r="A5679" s="104" t="e">
        <f>River!S5682</f>
        <v>#DIV/0!</v>
      </c>
    </row>
    <row r="5680" spans="1:1">
      <c r="A5680" s="104" t="e">
        <f>River!S5683</f>
        <v>#DIV/0!</v>
      </c>
    </row>
    <row r="5681" spans="1:1">
      <c r="A5681" s="104" t="e">
        <f>River!S5684</f>
        <v>#DIV/0!</v>
      </c>
    </row>
    <row r="5682" spans="1:1">
      <c r="A5682" s="104" t="e">
        <f>River!S5685</f>
        <v>#DIV/0!</v>
      </c>
    </row>
    <row r="5683" spans="1:1">
      <c r="A5683" s="104" t="e">
        <f>River!S5686</f>
        <v>#DIV/0!</v>
      </c>
    </row>
    <row r="5684" spans="1:1">
      <c r="A5684" s="104" t="e">
        <f>River!S5687</f>
        <v>#DIV/0!</v>
      </c>
    </row>
    <row r="5685" spans="1:1">
      <c r="A5685" s="104" t="e">
        <f>River!S5688</f>
        <v>#DIV/0!</v>
      </c>
    </row>
    <row r="5686" spans="1:1">
      <c r="A5686" s="104" t="e">
        <f>River!S5689</f>
        <v>#DIV/0!</v>
      </c>
    </row>
    <row r="5687" spans="1:1">
      <c r="A5687" s="104" t="e">
        <f>River!S5690</f>
        <v>#DIV/0!</v>
      </c>
    </row>
    <row r="5688" spans="1:1">
      <c r="A5688" s="104" t="e">
        <f>River!S5691</f>
        <v>#DIV/0!</v>
      </c>
    </row>
    <row r="5689" spans="1:1">
      <c r="A5689" s="104" t="e">
        <f>River!S5692</f>
        <v>#DIV/0!</v>
      </c>
    </row>
    <row r="5690" spans="1:1">
      <c r="A5690" s="104" t="e">
        <f>River!S5693</f>
        <v>#DIV/0!</v>
      </c>
    </row>
    <row r="5691" spans="1:1">
      <c r="A5691" s="104" t="e">
        <f>River!S5694</f>
        <v>#DIV/0!</v>
      </c>
    </row>
    <row r="5692" spans="1:1">
      <c r="A5692" s="104" t="e">
        <f>River!S5695</f>
        <v>#DIV/0!</v>
      </c>
    </row>
    <row r="5693" spans="1:1">
      <c r="A5693" s="104" t="e">
        <f>River!S5696</f>
        <v>#DIV/0!</v>
      </c>
    </row>
    <row r="5694" spans="1:1">
      <c r="A5694" s="104" t="e">
        <f>River!S5697</f>
        <v>#DIV/0!</v>
      </c>
    </row>
    <row r="5695" spans="1:1">
      <c r="A5695" s="104" t="e">
        <f>River!S5698</f>
        <v>#DIV/0!</v>
      </c>
    </row>
    <row r="5696" spans="1:1">
      <c r="A5696" s="104" t="e">
        <f>River!S5699</f>
        <v>#DIV/0!</v>
      </c>
    </row>
    <row r="5697" spans="1:1">
      <c r="A5697" s="104" t="e">
        <f>River!S5700</f>
        <v>#DIV/0!</v>
      </c>
    </row>
    <row r="5698" spans="1:1">
      <c r="A5698" s="104" t="e">
        <f>River!S5701</f>
        <v>#DIV/0!</v>
      </c>
    </row>
    <row r="5699" spans="1:1">
      <c r="A5699" s="104" t="e">
        <f>River!S5702</f>
        <v>#DIV/0!</v>
      </c>
    </row>
    <row r="5700" spans="1:1">
      <c r="A5700" s="104" t="e">
        <f>River!S5703</f>
        <v>#DIV/0!</v>
      </c>
    </row>
    <row r="5701" spans="1:1">
      <c r="A5701" s="104" t="e">
        <f>River!S5704</f>
        <v>#DIV/0!</v>
      </c>
    </row>
    <row r="5702" spans="1:1">
      <c r="A5702" s="104" t="e">
        <f>River!S5705</f>
        <v>#DIV/0!</v>
      </c>
    </row>
    <row r="5703" spans="1:1">
      <c r="A5703" s="104" t="e">
        <f>River!S5706</f>
        <v>#DIV/0!</v>
      </c>
    </row>
    <row r="5704" spans="1:1">
      <c r="A5704" s="104" t="e">
        <f>River!S5707</f>
        <v>#DIV/0!</v>
      </c>
    </row>
    <row r="5705" spans="1:1">
      <c r="A5705" s="104" t="e">
        <f>River!S5708</f>
        <v>#DIV/0!</v>
      </c>
    </row>
    <row r="5706" spans="1:1">
      <c r="A5706" s="104" t="e">
        <f>River!S5709</f>
        <v>#DIV/0!</v>
      </c>
    </row>
    <row r="5707" spans="1:1">
      <c r="A5707" s="104" t="e">
        <f>River!S5710</f>
        <v>#DIV/0!</v>
      </c>
    </row>
    <row r="5708" spans="1:1">
      <c r="A5708" s="104" t="e">
        <f>River!S5711</f>
        <v>#DIV/0!</v>
      </c>
    </row>
    <row r="5709" spans="1:1">
      <c r="A5709" s="104" t="e">
        <f>River!S5712</f>
        <v>#DIV/0!</v>
      </c>
    </row>
    <row r="5710" spans="1:1">
      <c r="A5710" s="104" t="e">
        <f>River!S5713</f>
        <v>#DIV/0!</v>
      </c>
    </row>
    <row r="5711" spans="1:1">
      <c r="A5711" s="104" t="e">
        <f>River!S5714</f>
        <v>#DIV/0!</v>
      </c>
    </row>
    <row r="5712" spans="1:1">
      <c r="A5712" s="104" t="e">
        <f>River!S5715</f>
        <v>#DIV/0!</v>
      </c>
    </row>
    <row r="5713" spans="1:1">
      <c r="A5713" s="104" t="e">
        <f>River!S5716</f>
        <v>#DIV/0!</v>
      </c>
    </row>
    <row r="5714" spans="1:1">
      <c r="A5714" s="104" t="e">
        <f>River!S5717</f>
        <v>#DIV/0!</v>
      </c>
    </row>
    <row r="5715" spans="1:1">
      <c r="A5715" s="104" t="e">
        <f>River!S5718</f>
        <v>#DIV/0!</v>
      </c>
    </row>
    <row r="5716" spans="1:1">
      <c r="A5716" s="104" t="e">
        <f>River!S5719</f>
        <v>#DIV/0!</v>
      </c>
    </row>
    <row r="5717" spans="1:1">
      <c r="A5717" s="104" t="e">
        <f>River!S5720</f>
        <v>#DIV/0!</v>
      </c>
    </row>
    <row r="5718" spans="1:1">
      <c r="A5718" s="104" t="e">
        <f>River!S5721</f>
        <v>#DIV/0!</v>
      </c>
    </row>
    <row r="5719" spans="1:1">
      <c r="A5719" s="104" t="e">
        <f>River!S5722</f>
        <v>#DIV/0!</v>
      </c>
    </row>
    <row r="5720" spans="1:1">
      <c r="A5720" s="104" t="e">
        <f>River!S5723</f>
        <v>#DIV/0!</v>
      </c>
    </row>
    <row r="5721" spans="1:1">
      <c r="A5721" s="104" t="e">
        <f>River!S5724</f>
        <v>#DIV/0!</v>
      </c>
    </row>
    <row r="5722" spans="1:1">
      <c r="A5722" s="104" t="e">
        <f>River!S5725</f>
        <v>#DIV/0!</v>
      </c>
    </row>
    <row r="5723" spans="1:1">
      <c r="A5723" s="104" t="e">
        <f>River!S5726</f>
        <v>#DIV/0!</v>
      </c>
    </row>
    <row r="5724" spans="1:1">
      <c r="A5724" s="104" t="e">
        <f>River!S5727</f>
        <v>#DIV/0!</v>
      </c>
    </row>
    <row r="5725" spans="1:1">
      <c r="A5725" s="104" t="e">
        <f>River!S5728</f>
        <v>#DIV/0!</v>
      </c>
    </row>
    <row r="5726" spans="1:1">
      <c r="A5726" s="104" t="e">
        <f>River!S5729</f>
        <v>#DIV/0!</v>
      </c>
    </row>
    <row r="5727" spans="1:1">
      <c r="A5727" s="104" t="e">
        <f>River!S5730</f>
        <v>#DIV/0!</v>
      </c>
    </row>
    <row r="5728" spans="1:1">
      <c r="A5728" s="104" t="e">
        <f>River!S5731</f>
        <v>#DIV/0!</v>
      </c>
    </row>
    <row r="5729" spans="1:1">
      <c r="A5729" s="104" t="e">
        <f>River!S5732</f>
        <v>#DIV/0!</v>
      </c>
    </row>
    <row r="5730" spans="1:1">
      <c r="A5730" s="104" t="e">
        <f>River!S5733</f>
        <v>#DIV/0!</v>
      </c>
    </row>
    <row r="5731" spans="1:1">
      <c r="A5731" s="104" t="e">
        <f>River!S5734</f>
        <v>#DIV/0!</v>
      </c>
    </row>
    <row r="5732" spans="1:1">
      <c r="A5732" s="104" t="e">
        <f>River!S5735</f>
        <v>#DIV/0!</v>
      </c>
    </row>
    <row r="5733" spans="1:1">
      <c r="A5733" s="104" t="e">
        <f>River!S5736</f>
        <v>#DIV/0!</v>
      </c>
    </row>
    <row r="5734" spans="1:1">
      <c r="A5734" s="104" t="e">
        <f>River!S5737</f>
        <v>#DIV/0!</v>
      </c>
    </row>
    <row r="5735" spans="1:1">
      <c r="A5735" s="104" t="e">
        <f>River!S5738</f>
        <v>#DIV/0!</v>
      </c>
    </row>
    <row r="5736" spans="1:1">
      <c r="A5736" s="104" t="e">
        <f>River!S5739</f>
        <v>#DIV/0!</v>
      </c>
    </row>
    <row r="5737" spans="1:1">
      <c r="A5737" s="104" t="e">
        <f>River!S5740</f>
        <v>#DIV/0!</v>
      </c>
    </row>
    <row r="5738" spans="1:1">
      <c r="A5738" s="104" t="e">
        <f>River!S5741</f>
        <v>#DIV/0!</v>
      </c>
    </row>
    <row r="5739" spans="1:1">
      <c r="A5739" s="104" t="e">
        <f>River!S5742</f>
        <v>#DIV/0!</v>
      </c>
    </row>
    <row r="5740" spans="1:1">
      <c r="A5740" s="104" t="e">
        <f>River!S5743</f>
        <v>#DIV/0!</v>
      </c>
    </row>
    <row r="5741" spans="1:1">
      <c r="A5741" s="104" t="e">
        <f>River!S5744</f>
        <v>#DIV/0!</v>
      </c>
    </row>
    <row r="5742" spans="1:1">
      <c r="A5742" s="104" t="e">
        <f>River!S5745</f>
        <v>#DIV/0!</v>
      </c>
    </row>
    <row r="5743" spans="1:1">
      <c r="A5743" s="104" t="e">
        <f>River!S5746</f>
        <v>#DIV/0!</v>
      </c>
    </row>
    <row r="5744" spans="1:1">
      <c r="A5744" s="104" t="e">
        <f>River!S5747</f>
        <v>#DIV/0!</v>
      </c>
    </row>
    <row r="5745" spans="1:1">
      <c r="A5745" s="104" t="e">
        <f>River!S5748</f>
        <v>#DIV/0!</v>
      </c>
    </row>
    <row r="5746" spans="1:1">
      <c r="A5746" s="104" t="e">
        <f>River!S5749</f>
        <v>#DIV/0!</v>
      </c>
    </row>
    <row r="5747" spans="1:1">
      <c r="A5747" s="104" t="e">
        <f>River!S5750</f>
        <v>#DIV/0!</v>
      </c>
    </row>
    <row r="5748" spans="1:1">
      <c r="A5748" s="104" t="e">
        <f>River!S5751</f>
        <v>#DIV/0!</v>
      </c>
    </row>
    <row r="5749" spans="1:1">
      <c r="A5749" s="104" t="e">
        <f>River!S5752</f>
        <v>#DIV/0!</v>
      </c>
    </row>
    <row r="5750" spans="1:1">
      <c r="A5750" s="104" t="e">
        <f>River!S5753</f>
        <v>#DIV/0!</v>
      </c>
    </row>
    <row r="5751" spans="1:1">
      <c r="A5751" s="104" t="e">
        <f>River!S5754</f>
        <v>#DIV/0!</v>
      </c>
    </row>
    <row r="5752" spans="1:1">
      <c r="A5752" s="104" t="e">
        <f>River!S5755</f>
        <v>#DIV/0!</v>
      </c>
    </row>
    <row r="5753" spans="1:1">
      <c r="A5753" s="104" t="e">
        <f>River!S5756</f>
        <v>#DIV/0!</v>
      </c>
    </row>
    <row r="5754" spans="1:1">
      <c r="A5754" s="104" t="e">
        <f>River!S5757</f>
        <v>#DIV/0!</v>
      </c>
    </row>
    <row r="5755" spans="1:1">
      <c r="A5755" s="104" t="e">
        <f>River!S5758</f>
        <v>#DIV/0!</v>
      </c>
    </row>
    <row r="5756" spans="1:1">
      <c r="A5756" s="104" t="e">
        <f>River!S5759</f>
        <v>#DIV/0!</v>
      </c>
    </row>
    <row r="5757" spans="1:1">
      <c r="A5757" s="104" t="e">
        <f>River!S5760</f>
        <v>#DIV/0!</v>
      </c>
    </row>
    <row r="5758" spans="1:1">
      <c r="A5758" s="104" t="e">
        <f>River!S5761</f>
        <v>#DIV/0!</v>
      </c>
    </row>
    <row r="5759" spans="1:1">
      <c r="A5759" s="104" t="e">
        <f>River!S5762</f>
        <v>#DIV/0!</v>
      </c>
    </row>
    <row r="5760" spans="1:1">
      <c r="A5760" s="104" t="e">
        <f>River!S5763</f>
        <v>#DIV/0!</v>
      </c>
    </row>
    <row r="5761" spans="1:1">
      <c r="A5761" s="104" t="e">
        <f>River!S5764</f>
        <v>#DIV/0!</v>
      </c>
    </row>
    <row r="5762" spans="1:1">
      <c r="A5762" s="104" t="e">
        <f>River!S5765</f>
        <v>#DIV/0!</v>
      </c>
    </row>
    <row r="5763" spans="1:1">
      <c r="A5763" s="104" t="e">
        <f>River!S5766</f>
        <v>#DIV/0!</v>
      </c>
    </row>
    <row r="5764" spans="1:1">
      <c r="A5764" s="104" t="e">
        <f>River!S5767</f>
        <v>#DIV/0!</v>
      </c>
    </row>
    <row r="5765" spans="1:1">
      <c r="A5765" s="104" t="e">
        <f>River!S5768</f>
        <v>#DIV/0!</v>
      </c>
    </row>
    <row r="5766" spans="1:1">
      <c r="A5766" s="104" t="e">
        <f>River!S5769</f>
        <v>#DIV/0!</v>
      </c>
    </row>
    <row r="5767" spans="1:1">
      <c r="A5767" s="104" t="e">
        <f>River!S5770</f>
        <v>#DIV/0!</v>
      </c>
    </row>
    <row r="5768" spans="1:1">
      <c r="A5768" s="104" t="e">
        <f>River!S5771</f>
        <v>#DIV/0!</v>
      </c>
    </row>
    <row r="5769" spans="1:1">
      <c r="A5769" s="104" t="e">
        <f>River!S5772</f>
        <v>#DIV/0!</v>
      </c>
    </row>
    <row r="5770" spans="1:1">
      <c r="A5770" s="104" t="e">
        <f>River!S5773</f>
        <v>#DIV/0!</v>
      </c>
    </row>
    <row r="5771" spans="1:1">
      <c r="A5771" s="104" t="e">
        <f>River!S5774</f>
        <v>#DIV/0!</v>
      </c>
    </row>
    <row r="5772" spans="1:1">
      <c r="A5772" s="104" t="e">
        <f>River!S5775</f>
        <v>#DIV/0!</v>
      </c>
    </row>
    <row r="5773" spans="1:1">
      <c r="A5773" s="104" t="e">
        <f>River!S5776</f>
        <v>#DIV/0!</v>
      </c>
    </row>
    <row r="5774" spans="1:1">
      <c r="A5774" s="104" t="e">
        <f>River!S5777</f>
        <v>#DIV/0!</v>
      </c>
    </row>
    <row r="5775" spans="1:1">
      <c r="A5775" s="104" t="e">
        <f>River!S5778</f>
        <v>#DIV/0!</v>
      </c>
    </row>
    <row r="5776" spans="1:1">
      <c r="A5776" s="104" t="e">
        <f>River!S5779</f>
        <v>#DIV/0!</v>
      </c>
    </row>
    <row r="5777" spans="1:1">
      <c r="A5777" s="104" t="e">
        <f>River!S5780</f>
        <v>#DIV/0!</v>
      </c>
    </row>
    <row r="5778" spans="1:1">
      <c r="A5778" s="104" t="e">
        <f>River!S5781</f>
        <v>#DIV/0!</v>
      </c>
    </row>
    <row r="5779" spans="1:1">
      <c r="A5779" s="104" t="e">
        <f>River!S5782</f>
        <v>#DIV/0!</v>
      </c>
    </row>
    <row r="5780" spans="1:1">
      <c r="A5780" s="104" t="e">
        <f>River!S5783</f>
        <v>#DIV/0!</v>
      </c>
    </row>
    <row r="5781" spans="1:1">
      <c r="A5781" s="104" t="e">
        <f>River!S5784</f>
        <v>#DIV/0!</v>
      </c>
    </row>
    <row r="5782" spans="1:1">
      <c r="A5782" s="104" t="e">
        <f>River!S5785</f>
        <v>#DIV/0!</v>
      </c>
    </row>
    <row r="5783" spans="1:1">
      <c r="A5783" s="104" t="e">
        <f>River!S5786</f>
        <v>#DIV/0!</v>
      </c>
    </row>
    <row r="5784" spans="1:1">
      <c r="A5784" s="104" t="e">
        <f>River!S5787</f>
        <v>#DIV/0!</v>
      </c>
    </row>
    <row r="5785" spans="1:1">
      <c r="A5785" s="104" t="e">
        <f>River!S5788</f>
        <v>#DIV/0!</v>
      </c>
    </row>
    <row r="5786" spans="1:1">
      <c r="A5786" s="104" t="e">
        <f>River!S5789</f>
        <v>#DIV/0!</v>
      </c>
    </row>
    <row r="5787" spans="1:1">
      <c r="A5787" s="104" t="e">
        <f>River!S5790</f>
        <v>#DIV/0!</v>
      </c>
    </row>
    <row r="5788" spans="1:1">
      <c r="A5788" s="104" t="e">
        <f>River!S5791</f>
        <v>#DIV/0!</v>
      </c>
    </row>
    <row r="5789" spans="1:1">
      <c r="A5789" s="104" t="e">
        <f>River!S5792</f>
        <v>#DIV/0!</v>
      </c>
    </row>
    <row r="5790" spans="1:1">
      <c r="A5790" s="104" t="e">
        <f>River!S5793</f>
        <v>#DIV/0!</v>
      </c>
    </row>
    <row r="5791" spans="1:1">
      <c r="A5791" s="104" t="e">
        <f>River!S5794</f>
        <v>#DIV/0!</v>
      </c>
    </row>
    <row r="5792" spans="1:1">
      <c r="A5792" s="104" t="e">
        <f>River!S5795</f>
        <v>#DIV/0!</v>
      </c>
    </row>
    <row r="5793" spans="1:1">
      <c r="A5793" s="104" t="e">
        <f>River!S5796</f>
        <v>#DIV/0!</v>
      </c>
    </row>
    <row r="5794" spans="1:1">
      <c r="A5794" s="104" t="e">
        <f>River!S5797</f>
        <v>#DIV/0!</v>
      </c>
    </row>
    <row r="5795" spans="1:1">
      <c r="A5795" s="104" t="e">
        <f>River!S5798</f>
        <v>#DIV/0!</v>
      </c>
    </row>
    <row r="5796" spans="1:1">
      <c r="A5796" s="104" t="e">
        <f>River!S5799</f>
        <v>#DIV/0!</v>
      </c>
    </row>
    <row r="5797" spans="1:1">
      <c r="A5797" s="104" t="e">
        <f>River!S5800</f>
        <v>#DIV/0!</v>
      </c>
    </row>
    <row r="5798" spans="1:1">
      <c r="A5798" s="104" t="e">
        <f>River!S5801</f>
        <v>#DIV/0!</v>
      </c>
    </row>
    <row r="5799" spans="1:1">
      <c r="A5799" s="104" t="e">
        <f>River!S5802</f>
        <v>#DIV/0!</v>
      </c>
    </row>
    <row r="5800" spans="1:1">
      <c r="A5800" s="104" t="e">
        <f>River!S5803</f>
        <v>#DIV/0!</v>
      </c>
    </row>
    <row r="5801" spans="1:1">
      <c r="A5801" s="104" t="e">
        <f>River!S5804</f>
        <v>#DIV/0!</v>
      </c>
    </row>
    <row r="5802" spans="1:1">
      <c r="A5802" s="104" t="e">
        <f>River!S5805</f>
        <v>#DIV/0!</v>
      </c>
    </row>
    <row r="5803" spans="1:1">
      <c r="A5803" s="104" t="e">
        <f>River!S5806</f>
        <v>#DIV/0!</v>
      </c>
    </row>
    <row r="5804" spans="1:1">
      <c r="A5804" s="104" t="e">
        <f>River!S5807</f>
        <v>#DIV/0!</v>
      </c>
    </row>
    <row r="5805" spans="1:1">
      <c r="A5805" s="104" t="e">
        <f>River!S5808</f>
        <v>#DIV/0!</v>
      </c>
    </row>
    <row r="5806" spans="1:1">
      <c r="A5806" s="104" t="e">
        <f>River!S5809</f>
        <v>#DIV/0!</v>
      </c>
    </row>
    <row r="5807" spans="1:1">
      <c r="A5807" s="104" t="e">
        <f>River!S5810</f>
        <v>#DIV/0!</v>
      </c>
    </row>
    <row r="5808" spans="1:1">
      <c r="A5808" s="104" t="e">
        <f>River!S5811</f>
        <v>#DIV/0!</v>
      </c>
    </row>
    <row r="5809" spans="1:1">
      <c r="A5809" s="104" t="e">
        <f>River!S5812</f>
        <v>#DIV/0!</v>
      </c>
    </row>
    <row r="5810" spans="1:1">
      <c r="A5810" s="104" t="e">
        <f>River!S5813</f>
        <v>#DIV/0!</v>
      </c>
    </row>
    <row r="5811" spans="1:1">
      <c r="A5811" s="104" t="e">
        <f>River!S5814</f>
        <v>#DIV/0!</v>
      </c>
    </row>
    <row r="5812" spans="1:1">
      <c r="A5812" s="104" t="e">
        <f>River!S5815</f>
        <v>#DIV/0!</v>
      </c>
    </row>
    <row r="5813" spans="1:1">
      <c r="A5813" s="104" t="e">
        <f>River!S5816</f>
        <v>#DIV/0!</v>
      </c>
    </row>
    <row r="5814" spans="1:1">
      <c r="A5814" s="104" t="e">
        <f>River!S5817</f>
        <v>#DIV/0!</v>
      </c>
    </row>
    <row r="5815" spans="1:1">
      <c r="A5815" s="104" t="e">
        <f>River!S5818</f>
        <v>#DIV/0!</v>
      </c>
    </row>
    <row r="5816" spans="1:1">
      <c r="A5816" s="104" t="e">
        <f>River!S5819</f>
        <v>#DIV/0!</v>
      </c>
    </row>
    <row r="5817" spans="1:1">
      <c r="A5817" s="104" t="e">
        <f>River!S5820</f>
        <v>#DIV/0!</v>
      </c>
    </row>
    <row r="5818" spans="1:1">
      <c r="A5818" s="104" t="e">
        <f>River!S5821</f>
        <v>#DIV/0!</v>
      </c>
    </row>
    <row r="5819" spans="1:1">
      <c r="A5819" s="104" t="e">
        <f>River!S5822</f>
        <v>#DIV/0!</v>
      </c>
    </row>
    <row r="5820" spans="1:1">
      <c r="A5820" s="104" t="e">
        <f>River!S5823</f>
        <v>#DIV/0!</v>
      </c>
    </row>
    <row r="5821" spans="1:1">
      <c r="A5821" s="104" t="e">
        <f>River!S5824</f>
        <v>#DIV/0!</v>
      </c>
    </row>
    <row r="5822" spans="1:1">
      <c r="A5822" s="104" t="e">
        <f>River!S5825</f>
        <v>#DIV/0!</v>
      </c>
    </row>
    <row r="5823" spans="1:1">
      <c r="A5823" s="104" t="e">
        <f>River!S5826</f>
        <v>#DIV/0!</v>
      </c>
    </row>
    <row r="5824" spans="1:1">
      <c r="A5824" s="104" t="e">
        <f>River!S5827</f>
        <v>#DIV/0!</v>
      </c>
    </row>
    <row r="5825" spans="1:1">
      <c r="A5825" s="104" t="e">
        <f>River!S5828</f>
        <v>#DIV/0!</v>
      </c>
    </row>
    <row r="5826" spans="1:1">
      <c r="A5826" s="104" t="e">
        <f>River!S5829</f>
        <v>#DIV/0!</v>
      </c>
    </row>
    <row r="5827" spans="1:1">
      <c r="A5827" s="104" t="e">
        <f>River!S5830</f>
        <v>#DIV/0!</v>
      </c>
    </row>
    <row r="5828" spans="1:1">
      <c r="A5828" s="104" t="e">
        <f>River!S5831</f>
        <v>#DIV/0!</v>
      </c>
    </row>
    <row r="5829" spans="1:1">
      <c r="A5829" s="104" t="e">
        <f>River!S5832</f>
        <v>#DIV/0!</v>
      </c>
    </row>
    <row r="5830" spans="1:1">
      <c r="A5830" s="104" t="e">
        <f>River!S5833</f>
        <v>#DIV/0!</v>
      </c>
    </row>
    <row r="5831" spans="1:1">
      <c r="A5831" s="104" t="e">
        <f>River!S5834</f>
        <v>#DIV/0!</v>
      </c>
    </row>
    <row r="5832" spans="1:1">
      <c r="A5832" s="104" t="e">
        <f>River!S5835</f>
        <v>#DIV/0!</v>
      </c>
    </row>
    <row r="5833" spans="1:1">
      <c r="A5833" s="104" t="e">
        <f>River!S5836</f>
        <v>#DIV/0!</v>
      </c>
    </row>
    <row r="5834" spans="1:1">
      <c r="A5834" s="104" t="e">
        <f>River!S5837</f>
        <v>#DIV/0!</v>
      </c>
    </row>
    <row r="5835" spans="1:1">
      <c r="A5835" s="104" t="e">
        <f>River!S5838</f>
        <v>#DIV/0!</v>
      </c>
    </row>
    <row r="5836" spans="1:1">
      <c r="A5836" s="104" t="e">
        <f>River!S5839</f>
        <v>#DIV/0!</v>
      </c>
    </row>
    <row r="5837" spans="1:1">
      <c r="A5837" s="104" t="e">
        <f>River!S5840</f>
        <v>#DIV/0!</v>
      </c>
    </row>
    <row r="5838" spans="1:1">
      <c r="A5838" s="104" t="e">
        <f>River!S5841</f>
        <v>#DIV/0!</v>
      </c>
    </row>
    <row r="5839" spans="1:1">
      <c r="A5839" s="104" t="e">
        <f>River!S5842</f>
        <v>#DIV/0!</v>
      </c>
    </row>
    <row r="5840" spans="1:1">
      <c r="A5840" s="104" t="e">
        <f>River!S5843</f>
        <v>#DIV/0!</v>
      </c>
    </row>
    <row r="5841" spans="1:1">
      <c r="A5841" s="104" t="e">
        <f>River!S5844</f>
        <v>#DIV/0!</v>
      </c>
    </row>
    <row r="5842" spans="1:1">
      <c r="A5842" s="104" t="e">
        <f>River!S5845</f>
        <v>#DIV/0!</v>
      </c>
    </row>
    <row r="5843" spans="1:1">
      <c r="A5843" s="104" t="e">
        <f>River!S5846</f>
        <v>#DIV/0!</v>
      </c>
    </row>
    <row r="5844" spans="1:1">
      <c r="A5844" s="104" t="e">
        <f>River!S5847</f>
        <v>#DIV/0!</v>
      </c>
    </row>
    <row r="5845" spans="1:1">
      <c r="A5845" s="104" t="e">
        <f>River!S5848</f>
        <v>#DIV/0!</v>
      </c>
    </row>
    <row r="5846" spans="1:1">
      <c r="A5846" s="104" t="e">
        <f>River!S5849</f>
        <v>#DIV/0!</v>
      </c>
    </row>
    <row r="5847" spans="1:1">
      <c r="A5847" s="104" t="e">
        <f>River!S5850</f>
        <v>#DIV/0!</v>
      </c>
    </row>
    <row r="5848" spans="1:1">
      <c r="A5848" s="104" t="e">
        <f>River!S5851</f>
        <v>#DIV/0!</v>
      </c>
    </row>
    <row r="5849" spans="1:1">
      <c r="A5849" s="104" t="e">
        <f>River!S5852</f>
        <v>#DIV/0!</v>
      </c>
    </row>
    <row r="5850" spans="1:1">
      <c r="A5850" s="104" t="e">
        <f>River!S5853</f>
        <v>#DIV/0!</v>
      </c>
    </row>
    <row r="5851" spans="1:1">
      <c r="A5851" s="104" t="e">
        <f>River!S5854</f>
        <v>#DIV/0!</v>
      </c>
    </row>
    <row r="5852" spans="1:1">
      <c r="A5852" s="104" t="e">
        <f>River!S5855</f>
        <v>#DIV/0!</v>
      </c>
    </row>
    <row r="5853" spans="1:1">
      <c r="A5853" s="104" t="e">
        <f>River!S5856</f>
        <v>#DIV/0!</v>
      </c>
    </row>
    <row r="5854" spans="1:1">
      <c r="A5854" s="104" t="e">
        <f>River!S5857</f>
        <v>#DIV/0!</v>
      </c>
    </row>
    <row r="5855" spans="1:1">
      <c r="A5855" s="104" t="e">
        <f>River!S5858</f>
        <v>#DIV/0!</v>
      </c>
    </row>
    <row r="5856" spans="1:1">
      <c r="A5856" s="104" t="e">
        <f>River!S5859</f>
        <v>#DIV/0!</v>
      </c>
    </row>
    <row r="5857" spans="1:1">
      <c r="A5857" s="104" t="e">
        <f>River!S5860</f>
        <v>#DIV/0!</v>
      </c>
    </row>
    <row r="5858" spans="1:1">
      <c r="A5858" s="104" t="e">
        <f>River!S5861</f>
        <v>#DIV/0!</v>
      </c>
    </row>
    <row r="5859" spans="1:1">
      <c r="A5859" s="104" t="e">
        <f>River!S5862</f>
        <v>#DIV/0!</v>
      </c>
    </row>
    <row r="5860" spans="1:1">
      <c r="A5860" s="104" t="e">
        <f>River!S5863</f>
        <v>#DIV/0!</v>
      </c>
    </row>
    <row r="5861" spans="1:1">
      <c r="A5861" s="104" t="e">
        <f>River!S5864</f>
        <v>#DIV/0!</v>
      </c>
    </row>
    <row r="5862" spans="1:1">
      <c r="A5862" s="104" t="e">
        <f>River!S5865</f>
        <v>#DIV/0!</v>
      </c>
    </row>
    <row r="5863" spans="1:1">
      <c r="A5863" s="104" t="e">
        <f>River!S5866</f>
        <v>#DIV/0!</v>
      </c>
    </row>
    <row r="5864" spans="1:1">
      <c r="A5864" s="104" t="e">
        <f>River!S5867</f>
        <v>#DIV/0!</v>
      </c>
    </row>
    <row r="5865" spans="1:1">
      <c r="A5865" s="104" t="e">
        <f>River!S5868</f>
        <v>#DIV/0!</v>
      </c>
    </row>
    <row r="5866" spans="1:1">
      <c r="A5866" s="104" t="e">
        <f>River!S5869</f>
        <v>#DIV/0!</v>
      </c>
    </row>
    <row r="5867" spans="1:1">
      <c r="A5867" s="104" t="e">
        <f>River!S5870</f>
        <v>#DIV/0!</v>
      </c>
    </row>
    <row r="5868" spans="1:1">
      <c r="A5868" s="104" t="e">
        <f>River!S5871</f>
        <v>#DIV/0!</v>
      </c>
    </row>
    <row r="5869" spans="1:1">
      <c r="A5869" s="104" t="e">
        <f>River!S5872</f>
        <v>#DIV/0!</v>
      </c>
    </row>
    <row r="5870" spans="1:1">
      <c r="A5870" s="104" t="e">
        <f>River!S5873</f>
        <v>#DIV/0!</v>
      </c>
    </row>
    <row r="5871" spans="1:1">
      <c r="A5871" s="104" t="e">
        <f>River!S5874</f>
        <v>#DIV/0!</v>
      </c>
    </row>
    <row r="5872" spans="1:1">
      <c r="A5872" s="104" t="e">
        <f>River!S5875</f>
        <v>#DIV/0!</v>
      </c>
    </row>
    <row r="5873" spans="1:1">
      <c r="A5873" s="104" t="e">
        <f>River!S5876</f>
        <v>#DIV/0!</v>
      </c>
    </row>
    <row r="5874" spans="1:1">
      <c r="A5874" s="104" t="e">
        <f>River!S5877</f>
        <v>#DIV/0!</v>
      </c>
    </row>
    <row r="5875" spans="1:1">
      <c r="A5875" s="104" t="e">
        <f>River!S5878</f>
        <v>#DIV/0!</v>
      </c>
    </row>
    <row r="5876" spans="1:1">
      <c r="A5876" s="104" t="e">
        <f>River!S5879</f>
        <v>#DIV/0!</v>
      </c>
    </row>
    <row r="5877" spans="1:1">
      <c r="A5877" s="104" t="e">
        <f>River!S5880</f>
        <v>#DIV/0!</v>
      </c>
    </row>
    <row r="5878" spans="1:1">
      <c r="A5878" s="104" t="e">
        <f>River!S5881</f>
        <v>#DIV/0!</v>
      </c>
    </row>
    <row r="5879" spans="1:1">
      <c r="A5879" s="104" t="e">
        <f>River!S5882</f>
        <v>#DIV/0!</v>
      </c>
    </row>
    <row r="5880" spans="1:1">
      <c r="A5880" s="104" t="e">
        <f>River!S5883</f>
        <v>#DIV/0!</v>
      </c>
    </row>
    <row r="5881" spans="1:1">
      <c r="A5881" s="104" t="e">
        <f>River!S5884</f>
        <v>#DIV/0!</v>
      </c>
    </row>
    <row r="5882" spans="1:1">
      <c r="A5882" s="104" t="e">
        <f>River!S5885</f>
        <v>#DIV/0!</v>
      </c>
    </row>
    <row r="5883" spans="1:1">
      <c r="A5883" s="104" t="e">
        <f>River!S5886</f>
        <v>#DIV/0!</v>
      </c>
    </row>
    <row r="5884" spans="1:1">
      <c r="A5884" s="104" t="e">
        <f>River!S5887</f>
        <v>#DIV/0!</v>
      </c>
    </row>
    <row r="5885" spans="1:1">
      <c r="A5885" s="104" t="e">
        <f>River!S5888</f>
        <v>#DIV/0!</v>
      </c>
    </row>
    <row r="5886" spans="1:1">
      <c r="A5886" s="104" t="e">
        <f>River!S5889</f>
        <v>#DIV/0!</v>
      </c>
    </row>
    <row r="5887" spans="1:1">
      <c r="A5887" s="104" t="e">
        <f>River!S5890</f>
        <v>#DIV/0!</v>
      </c>
    </row>
    <row r="5888" spans="1:1">
      <c r="A5888" s="104" t="e">
        <f>River!S5891</f>
        <v>#DIV/0!</v>
      </c>
    </row>
    <row r="5889" spans="1:1">
      <c r="A5889" s="104" t="e">
        <f>River!S5892</f>
        <v>#DIV/0!</v>
      </c>
    </row>
    <row r="5890" spans="1:1">
      <c r="A5890" s="104" t="e">
        <f>River!S5893</f>
        <v>#DIV/0!</v>
      </c>
    </row>
    <row r="5891" spans="1:1">
      <c r="A5891" s="104" t="e">
        <f>River!S5894</f>
        <v>#DIV/0!</v>
      </c>
    </row>
    <row r="5892" spans="1:1">
      <c r="A5892" s="104" t="e">
        <f>River!S5895</f>
        <v>#DIV/0!</v>
      </c>
    </row>
    <row r="5893" spans="1:1">
      <c r="A5893" s="104" t="e">
        <f>River!S5896</f>
        <v>#DIV/0!</v>
      </c>
    </row>
    <row r="5894" spans="1:1">
      <c r="A5894" s="104" t="e">
        <f>River!S5897</f>
        <v>#DIV/0!</v>
      </c>
    </row>
    <row r="5895" spans="1:1">
      <c r="A5895" s="104" t="e">
        <f>River!S5898</f>
        <v>#DIV/0!</v>
      </c>
    </row>
    <row r="5896" spans="1:1">
      <c r="A5896" s="104" t="e">
        <f>River!S5899</f>
        <v>#DIV/0!</v>
      </c>
    </row>
    <row r="5897" spans="1:1">
      <c r="A5897" s="104" t="e">
        <f>River!S5900</f>
        <v>#DIV/0!</v>
      </c>
    </row>
    <row r="5898" spans="1:1">
      <c r="A5898" s="104" t="e">
        <f>River!S5901</f>
        <v>#DIV/0!</v>
      </c>
    </row>
    <row r="5899" spans="1:1">
      <c r="A5899" s="104" t="e">
        <f>River!S5902</f>
        <v>#DIV/0!</v>
      </c>
    </row>
    <row r="5900" spans="1:1">
      <c r="A5900" s="104" t="e">
        <f>River!S5903</f>
        <v>#DIV/0!</v>
      </c>
    </row>
    <row r="5901" spans="1:1">
      <c r="A5901" s="104" t="e">
        <f>River!S5904</f>
        <v>#DIV/0!</v>
      </c>
    </row>
    <row r="5902" spans="1:1">
      <c r="A5902" s="104" t="e">
        <f>River!S5905</f>
        <v>#DIV/0!</v>
      </c>
    </row>
    <row r="5903" spans="1:1">
      <c r="A5903" s="104" t="e">
        <f>River!S5906</f>
        <v>#DIV/0!</v>
      </c>
    </row>
    <row r="5904" spans="1:1">
      <c r="A5904" s="104" t="e">
        <f>River!S5907</f>
        <v>#DIV/0!</v>
      </c>
    </row>
    <row r="5905" spans="1:1">
      <c r="A5905" s="104" t="e">
        <f>River!S5908</f>
        <v>#DIV/0!</v>
      </c>
    </row>
    <row r="5906" spans="1:1">
      <c r="A5906" s="104" t="e">
        <f>River!S5909</f>
        <v>#DIV/0!</v>
      </c>
    </row>
    <row r="5907" spans="1:1">
      <c r="A5907" s="104" t="e">
        <f>River!S5910</f>
        <v>#DIV/0!</v>
      </c>
    </row>
    <row r="5908" spans="1:1">
      <c r="A5908" s="104" t="e">
        <f>River!S5911</f>
        <v>#DIV/0!</v>
      </c>
    </row>
    <row r="5909" spans="1:1">
      <c r="A5909" s="104" t="e">
        <f>River!S5912</f>
        <v>#DIV/0!</v>
      </c>
    </row>
    <row r="5910" spans="1:1">
      <c r="A5910" s="104" t="e">
        <f>River!S5913</f>
        <v>#DIV/0!</v>
      </c>
    </row>
    <row r="5911" spans="1:1">
      <c r="A5911" s="104" t="e">
        <f>River!S5914</f>
        <v>#DIV/0!</v>
      </c>
    </row>
    <row r="5912" spans="1:1">
      <c r="A5912" s="104" t="e">
        <f>River!S5915</f>
        <v>#DIV/0!</v>
      </c>
    </row>
    <row r="5913" spans="1:1">
      <c r="A5913" s="104" t="e">
        <f>River!S5916</f>
        <v>#DIV/0!</v>
      </c>
    </row>
    <row r="5914" spans="1:1">
      <c r="A5914" s="104" t="e">
        <f>River!S5917</f>
        <v>#DIV/0!</v>
      </c>
    </row>
    <row r="5915" spans="1:1">
      <c r="A5915" s="104" t="e">
        <f>River!S5918</f>
        <v>#DIV/0!</v>
      </c>
    </row>
    <row r="5916" spans="1:1">
      <c r="A5916" s="104" t="e">
        <f>River!S5919</f>
        <v>#DIV/0!</v>
      </c>
    </row>
    <row r="5917" spans="1:1">
      <c r="A5917" s="104" t="e">
        <f>River!S5920</f>
        <v>#DIV/0!</v>
      </c>
    </row>
    <row r="5918" spans="1:1">
      <c r="A5918" s="104" t="e">
        <f>River!S5921</f>
        <v>#DIV/0!</v>
      </c>
    </row>
    <row r="5919" spans="1:1">
      <c r="A5919" s="104" t="e">
        <f>River!S5922</f>
        <v>#DIV/0!</v>
      </c>
    </row>
    <row r="5920" spans="1:1">
      <c r="A5920" s="104" t="e">
        <f>River!S5923</f>
        <v>#DIV/0!</v>
      </c>
    </row>
    <row r="5921" spans="1:1">
      <c r="A5921" s="104" t="e">
        <f>River!S5924</f>
        <v>#DIV/0!</v>
      </c>
    </row>
    <row r="5922" spans="1:1">
      <c r="A5922" s="104" t="e">
        <f>River!S5925</f>
        <v>#DIV/0!</v>
      </c>
    </row>
    <row r="5923" spans="1:1">
      <c r="A5923" s="104" t="e">
        <f>River!S5926</f>
        <v>#DIV/0!</v>
      </c>
    </row>
    <row r="5924" spans="1:1">
      <c r="A5924" s="104" t="e">
        <f>River!S5927</f>
        <v>#DIV/0!</v>
      </c>
    </row>
    <row r="5925" spans="1:1">
      <c r="A5925" s="104" t="e">
        <f>River!S5928</f>
        <v>#DIV/0!</v>
      </c>
    </row>
    <row r="5926" spans="1:1">
      <c r="A5926" s="104" t="e">
        <f>River!S5929</f>
        <v>#DIV/0!</v>
      </c>
    </row>
    <row r="5927" spans="1:1">
      <c r="A5927" s="104" t="e">
        <f>River!S5930</f>
        <v>#DIV/0!</v>
      </c>
    </row>
    <row r="5928" spans="1:1">
      <c r="A5928" s="104" t="e">
        <f>River!S5931</f>
        <v>#DIV/0!</v>
      </c>
    </row>
    <row r="5929" spans="1:1">
      <c r="A5929" s="104" t="e">
        <f>River!S5932</f>
        <v>#DIV/0!</v>
      </c>
    </row>
    <row r="5930" spans="1:1">
      <c r="A5930" s="104" t="e">
        <f>River!S5933</f>
        <v>#DIV/0!</v>
      </c>
    </row>
    <row r="5931" spans="1:1">
      <c r="A5931" s="104" t="e">
        <f>River!S5934</f>
        <v>#DIV/0!</v>
      </c>
    </row>
    <row r="5932" spans="1:1">
      <c r="A5932" s="104" t="e">
        <f>River!S5935</f>
        <v>#DIV/0!</v>
      </c>
    </row>
    <row r="5933" spans="1:1">
      <c r="A5933" s="104" t="e">
        <f>River!S5936</f>
        <v>#DIV/0!</v>
      </c>
    </row>
    <row r="5934" spans="1:1">
      <c r="A5934" s="104" t="e">
        <f>River!S5937</f>
        <v>#DIV/0!</v>
      </c>
    </row>
    <row r="5935" spans="1:1">
      <c r="A5935" s="104" t="e">
        <f>River!S5938</f>
        <v>#DIV/0!</v>
      </c>
    </row>
    <row r="5936" spans="1:1">
      <c r="A5936" s="104" t="e">
        <f>River!S5939</f>
        <v>#DIV/0!</v>
      </c>
    </row>
    <row r="5937" spans="1:1">
      <c r="A5937" s="104" t="e">
        <f>River!S5940</f>
        <v>#DIV/0!</v>
      </c>
    </row>
    <row r="5938" spans="1:1">
      <c r="A5938" s="104" t="e">
        <f>River!S5941</f>
        <v>#DIV/0!</v>
      </c>
    </row>
    <row r="5939" spans="1:1">
      <c r="A5939" s="104" t="e">
        <f>River!S5942</f>
        <v>#DIV/0!</v>
      </c>
    </row>
    <row r="5940" spans="1:1">
      <c r="A5940" s="104" t="e">
        <f>River!S5943</f>
        <v>#DIV/0!</v>
      </c>
    </row>
    <row r="5941" spans="1:1">
      <c r="A5941" s="104" t="e">
        <f>River!S5944</f>
        <v>#DIV/0!</v>
      </c>
    </row>
    <row r="5942" spans="1:1">
      <c r="A5942" s="104" t="e">
        <f>River!S5945</f>
        <v>#DIV/0!</v>
      </c>
    </row>
    <row r="5943" spans="1:1">
      <c r="A5943" s="104" t="e">
        <f>River!S5946</f>
        <v>#DIV/0!</v>
      </c>
    </row>
    <row r="5944" spans="1:1">
      <c r="A5944" s="104" t="e">
        <f>River!S5947</f>
        <v>#DIV/0!</v>
      </c>
    </row>
    <row r="5945" spans="1:1">
      <c r="A5945" s="104" t="e">
        <f>River!S5948</f>
        <v>#DIV/0!</v>
      </c>
    </row>
    <row r="5946" spans="1:1">
      <c r="A5946" s="104" t="e">
        <f>River!S5949</f>
        <v>#DIV/0!</v>
      </c>
    </row>
    <row r="5947" spans="1:1">
      <c r="A5947" s="104" t="e">
        <f>River!S5950</f>
        <v>#DIV/0!</v>
      </c>
    </row>
    <row r="5948" spans="1:1">
      <c r="A5948" s="104" t="e">
        <f>River!S5951</f>
        <v>#DIV/0!</v>
      </c>
    </row>
    <row r="5949" spans="1:1">
      <c r="A5949" s="104" t="e">
        <f>River!S5952</f>
        <v>#DIV/0!</v>
      </c>
    </row>
    <row r="5950" spans="1:1">
      <c r="A5950" s="104" t="e">
        <f>River!S5953</f>
        <v>#DIV/0!</v>
      </c>
    </row>
    <row r="5951" spans="1:1">
      <c r="A5951" s="104" t="e">
        <f>River!S5954</f>
        <v>#DIV/0!</v>
      </c>
    </row>
    <row r="5952" spans="1:1">
      <c r="A5952" s="104" t="e">
        <f>River!S5955</f>
        <v>#DIV/0!</v>
      </c>
    </row>
    <row r="5953" spans="1:1">
      <c r="A5953" s="104" t="e">
        <f>River!S5956</f>
        <v>#DIV/0!</v>
      </c>
    </row>
    <row r="5954" spans="1:1">
      <c r="A5954" s="104" t="e">
        <f>River!S5957</f>
        <v>#DIV/0!</v>
      </c>
    </row>
    <row r="5955" spans="1:1">
      <c r="A5955" s="104" t="e">
        <f>River!S5958</f>
        <v>#DIV/0!</v>
      </c>
    </row>
    <row r="5956" spans="1:1">
      <c r="A5956" s="104" t="e">
        <f>River!S5959</f>
        <v>#DIV/0!</v>
      </c>
    </row>
    <row r="5957" spans="1:1">
      <c r="A5957" s="104" t="e">
        <f>River!S5960</f>
        <v>#DIV/0!</v>
      </c>
    </row>
    <row r="5958" spans="1:1">
      <c r="A5958" s="104" t="e">
        <f>River!S5961</f>
        <v>#DIV/0!</v>
      </c>
    </row>
    <row r="5959" spans="1:1">
      <c r="A5959" s="104" t="e">
        <f>River!S5962</f>
        <v>#DIV/0!</v>
      </c>
    </row>
    <row r="5960" spans="1:1">
      <c r="A5960" s="104" t="e">
        <f>River!S5963</f>
        <v>#DIV/0!</v>
      </c>
    </row>
    <row r="5961" spans="1:1">
      <c r="A5961" s="104" t="e">
        <f>River!S5964</f>
        <v>#DIV/0!</v>
      </c>
    </row>
    <row r="5962" spans="1:1">
      <c r="A5962" s="104" t="e">
        <f>River!S5965</f>
        <v>#DIV/0!</v>
      </c>
    </row>
    <row r="5963" spans="1:1">
      <c r="A5963" s="104" t="e">
        <f>River!S5966</f>
        <v>#DIV/0!</v>
      </c>
    </row>
    <row r="5964" spans="1:1">
      <c r="A5964" s="104" t="e">
        <f>River!S5967</f>
        <v>#DIV/0!</v>
      </c>
    </row>
    <row r="5965" spans="1:1">
      <c r="A5965" s="104" t="e">
        <f>River!S5968</f>
        <v>#DIV/0!</v>
      </c>
    </row>
    <row r="5966" spans="1:1">
      <c r="A5966" s="104" t="e">
        <f>River!S5969</f>
        <v>#DIV/0!</v>
      </c>
    </row>
    <row r="5967" spans="1:1">
      <c r="A5967" s="104" t="e">
        <f>River!S5970</f>
        <v>#DIV/0!</v>
      </c>
    </row>
    <row r="5968" spans="1:1">
      <c r="A5968" s="104" t="e">
        <f>River!S5971</f>
        <v>#DIV/0!</v>
      </c>
    </row>
    <row r="5969" spans="1:1">
      <c r="A5969" s="104" t="e">
        <f>River!S5972</f>
        <v>#DIV/0!</v>
      </c>
    </row>
    <row r="5970" spans="1:1">
      <c r="A5970" s="104" t="e">
        <f>River!S5973</f>
        <v>#DIV/0!</v>
      </c>
    </row>
    <row r="5971" spans="1:1">
      <c r="A5971" s="104" t="e">
        <f>River!S5974</f>
        <v>#DIV/0!</v>
      </c>
    </row>
    <row r="5972" spans="1:1">
      <c r="A5972" s="104" t="e">
        <f>River!S5975</f>
        <v>#DIV/0!</v>
      </c>
    </row>
    <row r="5973" spans="1:1">
      <c r="A5973" s="104" t="e">
        <f>River!S5976</f>
        <v>#DIV/0!</v>
      </c>
    </row>
    <row r="5974" spans="1:1">
      <c r="A5974" s="104" t="e">
        <f>River!S5977</f>
        <v>#DIV/0!</v>
      </c>
    </row>
    <row r="5975" spans="1:1">
      <c r="A5975" s="104" t="e">
        <f>River!S5978</f>
        <v>#DIV/0!</v>
      </c>
    </row>
    <row r="5976" spans="1:1">
      <c r="A5976" s="104" t="e">
        <f>River!S5979</f>
        <v>#DIV/0!</v>
      </c>
    </row>
    <row r="5977" spans="1:1">
      <c r="A5977" s="104" t="e">
        <f>River!S5980</f>
        <v>#DIV/0!</v>
      </c>
    </row>
    <row r="5978" spans="1:1">
      <c r="A5978" s="104" t="e">
        <f>River!S5981</f>
        <v>#DIV/0!</v>
      </c>
    </row>
    <row r="5979" spans="1:1">
      <c r="A5979" s="104" t="e">
        <f>River!S5982</f>
        <v>#DIV/0!</v>
      </c>
    </row>
    <row r="5980" spans="1:1">
      <c r="A5980" s="104" t="e">
        <f>River!S5983</f>
        <v>#DIV/0!</v>
      </c>
    </row>
    <row r="5981" spans="1:1">
      <c r="A5981" s="104" t="e">
        <f>River!S5984</f>
        <v>#DIV/0!</v>
      </c>
    </row>
    <row r="5982" spans="1:1">
      <c r="A5982" s="104" t="e">
        <f>River!S5985</f>
        <v>#DIV/0!</v>
      </c>
    </row>
    <row r="5983" spans="1:1">
      <c r="A5983" s="104" t="e">
        <f>River!S5986</f>
        <v>#DIV/0!</v>
      </c>
    </row>
    <row r="5984" spans="1:1">
      <c r="A5984" s="104" t="e">
        <f>River!S5987</f>
        <v>#DIV/0!</v>
      </c>
    </row>
    <row r="5985" spans="1:1">
      <c r="A5985" s="104" t="e">
        <f>River!S5988</f>
        <v>#DIV/0!</v>
      </c>
    </row>
    <row r="5986" spans="1:1">
      <c r="A5986" s="104" t="e">
        <f>River!S5989</f>
        <v>#DIV/0!</v>
      </c>
    </row>
    <row r="5987" spans="1:1">
      <c r="A5987" s="104" t="e">
        <f>River!S5990</f>
        <v>#DIV/0!</v>
      </c>
    </row>
    <row r="5988" spans="1:1">
      <c r="A5988" s="104" t="e">
        <f>River!S5991</f>
        <v>#DIV/0!</v>
      </c>
    </row>
    <row r="5989" spans="1:1">
      <c r="A5989" s="104" t="e">
        <f>River!S5992</f>
        <v>#DIV/0!</v>
      </c>
    </row>
    <row r="5990" spans="1:1">
      <c r="A5990" s="104" t="e">
        <f>River!S5993</f>
        <v>#DIV/0!</v>
      </c>
    </row>
    <row r="5991" spans="1:1">
      <c r="A5991" s="104" t="e">
        <f>River!S5994</f>
        <v>#DIV/0!</v>
      </c>
    </row>
    <row r="5992" spans="1:1">
      <c r="A5992" s="104" t="e">
        <f>River!S5995</f>
        <v>#DIV/0!</v>
      </c>
    </row>
    <row r="5993" spans="1:1">
      <c r="A5993" s="104" t="e">
        <f>River!S5996</f>
        <v>#DIV/0!</v>
      </c>
    </row>
    <row r="5994" spans="1:1">
      <c r="A5994" s="104" t="e">
        <f>River!S5997</f>
        <v>#DIV/0!</v>
      </c>
    </row>
    <row r="5995" spans="1:1">
      <c r="A5995" s="104" t="e">
        <f>River!S5998</f>
        <v>#DIV/0!</v>
      </c>
    </row>
    <row r="5996" spans="1:1">
      <c r="A5996" s="104" t="e">
        <f>River!S5999</f>
        <v>#DIV/0!</v>
      </c>
    </row>
    <row r="5997" spans="1:1">
      <c r="A5997" s="104" t="e">
        <f>River!S6000</f>
        <v>#DIV/0!</v>
      </c>
    </row>
    <row r="5998" spans="1:1">
      <c r="A5998" s="104" t="e">
        <f>River!S6001</f>
        <v>#DIV/0!</v>
      </c>
    </row>
    <row r="5999" spans="1:1">
      <c r="A5999" s="104" t="e">
        <f>River!S6002</f>
        <v>#DIV/0!</v>
      </c>
    </row>
    <row r="6000" spans="1:1">
      <c r="A6000" s="104" t="e">
        <f>River!S6003</f>
        <v>#DIV/0!</v>
      </c>
    </row>
    <row r="6001" spans="1:1">
      <c r="A6001" s="104" t="e">
        <f>River!S6004</f>
        <v>#DIV/0!</v>
      </c>
    </row>
    <row r="6002" spans="1:1">
      <c r="A6002" s="104" t="e">
        <f>River!S6005</f>
        <v>#DIV/0!</v>
      </c>
    </row>
    <row r="6003" spans="1:1">
      <c r="A6003" s="104" t="e">
        <f>River!S6006</f>
        <v>#DIV/0!</v>
      </c>
    </row>
    <row r="6004" spans="1:1">
      <c r="A6004" s="104" t="e">
        <f>River!S6007</f>
        <v>#DIV/0!</v>
      </c>
    </row>
    <row r="6005" spans="1:1">
      <c r="A6005" s="104" t="e">
        <f>River!S6008</f>
        <v>#DIV/0!</v>
      </c>
    </row>
    <row r="6006" spans="1:1">
      <c r="A6006" s="104" t="e">
        <f>River!S6009</f>
        <v>#DIV/0!</v>
      </c>
    </row>
    <row r="6007" spans="1:1">
      <c r="A6007" s="104" t="e">
        <f>River!S6010</f>
        <v>#DIV/0!</v>
      </c>
    </row>
    <row r="6008" spans="1:1">
      <c r="A6008" s="104" t="e">
        <f>River!S6011</f>
        <v>#DIV/0!</v>
      </c>
    </row>
    <row r="6009" spans="1:1">
      <c r="A6009" s="104" t="e">
        <f>River!S6012</f>
        <v>#DIV/0!</v>
      </c>
    </row>
    <row r="6010" spans="1:1">
      <c r="A6010" s="104" t="e">
        <f>River!S6013</f>
        <v>#DIV/0!</v>
      </c>
    </row>
    <row r="6011" spans="1:1">
      <c r="A6011" s="104" t="e">
        <f>River!S6014</f>
        <v>#DIV/0!</v>
      </c>
    </row>
    <row r="6012" spans="1:1">
      <c r="A6012" s="104" t="e">
        <f>River!S6015</f>
        <v>#DIV/0!</v>
      </c>
    </row>
    <row r="6013" spans="1:1">
      <c r="A6013" s="104" t="e">
        <f>River!S6016</f>
        <v>#DIV/0!</v>
      </c>
    </row>
    <row r="6014" spans="1:1">
      <c r="A6014" s="104" t="e">
        <f>River!S6017</f>
        <v>#DIV/0!</v>
      </c>
    </row>
    <row r="6015" spans="1:1">
      <c r="A6015" s="104" t="e">
        <f>River!S6018</f>
        <v>#DIV/0!</v>
      </c>
    </row>
    <row r="6016" spans="1:1">
      <c r="A6016" s="104" t="e">
        <f>River!S6019</f>
        <v>#DIV/0!</v>
      </c>
    </row>
    <row r="6017" spans="1:1">
      <c r="A6017" s="104" t="e">
        <f>River!S6020</f>
        <v>#DIV/0!</v>
      </c>
    </row>
    <row r="6018" spans="1:1">
      <c r="A6018" s="104" t="e">
        <f>River!S6021</f>
        <v>#DIV/0!</v>
      </c>
    </row>
    <row r="6019" spans="1:1">
      <c r="A6019" s="104" t="e">
        <f>River!S6022</f>
        <v>#DIV/0!</v>
      </c>
    </row>
    <row r="6020" spans="1:1">
      <c r="A6020" s="104" t="e">
        <f>River!S6023</f>
        <v>#DIV/0!</v>
      </c>
    </row>
    <row r="6021" spans="1:1">
      <c r="A6021" s="104" t="e">
        <f>River!S6024</f>
        <v>#DIV/0!</v>
      </c>
    </row>
    <row r="6022" spans="1:1">
      <c r="A6022" s="104" t="e">
        <f>River!S6025</f>
        <v>#DIV/0!</v>
      </c>
    </row>
    <row r="6023" spans="1:1">
      <c r="A6023" s="104" t="e">
        <f>River!S6026</f>
        <v>#DIV/0!</v>
      </c>
    </row>
    <row r="6024" spans="1:1">
      <c r="A6024" s="104" t="e">
        <f>River!S6027</f>
        <v>#DIV/0!</v>
      </c>
    </row>
    <row r="6025" spans="1:1">
      <c r="A6025" s="104" t="e">
        <f>River!S6028</f>
        <v>#DIV/0!</v>
      </c>
    </row>
    <row r="6026" spans="1:1">
      <c r="A6026" s="104" t="e">
        <f>River!S6029</f>
        <v>#DIV/0!</v>
      </c>
    </row>
    <row r="6027" spans="1:1">
      <c r="A6027" s="104" t="e">
        <f>River!S6030</f>
        <v>#DIV/0!</v>
      </c>
    </row>
    <row r="6028" spans="1:1">
      <c r="A6028" s="104" t="e">
        <f>River!S6031</f>
        <v>#DIV/0!</v>
      </c>
    </row>
    <row r="6029" spans="1:1">
      <c r="A6029" s="104" t="e">
        <f>River!S6032</f>
        <v>#DIV/0!</v>
      </c>
    </row>
    <row r="6030" spans="1:1">
      <c r="A6030" s="104" t="e">
        <f>River!S6033</f>
        <v>#DIV/0!</v>
      </c>
    </row>
    <row r="6031" spans="1:1">
      <c r="A6031" s="104" t="e">
        <f>River!S6034</f>
        <v>#DIV/0!</v>
      </c>
    </row>
    <row r="6032" spans="1:1">
      <c r="A6032" s="104" t="e">
        <f>River!S6035</f>
        <v>#DIV/0!</v>
      </c>
    </row>
    <row r="6033" spans="1:1">
      <c r="A6033" s="104" t="e">
        <f>River!S6036</f>
        <v>#DIV/0!</v>
      </c>
    </row>
    <row r="6034" spans="1:1">
      <c r="A6034" s="104" t="e">
        <f>River!S6037</f>
        <v>#DIV/0!</v>
      </c>
    </row>
    <row r="6035" spans="1:1">
      <c r="A6035" s="104" t="e">
        <f>River!S6038</f>
        <v>#DIV/0!</v>
      </c>
    </row>
    <row r="6036" spans="1:1">
      <c r="A6036" s="104" t="e">
        <f>River!S6039</f>
        <v>#DIV/0!</v>
      </c>
    </row>
    <row r="6037" spans="1:1">
      <c r="A6037" s="104" t="e">
        <f>River!S6040</f>
        <v>#DIV/0!</v>
      </c>
    </row>
    <row r="6038" spans="1:1">
      <c r="A6038" s="104" t="e">
        <f>River!S6041</f>
        <v>#DIV/0!</v>
      </c>
    </row>
    <row r="6039" spans="1:1">
      <c r="A6039" s="104" t="e">
        <f>River!S6042</f>
        <v>#DIV/0!</v>
      </c>
    </row>
    <row r="6040" spans="1:1">
      <c r="A6040" s="104" t="e">
        <f>River!S6043</f>
        <v>#DIV/0!</v>
      </c>
    </row>
    <row r="6041" spans="1:1">
      <c r="A6041" s="104" t="e">
        <f>River!S6044</f>
        <v>#DIV/0!</v>
      </c>
    </row>
    <row r="6042" spans="1:1">
      <c r="A6042" s="104" t="e">
        <f>River!S6045</f>
        <v>#DIV/0!</v>
      </c>
    </row>
    <row r="6043" spans="1:1">
      <c r="A6043" s="104" t="e">
        <f>River!S6046</f>
        <v>#DIV/0!</v>
      </c>
    </row>
    <row r="6044" spans="1:1">
      <c r="A6044" s="104" t="e">
        <f>River!S6047</f>
        <v>#DIV/0!</v>
      </c>
    </row>
    <row r="6045" spans="1:1">
      <c r="A6045" s="104" t="e">
        <f>River!S6048</f>
        <v>#DIV/0!</v>
      </c>
    </row>
    <row r="6046" spans="1:1">
      <c r="A6046" s="104" t="e">
        <f>River!S6049</f>
        <v>#DIV/0!</v>
      </c>
    </row>
    <row r="6047" spans="1:1">
      <c r="A6047" s="104" t="e">
        <f>River!S6050</f>
        <v>#DIV/0!</v>
      </c>
    </row>
    <row r="6048" spans="1:1">
      <c r="A6048" s="104" t="e">
        <f>River!S6051</f>
        <v>#DIV/0!</v>
      </c>
    </row>
    <row r="6049" spans="1:1">
      <c r="A6049" s="104" t="e">
        <f>River!S6052</f>
        <v>#DIV/0!</v>
      </c>
    </row>
    <row r="6050" spans="1:1">
      <c r="A6050" s="104" t="e">
        <f>River!S6053</f>
        <v>#DIV/0!</v>
      </c>
    </row>
    <row r="6051" spans="1:1">
      <c r="A6051" s="104" t="e">
        <f>River!S6054</f>
        <v>#DIV/0!</v>
      </c>
    </row>
    <row r="6052" spans="1:1">
      <c r="A6052" s="104" t="e">
        <f>River!S6055</f>
        <v>#DIV/0!</v>
      </c>
    </row>
    <row r="6053" spans="1:1">
      <c r="A6053" s="104" t="e">
        <f>River!S6056</f>
        <v>#DIV/0!</v>
      </c>
    </row>
    <row r="6054" spans="1:1">
      <c r="A6054" s="104" t="e">
        <f>River!S6057</f>
        <v>#DIV/0!</v>
      </c>
    </row>
    <row r="6055" spans="1:1">
      <c r="A6055" s="104" t="e">
        <f>River!S6058</f>
        <v>#DIV/0!</v>
      </c>
    </row>
    <row r="6056" spans="1:1">
      <c r="A6056" s="104" t="e">
        <f>River!S6059</f>
        <v>#DIV/0!</v>
      </c>
    </row>
    <row r="6057" spans="1:1">
      <c r="A6057" s="104" t="e">
        <f>River!S6060</f>
        <v>#DIV/0!</v>
      </c>
    </row>
    <row r="6058" spans="1:1">
      <c r="A6058" s="104" t="e">
        <f>River!S6061</f>
        <v>#DIV/0!</v>
      </c>
    </row>
    <row r="6059" spans="1:1">
      <c r="A6059" s="104" t="e">
        <f>River!S6062</f>
        <v>#DIV/0!</v>
      </c>
    </row>
    <row r="6060" spans="1:1">
      <c r="A6060" s="104" t="e">
        <f>River!S6063</f>
        <v>#DIV/0!</v>
      </c>
    </row>
    <row r="6061" spans="1:1">
      <c r="A6061" s="104" t="e">
        <f>River!S6064</f>
        <v>#DIV/0!</v>
      </c>
    </row>
    <row r="6062" spans="1:1">
      <c r="A6062" s="104" t="e">
        <f>River!S6065</f>
        <v>#DIV/0!</v>
      </c>
    </row>
    <row r="6063" spans="1:1">
      <c r="A6063" s="104" t="e">
        <f>River!S6066</f>
        <v>#DIV/0!</v>
      </c>
    </row>
    <row r="6064" spans="1:1">
      <c r="A6064" s="104" t="e">
        <f>River!S6067</f>
        <v>#DIV/0!</v>
      </c>
    </row>
    <row r="6065" spans="1:1">
      <c r="A6065" s="104" t="e">
        <f>River!S6068</f>
        <v>#DIV/0!</v>
      </c>
    </row>
    <row r="6066" spans="1:1">
      <c r="A6066" s="104" t="e">
        <f>River!S6069</f>
        <v>#DIV/0!</v>
      </c>
    </row>
    <row r="6067" spans="1:1">
      <c r="A6067" s="104" t="e">
        <f>River!S6070</f>
        <v>#DIV/0!</v>
      </c>
    </row>
    <row r="6068" spans="1:1">
      <c r="A6068" s="104" t="e">
        <f>River!S6071</f>
        <v>#DIV/0!</v>
      </c>
    </row>
    <row r="6069" spans="1:1">
      <c r="A6069" s="104" t="e">
        <f>River!S6072</f>
        <v>#DIV/0!</v>
      </c>
    </row>
    <row r="6070" spans="1:1">
      <c r="A6070" s="104" t="e">
        <f>River!S6073</f>
        <v>#DIV/0!</v>
      </c>
    </row>
    <row r="6071" spans="1:1">
      <c r="A6071" s="104" t="e">
        <f>River!S6074</f>
        <v>#DIV/0!</v>
      </c>
    </row>
    <row r="6072" spans="1:1">
      <c r="A6072" s="104" t="e">
        <f>River!S6075</f>
        <v>#DIV/0!</v>
      </c>
    </row>
    <row r="6073" spans="1:1">
      <c r="A6073" s="104" t="e">
        <f>River!S6076</f>
        <v>#DIV/0!</v>
      </c>
    </row>
    <row r="6074" spans="1:1">
      <c r="A6074" s="104" t="e">
        <f>River!S6077</f>
        <v>#DIV/0!</v>
      </c>
    </row>
    <row r="6075" spans="1:1">
      <c r="A6075" s="104" t="e">
        <f>River!S6078</f>
        <v>#DIV/0!</v>
      </c>
    </row>
    <row r="6076" spans="1:1">
      <c r="A6076" s="104" t="e">
        <f>River!S6079</f>
        <v>#DIV/0!</v>
      </c>
    </row>
    <row r="6077" spans="1:1">
      <c r="A6077" s="104" t="e">
        <f>River!S6080</f>
        <v>#DIV/0!</v>
      </c>
    </row>
    <row r="6078" spans="1:1">
      <c r="A6078" s="104" t="e">
        <f>River!S6081</f>
        <v>#DIV/0!</v>
      </c>
    </row>
    <row r="6079" spans="1:1">
      <c r="A6079" s="104" t="e">
        <f>River!S6082</f>
        <v>#DIV/0!</v>
      </c>
    </row>
    <row r="6080" spans="1:1">
      <c r="A6080" s="104" t="e">
        <f>River!S6083</f>
        <v>#DIV/0!</v>
      </c>
    </row>
    <row r="6081" spans="1:1">
      <c r="A6081" s="104" t="e">
        <f>River!S6084</f>
        <v>#DIV/0!</v>
      </c>
    </row>
    <row r="6082" spans="1:1">
      <c r="A6082" s="104" t="e">
        <f>River!S6085</f>
        <v>#DIV/0!</v>
      </c>
    </row>
    <row r="6083" spans="1:1">
      <c r="A6083" s="104" t="e">
        <f>River!S6086</f>
        <v>#DIV/0!</v>
      </c>
    </row>
    <row r="6084" spans="1:1">
      <c r="A6084" s="104" t="e">
        <f>River!S6087</f>
        <v>#DIV/0!</v>
      </c>
    </row>
    <row r="6085" spans="1:1">
      <c r="A6085" s="104" t="e">
        <f>River!S6088</f>
        <v>#DIV/0!</v>
      </c>
    </row>
    <row r="6086" spans="1:1">
      <c r="A6086" s="104" t="e">
        <f>River!S6089</f>
        <v>#DIV/0!</v>
      </c>
    </row>
    <row r="6087" spans="1:1">
      <c r="A6087" s="104" t="e">
        <f>River!S6090</f>
        <v>#DIV/0!</v>
      </c>
    </row>
    <row r="6088" spans="1:1">
      <c r="A6088" s="104" t="e">
        <f>River!S6091</f>
        <v>#DIV/0!</v>
      </c>
    </row>
    <row r="6089" spans="1:1">
      <c r="A6089" s="104" t="e">
        <f>River!S6092</f>
        <v>#DIV/0!</v>
      </c>
    </row>
    <row r="6090" spans="1:1">
      <c r="A6090" s="104" t="e">
        <f>River!S6093</f>
        <v>#DIV/0!</v>
      </c>
    </row>
    <row r="6091" spans="1:1">
      <c r="A6091" s="104" t="e">
        <f>River!S6094</f>
        <v>#DIV/0!</v>
      </c>
    </row>
    <row r="6092" spans="1:1">
      <c r="A6092" s="104" t="e">
        <f>River!S6095</f>
        <v>#DIV/0!</v>
      </c>
    </row>
    <row r="6093" spans="1:1">
      <c r="A6093" s="104" t="e">
        <f>River!S6096</f>
        <v>#DIV/0!</v>
      </c>
    </row>
    <row r="6094" spans="1:1">
      <c r="A6094" s="104" t="e">
        <f>River!S6097</f>
        <v>#DIV/0!</v>
      </c>
    </row>
    <row r="6095" spans="1:1">
      <c r="A6095" s="104" t="e">
        <f>River!S6098</f>
        <v>#DIV/0!</v>
      </c>
    </row>
    <row r="6096" spans="1:1">
      <c r="A6096" s="104" t="e">
        <f>River!S6099</f>
        <v>#DIV/0!</v>
      </c>
    </row>
    <row r="6097" spans="1:1">
      <c r="A6097" s="104" t="e">
        <f>River!S6100</f>
        <v>#DIV/0!</v>
      </c>
    </row>
    <row r="6098" spans="1:1">
      <c r="A6098" s="104" t="e">
        <f>River!S6101</f>
        <v>#DIV/0!</v>
      </c>
    </row>
    <row r="6099" spans="1:1">
      <c r="A6099" s="104" t="e">
        <f>River!S6102</f>
        <v>#DIV/0!</v>
      </c>
    </row>
    <row r="6100" spans="1:1">
      <c r="A6100" s="104" t="e">
        <f>River!S6103</f>
        <v>#DIV/0!</v>
      </c>
    </row>
    <row r="6101" spans="1:1">
      <c r="A6101" s="104" t="e">
        <f>River!S6104</f>
        <v>#DIV/0!</v>
      </c>
    </row>
    <row r="6102" spans="1:1">
      <c r="A6102" s="104" t="e">
        <f>River!S6105</f>
        <v>#DIV/0!</v>
      </c>
    </row>
    <row r="6103" spans="1:1">
      <c r="A6103" s="104" t="e">
        <f>River!S6106</f>
        <v>#DIV/0!</v>
      </c>
    </row>
    <row r="6104" spans="1:1">
      <c r="A6104" s="104" t="e">
        <f>River!S6107</f>
        <v>#DIV/0!</v>
      </c>
    </row>
    <row r="6105" spans="1:1">
      <c r="A6105" s="104" t="e">
        <f>River!S6108</f>
        <v>#DIV/0!</v>
      </c>
    </row>
    <row r="6106" spans="1:1">
      <c r="A6106" s="104" t="e">
        <f>River!S6109</f>
        <v>#DIV/0!</v>
      </c>
    </row>
    <row r="6107" spans="1:1">
      <c r="A6107" s="104" t="e">
        <f>River!S6110</f>
        <v>#DIV/0!</v>
      </c>
    </row>
    <row r="6108" spans="1:1">
      <c r="A6108" s="104" t="e">
        <f>River!S6111</f>
        <v>#DIV/0!</v>
      </c>
    </row>
    <row r="6109" spans="1:1">
      <c r="A6109" s="104" t="e">
        <f>River!S6112</f>
        <v>#DIV/0!</v>
      </c>
    </row>
    <row r="6110" spans="1:1">
      <c r="A6110" s="104" t="e">
        <f>River!S6113</f>
        <v>#DIV/0!</v>
      </c>
    </row>
    <row r="6111" spans="1:1">
      <c r="A6111" s="104" t="e">
        <f>River!S6114</f>
        <v>#DIV/0!</v>
      </c>
    </row>
    <row r="6112" spans="1:1">
      <c r="A6112" s="104" t="e">
        <f>River!S6115</f>
        <v>#DIV/0!</v>
      </c>
    </row>
    <row r="6113" spans="1:1">
      <c r="A6113" s="104" t="e">
        <f>River!S6116</f>
        <v>#DIV/0!</v>
      </c>
    </row>
    <row r="6114" spans="1:1">
      <c r="A6114" s="104" t="e">
        <f>River!S6117</f>
        <v>#DIV/0!</v>
      </c>
    </row>
    <row r="6115" spans="1:1">
      <c r="A6115" s="104" t="e">
        <f>River!S6118</f>
        <v>#DIV/0!</v>
      </c>
    </row>
    <row r="6116" spans="1:1">
      <c r="A6116" s="104" t="e">
        <f>River!S6119</f>
        <v>#DIV/0!</v>
      </c>
    </row>
    <row r="6117" spans="1:1">
      <c r="A6117" s="104" t="e">
        <f>River!S6120</f>
        <v>#DIV/0!</v>
      </c>
    </row>
    <row r="6118" spans="1:1">
      <c r="A6118" s="104" t="e">
        <f>River!S6121</f>
        <v>#DIV/0!</v>
      </c>
    </row>
    <row r="6119" spans="1:1">
      <c r="A6119" s="104" t="e">
        <f>River!S6122</f>
        <v>#DIV/0!</v>
      </c>
    </row>
    <row r="6120" spans="1:1">
      <c r="A6120" s="104" t="e">
        <f>River!S6123</f>
        <v>#DIV/0!</v>
      </c>
    </row>
    <row r="6121" spans="1:1">
      <c r="A6121" s="104" t="e">
        <f>River!S6124</f>
        <v>#DIV/0!</v>
      </c>
    </row>
    <row r="6122" spans="1:1">
      <c r="A6122" s="104" t="e">
        <f>River!S6125</f>
        <v>#DIV/0!</v>
      </c>
    </row>
    <row r="6123" spans="1:1">
      <c r="A6123" s="104" t="e">
        <f>River!S6126</f>
        <v>#DIV/0!</v>
      </c>
    </row>
    <row r="6124" spans="1:1">
      <c r="A6124" s="104" t="e">
        <f>River!S6127</f>
        <v>#DIV/0!</v>
      </c>
    </row>
    <row r="6125" spans="1:1">
      <c r="A6125" s="104" t="e">
        <f>River!S6128</f>
        <v>#DIV/0!</v>
      </c>
    </row>
    <row r="6126" spans="1:1">
      <c r="A6126" s="104" t="e">
        <f>River!S6129</f>
        <v>#DIV/0!</v>
      </c>
    </row>
    <row r="6127" spans="1:1">
      <c r="A6127" s="104" t="e">
        <f>River!S6130</f>
        <v>#DIV/0!</v>
      </c>
    </row>
    <row r="6128" spans="1:1">
      <c r="A6128" s="104" t="e">
        <f>River!S6131</f>
        <v>#DIV/0!</v>
      </c>
    </row>
    <row r="6129" spans="1:1">
      <c r="A6129" s="104" t="e">
        <f>River!S6132</f>
        <v>#DIV/0!</v>
      </c>
    </row>
    <row r="6130" spans="1:1">
      <c r="A6130" s="104" t="e">
        <f>River!S6133</f>
        <v>#DIV/0!</v>
      </c>
    </row>
    <row r="6131" spans="1:1">
      <c r="A6131" s="104" t="e">
        <f>River!S6134</f>
        <v>#DIV/0!</v>
      </c>
    </row>
    <row r="6132" spans="1:1">
      <c r="A6132" s="104" t="e">
        <f>River!S6135</f>
        <v>#DIV/0!</v>
      </c>
    </row>
    <row r="6133" spans="1:1">
      <c r="A6133" s="104" t="e">
        <f>River!S6136</f>
        <v>#DIV/0!</v>
      </c>
    </row>
    <row r="6134" spans="1:1">
      <c r="A6134" s="104" t="e">
        <f>River!S6137</f>
        <v>#DIV/0!</v>
      </c>
    </row>
    <row r="6135" spans="1:1">
      <c r="A6135" s="104" t="e">
        <f>River!S6138</f>
        <v>#DIV/0!</v>
      </c>
    </row>
    <row r="6136" spans="1:1">
      <c r="A6136" s="104" t="e">
        <f>River!S6139</f>
        <v>#DIV/0!</v>
      </c>
    </row>
    <row r="6137" spans="1:1">
      <c r="A6137" s="104" t="e">
        <f>River!S6140</f>
        <v>#DIV/0!</v>
      </c>
    </row>
    <row r="6138" spans="1:1">
      <c r="A6138" s="104" t="e">
        <f>River!S6141</f>
        <v>#DIV/0!</v>
      </c>
    </row>
    <row r="6139" spans="1:1">
      <c r="A6139" s="104" t="e">
        <f>River!S6142</f>
        <v>#DIV/0!</v>
      </c>
    </row>
    <row r="6140" spans="1:1">
      <c r="A6140" s="104" t="e">
        <f>River!S6143</f>
        <v>#DIV/0!</v>
      </c>
    </row>
    <row r="6141" spans="1:1">
      <c r="A6141" s="104" t="e">
        <f>River!S6144</f>
        <v>#DIV/0!</v>
      </c>
    </row>
    <row r="6142" spans="1:1">
      <c r="A6142" s="104" t="e">
        <f>River!S6145</f>
        <v>#DIV/0!</v>
      </c>
    </row>
    <row r="6143" spans="1:1">
      <c r="A6143" s="104" t="e">
        <f>River!S6146</f>
        <v>#DIV/0!</v>
      </c>
    </row>
    <row r="6144" spans="1:1">
      <c r="A6144" s="104" t="e">
        <f>River!S6147</f>
        <v>#DIV/0!</v>
      </c>
    </row>
    <row r="6145" spans="1:1">
      <c r="A6145" s="104" t="e">
        <f>River!S6148</f>
        <v>#DIV/0!</v>
      </c>
    </row>
    <row r="6146" spans="1:1">
      <c r="A6146" s="104" t="e">
        <f>River!S6149</f>
        <v>#DIV/0!</v>
      </c>
    </row>
    <row r="6147" spans="1:1">
      <c r="A6147" s="104" t="e">
        <f>River!S6150</f>
        <v>#DIV/0!</v>
      </c>
    </row>
    <row r="6148" spans="1:1">
      <c r="A6148" s="104" t="e">
        <f>River!S6151</f>
        <v>#DIV/0!</v>
      </c>
    </row>
    <row r="6149" spans="1:1">
      <c r="A6149" s="104" t="e">
        <f>River!S6152</f>
        <v>#DIV/0!</v>
      </c>
    </row>
    <row r="6150" spans="1:1">
      <c r="A6150" s="104" t="e">
        <f>River!S6153</f>
        <v>#DIV/0!</v>
      </c>
    </row>
    <row r="6151" spans="1:1">
      <c r="A6151" s="104" t="e">
        <f>River!S6154</f>
        <v>#DIV/0!</v>
      </c>
    </row>
    <row r="6152" spans="1:1">
      <c r="A6152" s="104" t="e">
        <f>River!S6155</f>
        <v>#DIV/0!</v>
      </c>
    </row>
    <row r="6153" spans="1:1">
      <c r="A6153" s="104" t="e">
        <f>River!S6156</f>
        <v>#DIV/0!</v>
      </c>
    </row>
    <row r="6154" spans="1:1">
      <c r="A6154" s="104" t="e">
        <f>River!S6157</f>
        <v>#DIV/0!</v>
      </c>
    </row>
    <row r="6155" spans="1:1">
      <c r="A6155" s="104" t="e">
        <f>River!S6158</f>
        <v>#DIV/0!</v>
      </c>
    </row>
    <row r="6156" spans="1:1">
      <c r="A6156" s="104" t="e">
        <f>River!S6159</f>
        <v>#DIV/0!</v>
      </c>
    </row>
    <row r="6157" spans="1:1">
      <c r="A6157" s="104" t="e">
        <f>River!S6160</f>
        <v>#DIV/0!</v>
      </c>
    </row>
    <row r="6158" spans="1:1">
      <c r="A6158" s="104" t="e">
        <f>River!S6161</f>
        <v>#DIV/0!</v>
      </c>
    </row>
    <row r="6159" spans="1:1">
      <c r="A6159" s="104" t="e">
        <f>River!S6162</f>
        <v>#DIV/0!</v>
      </c>
    </row>
    <row r="6160" spans="1:1">
      <c r="A6160" s="104" t="e">
        <f>River!S6163</f>
        <v>#DIV/0!</v>
      </c>
    </row>
    <row r="6161" spans="1:1">
      <c r="A6161" s="104" t="e">
        <f>River!S6164</f>
        <v>#DIV/0!</v>
      </c>
    </row>
    <row r="6162" spans="1:1">
      <c r="A6162" s="104" t="e">
        <f>River!S6165</f>
        <v>#DIV/0!</v>
      </c>
    </row>
    <row r="6163" spans="1:1">
      <c r="A6163" s="104" t="e">
        <f>River!S6166</f>
        <v>#DIV/0!</v>
      </c>
    </row>
    <row r="6164" spans="1:1">
      <c r="A6164" s="104" t="e">
        <f>River!S6167</f>
        <v>#DIV/0!</v>
      </c>
    </row>
    <row r="6165" spans="1:1">
      <c r="A6165" s="104" t="e">
        <f>River!S6168</f>
        <v>#DIV/0!</v>
      </c>
    </row>
    <row r="6166" spans="1:1">
      <c r="A6166" s="104" t="e">
        <f>River!S6169</f>
        <v>#DIV/0!</v>
      </c>
    </row>
    <row r="6167" spans="1:1">
      <c r="A6167" s="104" t="e">
        <f>River!S6170</f>
        <v>#DIV/0!</v>
      </c>
    </row>
    <row r="6168" spans="1:1">
      <c r="A6168" s="104" t="e">
        <f>River!S6171</f>
        <v>#DIV/0!</v>
      </c>
    </row>
    <row r="6169" spans="1:1">
      <c r="A6169" s="104" t="e">
        <f>River!S6172</f>
        <v>#DIV/0!</v>
      </c>
    </row>
    <row r="6170" spans="1:1">
      <c r="A6170" s="104" t="e">
        <f>River!S6173</f>
        <v>#DIV/0!</v>
      </c>
    </row>
    <row r="6171" spans="1:1">
      <c r="A6171" s="104" t="e">
        <f>River!S6174</f>
        <v>#DIV/0!</v>
      </c>
    </row>
    <row r="6172" spans="1:1">
      <c r="A6172" s="104" t="e">
        <f>River!S6175</f>
        <v>#DIV/0!</v>
      </c>
    </row>
    <row r="6173" spans="1:1">
      <c r="A6173" s="104" t="e">
        <f>River!S6176</f>
        <v>#DIV/0!</v>
      </c>
    </row>
    <row r="6174" spans="1:1">
      <c r="A6174" s="104" t="e">
        <f>River!S6177</f>
        <v>#DIV/0!</v>
      </c>
    </row>
    <row r="6175" spans="1:1">
      <c r="A6175" s="104" t="e">
        <f>River!S6178</f>
        <v>#DIV/0!</v>
      </c>
    </row>
    <row r="6176" spans="1:1">
      <c r="A6176" s="104" t="e">
        <f>River!S6179</f>
        <v>#DIV/0!</v>
      </c>
    </row>
    <row r="6177" spans="1:1">
      <c r="A6177" s="104" t="e">
        <f>River!S6180</f>
        <v>#DIV/0!</v>
      </c>
    </row>
    <row r="6178" spans="1:1">
      <c r="A6178" s="104" t="e">
        <f>River!S6181</f>
        <v>#DIV/0!</v>
      </c>
    </row>
    <row r="6179" spans="1:1">
      <c r="A6179" s="104" t="e">
        <f>River!S6182</f>
        <v>#DIV/0!</v>
      </c>
    </row>
    <row r="6180" spans="1:1">
      <c r="A6180" s="104" t="e">
        <f>River!S6183</f>
        <v>#DIV/0!</v>
      </c>
    </row>
    <row r="6181" spans="1:1">
      <c r="A6181" s="104" t="e">
        <f>River!S6184</f>
        <v>#DIV/0!</v>
      </c>
    </row>
    <row r="6182" spans="1:1">
      <c r="A6182" s="104" t="e">
        <f>River!S6185</f>
        <v>#DIV/0!</v>
      </c>
    </row>
    <row r="6183" spans="1:1">
      <c r="A6183" s="104" t="e">
        <f>River!S6186</f>
        <v>#DIV/0!</v>
      </c>
    </row>
    <row r="6184" spans="1:1">
      <c r="A6184" s="104" t="e">
        <f>River!S6187</f>
        <v>#DIV/0!</v>
      </c>
    </row>
    <row r="6185" spans="1:1">
      <c r="A6185" s="104" t="e">
        <f>River!S6188</f>
        <v>#DIV/0!</v>
      </c>
    </row>
    <row r="6186" spans="1:1">
      <c r="A6186" s="104" t="e">
        <f>River!S6189</f>
        <v>#DIV/0!</v>
      </c>
    </row>
    <row r="6187" spans="1:1">
      <c r="A6187" s="104" t="e">
        <f>River!S6190</f>
        <v>#DIV/0!</v>
      </c>
    </row>
    <row r="6188" spans="1:1">
      <c r="A6188" s="104" t="e">
        <f>River!S6191</f>
        <v>#DIV/0!</v>
      </c>
    </row>
    <row r="6189" spans="1:1">
      <c r="A6189" s="104" t="e">
        <f>River!S6192</f>
        <v>#DIV/0!</v>
      </c>
    </row>
    <row r="6190" spans="1:1">
      <c r="A6190" s="104" t="e">
        <f>River!S6193</f>
        <v>#DIV/0!</v>
      </c>
    </row>
    <row r="6191" spans="1:1">
      <c r="A6191" s="104" t="e">
        <f>River!S6194</f>
        <v>#DIV/0!</v>
      </c>
    </row>
    <row r="6192" spans="1:1">
      <c r="A6192" s="104" t="e">
        <f>River!S6195</f>
        <v>#DIV/0!</v>
      </c>
    </row>
    <row r="6193" spans="1:1">
      <c r="A6193" s="104" t="e">
        <f>River!S6196</f>
        <v>#DIV/0!</v>
      </c>
    </row>
    <row r="6194" spans="1:1">
      <c r="A6194" s="104" t="e">
        <f>River!S6197</f>
        <v>#DIV/0!</v>
      </c>
    </row>
    <row r="6195" spans="1:1">
      <c r="A6195" s="104" t="e">
        <f>River!S6198</f>
        <v>#DIV/0!</v>
      </c>
    </row>
    <row r="6196" spans="1:1">
      <c r="A6196" s="104" t="e">
        <f>River!S6199</f>
        <v>#DIV/0!</v>
      </c>
    </row>
    <row r="6197" spans="1:1">
      <c r="A6197" s="104" t="e">
        <f>River!S6200</f>
        <v>#DIV/0!</v>
      </c>
    </row>
    <row r="6198" spans="1:1">
      <c r="A6198" s="104" t="e">
        <f>River!S6201</f>
        <v>#DIV/0!</v>
      </c>
    </row>
    <row r="6199" spans="1:1">
      <c r="A6199" s="104" t="e">
        <f>River!S6202</f>
        <v>#DIV/0!</v>
      </c>
    </row>
    <row r="6200" spans="1:1">
      <c r="A6200" s="104" t="e">
        <f>River!S6203</f>
        <v>#DIV/0!</v>
      </c>
    </row>
    <row r="6201" spans="1:1">
      <c r="A6201" s="104" t="e">
        <f>River!S6204</f>
        <v>#DIV/0!</v>
      </c>
    </row>
    <row r="6202" spans="1:1">
      <c r="A6202" s="104" t="e">
        <f>River!S6205</f>
        <v>#DIV/0!</v>
      </c>
    </row>
    <row r="6203" spans="1:1">
      <c r="A6203" s="104" t="e">
        <f>River!S6206</f>
        <v>#DIV/0!</v>
      </c>
    </row>
    <row r="6204" spans="1:1">
      <c r="A6204" s="104" t="e">
        <f>River!S6207</f>
        <v>#DIV/0!</v>
      </c>
    </row>
    <row r="6205" spans="1:1">
      <c r="A6205" s="104" t="e">
        <f>River!S6208</f>
        <v>#DIV/0!</v>
      </c>
    </row>
    <row r="6206" spans="1:1">
      <c r="A6206" s="104" t="e">
        <f>River!S6209</f>
        <v>#DIV/0!</v>
      </c>
    </row>
    <row r="6207" spans="1:1">
      <c r="A6207" s="104" t="e">
        <f>River!S6210</f>
        <v>#DIV/0!</v>
      </c>
    </row>
    <row r="6208" spans="1:1">
      <c r="A6208" s="104" t="e">
        <f>River!S6211</f>
        <v>#DIV/0!</v>
      </c>
    </row>
    <row r="6209" spans="1:1">
      <c r="A6209" s="104" t="e">
        <f>River!S6212</f>
        <v>#DIV/0!</v>
      </c>
    </row>
    <row r="6210" spans="1:1">
      <c r="A6210" s="104" t="e">
        <f>River!S6213</f>
        <v>#DIV/0!</v>
      </c>
    </row>
    <row r="6211" spans="1:1">
      <c r="A6211" s="104" t="e">
        <f>River!S6214</f>
        <v>#DIV/0!</v>
      </c>
    </row>
    <row r="6212" spans="1:1">
      <c r="A6212" s="104" t="e">
        <f>River!S6215</f>
        <v>#DIV/0!</v>
      </c>
    </row>
    <row r="6213" spans="1:1">
      <c r="A6213" s="104" t="e">
        <f>River!S6216</f>
        <v>#DIV/0!</v>
      </c>
    </row>
    <row r="6214" spans="1:1">
      <c r="A6214" s="104" t="e">
        <f>River!S6217</f>
        <v>#DIV/0!</v>
      </c>
    </row>
    <row r="6215" spans="1:1">
      <c r="A6215" s="104" t="e">
        <f>River!S6218</f>
        <v>#DIV/0!</v>
      </c>
    </row>
    <row r="6216" spans="1:1">
      <c r="A6216" s="104" t="e">
        <f>River!S6219</f>
        <v>#DIV/0!</v>
      </c>
    </row>
    <row r="6217" spans="1:1">
      <c r="A6217" s="104" t="e">
        <f>River!S6220</f>
        <v>#DIV/0!</v>
      </c>
    </row>
    <row r="6218" spans="1:1">
      <c r="A6218" s="104" t="e">
        <f>River!S6221</f>
        <v>#DIV/0!</v>
      </c>
    </row>
    <row r="6219" spans="1:1">
      <c r="A6219" s="104" t="e">
        <f>River!S6222</f>
        <v>#DIV/0!</v>
      </c>
    </row>
    <row r="6220" spans="1:1">
      <c r="A6220" s="104" t="e">
        <f>River!S6223</f>
        <v>#DIV/0!</v>
      </c>
    </row>
    <row r="6221" spans="1:1">
      <c r="A6221" s="104" t="e">
        <f>River!S6224</f>
        <v>#DIV/0!</v>
      </c>
    </row>
    <row r="6222" spans="1:1">
      <c r="A6222" s="104" t="e">
        <f>River!S6225</f>
        <v>#DIV/0!</v>
      </c>
    </row>
    <row r="6223" spans="1:1">
      <c r="A6223" s="104" t="e">
        <f>River!S6226</f>
        <v>#DIV/0!</v>
      </c>
    </row>
    <row r="6224" spans="1:1">
      <c r="A6224" s="104" t="e">
        <f>River!S6227</f>
        <v>#DIV/0!</v>
      </c>
    </row>
    <row r="6225" spans="1:1">
      <c r="A6225" s="104" t="e">
        <f>River!S6228</f>
        <v>#DIV/0!</v>
      </c>
    </row>
    <row r="6226" spans="1:1">
      <c r="A6226" s="104" t="e">
        <f>River!S6229</f>
        <v>#DIV/0!</v>
      </c>
    </row>
    <row r="6227" spans="1:1">
      <c r="A6227" s="104" t="e">
        <f>River!S6230</f>
        <v>#DIV/0!</v>
      </c>
    </row>
    <row r="6228" spans="1:1">
      <c r="A6228" s="104" t="e">
        <f>River!S6231</f>
        <v>#DIV/0!</v>
      </c>
    </row>
    <row r="6229" spans="1:1">
      <c r="A6229" s="104" t="e">
        <f>River!S6232</f>
        <v>#DIV/0!</v>
      </c>
    </row>
    <row r="6230" spans="1:1">
      <c r="A6230" s="104" t="e">
        <f>River!S6233</f>
        <v>#DIV/0!</v>
      </c>
    </row>
    <row r="6231" spans="1:1">
      <c r="A6231" s="104" t="e">
        <f>River!S6234</f>
        <v>#DIV/0!</v>
      </c>
    </row>
    <row r="6232" spans="1:1">
      <c r="A6232" s="104" t="e">
        <f>River!S6235</f>
        <v>#DIV/0!</v>
      </c>
    </row>
    <row r="6233" spans="1:1">
      <c r="A6233" s="104" t="e">
        <f>River!S6236</f>
        <v>#DIV/0!</v>
      </c>
    </row>
    <row r="6234" spans="1:1">
      <c r="A6234" s="104" t="e">
        <f>River!S6237</f>
        <v>#DIV/0!</v>
      </c>
    </row>
    <row r="6235" spans="1:1">
      <c r="A6235" s="104" t="e">
        <f>River!S6238</f>
        <v>#DIV/0!</v>
      </c>
    </row>
    <row r="6236" spans="1:1">
      <c r="A6236" s="104" t="e">
        <f>River!S6239</f>
        <v>#DIV/0!</v>
      </c>
    </row>
    <row r="6237" spans="1:1">
      <c r="A6237" s="104" t="e">
        <f>River!S6240</f>
        <v>#DIV/0!</v>
      </c>
    </row>
    <row r="6238" spans="1:1">
      <c r="A6238" s="104" t="e">
        <f>River!S6241</f>
        <v>#DIV/0!</v>
      </c>
    </row>
    <row r="6239" spans="1:1">
      <c r="A6239" s="104" t="e">
        <f>River!S6242</f>
        <v>#DIV/0!</v>
      </c>
    </row>
    <row r="6240" spans="1:1">
      <c r="A6240" s="104" t="e">
        <f>River!S6243</f>
        <v>#DIV/0!</v>
      </c>
    </row>
    <row r="6241" spans="1:1">
      <c r="A6241" s="104" t="e">
        <f>River!S6244</f>
        <v>#DIV/0!</v>
      </c>
    </row>
    <row r="6242" spans="1:1">
      <c r="A6242" s="104" t="e">
        <f>River!S6245</f>
        <v>#DIV/0!</v>
      </c>
    </row>
    <row r="6243" spans="1:1">
      <c r="A6243" s="104" t="e">
        <f>River!S6246</f>
        <v>#DIV/0!</v>
      </c>
    </row>
    <row r="6244" spans="1:1">
      <c r="A6244" s="104" t="e">
        <f>River!S6247</f>
        <v>#DIV/0!</v>
      </c>
    </row>
    <row r="6245" spans="1:1">
      <c r="A6245" s="104" t="e">
        <f>River!S6248</f>
        <v>#DIV/0!</v>
      </c>
    </row>
    <row r="6246" spans="1:1">
      <c r="A6246" s="104" t="e">
        <f>River!S6249</f>
        <v>#DIV/0!</v>
      </c>
    </row>
    <row r="6247" spans="1:1">
      <c r="A6247" s="104" t="e">
        <f>River!S6250</f>
        <v>#DIV/0!</v>
      </c>
    </row>
    <row r="6248" spans="1:1">
      <c r="A6248" s="104" t="e">
        <f>River!S6251</f>
        <v>#DIV/0!</v>
      </c>
    </row>
    <row r="6249" spans="1:1">
      <c r="A6249" s="104" t="e">
        <f>River!S6252</f>
        <v>#DIV/0!</v>
      </c>
    </row>
    <row r="6250" spans="1:1">
      <c r="A6250" s="104" t="e">
        <f>River!S6253</f>
        <v>#DIV/0!</v>
      </c>
    </row>
    <row r="6251" spans="1:1">
      <c r="A6251" s="104" t="e">
        <f>River!S6254</f>
        <v>#DIV/0!</v>
      </c>
    </row>
    <row r="6252" spans="1:1">
      <c r="A6252" s="104" t="e">
        <f>River!S6255</f>
        <v>#DIV/0!</v>
      </c>
    </row>
    <row r="6253" spans="1:1">
      <c r="A6253" s="104" t="e">
        <f>River!S6256</f>
        <v>#DIV/0!</v>
      </c>
    </row>
    <row r="6254" spans="1:1">
      <c r="A6254" s="104" t="e">
        <f>River!S6257</f>
        <v>#DIV/0!</v>
      </c>
    </row>
    <row r="6255" spans="1:1">
      <c r="A6255" s="104" t="e">
        <f>River!S6258</f>
        <v>#DIV/0!</v>
      </c>
    </row>
    <row r="6256" spans="1:1">
      <c r="A6256" s="104" t="e">
        <f>River!S6259</f>
        <v>#DIV/0!</v>
      </c>
    </row>
    <row r="6257" spans="1:1">
      <c r="A6257" s="104" t="e">
        <f>River!S6260</f>
        <v>#DIV/0!</v>
      </c>
    </row>
    <row r="6258" spans="1:1">
      <c r="A6258" s="104" t="e">
        <f>River!S6261</f>
        <v>#DIV/0!</v>
      </c>
    </row>
    <row r="6259" spans="1:1">
      <c r="A6259" s="104" t="e">
        <f>River!S6262</f>
        <v>#DIV/0!</v>
      </c>
    </row>
    <row r="6260" spans="1:1">
      <c r="A6260" s="104" t="e">
        <f>River!S6263</f>
        <v>#DIV/0!</v>
      </c>
    </row>
    <row r="6261" spans="1:1">
      <c r="A6261" s="104" t="e">
        <f>River!S6264</f>
        <v>#DIV/0!</v>
      </c>
    </row>
    <row r="6262" spans="1:1">
      <c r="A6262" s="104" t="e">
        <f>River!S6265</f>
        <v>#DIV/0!</v>
      </c>
    </row>
    <row r="6263" spans="1:1">
      <c r="A6263" s="104" t="e">
        <f>River!S6266</f>
        <v>#DIV/0!</v>
      </c>
    </row>
    <row r="6264" spans="1:1">
      <c r="A6264" s="104" t="e">
        <f>River!S6267</f>
        <v>#DIV/0!</v>
      </c>
    </row>
    <row r="6265" spans="1:1">
      <c r="A6265" s="104" t="e">
        <f>River!S6268</f>
        <v>#DIV/0!</v>
      </c>
    </row>
    <row r="6266" spans="1:1">
      <c r="A6266" s="104" t="e">
        <f>River!S6269</f>
        <v>#DIV/0!</v>
      </c>
    </row>
    <row r="6267" spans="1:1">
      <c r="A6267" s="104" t="e">
        <f>River!S6270</f>
        <v>#DIV/0!</v>
      </c>
    </row>
    <row r="6268" spans="1:1">
      <c r="A6268" s="104" t="e">
        <f>River!S6271</f>
        <v>#DIV/0!</v>
      </c>
    </row>
    <row r="6269" spans="1:1">
      <c r="A6269" s="104" t="e">
        <f>River!S6272</f>
        <v>#DIV/0!</v>
      </c>
    </row>
    <row r="6270" spans="1:1">
      <c r="A6270" s="104" t="e">
        <f>River!S6273</f>
        <v>#DIV/0!</v>
      </c>
    </row>
    <row r="6271" spans="1:1">
      <c r="A6271" s="104" t="e">
        <f>River!S6274</f>
        <v>#DIV/0!</v>
      </c>
    </row>
    <row r="6272" spans="1:1">
      <c r="A6272" s="104" t="e">
        <f>River!S6275</f>
        <v>#DIV/0!</v>
      </c>
    </row>
    <row r="6273" spans="1:1">
      <c r="A6273" s="104" t="e">
        <f>River!S6276</f>
        <v>#DIV/0!</v>
      </c>
    </row>
    <row r="6274" spans="1:1">
      <c r="A6274" s="104" t="e">
        <f>River!S6277</f>
        <v>#DIV/0!</v>
      </c>
    </row>
    <row r="6275" spans="1:1">
      <c r="A6275" s="104" t="e">
        <f>River!S6278</f>
        <v>#DIV/0!</v>
      </c>
    </row>
    <row r="6276" spans="1:1">
      <c r="A6276" s="104" t="e">
        <f>River!S6279</f>
        <v>#DIV/0!</v>
      </c>
    </row>
    <row r="6277" spans="1:1">
      <c r="A6277" s="104" t="e">
        <f>River!S6280</f>
        <v>#DIV/0!</v>
      </c>
    </row>
    <row r="6278" spans="1:1">
      <c r="A6278" s="104" t="e">
        <f>River!S6281</f>
        <v>#DIV/0!</v>
      </c>
    </row>
    <row r="6279" spans="1:1">
      <c r="A6279" s="104" t="e">
        <f>River!S6282</f>
        <v>#DIV/0!</v>
      </c>
    </row>
    <row r="6280" spans="1:1">
      <c r="A6280" s="104" t="e">
        <f>River!S6283</f>
        <v>#DIV/0!</v>
      </c>
    </row>
    <row r="6281" spans="1:1">
      <c r="A6281" s="104" t="e">
        <f>River!S6284</f>
        <v>#DIV/0!</v>
      </c>
    </row>
    <row r="6282" spans="1:1">
      <c r="A6282" s="104" t="e">
        <f>River!S6285</f>
        <v>#DIV/0!</v>
      </c>
    </row>
    <row r="6283" spans="1:1">
      <c r="A6283" s="104" t="e">
        <f>River!S6286</f>
        <v>#DIV/0!</v>
      </c>
    </row>
    <row r="6284" spans="1:1">
      <c r="A6284" s="104" t="e">
        <f>River!S6287</f>
        <v>#DIV/0!</v>
      </c>
    </row>
    <row r="6285" spans="1:1">
      <c r="A6285" s="104" t="e">
        <f>River!S6288</f>
        <v>#DIV/0!</v>
      </c>
    </row>
    <row r="6286" spans="1:1">
      <c r="A6286" s="104" t="e">
        <f>River!S6289</f>
        <v>#DIV/0!</v>
      </c>
    </row>
    <row r="6287" spans="1:1">
      <c r="A6287" s="104" t="e">
        <f>River!S6290</f>
        <v>#DIV/0!</v>
      </c>
    </row>
    <row r="6288" spans="1:1">
      <c r="A6288" s="104" t="e">
        <f>River!S6291</f>
        <v>#DIV/0!</v>
      </c>
    </row>
    <row r="6289" spans="1:1">
      <c r="A6289" s="104" t="e">
        <f>River!S6292</f>
        <v>#DIV/0!</v>
      </c>
    </row>
    <row r="6290" spans="1:1">
      <c r="A6290" s="104" t="e">
        <f>River!S6293</f>
        <v>#DIV/0!</v>
      </c>
    </row>
    <row r="6291" spans="1:1">
      <c r="A6291" s="104" t="e">
        <f>River!S6294</f>
        <v>#DIV/0!</v>
      </c>
    </row>
    <row r="6292" spans="1:1">
      <c r="A6292" s="104" t="e">
        <f>River!S6295</f>
        <v>#DIV/0!</v>
      </c>
    </row>
    <row r="6293" spans="1:1">
      <c r="A6293" s="104" t="e">
        <f>River!S6296</f>
        <v>#DIV/0!</v>
      </c>
    </row>
    <row r="6294" spans="1:1">
      <c r="A6294" s="104" t="e">
        <f>River!S6297</f>
        <v>#DIV/0!</v>
      </c>
    </row>
    <row r="6295" spans="1:1">
      <c r="A6295" s="104" t="e">
        <f>River!S6298</f>
        <v>#DIV/0!</v>
      </c>
    </row>
    <row r="6296" spans="1:1">
      <c r="A6296" s="104" t="e">
        <f>River!S6299</f>
        <v>#DIV/0!</v>
      </c>
    </row>
    <row r="6297" spans="1:1">
      <c r="A6297" s="104" t="e">
        <f>River!S6300</f>
        <v>#DIV/0!</v>
      </c>
    </row>
    <row r="6298" spans="1:1">
      <c r="A6298" s="104" t="e">
        <f>River!S6301</f>
        <v>#DIV/0!</v>
      </c>
    </row>
    <row r="6299" spans="1:1">
      <c r="A6299" s="104" t="e">
        <f>River!S6302</f>
        <v>#DIV/0!</v>
      </c>
    </row>
    <row r="6300" spans="1:1">
      <c r="A6300" s="104" t="e">
        <f>River!S6303</f>
        <v>#DIV/0!</v>
      </c>
    </row>
    <row r="6301" spans="1:1">
      <c r="A6301" s="104" t="e">
        <f>River!S6304</f>
        <v>#DIV/0!</v>
      </c>
    </row>
    <row r="6302" spans="1:1">
      <c r="A6302" s="104" t="e">
        <f>River!S6305</f>
        <v>#DIV/0!</v>
      </c>
    </row>
    <row r="6303" spans="1:1">
      <c r="A6303" s="104" t="e">
        <f>River!S6306</f>
        <v>#DIV/0!</v>
      </c>
    </row>
    <row r="6304" spans="1:1">
      <c r="A6304" s="104" t="e">
        <f>River!S6307</f>
        <v>#DIV/0!</v>
      </c>
    </row>
    <row r="6305" spans="1:1">
      <c r="A6305" s="104" t="e">
        <f>River!S6308</f>
        <v>#DIV/0!</v>
      </c>
    </row>
    <row r="6306" spans="1:1">
      <c r="A6306" s="104" t="e">
        <f>River!S6309</f>
        <v>#DIV/0!</v>
      </c>
    </row>
    <row r="6307" spans="1:1">
      <c r="A6307" s="104" t="e">
        <f>River!S6310</f>
        <v>#DIV/0!</v>
      </c>
    </row>
    <row r="6308" spans="1:1">
      <c r="A6308" s="104" t="e">
        <f>River!S6311</f>
        <v>#DIV/0!</v>
      </c>
    </row>
    <row r="6309" spans="1:1">
      <c r="A6309" s="104" t="e">
        <f>River!S6312</f>
        <v>#DIV/0!</v>
      </c>
    </row>
    <row r="6310" spans="1:1">
      <c r="A6310" s="104" t="e">
        <f>River!S6313</f>
        <v>#DIV/0!</v>
      </c>
    </row>
    <row r="6311" spans="1:1">
      <c r="A6311" s="104" t="e">
        <f>River!S6314</f>
        <v>#DIV/0!</v>
      </c>
    </row>
    <row r="6312" spans="1:1">
      <c r="A6312" s="104" t="e">
        <f>River!S6315</f>
        <v>#DIV/0!</v>
      </c>
    </row>
    <row r="6313" spans="1:1">
      <c r="A6313" s="104" t="e">
        <f>River!S6316</f>
        <v>#DIV/0!</v>
      </c>
    </row>
    <row r="6314" spans="1:1">
      <c r="A6314" s="104" t="e">
        <f>River!S6317</f>
        <v>#DIV/0!</v>
      </c>
    </row>
    <row r="6315" spans="1:1">
      <c r="A6315" s="104" t="e">
        <f>River!S6318</f>
        <v>#DIV/0!</v>
      </c>
    </row>
    <row r="6316" spans="1:1">
      <c r="A6316" s="104" t="e">
        <f>River!S6319</f>
        <v>#DIV/0!</v>
      </c>
    </row>
    <row r="6317" spans="1:1">
      <c r="A6317" s="104" t="e">
        <f>River!S6320</f>
        <v>#DIV/0!</v>
      </c>
    </row>
    <row r="6318" spans="1:1">
      <c r="A6318" s="104" t="e">
        <f>River!S6321</f>
        <v>#DIV/0!</v>
      </c>
    </row>
    <row r="6319" spans="1:1">
      <c r="A6319" s="104" t="e">
        <f>River!S6322</f>
        <v>#DIV/0!</v>
      </c>
    </row>
    <row r="6320" spans="1:1">
      <c r="A6320" s="104" t="e">
        <f>River!S6323</f>
        <v>#DIV/0!</v>
      </c>
    </row>
    <row r="6321" spans="1:1">
      <c r="A6321" s="104" t="e">
        <f>River!S6324</f>
        <v>#DIV/0!</v>
      </c>
    </row>
    <row r="6322" spans="1:1">
      <c r="A6322" s="104" t="e">
        <f>River!S6325</f>
        <v>#DIV/0!</v>
      </c>
    </row>
    <row r="6323" spans="1:1">
      <c r="A6323" s="104" t="e">
        <f>River!S6326</f>
        <v>#DIV/0!</v>
      </c>
    </row>
    <row r="6324" spans="1:1">
      <c r="A6324" s="104" t="e">
        <f>River!S6327</f>
        <v>#DIV/0!</v>
      </c>
    </row>
    <row r="6325" spans="1:1">
      <c r="A6325" s="104" t="e">
        <f>River!S6328</f>
        <v>#DIV/0!</v>
      </c>
    </row>
    <row r="6326" spans="1:1">
      <c r="A6326" s="104" t="e">
        <f>River!S6329</f>
        <v>#DIV/0!</v>
      </c>
    </row>
    <row r="6327" spans="1:1">
      <c r="A6327" s="104" t="e">
        <f>River!S6330</f>
        <v>#DIV/0!</v>
      </c>
    </row>
    <row r="6328" spans="1:1">
      <c r="A6328" s="104" t="e">
        <f>River!S6331</f>
        <v>#DIV/0!</v>
      </c>
    </row>
    <row r="6329" spans="1:1">
      <c r="A6329" s="104" t="e">
        <f>River!S6332</f>
        <v>#DIV/0!</v>
      </c>
    </row>
    <row r="6330" spans="1:1">
      <c r="A6330" s="104" t="e">
        <f>River!S6333</f>
        <v>#DIV/0!</v>
      </c>
    </row>
    <row r="6331" spans="1:1">
      <c r="A6331" s="104" t="e">
        <f>River!S6334</f>
        <v>#DIV/0!</v>
      </c>
    </row>
    <row r="6332" spans="1:1">
      <c r="A6332" s="104" t="e">
        <f>River!S6335</f>
        <v>#DIV/0!</v>
      </c>
    </row>
    <row r="6333" spans="1:1">
      <c r="A6333" s="104" t="e">
        <f>River!S6336</f>
        <v>#DIV/0!</v>
      </c>
    </row>
    <row r="6334" spans="1:1">
      <c r="A6334" s="104" t="e">
        <f>River!S6337</f>
        <v>#DIV/0!</v>
      </c>
    </row>
    <row r="6335" spans="1:1">
      <c r="A6335" s="104" t="e">
        <f>River!S6338</f>
        <v>#DIV/0!</v>
      </c>
    </row>
    <row r="6336" spans="1:1">
      <c r="A6336" s="104" t="e">
        <f>River!S6339</f>
        <v>#DIV/0!</v>
      </c>
    </row>
    <row r="6337" spans="1:1">
      <c r="A6337" s="104" t="e">
        <f>River!S6340</f>
        <v>#DIV/0!</v>
      </c>
    </row>
    <row r="6338" spans="1:1">
      <c r="A6338" s="104" t="e">
        <f>River!S6341</f>
        <v>#DIV/0!</v>
      </c>
    </row>
    <row r="6339" spans="1:1">
      <c r="A6339" s="104" t="e">
        <f>River!S6342</f>
        <v>#DIV/0!</v>
      </c>
    </row>
    <row r="6340" spans="1:1">
      <c r="A6340" s="104" t="e">
        <f>River!S6343</f>
        <v>#DIV/0!</v>
      </c>
    </row>
    <row r="6341" spans="1:1">
      <c r="A6341" s="104" t="e">
        <f>River!S6344</f>
        <v>#DIV/0!</v>
      </c>
    </row>
    <row r="6342" spans="1:1">
      <c r="A6342" s="104" t="e">
        <f>River!S6345</f>
        <v>#DIV/0!</v>
      </c>
    </row>
    <row r="6343" spans="1:1">
      <c r="A6343" s="104" t="e">
        <f>River!S6346</f>
        <v>#DIV/0!</v>
      </c>
    </row>
    <row r="6344" spans="1:1">
      <c r="A6344" s="104" t="e">
        <f>River!S6347</f>
        <v>#DIV/0!</v>
      </c>
    </row>
    <row r="6345" spans="1:1">
      <c r="A6345" s="104" t="e">
        <f>River!S6348</f>
        <v>#DIV/0!</v>
      </c>
    </row>
    <row r="6346" spans="1:1">
      <c r="A6346" s="104" t="e">
        <f>River!S6349</f>
        <v>#DIV/0!</v>
      </c>
    </row>
    <row r="6347" spans="1:1">
      <c r="A6347" s="104" t="e">
        <f>River!S6350</f>
        <v>#DIV/0!</v>
      </c>
    </row>
    <row r="6348" spans="1:1">
      <c r="A6348" s="104" t="e">
        <f>River!S6351</f>
        <v>#DIV/0!</v>
      </c>
    </row>
    <row r="6349" spans="1:1">
      <c r="A6349" s="104" t="e">
        <f>River!S6352</f>
        <v>#DIV/0!</v>
      </c>
    </row>
    <row r="6350" spans="1:1">
      <c r="A6350" s="104" t="e">
        <f>River!S6353</f>
        <v>#DIV/0!</v>
      </c>
    </row>
    <row r="6351" spans="1:1">
      <c r="A6351" s="104" t="e">
        <f>River!S6354</f>
        <v>#DIV/0!</v>
      </c>
    </row>
    <row r="6352" spans="1:1">
      <c r="A6352" s="104" t="e">
        <f>River!S6355</f>
        <v>#DIV/0!</v>
      </c>
    </row>
    <row r="6353" spans="1:1">
      <c r="A6353" s="104" t="e">
        <f>River!S6356</f>
        <v>#DIV/0!</v>
      </c>
    </row>
    <row r="6354" spans="1:1">
      <c r="A6354" s="104" t="e">
        <f>River!S6357</f>
        <v>#DIV/0!</v>
      </c>
    </row>
    <row r="6355" spans="1:1">
      <c r="A6355" s="104" t="e">
        <f>River!S6358</f>
        <v>#DIV/0!</v>
      </c>
    </row>
    <row r="6356" spans="1:1">
      <c r="A6356" s="104" t="e">
        <f>River!S6359</f>
        <v>#DIV/0!</v>
      </c>
    </row>
    <row r="6357" spans="1:1">
      <c r="A6357" s="104" t="e">
        <f>River!S6360</f>
        <v>#DIV/0!</v>
      </c>
    </row>
    <row r="6358" spans="1:1">
      <c r="A6358" s="104" t="e">
        <f>River!S6361</f>
        <v>#DIV/0!</v>
      </c>
    </row>
    <row r="6359" spans="1:1">
      <c r="A6359" s="104" t="e">
        <f>River!S6362</f>
        <v>#DIV/0!</v>
      </c>
    </row>
    <row r="6360" spans="1:1">
      <c r="A6360" s="104" t="e">
        <f>River!S6363</f>
        <v>#DIV/0!</v>
      </c>
    </row>
    <row r="6361" spans="1:1">
      <c r="A6361" s="104" t="e">
        <f>River!S6364</f>
        <v>#DIV/0!</v>
      </c>
    </row>
    <row r="6362" spans="1:1">
      <c r="A6362" s="104" t="e">
        <f>River!S6365</f>
        <v>#DIV/0!</v>
      </c>
    </row>
    <row r="6363" spans="1:1">
      <c r="A6363" s="104" t="e">
        <f>River!S6366</f>
        <v>#DIV/0!</v>
      </c>
    </row>
    <row r="6364" spans="1:1">
      <c r="A6364" s="104" t="e">
        <f>River!S6367</f>
        <v>#DIV/0!</v>
      </c>
    </row>
    <row r="6365" spans="1:1">
      <c r="A6365" s="104" t="e">
        <f>River!S6368</f>
        <v>#DIV/0!</v>
      </c>
    </row>
    <row r="6366" spans="1:1">
      <c r="A6366" s="104" t="e">
        <f>River!S6369</f>
        <v>#DIV/0!</v>
      </c>
    </row>
    <row r="6367" spans="1:1">
      <c r="A6367" s="104" t="e">
        <f>River!S6370</f>
        <v>#DIV/0!</v>
      </c>
    </row>
    <row r="6368" spans="1:1">
      <c r="A6368" s="104" t="e">
        <f>River!S6371</f>
        <v>#DIV/0!</v>
      </c>
    </row>
    <row r="6369" spans="1:1">
      <c r="A6369" s="104" t="e">
        <f>River!S6372</f>
        <v>#DIV/0!</v>
      </c>
    </row>
    <row r="6370" spans="1:1">
      <c r="A6370" s="104" t="e">
        <f>River!S6373</f>
        <v>#DIV/0!</v>
      </c>
    </row>
    <row r="6371" spans="1:1">
      <c r="A6371" s="104" t="e">
        <f>River!S6374</f>
        <v>#DIV/0!</v>
      </c>
    </row>
    <row r="6372" spans="1:1">
      <c r="A6372" s="104" t="e">
        <f>River!S6375</f>
        <v>#DIV/0!</v>
      </c>
    </row>
    <row r="6373" spans="1:1">
      <c r="A6373" s="104" t="e">
        <f>River!S6376</f>
        <v>#DIV/0!</v>
      </c>
    </row>
    <row r="6374" spans="1:1">
      <c r="A6374" s="104" t="e">
        <f>River!S6377</f>
        <v>#DIV/0!</v>
      </c>
    </row>
    <row r="6375" spans="1:1">
      <c r="A6375" s="104" t="e">
        <f>River!S6378</f>
        <v>#DIV/0!</v>
      </c>
    </row>
    <row r="6376" spans="1:1">
      <c r="A6376" s="104" t="e">
        <f>River!S6379</f>
        <v>#DIV/0!</v>
      </c>
    </row>
    <row r="6377" spans="1:1">
      <c r="A6377" s="104" t="e">
        <f>River!S6380</f>
        <v>#DIV/0!</v>
      </c>
    </row>
    <row r="6378" spans="1:1">
      <c r="A6378" s="104" t="e">
        <f>River!S6381</f>
        <v>#DIV/0!</v>
      </c>
    </row>
    <row r="6379" spans="1:1">
      <c r="A6379" s="104" t="e">
        <f>River!S6382</f>
        <v>#DIV/0!</v>
      </c>
    </row>
    <row r="6380" spans="1:1">
      <c r="A6380" s="104" t="e">
        <f>River!S6383</f>
        <v>#DIV/0!</v>
      </c>
    </row>
    <row r="6381" spans="1:1">
      <c r="A6381" s="104" t="e">
        <f>River!S6384</f>
        <v>#DIV/0!</v>
      </c>
    </row>
    <row r="6382" spans="1:1">
      <c r="A6382" s="104" t="e">
        <f>River!S6385</f>
        <v>#DIV/0!</v>
      </c>
    </row>
    <row r="6383" spans="1:1">
      <c r="A6383" s="104" t="e">
        <f>River!S6386</f>
        <v>#DIV/0!</v>
      </c>
    </row>
    <row r="6384" spans="1:1">
      <c r="A6384" s="104" t="e">
        <f>River!S6387</f>
        <v>#DIV/0!</v>
      </c>
    </row>
    <row r="6385" spans="1:1">
      <c r="A6385" s="104" t="e">
        <f>River!S6388</f>
        <v>#DIV/0!</v>
      </c>
    </row>
    <row r="6386" spans="1:1">
      <c r="A6386" s="104" t="e">
        <f>River!S6389</f>
        <v>#DIV/0!</v>
      </c>
    </row>
    <row r="6387" spans="1:1">
      <c r="A6387" s="104" t="e">
        <f>River!S6390</f>
        <v>#DIV/0!</v>
      </c>
    </row>
    <row r="6388" spans="1:1">
      <c r="A6388" s="104" t="e">
        <f>River!S6391</f>
        <v>#DIV/0!</v>
      </c>
    </row>
    <row r="6389" spans="1:1">
      <c r="A6389" s="104" t="e">
        <f>River!S6392</f>
        <v>#DIV/0!</v>
      </c>
    </row>
    <row r="6390" spans="1:1">
      <c r="A6390" s="104" t="e">
        <f>River!S6393</f>
        <v>#DIV/0!</v>
      </c>
    </row>
    <row r="6391" spans="1:1">
      <c r="A6391" s="104" t="e">
        <f>River!S6394</f>
        <v>#DIV/0!</v>
      </c>
    </row>
    <row r="6392" spans="1:1">
      <c r="A6392" s="104" t="e">
        <f>River!S6395</f>
        <v>#DIV/0!</v>
      </c>
    </row>
    <row r="6393" spans="1:1">
      <c r="A6393" s="104" t="e">
        <f>River!S6396</f>
        <v>#DIV/0!</v>
      </c>
    </row>
    <row r="6394" spans="1:1">
      <c r="A6394" s="104" t="e">
        <f>River!S6397</f>
        <v>#DIV/0!</v>
      </c>
    </row>
    <row r="6395" spans="1:1">
      <c r="A6395" s="104" t="e">
        <f>River!S6398</f>
        <v>#DIV/0!</v>
      </c>
    </row>
    <row r="6396" spans="1:1">
      <c r="A6396" s="104" t="e">
        <f>River!S6399</f>
        <v>#DIV/0!</v>
      </c>
    </row>
    <row r="6397" spans="1:1">
      <c r="A6397" s="104" t="e">
        <f>River!S6400</f>
        <v>#DIV/0!</v>
      </c>
    </row>
    <row r="6398" spans="1:1">
      <c r="A6398" s="104" t="e">
        <f>River!S6401</f>
        <v>#DIV/0!</v>
      </c>
    </row>
    <row r="6399" spans="1:1">
      <c r="A6399" s="104" t="e">
        <f>River!S6402</f>
        <v>#DIV/0!</v>
      </c>
    </row>
    <row r="6400" spans="1:1">
      <c r="A6400" s="104" t="e">
        <f>River!S6403</f>
        <v>#DIV/0!</v>
      </c>
    </row>
    <row r="6401" spans="1:1">
      <c r="A6401" s="104" t="e">
        <f>River!S6404</f>
        <v>#DIV/0!</v>
      </c>
    </row>
    <row r="6402" spans="1:1">
      <c r="A6402" s="104" t="e">
        <f>River!S6405</f>
        <v>#DIV/0!</v>
      </c>
    </row>
    <row r="6403" spans="1:1">
      <c r="A6403" s="104" t="e">
        <f>River!S6406</f>
        <v>#DIV/0!</v>
      </c>
    </row>
    <row r="6404" spans="1:1">
      <c r="A6404" s="104" t="e">
        <f>River!S6407</f>
        <v>#DIV/0!</v>
      </c>
    </row>
    <row r="6405" spans="1:1">
      <c r="A6405" s="104" t="e">
        <f>River!S6408</f>
        <v>#DIV/0!</v>
      </c>
    </row>
    <row r="6406" spans="1:1">
      <c r="A6406" s="104" t="e">
        <f>River!S6409</f>
        <v>#DIV/0!</v>
      </c>
    </row>
    <row r="6407" spans="1:1">
      <c r="A6407" s="104" t="e">
        <f>River!S6410</f>
        <v>#DIV/0!</v>
      </c>
    </row>
    <row r="6408" spans="1:1">
      <c r="A6408" s="104" t="e">
        <f>River!S6411</f>
        <v>#DIV/0!</v>
      </c>
    </row>
    <row r="6409" spans="1:1">
      <c r="A6409" s="104" t="e">
        <f>River!S6412</f>
        <v>#DIV/0!</v>
      </c>
    </row>
    <row r="6410" spans="1:1">
      <c r="A6410" s="104" t="e">
        <f>River!S6413</f>
        <v>#DIV/0!</v>
      </c>
    </row>
    <row r="6411" spans="1:1">
      <c r="A6411" s="104" t="e">
        <f>River!S6414</f>
        <v>#DIV/0!</v>
      </c>
    </row>
    <row r="6412" spans="1:1">
      <c r="A6412" s="104" t="e">
        <f>River!S6415</f>
        <v>#DIV/0!</v>
      </c>
    </row>
    <row r="6413" spans="1:1">
      <c r="A6413" s="104" t="e">
        <f>River!S6416</f>
        <v>#DIV/0!</v>
      </c>
    </row>
    <row r="6414" spans="1:1">
      <c r="A6414" s="104" t="e">
        <f>River!S6417</f>
        <v>#DIV/0!</v>
      </c>
    </row>
    <row r="6415" spans="1:1">
      <c r="A6415" s="104" t="e">
        <f>River!S6418</f>
        <v>#DIV/0!</v>
      </c>
    </row>
    <row r="6416" spans="1:1">
      <c r="A6416" s="104" t="e">
        <f>River!S6419</f>
        <v>#DIV/0!</v>
      </c>
    </row>
    <row r="6417" spans="1:1">
      <c r="A6417" s="104" t="e">
        <f>River!S6420</f>
        <v>#DIV/0!</v>
      </c>
    </row>
    <row r="6418" spans="1:1">
      <c r="A6418" s="104" t="e">
        <f>River!S6421</f>
        <v>#DIV/0!</v>
      </c>
    </row>
    <row r="6419" spans="1:1">
      <c r="A6419" s="104" t="e">
        <f>River!S6422</f>
        <v>#DIV/0!</v>
      </c>
    </row>
    <row r="6420" spans="1:1">
      <c r="A6420" s="104" t="e">
        <f>River!S6423</f>
        <v>#DIV/0!</v>
      </c>
    </row>
    <row r="6421" spans="1:1">
      <c r="A6421" s="104" t="e">
        <f>River!S6424</f>
        <v>#DIV/0!</v>
      </c>
    </row>
    <row r="6422" spans="1:1">
      <c r="A6422" s="104" t="e">
        <f>River!S6425</f>
        <v>#DIV/0!</v>
      </c>
    </row>
    <row r="6423" spans="1:1">
      <c r="A6423" s="104" t="e">
        <f>River!S6426</f>
        <v>#DIV/0!</v>
      </c>
    </row>
    <row r="6424" spans="1:1">
      <c r="A6424" s="104" t="e">
        <f>River!S6427</f>
        <v>#DIV/0!</v>
      </c>
    </row>
    <row r="6425" spans="1:1">
      <c r="A6425" s="104" t="e">
        <f>River!S6428</f>
        <v>#DIV/0!</v>
      </c>
    </row>
    <row r="6426" spans="1:1">
      <c r="A6426" s="104" t="e">
        <f>River!S6429</f>
        <v>#DIV/0!</v>
      </c>
    </row>
    <row r="6427" spans="1:1">
      <c r="A6427" s="104" t="e">
        <f>River!S6430</f>
        <v>#DIV/0!</v>
      </c>
    </row>
    <row r="6428" spans="1:1">
      <c r="A6428" s="104" t="e">
        <f>River!S6431</f>
        <v>#DIV/0!</v>
      </c>
    </row>
    <row r="6429" spans="1:1">
      <c r="A6429" s="104" t="e">
        <f>River!S6432</f>
        <v>#DIV/0!</v>
      </c>
    </row>
    <row r="6430" spans="1:1">
      <c r="A6430" s="104" t="e">
        <f>River!S6433</f>
        <v>#DIV/0!</v>
      </c>
    </row>
    <row r="6431" spans="1:1">
      <c r="A6431" s="104" t="e">
        <f>River!S6434</f>
        <v>#DIV/0!</v>
      </c>
    </row>
    <row r="6432" spans="1:1">
      <c r="A6432" s="104" t="e">
        <f>River!S6435</f>
        <v>#DIV/0!</v>
      </c>
    </row>
    <row r="6433" spans="1:1">
      <c r="A6433" s="104" t="e">
        <f>River!S6436</f>
        <v>#DIV/0!</v>
      </c>
    </row>
    <row r="6434" spans="1:1">
      <c r="A6434" s="104" t="e">
        <f>River!S6437</f>
        <v>#DIV/0!</v>
      </c>
    </row>
    <row r="6435" spans="1:1">
      <c r="A6435" s="104" t="e">
        <f>River!S6438</f>
        <v>#DIV/0!</v>
      </c>
    </row>
    <row r="6436" spans="1:1">
      <c r="A6436" s="104" t="e">
        <f>River!S6439</f>
        <v>#DIV/0!</v>
      </c>
    </row>
    <row r="6437" spans="1:1">
      <c r="A6437" s="104" t="e">
        <f>River!S6440</f>
        <v>#DIV/0!</v>
      </c>
    </row>
    <row r="6438" spans="1:1">
      <c r="A6438" s="104" t="e">
        <f>River!S6441</f>
        <v>#DIV/0!</v>
      </c>
    </row>
    <row r="6439" spans="1:1">
      <c r="A6439" s="104" t="e">
        <f>River!S6442</f>
        <v>#DIV/0!</v>
      </c>
    </row>
    <row r="6440" spans="1:1">
      <c r="A6440" s="104" t="e">
        <f>River!S6443</f>
        <v>#DIV/0!</v>
      </c>
    </row>
    <row r="6441" spans="1:1">
      <c r="A6441" s="104" t="e">
        <f>River!S6444</f>
        <v>#DIV/0!</v>
      </c>
    </row>
    <row r="6442" spans="1:1">
      <c r="A6442" s="104" t="e">
        <f>River!S6445</f>
        <v>#DIV/0!</v>
      </c>
    </row>
    <row r="6443" spans="1:1">
      <c r="A6443" s="104" t="e">
        <f>River!S6446</f>
        <v>#DIV/0!</v>
      </c>
    </row>
    <row r="6444" spans="1:1">
      <c r="A6444" s="104" t="e">
        <f>River!S6447</f>
        <v>#DIV/0!</v>
      </c>
    </row>
    <row r="6445" spans="1:1">
      <c r="A6445" s="104" t="e">
        <f>River!S6448</f>
        <v>#DIV/0!</v>
      </c>
    </row>
    <row r="6446" spans="1:1">
      <c r="A6446" s="104" t="e">
        <f>River!S6449</f>
        <v>#DIV/0!</v>
      </c>
    </row>
    <row r="6447" spans="1:1">
      <c r="A6447" s="104" t="e">
        <f>River!S6450</f>
        <v>#DIV/0!</v>
      </c>
    </row>
    <row r="6448" spans="1:1">
      <c r="A6448" s="104" t="e">
        <f>River!S6451</f>
        <v>#DIV/0!</v>
      </c>
    </row>
    <row r="6449" spans="1:1">
      <c r="A6449" s="104" t="e">
        <f>River!S6452</f>
        <v>#DIV/0!</v>
      </c>
    </row>
    <row r="6450" spans="1:1">
      <c r="A6450" s="104" t="e">
        <f>River!S6453</f>
        <v>#DIV/0!</v>
      </c>
    </row>
    <row r="6451" spans="1:1">
      <c r="A6451" s="104" t="e">
        <f>River!S6454</f>
        <v>#DIV/0!</v>
      </c>
    </row>
    <row r="6452" spans="1:1">
      <c r="A6452" s="104" t="e">
        <f>River!S6455</f>
        <v>#DIV/0!</v>
      </c>
    </row>
    <row r="6453" spans="1:1">
      <c r="A6453" s="104" t="e">
        <f>River!S6456</f>
        <v>#DIV/0!</v>
      </c>
    </row>
    <row r="6454" spans="1:1">
      <c r="A6454" s="104" t="e">
        <f>River!S6457</f>
        <v>#DIV/0!</v>
      </c>
    </row>
    <row r="6455" spans="1:1">
      <c r="A6455" s="104" t="e">
        <f>River!S6458</f>
        <v>#DIV/0!</v>
      </c>
    </row>
    <row r="6456" spans="1:1">
      <c r="A6456" s="104" t="e">
        <f>River!S6459</f>
        <v>#DIV/0!</v>
      </c>
    </row>
    <row r="6457" spans="1:1">
      <c r="A6457" s="104" t="e">
        <f>River!S6460</f>
        <v>#DIV/0!</v>
      </c>
    </row>
    <row r="6458" spans="1:1">
      <c r="A6458" s="104" t="e">
        <f>River!S6461</f>
        <v>#DIV/0!</v>
      </c>
    </row>
    <row r="6459" spans="1:1">
      <c r="A6459" s="104" t="e">
        <f>River!S6462</f>
        <v>#DIV/0!</v>
      </c>
    </row>
    <row r="6460" spans="1:1">
      <c r="A6460" s="104" t="e">
        <f>River!S6463</f>
        <v>#DIV/0!</v>
      </c>
    </row>
    <row r="6461" spans="1:1">
      <c r="A6461" s="104" t="e">
        <f>River!S6464</f>
        <v>#DIV/0!</v>
      </c>
    </row>
    <row r="6462" spans="1:1">
      <c r="A6462" s="104" t="e">
        <f>River!S6465</f>
        <v>#DIV/0!</v>
      </c>
    </row>
    <row r="6463" spans="1:1">
      <c r="A6463" s="104" t="e">
        <f>River!S6466</f>
        <v>#DIV/0!</v>
      </c>
    </row>
    <row r="6464" spans="1:1">
      <c r="A6464" s="104" t="e">
        <f>River!S6467</f>
        <v>#DIV/0!</v>
      </c>
    </row>
    <row r="6465" spans="1:1">
      <c r="A6465" s="104" t="e">
        <f>River!S6468</f>
        <v>#DIV/0!</v>
      </c>
    </row>
    <row r="6466" spans="1:1">
      <c r="A6466" s="104" t="e">
        <f>River!S6469</f>
        <v>#DIV/0!</v>
      </c>
    </row>
    <row r="6467" spans="1:1">
      <c r="A6467" s="104" t="e">
        <f>River!S6470</f>
        <v>#DIV/0!</v>
      </c>
    </row>
    <row r="6468" spans="1:1">
      <c r="A6468" s="104" t="e">
        <f>River!S6471</f>
        <v>#DIV/0!</v>
      </c>
    </row>
    <row r="6469" spans="1:1">
      <c r="A6469" s="104" t="e">
        <f>River!S6472</f>
        <v>#DIV/0!</v>
      </c>
    </row>
    <row r="6470" spans="1:1">
      <c r="A6470" s="104" t="e">
        <f>River!S6473</f>
        <v>#DIV/0!</v>
      </c>
    </row>
    <row r="6471" spans="1:1">
      <c r="A6471" s="104" t="e">
        <f>River!S6474</f>
        <v>#DIV/0!</v>
      </c>
    </row>
    <row r="6472" spans="1:1">
      <c r="A6472" s="104" t="e">
        <f>River!S6475</f>
        <v>#DIV/0!</v>
      </c>
    </row>
    <row r="6473" spans="1:1">
      <c r="A6473" s="104" t="e">
        <f>River!S6476</f>
        <v>#DIV/0!</v>
      </c>
    </row>
    <row r="6474" spans="1:1">
      <c r="A6474" s="104" t="e">
        <f>River!S6477</f>
        <v>#DIV/0!</v>
      </c>
    </row>
    <row r="6475" spans="1:1">
      <c r="A6475" s="104" t="e">
        <f>River!S6478</f>
        <v>#DIV/0!</v>
      </c>
    </row>
    <row r="6476" spans="1:1">
      <c r="A6476" s="104" t="e">
        <f>River!S6479</f>
        <v>#DIV/0!</v>
      </c>
    </row>
    <row r="6477" spans="1:1">
      <c r="A6477" s="104" t="e">
        <f>River!S6480</f>
        <v>#DIV/0!</v>
      </c>
    </row>
    <row r="6478" spans="1:1">
      <c r="A6478" s="104" t="e">
        <f>River!S6481</f>
        <v>#DIV/0!</v>
      </c>
    </row>
    <row r="6479" spans="1:1">
      <c r="A6479" s="104" t="e">
        <f>River!S6482</f>
        <v>#DIV/0!</v>
      </c>
    </row>
    <row r="6480" spans="1:1">
      <c r="A6480" s="104" t="e">
        <f>River!S6483</f>
        <v>#DIV/0!</v>
      </c>
    </row>
    <row r="6481" spans="1:1">
      <c r="A6481" s="104" t="e">
        <f>River!S6484</f>
        <v>#DIV/0!</v>
      </c>
    </row>
    <row r="6482" spans="1:1">
      <c r="A6482" s="104" t="e">
        <f>River!S6485</f>
        <v>#DIV/0!</v>
      </c>
    </row>
    <row r="6483" spans="1:1">
      <c r="A6483" s="104" t="e">
        <f>River!S6486</f>
        <v>#DIV/0!</v>
      </c>
    </row>
    <row r="6484" spans="1:1">
      <c r="A6484" s="104" t="e">
        <f>River!S6487</f>
        <v>#DIV/0!</v>
      </c>
    </row>
    <row r="6485" spans="1:1">
      <c r="A6485" s="104" t="e">
        <f>River!S6488</f>
        <v>#DIV/0!</v>
      </c>
    </row>
    <row r="6486" spans="1:1">
      <c r="A6486" s="104" t="e">
        <f>River!S6489</f>
        <v>#DIV/0!</v>
      </c>
    </row>
    <row r="6487" spans="1:1">
      <c r="A6487" s="104" t="e">
        <f>River!S6490</f>
        <v>#DIV/0!</v>
      </c>
    </row>
    <row r="6488" spans="1:1">
      <c r="A6488" s="104" t="e">
        <f>River!S6491</f>
        <v>#DIV/0!</v>
      </c>
    </row>
    <row r="6489" spans="1:1">
      <c r="A6489" s="104" t="e">
        <f>River!S6492</f>
        <v>#DIV/0!</v>
      </c>
    </row>
    <row r="6490" spans="1:1">
      <c r="A6490" s="104" t="e">
        <f>River!S6493</f>
        <v>#DIV/0!</v>
      </c>
    </row>
    <row r="6491" spans="1:1">
      <c r="A6491" s="104" t="e">
        <f>River!S6494</f>
        <v>#DIV/0!</v>
      </c>
    </row>
    <row r="6492" spans="1:1">
      <c r="A6492" s="104" t="e">
        <f>River!S6495</f>
        <v>#DIV/0!</v>
      </c>
    </row>
    <row r="6493" spans="1:1">
      <c r="A6493" s="104" t="e">
        <f>River!S6496</f>
        <v>#DIV/0!</v>
      </c>
    </row>
    <row r="6494" spans="1:1">
      <c r="A6494" s="104" t="e">
        <f>River!S6497</f>
        <v>#DIV/0!</v>
      </c>
    </row>
    <row r="6495" spans="1:1">
      <c r="A6495" s="104" t="e">
        <f>River!S6498</f>
        <v>#DIV/0!</v>
      </c>
    </row>
    <row r="6496" spans="1:1">
      <c r="A6496" s="104" t="e">
        <f>River!S6499</f>
        <v>#DIV/0!</v>
      </c>
    </row>
    <row r="6497" spans="1:1">
      <c r="A6497" s="104" t="e">
        <f>River!S6500</f>
        <v>#DIV/0!</v>
      </c>
    </row>
    <row r="6498" spans="1:1">
      <c r="A6498" s="104" t="e">
        <f>River!S6501</f>
        <v>#DIV/0!</v>
      </c>
    </row>
    <row r="6499" spans="1:1">
      <c r="A6499" s="104" t="e">
        <f>River!S6502</f>
        <v>#DIV/0!</v>
      </c>
    </row>
    <row r="6500" spans="1:1">
      <c r="A6500" s="104" t="e">
        <f>River!S6503</f>
        <v>#DIV/0!</v>
      </c>
    </row>
    <row r="6501" spans="1:1">
      <c r="A6501" s="104" t="e">
        <f>River!S6504</f>
        <v>#DIV/0!</v>
      </c>
    </row>
    <row r="6502" spans="1:1">
      <c r="A6502" s="104" t="e">
        <f>River!S6505</f>
        <v>#DIV/0!</v>
      </c>
    </row>
    <row r="6503" spans="1:1">
      <c r="A6503" s="104" t="e">
        <f>River!S6506</f>
        <v>#DIV/0!</v>
      </c>
    </row>
    <row r="6504" spans="1:1">
      <c r="A6504" s="104" t="e">
        <f>River!S6507</f>
        <v>#DIV/0!</v>
      </c>
    </row>
    <row r="6505" spans="1:1">
      <c r="A6505" s="104" t="e">
        <f>River!S6508</f>
        <v>#DIV/0!</v>
      </c>
    </row>
    <row r="6506" spans="1:1">
      <c r="A6506" s="104" t="e">
        <f>River!S6509</f>
        <v>#DIV/0!</v>
      </c>
    </row>
    <row r="6507" spans="1:1">
      <c r="A6507" s="104" t="e">
        <f>River!S6510</f>
        <v>#DIV/0!</v>
      </c>
    </row>
    <row r="6508" spans="1:1">
      <c r="A6508" s="104" t="e">
        <f>River!S6511</f>
        <v>#DIV/0!</v>
      </c>
    </row>
    <row r="6509" spans="1:1">
      <c r="A6509" s="104" t="e">
        <f>River!S6512</f>
        <v>#DIV/0!</v>
      </c>
    </row>
    <row r="6510" spans="1:1">
      <c r="A6510" s="104" t="e">
        <f>River!S6513</f>
        <v>#DIV/0!</v>
      </c>
    </row>
    <row r="6511" spans="1:1">
      <c r="A6511" s="104" t="e">
        <f>River!S6514</f>
        <v>#DIV/0!</v>
      </c>
    </row>
    <row r="6512" spans="1:1">
      <c r="A6512" s="104" t="e">
        <f>River!S6515</f>
        <v>#DIV/0!</v>
      </c>
    </row>
    <row r="6513" spans="1:1">
      <c r="A6513" s="104" t="e">
        <f>River!S6516</f>
        <v>#DIV/0!</v>
      </c>
    </row>
    <row r="6514" spans="1:1">
      <c r="A6514" s="104" t="e">
        <f>River!S6517</f>
        <v>#DIV/0!</v>
      </c>
    </row>
    <row r="6515" spans="1:1">
      <c r="A6515" s="104" t="e">
        <f>River!S6518</f>
        <v>#DIV/0!</v>
      </c>
    </row>
    <row r="6516" spans="1:1">
      <c r="A6516" s="104" t="e">
        <f>River!S6519</f>
        <v>#DIV/0!</v>
      </c>
    </row>
    <row r="6517" spans="1:1">
      <c r="A6517" s="104" t="e">
        <f>River!S6520</f>
        <v>#DIV/0!</v>
      </c>
    </row>
    <row r="6518" spans="1:1">
      <c r="A6518" s="104" t="e">
        <f>River!S6521</f>
        <v>#DIV/0!</v>
      </c>
    </row>
    <row r="6519" spans="1:1">
      <c r="A6519" s="104" t="e">
        <f>River!S6522</f>
        <v>#DIV/0!</v>
      </c>
    </row>
    <row r="6520" spans="1:1">
      <c r="A6520" s="104" t="e">
        <f>River!S6523</f>
        <v>#DIV/0!</v>
      </c>
    </row>
    <row r="6521" spans="1:1">
      <c r="A6521" s="104" t="e">
        <f>River!S6524</f>
        <v>#DIV/0!</v>
      </c>
    </row>
    <row r="6522" spans="1:1">
      <c r="A6522" s="104" t="e">
        <f>River!S6525</f>
        <v>#DIV/0!</v>
      </c>
    </row>
    <row r="6523" spans="1:1">
      <c r="A6523" s="104" t="e">
        <f>River!S6526</f>
        <v>#DIV/0!</v>
      </c>
    </row>
    <row r="6524" spans="1:1">
      <c r="A6524" s="104" t="e">
        <f>River!S6527</f>
        <v>#DIV/0!</v>
      </c>
    </row>
    <row r="6525" spans="1:1">
      <c r="A6525" s="104" t="e">
        <f>River!S6528</f>
        <v>#DIV/0!</v>
      </c>
    </row>
    <row r="6526" spans="1:1">
      <c r="A6526" s="104" t="e">
        <f>River!S6529</f>
        <v>#DIV/0!</v>
      </c>
    </row>
    <row r="6527" spans="1:1">
      <c r="A6527" s="104" t="e">
        <f>River!S6530</f>
        <v>#DIV/0!</v>
      </c>
    </row>
    <row r="6528" spans="1:1">
      <c r="A6528" s="104" t="e">
        <f>River!S6531</f>
        <v>#DIV/0!</v>
      </c>
    </row>
    <row r="6529" spans="1:1">
      <c r="A6529" s="104" t="e">
        <f>River!S6532</f>
        <v>#DIV/0!</v>
      </c>
    </row>
    <row r="6530" spans="1:1">
      <c r="A6530" s="104" t="e">
        <f>River!S6533</f>
        <v>#DIV/0!</v>
      </c>
    </row>
    <row r="6531" spans="1:1">
      <c r="A6531" s="104" t="e">
        <f>River!S6534</f>
        <v>#DIV/0!</v>
      </c>
    </row>
    <row r="6532" spans="1:1">
      <c r="A6532" s="104" t="e">
        <f>River!S6535</f>
        <v>#DIV/0!</v>
      </c>
    </row>
    <row r="6533" spans="1:1">
      <c r="A6533" s="104" t="e">
        <f>River!S6536</f>
        <v>#DIV/0!</v>
      </c>
    </row>
    <row r="6534" spans="1:1">
      <c r="A6534" s="104" t="e">
        <f>River!S6537</f>
        <v>#DIV/0!</v>
      </c>
    </row>
    <row r="6535" spans="1:1">
      <c r="A6535" s="104" t="e">
        <f>River!S6538</f>
        <v>#DIV/0!</v>
      </c>
    </row>
    <row r="6536" spans="1:1">
      <c r="A6536" s="104" t="e">
        <f>River!S6539</f>
        <v>#DIV/0!</v>
      </c>
    </row>
    <row r="6537" spans="1:1">
      <c r="A6537" s="104" t="e">
        <f>River!S6540</f>
        <v>#DIV/0!</v>
      </c>
    </row>
    <row r="6538" spans="1:1">
      <c r="A6538" s="104" t="e">
        <f>River!S6541</f>
        <v>#DIV/0!</v>
      </c>
    </row>
    <row r="6539" spans="1:1">
      <c r="A6539" s="104" t="e">
        <f>River!S6542</f>
        <v>#DIV/0!</v>
      </c>
    </row>
    <row r="6540" spans="1:1">
      <c r="A6540" s="104" t="e">
        <f>River!S6543</f>
        <v>#DIV/0!</v>
      </c>
    </row>
    <row r="6541" spans="1:1">
      <c r="A6541" s="104" t="e">
        <f>River!S6544</f>
        <v>#DIV/0!</v>
      </c>
    </row>
    <row r="6542" spans="1:1">
      <c r="A6542" s="104" t="e">
        <f>River!S6545</f>
        <v>#DIV/0!</v>
      </c>
    </row>
    <row r="6543" spans="1:1">
      <c r="A6543" s="104" t="e">
        <f>River!S6546</f>
        <v>#DIV/0!</v>
      </c>
    </row>
    <row r="6544" spans="1:1">
      <c r="A6544" s="104" t="e">
        <f>River!S6547</f>
        <v>#DIV/0!</v>
      </c>
    </row>
    <row r="6545" spans="1:1">
      <c r="A6545" s="104" t="e">
        <f>River!S6548</f>
        <v>#DIV/0!</v>
      </c>
    </row>
    <row r="6546" spans="1:1">
      <c r="A6546" s="104" t="e">
        <f>River!S6549</f>
        <v>#DIV/0!</v>
      </c>
    </row>
    <row r="6547" spans="1:1">
      <c r="A6547" s="104" t="e">
        <f>River!S6550</f>
        <v>#DIV/0!</v>
      </c>
    </row>
    <row r="6548" spans="1:1">
      <c r="A6548" s="104" t="e">
        <f>River!S6551</f>
        <v>#DIV/0!</v>
      </c>
    </row>
    <row r="6549" spans="1:1">
      <c r="A6549" s="104" t="e">
        <f>River!S6552</f>
        <v>#DIV/0!</v>
      </c>
    </row>
    <row r="6550" spans="1:1">
      <c r="A6550" s="104" t="e">
        <f>River!S6553</f>
        <v>#DIV/0!</v>
      </c>
    </row>
    <row r="6551" spans="1:1">
      <c r="A6551" s="104" t="e">
        <f>River!S6554</f>
        <v>#DIV/0!</v>
      </c>
    </row>
    <row r="6552" spans="1:1">
      <c r="A6552" s="104" t="e">
        <f>River!S6555</f>
        <v>#DIV/0!</v>
      </c>
    </row>
    <row r="6553" spans="1:1">
      <c r="A6553" s="104" t="e">
        <f>River!S6556</f>
        <v>#DIV/0!</v>
      </c>
    </row>
    <row r="6554" spans="1:1">
      <c r="A6554" s="104" t="e">
        <f>River!S6557</f>
        <v>#DIV/0!</v>
      </c>
    </row>
    <row r="6555" spans="1:1">
      <c r="A6555" s="104" t="e">
        <f>River!S6558</f>
        <v>#DIV/0!</v>
      </c>
    </row>
    <row r="6556" spans="1:1">
      <c r="A6556" s="104" t="e">
        <f>River!S6559</f>
        <v>#DIV/0!</v>
      </c>
    </row>
    <row r="6557" spans="1:1">
      <c r="A6557" s="104" t="e">
        <f>River!S6560</f>
        <v>#DIV/0!</v>
      </c>
    </row>
    <row r="6558" spans="1:1">
      <c r="A6558" s="104" t="e">
        <f>River!S6561</f>
        <v>#DIV/0!</v>
      </c>
    </row>
    <row r="6559" spans="1:1">
      <c r="A6559" s="104" t="e">
        <f>River!S6562</f>
        <v>#DIV/0!</v>
      </c>
    </row>
    <row r="6560" spans="1:1">
      <c r="A6560" s="104" t="e">
        <f>River!S6563</f>
        <v>#DIV/0!</v>
      </c>
    </row>
    <row r="6561" spans="1:1">
      <c r="A6561" s="104" t="e">
        <f>River!S6564</f>
        <v>#DIV/0!</v>
      </c>
    </row>
    <row r="6562" spans="1:1">
      <c r="A6562" s="104" t="e">
        <f>River!S6565</f>
        <v>#DIV/0!</v>
      </c>
    </row>
    <row r="6563" spans="1:1">
      <c r="A6563" s="104" t="e">
        <f>River!S6566</f>
        <v>#DIV/0!</v>
      </c>
    </row>
    <row r="6564" spans="1:1">
      <c r="A6564" s="104" t="e">
        <f>River!S6567</f>
        <v>#DIV/0!</v>
      </c>
    </row>
    <row r="6565" spans="1:1">
      <c r="A6565" s="104" t="e">
        <f>River!S6568</f>
        <v>#DIV/0!</v>
      </c>
    </row>
    <row r="6566" spans="1:1">
      <c r="A6566" s="104" t="e">
        <f>River!S6569</f>
        <v>#DIV/0!</v>
      </c>
    </row>
    <row r="6567" spans="1:1">
      <c r="A6567" s="104" t="e">
        <f>River!S6570</f>
        <v>#DIV/0!</v>
      </c>
    </row>
    <row r="6568" spans="1:1">
      <c r="A6568" s="104" t="e">
        <f>River!S6571</f>
        <v>#DIV/0!</v>
      </c>
    </row>
    <row r="6569" spans="1:1">
      <c r="A6569" s="104" t="e">
        <f>River!S6572</f>
        <v>#DIV/0!</v>
      </c>
    </row>
    <row r="6570" spans="1:1">
      <c r="A6570" s="104" t="e">
        <f>River!S6573</f>
        <v>#DIV/0!</v>
      </c>
    </row>
    <row r="6571" spans="1:1">
      <c r="A6571" s="104" t="e">
        <f>River!S6574</f>
        <v>#DIV/0!</v>
      </c>
    </row>
    <row r="6572" spans="1:1">
      <c r="A6572" s="104" t="e">
        <f>River!S6575</f>
        <v>#DIV/0!</v>
      </c>
    </row>
    <row r="6573" spans="1:1">
      <c r="A6573" s="104" t="e">
        <f>River!S6576</f>
        <v>#DIV/0!</v>
      </c>
    </row>
    <row r="6574" spans="1:1">
      <c r="A6574" s="104" t="e">
        <f>River!S6577</f>
        <v>#DIV/0!</v>
      </c>
    </row>
    <row r="6575" spans="1:1">
      <c r="A6575" s="104" t="e">
        <f>River!S6578</f>
        <v>#DIV/0!</v>
      </c>
    </row>
    <row r="6576" spans="1:1">
      <c r="A6576" s="104" t="e">
        <f>River!S6579</f>
        <v>#DIV/0!</v>
      </c>
    </row>
    <row r="6577" spans="1:1">
      <c r="A6577" s="104" t="e">
        <f>River!S6580</f>
        <v>#DIV/0!</v>
      </c>
    </row>
    <row r="6578" spans="1:1">
      <c r="A6578" s="104" t="e">
        <f>River!S6581</f>
        <v>#DIV/0!</v>
      </c>
    </row>
    <row r="6579" spans="1:1">
      <c r="A6579" s="104" t="e">
        <f>River!S6582</f>
        <v>#DIV/0!</v>
      </c>
    </row>
    <row r="6580" spans="1:1">
      <c r="A6580" s="104" t="e">
        <f>River!S6583</f>
        <v>#DIV/0!</v>
      </c>
    </row>
    <row r="6581" spans="1:1">
      <c r="A6581" s="104" t="e">
        <f>River!S6584</f>
        <v>#DIV/0!</v>
      </c>
    </row>
    <row r="6582" spans="1:1">
      <c r="A6582" s="104" t="e">
        <f>River!S6585</f>
        <v>#DIV/0!</v>
      </c>
    </row>
    <row r="6583" spans="1:1">
      <c r="A6583" s="104" t="e">
        <f>River!S6586</f>
        <v>#DIV/0!</v>
      </c>
    </row>
    <row r="6584" spans="1:1">
      <c r="A6584" s="104" t="e">
        <f>River!S6587</f>
        <v>#DIV/0!</v>
      </c>
    </row>
    <row r="6585" spans="1:1">
      <c r="A6585" s="104" t="e">
        <f>River!S6588</f>
        <v>#DIV/0!</v>
      </c>
    </row>
    <row r="6586" spans="1:1">
      <c r="A6586" s="104" t="e">
        <f>River!S6589</f>
        <v>#DIV/0!</v>
      </c>
    </row>
    <row r="6587" spans="1:1">
      <c r="A6587" s="104" t="e">
        <f>River!S6590</f>
        <v>#DIV/0!</v>
      </c>
    </row>
    <row r="6588" spans="1:1">
      <c r="A6588" s="104" t="e">
        <f>River!S6591</f>
        <v>#DIV/0!</v>
      </c>
    </row>
    <row r="6589" spans="1:1">
      <c r="A6589" s="104" t="e">
        <f>River!S6592</f>
        <v>#DIV/0!</v>
      </c>
    </row>
    <row r="6590" spans="1:1">
      <c r="A6590" s="104" t="e">
        <f>River!S6593</f>
        <v>#DIV/0!</v>
      </c>
    </row>
    <row r="6591" spans="1:1">
      <c r="A6591" s="104" t="e">
        <f>River!S6594</f>
        <v>#DIV/0!</v>
      </c>
    </row>
    <row r="6592" spans="1:1">
      <c r="A6592" s="104" t="e">
        <f>River!S6595</f>
        <v>#DIV/0!</v>
      </c>
    </row>
    <row r="6593" spans="1:1">
      <c r="A6593" s="104" t="e">
        <f>River!S6596</f>
        <v>#DIV/0!</v>
      </c>
    </row>
    <row r="6594" spans="1:1">
      <c r="A6594" s="104" t="e">
        <f>River!S6597</f>
        <v>#DIV/0!</v>
      </c>
    </row>
    <row r="6595" spans="1:1">
      <c r="A6595" s="104" t="e">
        <f>River!S6598</f>
        <v>#DIV/0!</v>
      </c>
    </row>
    <row r="6596" spans="1:1">
      <c r="A6596" s="104" t="e">
        <f>River!S6599</f>
        <v>#DIV/0!</v>
      </c>
    </row>
    <row r="6597" spans="1:1">
      <c r="A6597" s="104" t="e">
        <f>River!S6600</f>
        <v>#DIV/0!</v>
      </c>
    </row>
    <row r="6598" spans="1:1">
      <c r="A6598" s="104" t="e">
        <f>River!S6601</f>
        <v>#DIV/0!</v>
      </c>
    </row>
    <row r="6599" spans="1:1">
      <c r="A6599" s="104" t="e">
        <f>River!S6602</f>
        <v>#DIV/0!</v>
      </c>
    </row>
    <row r="6600" spans="1:1">
      <c r="A6600" s="104" t="e">
        <f>River!S6603</f>
        <v>#DIV/0!</v>
      </c>
    </row>
    <row r="6601" spans="1:1">
      <c r="A6601" s="104" t="e">
        <f>River!S6604</f>
        <v>#DIV/0!</v>
      </c>
    </row>
    <row r="6602" spans="1:1">
      <c r="A6602" s="104" t="e">
        <f>River!S6605</f>
        <v>#DIV/0!</v>
      </c>
    </row>
    <row r="6603" spans="1:1">
      <c r="A6603" s="104" t="e">
        <f>River!S6606</f>
        <v>#DIV/0!</v>
      </c>
    </row>
    <row r="6604" spans="1:1">
      <c r="A6604" s="104" t="e">
        <f>River!S6607</f>
        <v>#DIV/0!</v>
      </c>
    </row>
    <row r="6605" spans="1:1">
      <c r="A6605" s="104" t="e">
        <f>River!S6608</f>
        <v>#DIV/0!</v>
      </c>
    </row>
    <row r="6606" spans="1:1">
      <c r="A6606" s="104" t="e">
        <f>River!S6609</f>
        <v>#DIV/0!</v>
      </c>
    </row>
    <row r="6607" spans="1:1">
      <c r="A6607" s="104" t="e">
        <f>River!S6610</f>
        <v>#DIV/0!</v>
      </c>
    </row>
    <row r="6608" spans="1:1">
      <c r="A6608" s="104" t="e">
        <f>River!S6611</f>
        <v>#DIV/0!</v>
      </c>
    </row>
    <row r="6609" spans="1:1">
      <c r="A6609" s="104" t="e">
        <f>River!S6612</f>
        <v>#DIV/0!</v>
      </c>
    </row>
    <row r="6610" spans="1:1">
      <c r="A6610" s="104" t="e">
        <f>River!S6613</f>
        <v>#DIV/0!</v>
      </c>
    </row>
    <row r="6611" spans="1:1">
      <c r="A6611" s="104" t="e">
        <f>River!S6614</f>
        <v>#DIV/0!</v>
      </c>
    </row>
    <row r="6612" spans="1:1">
      <c r="A6612" s="104" t="e">
        <f>River!S6615</f>
        <v>#DIV/0!</v>
      </c>
    </row>
    <row r="6613" spans="1:1">
      <c r="A6613" s="104" t="e">
        <f>River!S6616</f>
        <v>#DIV/0!</v>
      </c>
    </row>
    <row r="6614" spans="1:1">
      <c r="A6614" s="104" t="e">
        <f>River!S6617</f>
        <v>#DIV/0!</v>
      </c>
    </row>
    <row r="6615" spans="1:1">
      <c r="A6615" s="104" t="e">
        <f>River!S6618</f>
        <v>#DIV/0!</v>
      </c>
    </row>
    <row r="6616" spans="1:1">
      <c r="A6616" s="104" t="e">
        <f>River!S6619</f>
        <v>#DIV/0!</v>
      </c>
    </row>
    <row r="6617" spans="1:1">
      <c r="A6617" s="104" t="e">
        <f>River!S6620</f>
        <v>#DIV/0!</v>
      </c>
    </row>
    <row r="6618" spans="1:1">
      <c r="A6618" s="104" t="e">
        <f>River!S6621</f>
        <v>#DIV/0!</v>
      </c>
    </row>
    <row r="6619" spans="1:1">
      <c r="A6619" s="104" t="e">
        <f>River!S6622</f>
        <v>#DIV/0!</v>
      </c>
    </row>
    <row r="6620" spans="1:1">
      <c r="A6620" s="104" t="e">
        <f>River!S6623</f>
        <v>#DIV/0!</v>
      </c>
    </row>
    <row r="6621" spans="1:1">
      <c r="A6621" s="104" t="e">
        <f>River!S6624</f>
        <v>#DIV/0!</v>
      </c>
    </row>
    <row r="6622" spans="1:1">
      <c r="A6622" s="104" t="e">
        <f>River!S6625</f>
        <v>#DIV/0!</v>
      </c>
    </row>
    <row r="6623" spans="1:1">
      <c r="A6623" s="104" t="e">
        <f>River!S6626</f>
        <v>#DIV/0!</v>
      </c>
    </row>
    <row r="6624" spans="1:1">
      <c r="A6624" s="104" t="e">
        <f>River!S6627</f>
        <v>#DIV/0!</v>
      </c>
    </row>
    <row r="6625" spans="1:1">
      <c r="A6625" s="104" t="e">
        <f>River!S6628</f>
        <v>#DIV/0!</v>
      </c>
    </row>
    <row r="6626" spans="1:1">
      <c r="A6626" s="104" t="e">
        <f>River!S6629</f>
        <v>#DIV/0!</v>
      </c>
    </row>
    <row r="6627" spans="1:1">
      <c r="A6627" s="104" t="e">
        <f>River!S6630</f>
        <v>#DIV/0!</v>
      </c>
    </row>
    <row r="6628" spans="1:1">
      <c r="A6628" s="104" t="e">
        <f>River!S6631</f>
        <v>#DIV/0!</v>
      </c>
    </row>
    <row r="6629" spans="1:1">
      <c r="A6629" s="104" t="e">
        <f>River!S6632</f>
        <v>#DIV/0!</v>
      </c>
    </row>
    <row r="6630" spans="1:1">
      <c r="A6630" s="104" t="e">
        <f>River!S6633</f>
        <v>#DIV/0!</v>
      </c>
    </row>
    <row r="6631" spans="1:1">
      <c r="A6631" s="104" t="e">
        <f>River!S6634</f>
        <v>#DIV/0!</v>
      </c>
    </row>
    <row r="6632" spans="1:1">
      <c r="A6632" s="104" t="e">
        <f>River!S6635</f>
        <v>#DIV/0!</v>
      </c>
    </row>
    <row r="6633" spans="1:1">
      <c r="A6633" s="104" t="e">
        <f>River!S6636</f>
        <v>#DIV/0!</v>
      </c>
    </row>
    <row r="6634" spans="1:1">
      <c r="A6634" s="104" t="e">
        <f>River!S6637</f>
        <v>#DIV/0!</v>
      </c>
    </row>
    <row r="6635" spans="1:1">
      <c r="A6635" s="104" t="e">
        <f>River!S6638</f>
        <v>#DIV/0!</v>
      </c>
    </row>
    <row r="6636" spans="1:1">
      <c r="A6636" s="104" t="e">
        <f>River!S6639</f>
        <v>#DIV/0!</v>
      </c>
    </row>
    <row r="6637" spans="1:1">
      <c r="A6637" s="104" t="e">
        <f>River!S6640</f>
        <v>#DIV/0!</v>
      </c>
    </row>
    <row r="6638" spans="1:1">
      <c r="A6638" s="104" t="e">
        <f>River!S6641</f>
        <v>#DIV/0!</v>
      </c>
    </row>
    <row r="6639" spans="1:1">
      <c r="A6639" s="104" t="e">
        <f>River!S6642</f>
        <v>#DIV/0!</v>
      </c>
    </row>
    <row r="6640" spans="1:1">
      <c r="A6640" s="104" t="e">
        <f>River!S6643</f>
        <v>#DIV/0!</v>
      </c>
    </row>
    <row r="6641" spans="1:1">
      <c r="A6641" s="104" t="e">
        <f>River!S6644</f>
        <v>#DIV/0!</v>
      </c>
    </row>
    <row r="6642" spans="1:1">
      <c r="A6642" s="104" t="e">
        <f>River!S6645</f>
        <v>#DIV/0!</v>
      </c>
    </row>
    <row r="6643" spans="1:1">
      <c r="A6643" s="104" t="e">
        <f>River!S6646</f>
        <v>#DIV/0!</v>
      </c>
    </row>
    <row r="6644" spans="1:1">
      <c r="A6644" s="104" t="e">
        <f>River!S6647</f>
        <v>#DIV/0!</v>
      </c>
    </row>
    <row r="6645" spans="1:1">
      <c r="A6645" s="104" t="e">
        <f>River!S6648</f>
        <v>#DIV/0!</v>
      </c>
    </row>
    <row r="6646" spans="1:1">
      <c r="A6646" s="104" t="e">
        <f>River!S6649</f>
        <v>#DIV/0!</v>
      </c>
    </row>
    <row r="6647" spans="1:1">
      <c r="A6647" s="104" t="e">
        <f>River!S6650</f>
        <v>#DIV/0!</v>
      </c>
    </row>
    <row r="6648" spans="1:1">
      <c r="A6648" s="104" t="e">
        <f>River!S6651</f>
        <v>#DIV/0!</v>
      </c>
    </row>
    <row r="6649" spans="1:1">
      <c r="A6649" s="104" t="e">
        <f>River!S6652</f>
        <v>#DIV/0!</v>
      </c>
    </row>
    <row r="6650" spans="1:1">
      <c r="A6650" s="104" t="e">
        <f>River!S6653</f>
        <v>#DIV/0!</v>
      </c>
    </row>
    <row r="6651" spans="1:1">
      <c r="A6651" s="104" t="e">
        <f>River!S6654</f>
        <v>#DIV/0!</v>
      </c>
    </row>
    <row r="6652" spans="1:1">
      <c r="A6652" s="104" t="e">
        <f>River!S6655</f>
        <v>#DIV/0!</v>
      </c>
    </row>
    <row r="6653" spans="1:1">
      <c r="A6653" s="104" t="e">
        <f>River!S6656</f>
        <v>#DIV/0!</v>
      </c>
    </row>
    <row r="6654" spans="1:1">
      <c r="A6654" s="104" t="e">
        <f>River!S6657</f>
        <v>#DIV/0!</v>
      </c>
    </row>
    <row r="6655" spans="1:1">
      <c r="A6655" s="104" t="e">
        <f>River!S6658</f>
        <v>#DIV/0!</v>
      </c>
    </row>
    <row r="6656" spans="1:1">
      <c r="A6656" s="104" t="e">
        <f>River!S6659</f>
        <v>#DIV/0!</v>
      </c>
    </row>
    <row r="6657" spans="1:1">
      <c r="A6657" s="104" t="e">
        <f>River!S6660</f>
        <v>#DIV/0!</v>
      </c>
    </row>
    <row r="6658" spans="1:1">
      <c r="A6658" s="104" t="e">
        <f>River!S6661</f>
        <v>#DIV/0!</v>
      </c>
    </row>
    <row r="6659" spans="1:1">
      <c r="A6659" s="104" t="e">
        <f>River!S6662</f>
        <v>#DIV/0!</v>
      </c>
    </row>
    <row r="6660" spans="1:1">
      <c r="A6660" s="104" t="e">
        <f>River!S6663</f>
        <v>#DIV/0!</v>
      </c>
    </row>
    <row r="6661" spans="1:1">
      <c r="A6661" s="104" t="e">
        <f>River!S6664</f>
        <v>#DIV/0!</v>
      </c>
    </row>
    <row r="6662" spans="1:1">
      <c r="A6662" s="104" t="e">
        <f>River!S6665</f>
        <v>#DIV/0!</v>
      </c>
    </row>
    <row r="6663" spans="1:1">
      <c r="A6663" s="104" t="e">
        <f>River!S6666</f>
        <v>#DIV/0!</v>
      </c>
    </row>
    <row r="6664" spans="1:1">
      <c r="A6664" s="104" t="e">
        <f>River!S6667</f>
        <v>#DIV/0!</v>
      </c>
    </row>
    <row r="6665" spans="1:1">
      <c r="A6665" s="104" t="e">
        <f>River!S6668</f>
        <v>#DIV/0!</v>
      </c>
    </row>
    <row r="6666" spans="1:1">
      <c r="A6666" s="104" t="e">
        <f>River!S6669</f>
        <v>#DIV/0!</v>
      </c>
    </row>
    <row r="6667" spans="1:1">
      <c r="A6667" s="104" t="e">
        <f>River!S6670</f>
        <v>#DIV/0!</v>
      </c>
    </row>
    <row r="6668" spans="1:1">
      <c r="A6668" s="104" t="e">
        <f>River!S6671</f>
        <v>#DIV/0!</v>
      </c>
    </row>
    <row r="6669" spans="1:1">
      <c r="A6669" s="104" t="e">
        <f>River!S6672</f>
        <v>#DIV/0!</v>
      </c>
    </row>
    <row r="6670" spans="1:1">
      <c r="A6670" s="104" t="e">
        <f>River!S6673</f>
        <v>#DIV/0!</v>
      </c>
    </row>
    <row r="6671" spans="1:1">
      <c r="A6671" s="104" t="e">
        <f>River!S6674</f>
        <v>#DIV/0!</v>
      </c>
    </row>
    <row r="6672" spans="1:1">
      <c r="A6672" s="104" t="e">
        <f>River!S6675</f>
        <v>#DIV/0!</v>
      </c>
    </row>
    <row r="6673" spans="1:1">
      <c r="A6673" s="104" t="e">
        <f>River!S6676</f>
        <v>#DIV/0!</v>
      </c>
    </row>
    <row r="6674" spans="1:1">
      <c r="A6674" s="104" t="e">
        <f>River!S6677</f>
        <v>#DIV/0!</v>
      </c>
    </row>
    <row r="6675" spans="1:1">
      <c r="A6675" s="104" t="e">
        <f>River!S6678</f>
        <v>#DIV/0!</v>
      </c>
    </row>
    <row r="6676" spans="1:1">
      <c r="A6676" s="104" t="e">
        <f>River!S6679</f>
        <v>#DIV/0!</v>
      </c>
    </row>
    <row r="6677" spans="1:1">
      <c r="A6677" s="104" t="e">
        <f>River!S6680</f>
        <v>#DIV/0!</v>
      </c>
    </row>
    <row r="6678" spans="1:1">
      <c r="A6678" s="104" t="e">
        <f>River!S6681</f>
        <v>#DIV/0!</v>
      </c>
    </row>
    <row r="6679" spans="1:1">
      <c r="A6679" s="104" t="e">
        <f>River!S6682</f>
        <v>#DIV/0!</v>
      </c>
    </row>
    <row r="6680" spans="1:1">
      <c r="A6680" s="104" t="e">
        <f>River!S6683</f>
        <v>#DIV/0!</v>
      </c>
    </row>
    <row r="6681" spans="1:1">
      <c r="A6681" s="104" t="e">
        <f>River!S6684</f>
        <v>#DIV/0!</v>
      </c>
    </row>
    <row r="6682" spans="1:1">
      <c r="A6682" s="104" t="e">
        <f>River!S6685</f>
        <v>#DIV/0!</v>
      </c>
    </row>
    <row r="6683" spans="1:1">
      <c r="A6683" s="104" t="e">
        <f>River!S6686</f>
        <v>#DIV/0!</v>
      </c>
    </row>
    <row r="6684" spans="1:1">
      <c r="A6684" s="104" t="e">
        <f>River!S6687</f>
        <v>#DIV/0!</v>
      </c>
    </row>
    <row r="6685" spans="1:1">
      <c r="A6685" s="104" t="e">
        <f>River!S6688</f>
        <v>#DIV/0!</v>
      </c>
    </row>
    <row r="6686" spans="1:1">
      <c r="A6686" s="104" t="e">
        <f>River!S6689</f>
        <v>#DIV/0!</v>
      </c>
    </row>
    <row r="6687" spans="1:1">
      <c r="A6687" s="104" t="e">
        <f>River!S6690</f>
        <v>#DIV/0!</v>
      </c>
    </row>
    <row r="6688" spans="1:1">
      <c r="A6688" s="104" t="e">
        <f>River!S6691</f>
        <v>#DIV/0!</v>
      </c>
    </row>
    <row r="6689" spans="1:1">
      <c r="A6689" s="104" t="e">
        <f>River!S6692</f>
        <v>#DIV/0!</v>
      </c>
    </row>
    <row r="6690" spans="1:1">
      <c r="A6690" s="104" t="e">
        <f>River!S6693</f>
        <v>#DIV/0!</v>
      </c>
    </row>
    <row r="6691" spans="1:1">
      <c r="A6691" s="104" t="e">
        <f>River!S6694</f>
        <v>#DIV/0!</v>
      </c>
    </row>
    <row r="6692" spans="1:1">
      <c r="A6692" s="104" t="e">
        <f>River!S6695</f>
        <v>#DIV/0!</v>
      </c>
    </row>
    <row r="6693" spans="1:1">
      <c r="A6693" s="104" t="e">
        <f>River!S6696</f>
        <v>#DIV/0!</v>
      </c>
    </row>
    <row r="6694" spans="1:1">
      <c r="A6694" s="104" t="e">
        <f>River!S6697</f>
        <v>#DIV/0!</v>
      </c>
    </row>
    <row r="6695" spans="1:1">
      <c r="A6695" s="104" t="e">
        <f>River!S6698</f>
        <v>#DIV/0!</v>
      </c>
    </row>
    <row r="6696" spans="1:1">
      <c r="A6696" s="104" t="e">
        <f>River!S6699</f>
        <v>#DIV/0!</v>
      </c>
    </row>
    <row r="6697" spans="1:1">
      <c r="A6697" s="104" t="e">
        <f>River!S6700</f>
        <v>#DIV/0!</v>
      </c>
    </row>
    <row r="6698" spans="1:1">
      <c r="A6698" s="104" t="e">
        <f>River!S6701</f>
        <v>#DIV/0!</v>
      </c>
    </row>
    <row r="6699" spans="1:1">
      <c r="A6699" s="104" t="e">
        <f>River!S6702</f>
        <v>#DIV/0!</v>
      </c>
    </row>
    <row r="6700" spans="1:1">
      <c r="A6700" s="104" t="e">
        <f>River!S6703</f>
        <v>#DIV/0!</v>
      </c>
    </row>
    <row r="6701" spans="1:1">
      <c r="A6701" s="104" t="e">
        <f>River!S6704</f>
        <v>#DIV/0!</v>
      </c>
    </row>
    <row r="6702" spans="1:1">
      <c r="A6702" s="104" t="e">
        <f>River!S6705</f>
        <v>#DIV/0!</v>
      </c>
    </row>
    <row r="6703" spans="1:1">
      <c r="A6703" s="104" t="e">
        <f>River!S6706</f>
        <v>#DIV/0!</v>
      </c>
    </row>
    <row r="6704" spans="1:1">
      <c r="A6704" s="104" t="e">
        <f>River!S6707</f>
        <v>#DIV/0!</v>
      </c>
    </row>
    <row r="6705" spans="1:1">
      <c r="A6705" s="104" t="e">
        <f>River!S6708</f>
        <v>#DIV/0!</v>
      </c>
    </row>
    <row r="6706" spans="1:1">
      <c r="A6706" s="104" t="e">
        <f>River!S6709</f>
        <v>#DIV/0!</v>
      </c>
    </row>
    <row r="6707" spans="1:1">
      <c r="A6707" s="104" t="e">
        <f>River!S6710</f>
        <v>#DIV/0!</v>
      </c>
    </row>
    <row r="6708" spans="1:1">
      <c r="A6708" s="104" t="e">
        <f>River!S6711</f>
        <v>#DIV/0!</v>
      </c>
    </row>
    <row r="6709" spans="1:1">
      <c r="A6709" s="104" t="e">
        <f>River!S6712</f>
        <v>#DIV/0!</v>
      </c>
    </row>
    <row r="6710" spans="1:1">
      <c r="A6710" s="104" t="e">
        <f>River!S6713</f>
        <v>#DIV/0!</v>
      </c>
    </row>
    <row r="6711" spans="1:1">
      <c r="A6711" s="104" t="e">
        <f>River!S6714</f>
        <v>#DIV/0!</v>
      </c>
    </row>
    <row r="6712" spans="1:1">
      <c r="A6712" s="104" t="e">
        <f>River!S6715</f>
        <v>#DIV/0!</v>
      </c>
    </row>
    <row r="6713" spans="1:1">
      <c r="A6713" s="104" t="e">
        <f>River!S6716</f>
        <v>#DIV/0!</v>
      </c>
    </row>
    <row r="6714" spans="1:1">
      <c r="A6714" s="104" t="e">
        <f>River!S6717</f>
        <v>#DIV/0!</v>
      </c>
    </row>
    <row r="6715" spans="1:1">
      <c r="A6715" s="104" t="e">
        <f>River!S6718</f>
        <v>#DIV/0!</v>
      </c>
    </row>
    <row r="6716" spans="1:1">
      <c r="A6716" s="104" t="e">
        <f>River!S6719</f>
        <v>#DIV/0!</v>
      </c>
    </row>
    <row r="6717" spans="1:1">
      <c r="A6717" s="104" t="e">
        <f>River!S6720</f>
        <v>#DIV/0!</v>
      </c>
    </row>
    <row r="6718" spans="1:1">
      <c r="A6718" s="104" t="e">
        <f>River!S6721</f>
        <v>#DIV/0!</v>
      </c>
    </row>
    <row r="6719" spans="1:1">
      <c r="A6719" s="104" t="e">
        <f>River!S6722</f>
        <v>#DIV/0!</v>
      </c>
    </row>
    <row r="6720" spans="1:1">
      <c r="A6720" s="104" t="e">
        <f>River!S6723</f>
        <v>#DIV/0!</v>
      </c>
    </row>
    <row r="6721" spans="1:1">
      <c r="A6721" s="104" t="e">
        <f>River!S6724</f>
        <v>#DIV/0!</v>
      </c>
    </row>
    <row r="6722" spans="1:1">
      <c r="A6722" s="104" t="e">
        <f>River!S6725</f>
        <v>#DIV/0!</v>
      </c>
    </row>
    <row r="6723" spans="1:1">
      <c r="A6723" s="104" t="e">
        <f>River!S6726</f>
        <v>#DIV/0!</v>
      </c>
    </row>
    <row r="6724" spans="1:1">
      <c r="A6724" s="104" t="e">
        <f>River!S6727</f>
        <v>#DIV/0!</v>
      </c>
    </row>
    <row r="6725" spans="1:1">
      <c r="A6725" s="104" t="e">
        <f>River!S6728</f>
        <v>#DIV/0!</v>
      </c>
    </row>
    <row r="6726" spans="1:1">
      <c r="A6726" s="104" t="e">
        <f>River!S6729</f>
        <v>#DIV/0!</v>
      </c>
    </row>
    <row r="6727" spans="1:1">
      <c r="A6727" s="104" t="e">
        <f>River!S6730</f>
        <v>#DIV/0!</v>
      </c>
    </row>
    <row r="6728" spans="1:1">
      <c r="A6728" s="104" t="e">
        <f>River!S6731</f>
        <v>#DIV/0!</v>
      </c>
    </row>
    <row r="6729" spans="1:1">
      <c r="A6729" s="104" t="e">
        <f>River!S6732</f>
        <v>#DIV/0!</v>
      </c>
    </row>
    <row r="6730" spans="1:1">
      <c r="A6730" s="104" t="e">
        <f>River!S6733</f>
        <v>#DIV/0!</v>
      </c>
    </row>
    <row r="6731" spans="1:1">
      <c r="A6731" s="104" t="e">
        <f>River!S6734</f>
        <v>#DIV/0!</v>
      </c>
    </row>
    <row r="6732" spans="1:1">
      <c r="A6732" s="104" t="e">
        <f>River!S6735</f>
        <v>#DIV/0!</v>
      </c>
    </row>
    <row r="6733" spans="1:1">
      <c r="A6733" s="104" t="e">
        <f>River!S6736</f>
        <v>#DIV/0!</v>
      </c>
    </row>
    <row r="6734" spans="1:1">
      <c r="A6734" s="104" t="e">
        <f>River!S6737</f>
        <v>#DIV/0!</v>
      </c>
    </row>
    <row r="6735" spans="1:1">
      <c r="A6735" s="104" t="e">
        <f>River!S6738</f>
        <v>#DIV/0!</v>
      </c>
    </row>
    <row r="6736" spans="1:1">
      <c r="A6736" s="104" t="e">
        <f>River!S6739</f>
        <v>#DIV/0!</v>
      </c>
    </row>
    <row r="6737" spans="1:1">
      <c r="A6737" s="104" t="e">
        <f>River!S6740</f>
        <v>#DIV/0!</v>
      </c>
    </row>
    <row r="6738" spans="1:1">
      <c r="A6738" s="104" t="e">
        <f>River!S6741</f>
        <v>#DIV/0!</v>
      </c>
    </row>
    <row r="6739" spans="1:1">
      <c r="A6739" s="104" t="e">
        <f>River!S6742</f>
        <v>#DIV/0!</v>
      </c>
    </row>
    <row r="6740" spans="1:1">
      <c r="A6740" s="104" t="e">
        <f>River!S6743</f>
        <v>#DIV/0!</v>
      </c>
    </row>
    <row r="6741" spans="1:1">
      <c r="A6741" s="104" t="e">
        <f>River!S6744</f>
        <v>#DIV/0!</v>
      </c>
    </row>
    <row r="6742" spans="1:1">
      <c r="A6742" s="104" t="e">
        <f>River!S6745</f>
        <v>#DIV/0!</v>
      </c>
    </row>
    <row r="6743" spans="1:1">
      <c r="A6743" s="104" t="e">
        <f>River!S6746</f>
        <v>#DIV/0!</v>
      </c>
    </row>
    <row r="6744" spans="1:1">
      <c r="A6744" s="104" t="e">
        <f>River!S6747</f>
        <v>#DIV/0!</v>
      </c>
    </row>
    <row r="6745" spans="1:1">
      <c r="A6745" s="104" t="e">
        <f>River!S6748</f>
        <v>#DIV/0!</v>
      </c>
    </row>
    <row r="6746" spans="1:1">
      <c r="A6746" s="104" t="e">
        <f>River!S6749</f>
        <v>#DIV/0!</v>
      </c>
    </row>
    <row r="6747" spans="1:1">
      <c r="A6747" s="104" t="e">
        <f>River!S6750</f>
        <v>#DIV/0!</v>
      </c>
    </row>
    <row r="6748" spans="1:1">
      <c r="A6748" s="104" t="e">
        <f>River!S6751</f>
        <v>#DIV/0!</v>
      </c>
    </row>
    <row r="6749" spans="1:1">
      <c r="A6749" s="104" t="e">
        <f>River!S6752</f>
        <v>#DIV/0!</v>
      </c>
    </row>
    <row r="6750" spans="1:1">
      <c r="A6750" s="104" t="e">
        <f>River!S6753</f>
        <v>#DIV/0!</v>
      </c>
    </row>
    <row r="6751" spans="1:1">
      <c r="A6751" s="104" t="e">
        <f>River!S6754</f>
        <v>#DIV/0!</v>
      </c>
    </row>
    <row r="6752" spans="1:1">
      <c r="A6752" s="104" t="e">
        <f>River!S6755</f>
        <v>#DIV/0!</v>
      </c>
    </row>
    <row r="6753" spans="1:1">
      <c r="A6753" s="104" t="e">
        <f>River!S6756</f>
        <v>#DIV/0!</v>
      </c>
    </row>
    <row r="6754" spans="1:1">
      <c r="A6754" s="104" t="e">
        <f>River!S6757</f>
        <v>#DIV/0!</v>
      </c>
    </row>
    <row r="6755" spans="1:1">
      <c r="A6755" s="104" t="e">
        <f>River!S6758</f>
        <v>#DIV/0!</v>
      </c>
    </row>
    <row r="6756" spans="1:1">
      <c r="A6756" s="104" t="e">
        <f>River!S6759</f>
        <v>#DIV/0!</v>
      </c>
    </row>
    <row r="6757" spans="1:1">
      <c r="A6757" s="104" t="e">
        <f>River!S6760</f>
        <v>#DIV/0!</v>
      </c>
    </row>
    <row r="6758" spans="1:1">
      <c r="A6758" s="104" t="e">
        <f>River!S6761</f>
        <v>#DIV/0!</v>
      </c>
    </row>
    <row r="6759" spans="1:1">
      <c r="A6759" s="104" t="e">
        <f>River!S6762</f>
        <v>#DIV/0!</v>
      </c>
    </row>
    <row r="6760" spans="1:1">
      <c r="A6760" s="104" t="e">
        <f>River!S6763</f>
        <v>#DIV/0!</v>
      </c>
    </row>
    <row r="6761" spans="1:1">
      <c r="A6761" s="104" t="e">
        <f>River!S6764</f>
        <v>#DIV/0!</v>
      </c>
    </row>
    <row r="6762" spans="1:1">
      <c r="A6762" s="104" t="e">
        <f>River!S6765</f>
        <v>#DIV/0!</v>
      </c>
    </row>
    <row r="6763" spans="1:1">
      <c r="A6763" s="104" t="e">
        <f>River!S6766</f>
        <v>#DIV/0!</v>
      </c>
    </row>
    <row r="6764" spans="1:1">
      <c r="A6764" s="104" t="e">
        <f>River!S6767</f>
        <v>#DIV/0!</v>
      </c>
    </row>
    <row r="6765" spans="1:1">
      <c r="A6765" s="104" t="e">
        <f>River!S6768</f>
        <v>#DIV/0!</v>
      </c>
    </row>
    <row r="6766" spans="1:1">
      <c r="A6766" s="104" t="e">
        <f>River!S6769</f>
        <v>#DIV/0!</v>
      </c>
    </row>
    <row r="6767" spans="1:1">
      <c r="A6767" s="104" t="e">
        <f>River!S6770</f>
        <v>#DIV/0!</v>
      </c>
    </row>
    <row r="6768" spans="1:1">
      <c r="A6768" s="104" t="e">
        <f>River!S6771</f>
        <v>#DIV/0!</v>
      </c>
    </row>
    <row r="6769" spans="1:1">
      <c r="A6769" s="104" t="e">
        <f>River!S6772</f>
        <v>#DIV/0!</v>
      </c>
    </row>
    <row r="6770" spans="1:1">
      <c r="A6770" s="104" t="e">
        <f>River!S6773</f>
        <v>#DIV/0!</v>
      </c>
    </row>
    <row r="6771" spans="1:1">
      <c r="A6771" s="104" t="e">
        <f>River!S6774</f>
        <v>#DIV/0!</v>
      </c>
    </row>
    <row r="6772" spans="1:1">
      <c r="A6772" s="104" t="e">
        <f>River!S6775</f>
        <v>#DIV/0!</v>
      </c>
    </row>
    <row r="6773" spans="1:1">
      <c r="A6773" s="104" t="e">
        <f>River!S6776</f>
        <v>#DIV/0!</v>
      </c>
    </row>
    <row r="6774" spans="1:1">
      <c r="A6774" s="104" t="e">
        <f>River!S6777</f>
        <v>#DIV/0!</v>
      </c>
    </row>
    <row r="6775" spans="1:1">
      <c r="A6775" s="104" t="e">
        <f>River!S6778</f>
        <v>#DIV/0!</v>
      </c>
    </row>
    <row r="6776" spans="1:1">
      <c r="A6776" s="104" t="e">
        <f>River!S6779</f>
        <v>#DIV/0!</v>
      </c>
    </row>
    <row r="6777" spans="1:1">
      <c r="A6777" s="104" t="e">
        <f>River!S6780</f>
        <v>#DIV/0!</v>
      </c>
    </row>
    <row r="6778" spans="1:1">
      <c r="A6778" s="104" t="e">
        <f>River!S6781</f>
        <v>#DIV/0!</v>
      </c>
    </row>
    <row r="6779" spans="1:1">
      <c r="A6779" s="104" t="e">
        <f>River!S6782</f>
        <v>#DIV/0!</v>
      </c>
    </row>
    <row r="6780" spans="1:1">
      <c r="A6780" s="104" t="e">
        <f>River!S6783</f>
        <v>#DIV/0!</v>
      </c>
    </row>
    <row r="6781" spans="1:1">
      <c r="A6781" s="104" t="e">
        <f>River!S6784</f>
        <v>#DIV/0!</v>
      </c>
    </row>
    <row r="6782" spans="1:1">
      <c r="A6782" s="104" t="e">
        <f>River!S6785</f>
        <v>#DIV/0!</v>
      </c>
    </row>
    <row r="6783" spans="1:1">
      <c r="A6783" s="104" t="e">
        <f>River!S6786</f>
        <v>#DIV/0!</v>
      </c>
    </row>
    <row r="6784" spans="1:1">
      <c r="A6784" s="104" t="e">
        <f>River!S6787</f>
        <v>#DIV/0!</v>
      </c>
    </row>
    <row r="6785" spans="1:1">
      <c r="A6785" s="104" t="e">
        <f>River!S6788</f>
        <v>#DIV/0!</v>
      </c>
    </row>
    <row r="6786" spans="1:1">
      <c r="A6786" s="104" t="e">
        <f>River!S6789</f>
        <v>#DIV/0!</v>
      </c>
    </row>
    <row r="6787" spans="1:1">
      <c r="A6787" s="104" t="e">
        <f>River!S6790</f>
        <v>#DIV/0!</v>
      </c>
    </row>
    <row r="6788" spans="1:1">
      <c r="A6788" s="104" t="e">
        <f>River!S6791</f>
        <v>#DIV/0!</v>
      </c>
    </row>
    <row r="6789" spans="1:1">
      <c r="A6789" s="104" t="e">
        <f>River!S6792</f>
        <v>#DIV/0!</v>
      </c>
    </row>
    <row r="6790" spans="1:1">
      <c r="A6790" s="104" t="e">
        <f>River!S6793</f>
        <v>#DIV/0!</v>
      </c>
    </row>
    <row r="6791" spans="1:1">
      <c r="A6791" s="104" t="e">
        <f>River!S6794</f>
        <v>#DIV/0!</v>
      </c>
    </row>
    <row r="6792" spans="1:1">
      <c r="A6792" s="104" t="e">
        <f>River!S6795</f>
        <v>#DIV/0!</v>
      </c>
    </row>
    <row r="6793" spans="1:1">
      <c r="A6793" s="104" t="e">
        <f>River!S6796</f>
        <v>#DIV/0!</v>
      </c>
    </row>
    <row r="6794" spans="1:1">
      <c r="A6794" s="104" t="e">
        <f>River!S6797</f>
        <v>#DIV/0!</v>
      </c>
    </row>
    <row r="6795" spans="1:1">
      <c r="A6795" s="104" t="e">
        <f>River!S6798</f>
        <v>#DIV/0!</v>
      </c>
    </row>
    <row r="6796" spans="1:1">
      <c r="A6796" s="104" t="e">
        <f>River!S6799</f>
        <v>#DIV/0!</v>
      </c>
    </row>
    <row r="6797" spans="1:1">
      <c r="A6797" s="104" t="e">
        <f>River!S6800</f>
        <v>#DIV/0!</v>
      </c>
    </row>
    <row r="6798" spans="1:1">
      <c r="A6798" s="104" t="e">
        <f>River!S6801</f>
        <v>#DIV/0!</v>
      </c>
    </row>
    <row r="6799" spans="1:1">
      <c r="A6799" s="104" t="e">
        <f>River!S6802</f>
        <v>#DIV/0!</v>
      </c>
    </row>
    <row r="6800" spans="1:1">
      <c r="A6800" s="104" t="e">
        <f>River!S6803</f>
        <v>#DIV/0!</v>
      </c>
    </row>
    <row r="6801" spans="1:1">
      <c r="A6801" s="104" t="e">
        <f>River!S6804</f>
        <v>#DIV/0!</v>
      </c>
    </row>
    <row r="6802" spans="1:1">
      <c r="A6802" s="104" t="e">
        <f>River!S6805</f>
        <v>#DIV/0!</v>
      </c>
    </row>
    <row r="6803" spans="1:1">
      <c r="A6803" s="104" t="e">
        <f>River!S6806</f>
        <v>#DIV/0!</v>
      </c>
    </row>
    <row r="6804" spans="1:1">
      <c r="A6804" s="104" t="e">
        <f>River!S6807</f>
        <v>#DIV/0!</v>
      </c>
    </row>
    <row r="6805" spans="1:1">
      <c r="A6805" s="104" t="e">
        <f>River!S6808</f>
        <v>#DIV/0!</v>
      </c>
    </row>
    <row r="6806" spans="1:1">
      <c r="A6806" s="104" t="e">
        <f>River!S6809</f>
        <v>#DIV/0!</v>
      </c>
    </row>
    <row r="6807" spans="1:1">
      <c r="A6807" s="104" t="e">
        <f>River!S6810</f>
        <v>#DIV/0!</v>
      </c>
    </row>
    <row r="6808" spans="1:1">
      <c r="A6808" s="104" t="e">
        <f>River!S6811</f>
        <v>#DIV/0!</v>
      </c>
    </row>
    <row r="6809" spans="1:1">
      <c r="A6809" s="104" t="e">
        <f>River!S6812</f>
        <v>#DIV/0!</v>
      </c>
    </row>
    <row r="6810" spans="1:1">
      <c r="A6810" s="104" t="e">
        <f>River!S6813</f>
        <v>#DIV/0!</v>
      </c>
    </row>
    <row r="6811" spans="1:1">
      <c r="A6811" s="104" t="e">
        <f>River!S6814</f>
        <v>#DIV/0!</v>
      </c>
    </row>
    <row r="6812" spans="1:1">
      <c r="A6812" s="104" t="e">
        <f>River!S6815</f>
        <v>#DIV/0!</v>
      </c>
    </row>
    <row r="6813" spans="1:1">
      <c r="A6813" s="104" t="e">
        <f>River!S6816</f>
        <v>#DIV/0!</v>
      </c>
    </row>
    <row r="6814" spans="1:1">
      <c r="A6814" s="104" t="e">
        <f>River!S6817</f>
        <v>#DIV/0!</v>
      </c>
    </row>
    <row r="6815" spans="1:1">
      <c r="A6815" s="104" t="e">
        <f>River!S6818</f>
        <v>#DIV/0!</v>
      </c>
    </row>
    <row r="6816" spans="1:1">
      <c r="A6816" s="104" t="e">
        <f>River!S6819</f>
        <v>#DIV/0!</v>
      </c>
    </row>
    <row r="6817" spans="1:1">
      <c r="A6817" s="104" t="e">
        <f>River!S6820</f>
        <v>#DIV/0!</v>
      </c>
    </row>
    <row r="6818" spans="1:1">
      <c r="A6818" s="104" t="e">
        <f>River!S6821</f>
        <v>#DIV/0!</v>
      </c>
    </row>
    <row r="6819" spans="1:1">
      <c r="A6819" s="104" t="e">
        <f>River!S6822</f>
        <v>#DIV/0!</v>
      </c>
    </row>
    <row r="6820" spans="1:1">
      <c r="A6820" s="104" t="e">
        <f>River!S6823</f>
        <v>#DIV/0!</v>
      </c>
    </row>
    <row r="6821" spans="1:1">
      <c r="A6821" s="104" t="e">
        <f>River!S6824</f>
        <v>#DIV/0!</v>
      </c>
    </row>
    <row r="6822" spans="1:1">
      <c r="A6822" s="104" t="e">
        <f>River!S6825</f>
        <v>#DIV/0!</v>
      </c>
    </row>
    <row r="6823" spans="1:1">
      <c r="A6823" s="104" t="e">
        <f>River!S6826</f>
        <v>#DIV/0!</v>
      </c>
    </row>
    <row r="6824" spans="1:1">
      <c r="A6824" s="104" t="e">
        <f>River!S6827</f>
        <v>#DIV/0!</v>
      </c>
    </row>
    <row r="6825" spans="1:1">
      <c r="A6825" s="104" t="e">
        <f>River!S6828</f>
        <v>#DIV/0!</v>
      </c>
    </row>
    <row r="6826" spans="1:1">
      <c r="A6826" s="104" t="e">
        <f>River!S6829</f>
        <v>#DIV/0!</v>
      </c>
    </row>
    <row r="6827" spans="1:1">
      <c r="A6827" s="104" t="e">
        <f>River!S6830</f>
        <v>#DIV/0!</v>
      </c>
    </row>
    <row r="6828" spans="1:1">
      <c r="A6828" s="104" t="e">
        <f>River!S6831</f>
        <v>#DIV/0!</v>
      </c>
    </row>
    <row r="6829" spans="1:1">
      <c r="A6829" s="104" t="e">
        <f>River!S6832</f>
        <v>#DIV/0!</v>
      </c>
    </row>
    <row r="6830" spans="1:1">
      <c r="A6830" s="104" t="e">
        <f>River!S6833</f>
        <v>#DIV/0!</v>
      </c>
    </row>
    <row r="6831" spans="1:1">
      <c r="A6831" s="104" t="e">
        <f>River!S6834</f>
        <v>#DIV/0!</v>
      </c>
    </row>
    <row r="6832" spans="1:1">
      <c r="A6832" s="104" t="e">
        <f>River!S6835</f>
        <v>#DIV/0!</v>
      </c>
    </row>
    <row r="6833" spans="1:1">
      <c r="A6833" s="104" t="e">
        <f>River!S6836</f>
        <v>#DIV/0!</v>
      </c>
    </row>
    <row r="6834" spans="1:1">
      <c r="A6834" s="104" t="e">
        <f>River!S6837</f>
        <v>#DIV/0!</v>
      </c>
    </row>
    <row r="6835" spans="1:1">
      <c r="A6835" s="104" t="e">
        <f>River!S6838</f>
        <v>#DIV/0!</v>
      </c>
    </row>
    <row r="6836" spans="1:1">
      <c r="A6836" s="104" t="e">
        <f>River!S6839</f>
        <v>#DIV/0!</v>
      </c>
    </row>
    <row r="6837" spans="1:1">
      <c r="A6837" s="104" t="e">
        <f>River!S6840</f>
        <v>#DIV/0!</v>
      </c>
    </row>
    <row r="6838" spans="1:1">
      <c r="A6838" s="104" t="e">
        <f>River!S6841</f>
        <v>#DIV/0!</v>
      </c>
    </row>
    <row r="6839" spans="1:1">
      <c r="A6839" s="104" t="e">
        <f>River!S6842</f>
        <v>#DIV/0!</v>
      </c>
    </row>
    <row r="6840" spans="1:1">
      <c r="A6840" s="104" t="e">
        <f>River!S6843</f>
        <v>#DIV/0!</v>
      </c>
    </row>
    <row r="6841" spans="1:1">
      <c r="A6841" s="104" t="e">
        <f>River!S6844</f>
        <v>#DIV/0!</v>
      </c>
    </row>
    <row r="6842" spans="1:1">
      <c r="A6842" s="104" t="e">
        <f>River!S6845</f>
        <v>#DIV/0!</v>
      </c>
    </row>
    <row r="6843" spans="1:1">
      <c r="A6843" s="104" t="e">
        <f>River!S6846</f>
        <v>#DIV/0!</v>
      </c>
    </row>
    <row r="6844" spans="1:1">
      <c r="A6844" s="104" t="e">
        <f>River!S6847</f>
        <v>#DIV/0!</v>
      </c>
    </row>
    <row r="6845" spans="1:1">
      <c r="A6845" s="104" t="e">
        <f>River!S6848</f>
        <v>#DIV/0!</v>
      </c>
    </row>
    <row r="6846" spans="1:1">
      <c r="A6846" s="104" t="e">
        <f>River!S6849</f>
        <v>#DIV/0!</v>
      </c>
    </row>
    <row r="6847" spans="1:1">
      <c r="A6847" s="104" t="e">
        <f>River!S6850</f>
        <v>#DIV/0!</v>
      </c>
    </row>
    <row r="6848" spans="1:1">
      <c r="A6848" s="104" t="e">
        <f>River!S6851</f>
        <v>#DIV/0!</v>
      </c>
    </row>
    <row r="6849" spans="1:1">
      <c r="A6849" s="104" t="e">
        <f>River!S6852</f>
        <v>#DIV/0!</v>
      </c>
    </row>
    <row r="6850" spans="1:1">
      <c r="A6850" s="104" t="e">
        <f>River!S6853</f>
        <v>#DIV/0!</v>
      </c>
    </row>
    <row r="6851" spans="1:1">
      <c r="A6851" s="104" t="e">
        <f>River!S6854</f>
        <v>#DIV/0!</v>
      </c>
    </row>
    <row r="6852" spans="1:1">
      <c r="A6852" s="104" t="e">
        <f>River!S6855</f>
        <v>#DIV/0!</v>
      </c>
    </row>
    <row r="6853" spans="1:1">
      <c r="A6853" s="104" t="e">
        <f>River!S6856</f>
        <v>#DIV/0!</v>
      </c>
    </row>
    <row r="6854" spans="1:1">
      <c r="A6854" s="104" t="e">
        <f>River!S6857</f>
        <v>#DIV/0!</v>
      </c>
    </row>
    <row r="6855" spans="1:1">
      <c r="A6855" s="104" t="e">
        <f>River!S6858</f>
        <v>#DIV/0!</v>
      </c>
    </row>
    <row r="6856" spans="1:1">
      <c r="A6856" s="104" t="e">
        <f>River!S6859</f>
        <v>#DIV/0!</v>
      </c>
    </row>
    <row r="6857" spans="1:1">
      <c r="A6857" s="104" t="e">
        <f>River!S6860</f>
        <v>#DIV/0!</v>
      </c>
    </row>
    <row r="6858" spans="1:1">
      <c r="A6858" s="104" t="e">
        <f>River!S6861</f>
        <v>#DIV/0!</v>
      </c>
    </row>
    <row r="6859" spans="1:1">
      <c r="A6859" s="104" t="e">
        <f>River!S6862</f>
        <v>#DIV/0!</v>
      </c>
    </row>
    <row r="6860" spans="1:1">
      <c r="A6860" s="104" t="e">
        <f>River!S6863</f>
        <v>#DIV/0!</v>
      </c>
    </row>
    <row r="6861" spans="1:1">
      <c r="A6861" s="104" t="e">
        <f>River!S6864</f>
        <v>#DIV/0!</v>
      </c>
    </row>
    <row r="6862" spans="1:1">
      <c r="A6862" s="104" t="e">
        <f>River!S6865</f>
        <v>#DIV/0!</v>
      </c>
    </row>
    <row r="6863" spans="1:1">
      <c r="A6863" s="104" t="e">
        <f>River!S6866</f>
        <v>#DIV/0!</v>
      </c>
    </row>
    <row r="6864" spans="1:1">
      <c r="A6864" s="104" t="e">
        <f>River!S6867</f>
        <v>#DIV/0!</v>
      </c>
    </row>
    <row r="6865" spans="1:1">
      <c r="A6865" s="104" t="e">
        <f>River!S6868</f>
        <v>#DIV/0!</v>
      </c>
    </row>
    <row r="6866" spans="1:1">
      <c r="A6866" s="104" t="e">
        <f>River!S6869</f>
        <v>#DIV/0!</v>
      </c>
    </row>
    <row r="6867" spans="1:1">
      <c r="A6867" s="104" t="e">
        <f>River!S6870</f>
        <v>#DIV/0!</v>
      </c>
    </row>
    <row r="6868" spans="1:1">
      <c r="A6868" s="104" t="e">
        <f>River!S6871</f>
        <v>#DIV/0!</v>
      </c>
    </row>
    <row r="6869" spans="1:1">
      <c r="A6869" s="104" t="e">
        <f>River!S6872</f>
        <v>#DIV/0!</v>
      </c>
    </row>
    <row r="6870" spans="1:1">
      <c r="A6870" s="104" t="e">
        <f>River!S6873</f>
        <v>#DIV/0!</v>
      </c>
    </row>
    <row r="6871" spans="1:1">
      <c r="A6871" s="104" t="e">
        <f>River!S6874</f>
        <v>#DIV/0!</v>
      </c>
    </row>
    <row r="6872" spans="1:1">
      <c r="A6872" s="104" t="e">
        <f>River!S6875</f>
        <v>#DIV/0!</v>
      </c>
    </row>
    <row r="6873" spans="1:1">
      <c r="A6873" s="104" t="e">
        <f>River!S6876</f>
        <v>#DIV/0!</v>
      </c>
    </row>
    <row r="6874" spans="1:1">
      <c r="A6874" s="104" t="e">
        <f>River!S6877</f>
        <v>#DIV/0!</v>
      </c>
    </row>
    <row r="6875" spans="1:1">
      <c r="A6875" s="104" t="e">
        <f>River!S6878</f>
        <v>#DIV/0!</v>
      </c>
    </row>
    <row r="6876" spans="1:1">
      <c r="A6876" s="104" t="e">
        <f>River!S6879</f>
        <v>#DIV/0!</v>
      </c>
    </row>
    <row r="6877" spans="1:1">
      <c r="A6877" s="104" t="e">
        <f>River!S6880</f>
        <v>#DIV/0!</v>
      </c>
    </row>
    <row r="6878" spans="1:1">
      <c r="A6878" s="104" t="e">
        <f>River!S6881</f>
        <v>#DIV/0!</v>
      </c>
    </row>
    <row r="6879" spans="1:1">
      <c r="A6879" s="104" t="e">
        <f>River!S6882</f>
        <v>#DIV/0!</v>
      </c>
    </row>
    <row r="6880" spans="1:1">
      <c r="A6880" s="104" t="e">
        <f>River!S6883</f>
        <v>#DIV/0!</v>
      </c>
    </row>
    <row r="6881" spans="1:1">
      <c r="A6881" s="104" t="e">
        <f>River!S6884</f>
        <v>#DIV/0!</v>
      </c>
    </row>
    <row r="6882" spans="1:1">
      <c r="A6882" s="104" t="e">
        <f>River!S6885</f>
        <v>#DIV/0!</v>
      </c>
    </row>
    <row r="6883" spans="1:1">
      <c r="A6883" s="104" t="e">
        <f>River!S6886</f>
        <v>#DIV/0!</v>
      </c>
    </row>
    <row r="6884" spans="1:1">
      <c r="A6884" s="104" t="e">
        <f>River!S6887</f>
        <v>#DIV/0!</v>
      </c>
    </row>
    <row r="6885" spans="1:1">
      <c r="A6885" s="104" t="e">
        <f>River!S6888</f>
        <v>#DIV/0!</v>
      </c>
    </row>
    <row r="6886" spans="1:1">
      <c r="A6886" s="104" t="e">
        <f>River!S6889</f>
        <v>#DIV/0!</v>
      </c>
    </row>
    <row r="6887" spans="1:1">
      <c r="A6887" s="104" t="e">
        <f>River!S6890</f>
        <v>#DIV/0!</v>
      </c>
    </row>
    <row r="6888" spans="1:1">
      <c r="A6888" s="104" t="e">
        <f>River!S6891</f>
        <v>#DIV/0!</v>
      </c>
    </row>
    <row r="6889" spans="1:1">
      <c r="A6889" s="104" t="e">
        <f>River!S6892</f>
        <v>#DIV/0!</v>
      </c>
    </row>
    <row r="6890" spans="1:1">
      <c r="A6890" s="104" t="e">
        <f>River!S6893</f>
        <v>#DIV/0!</v>
      </c>
    </row>
    <row r="6891" spans="1:1">
      <c r="A6891" s="104" t="e">
        <f>River!S6894</f>
        <v>#DIV/0!</v>
      </c>
    </row>
    <row r="6892" spans="1:1">
      <c r="A6892" s="104" t="e">
        <f>River!S6895</f>
        <v>#DIV/0!</v>
      </c>
    </row>
    <row r="6893" spans="1:1">
      <c r="A6893" s="104" t="e">
        <f>River!S6896</f>
        <v>#DIV/0!</v>
      </c>
    </row>
    <row r="6894" spans="1:1">
      <c r="A6894" s="104" t="e">
        <f>River!S6897</f>
        <v>#DIV/0!</v>
      </c>
    </row>
    <row r="6895" spans="1:1">
      <c r="A6895" s="104" t="e">
        <f>River!S6898</f>
        <v>#DIV/0!</v>
      </c>
    </row>
    <row r="6896" spans="1:1">
      <c r="A6896" s="104" t="e">
        <f>River!S6899</f>
        <v>#DIV/0!</v>
      </c>
    </row>
    <row r="6897" spans="1:1">
      <c r="A6897" s="104" t="e">
        <f>River!S6900</f>
        <v>#DIV/0!</v>
      </c>
    </row>
    <row r="6898" spans="1:1">
      <c r="A6898" s="104" t="e">
        <f>River!S6901</f>
        <v>#DIV/0!</v>
      </c>
    </row>
    <row r="6899" spans="1:1">
      <c r="A6899" s="104" t="e">
        <f>River!S6902</f>
        <v>#DIV/0!</v>
      </c>
    </row>
    <row r="6900" spans="1:1">
      <c r="A6900" s="104" t="e">
        <f>River!S6903</f>
        <v>#DIV/0!</v>
      </c>
    </row>
    <row r="6901" spans="1:1">
      <c r="A6901" s="104" t="e">
        <f>River!S6904</f>
        <v>#DIV/0!</v>
      </c>
    </row>
    <row r="6902" spans="1:1">
      <c r="A6902" s="104" t="e">
        <f>River!S6905</f>
        <v>#DIV/0!</v>
      </c>
    </row>
    <row r="6903" spans="1:1">
      <c r="A6903" s="104" t="e">
        <f>River!S6906</f>
        <v>#DIV/0!</v>
      </c>
    </row>
    <row r="6904" spans="1:1">
      <c r="A6904" s="104" t="e">
        <f>River!S6907</f>
        <v>#DIV/0!</v>
      </c>
    </row>
    <row r="6905" spans="1:1">
      <c r="A6905" s="104" t="e">
        <f>River!S6908</f>
        <v>#DIV/0!</v>
      </c>
    </row>
    <row r="6906" spans="1:1">
      <c r="A6906" s="104" t="e">
        <f>River!S6909</f>
        <v>#DIV/0!</v>
      </c>
    </row>
    <row r="6907" spans="1:1">
      <c r="A6907" s="104" t="e">
        <f>River!S6910</f>
        <v>#DIV/0!</v>
      </c>
    </row>
    <row r="6908" spans="1:1">
      <c r="A6908" s="104" t="e">
        <f>River!S6911</f>
        <v>#DIV/0!</v>
      </c>
    </row>
    <row r="6909" spans="1:1">
      <c r="A6909" s="104" t="e">
        <f>River!S6912</f>
        <v>#DIV/0!</v>
      </c>
    </row>
    <row r="6910" spans="1:1">
      <c r="A6910" s="104" t="e">
        <f>River!S6913</f>
        <v>#DIV/0!</v>
      </c>
    </row>
    <row r="6911" spans="1:1">
      <c r="A6911" s="104" t="e">
        <f>River!S6914</f>
        <v>#DIV/0!</v>
      </c>
    </row>
    <row r="6912" spans="1:1">
      <c r="A6912" s="104" t="e">
        <f>River!S6915</f>
        <v>#DIV/0!</v>
      </c>
    </row>
    <row r="6913" spans="1:1">
      <c r="A6913" s="104" t="e">
        <f>River!S6916</f>
        <v>#DIV/0!</v>
      </c>
    </row>
    <row r="6914" spans="1:1">
      <c r="A6914" s="104" t="e">
        <f>River!S6917</f>
        <v>#DIV/0!</v>
      </c>
    </row>
    <row r="6915" spans="1:1">
      <c r="A6915" s="104" t="e">
        <f>River!S6918</f>
        <v>#DIV/0!</v>
      </c>
    </row>
    <row r="6916" spans="1:1">
      <c r="A6916" s="104" t="e">
        <f>River!S6919</f>
        <v>#DIV/0!</v>
      </c>
    </row>
    <row r="6917" spans="1:1">
      <c r="A6917" s="104" t="e">
        <f>River!S6920</f>
        <v>#DIV/0!</v>
      </c>
    </row>
    <row r="6918" spans="1:1">
      <c r="A6918" s="104" t="e">
        <f>River!S6921</f>
        <v>#DIV/0!</v>
      </c>
    </row>
    <row r="6919" spans="1:1">
      <c r="A6919" s="104" t="e">
        <f>River!S6922</f>
        <v>#DIV/0!</v>
      </c>
    </row>
    <row r="6920" spans="1:1">
      <c r="A6920" s="104" t="e">
        <f>River!S6923</f>
        <v>#DIV/0!</v>
      </c>
    </row>
    <row r="6921" spans="1:1">
      <c r="A6921" s="104" t="e">
        <f>River!S6924</f>
        <v>#DIV/0!</v>
      </c>
    </row>
    <row r="6922" spans="1:1">
      <c r="A6922" s="104" t="e">
        <f>River!S6925</f>
        <v>#DIV/0!</v>
      </c>
    </row>
    <row r="6923" spans="1:1">
      <c r="A6923" s="104" t="e">
        <f>River!S6926</f>
        <v>#DIV/0!</v>
      </c>
    </row>
    <row r="6924" spans="1:1">
      <c r="A6924" s="104" t="e">
        <f>River!S6927</f>
        <v>#DIV/0!</v>
      </c>
    </row>
    <row r="6925" spans="1:1">
      <c r="A6925" s="104" t="e">
        <f>River!S6928</f>
        <v>#DIV/0!</v>
      </c>
    </row>
    <row r="6926" spans="1:1">
      <c r="A6926" s="104" t="e">
        <f>River!S6929</f>
        <v>#DIV/0!</v>
      </c>
    </row>
    <row r="6927" spans="1:1">
      <c r="A6927" s="104" t="e">
        <f>River!S6930</f>
        <v>#DIV/0!</v>
      </c>
    </row>
    <row r="6928" spans="1:1">
      <c r="A6928" s="104" t="e">
        <f>River!S6931</f>
        <v>#DIV/0!</v>
      </c>
    </row>
    <row r="6929" spans="1:1">
      <c r="A6929" s="104" t="e">
        <f>River!S6932</f>
        <v>#DIV/0!</v>
      </c>
    </row>
    <row r="6930" spans="1:1">
      <c r="A6930" s="104" t="e">
        <f>River!S6933</f>
        <v>#DIV/0!</v>
      </c>
    </row>
    <row r="6931" spans="1:1">
      <c r="A6931" s="104" t="e">
        <f>River!S6934</f>
        <v>#DIV/0!</v>
      </c>
    </row>
    <row r="6932" spans="1:1">
      <c r="A6932" s="104" t="e">
        <f>River!S6935</f>
        <v>#DIV/0!</v>
      </c>
    </row>
    <row r="6933" spans="1:1">
      <c r="A6933" s="104" t="e">
        <f>River!S6936</f>
        <v>#DIV/0!</v>
      </c>
    </row>
    <row r="6934" spans="1:1">
      <c r="A6934" s="104" t="e">
        <f>River!S6937</f>
        <v>#DIV/0!</v>
      </c>
    </row>
    <row r="6935" spans="1:1">
      <c r="A6935" s="104" t="e">
        <f>River!S6938</f>
        <v>#DIV/0!</v>
      </c>
    </row>
    <row r="6936" spans="1:1">
      <c r="A6936" s="104" t="e">
        <f>River!S6939</f>
        <v>#DIV/0!</v>
      </c>
    </row>
    <row r="6937" spans="1:1">
      <c r="A6937" s="104" t="e">
        <f>River!S6940</f>
        <v>#DIV/0!</v>
      </c>
    </row>
    <row r="6938" spans="1:1">
      <c r="A6938" s="104" t="e">
        <f>River!S6941</f>
        <v>#DIV/0!</v>
      </c>
    </row>
    <row r="6939" spans="1:1">
      <c r="A6939" s="104" t="e">
        <f>River!S6942</f>
        <v>#DIV/0!</v>
      </c>
    </row>
    <row r="6940" spans="1:1">
      <c r="A6940" s="104" t="e">
        <f>River!S6943</f>
        <v>#DIV/0!</v>
      </c>
    </row>
    <row r="6941" spans="1:1">
      <c r="A6941" s="104" t="e">
        <f>River!S6944</f>
        <v>#DIV/0!</v>
      </c>
    </row>
    <row r="6942" spans="1:1">
      <c r="A6942" s="104" t="e">
        <f>River!S6945</f>
        <v>#DIV/0!</v>
      </c>
    </row>
    <row r="6943" spans="1:1">
      <c r="A6943" s="104" t="e">
        <f>River!S6946</f>
        <v>#DIV/0!</v>
      </c>
    </row>
    <row r="6944" spans="1:1">
      <c r="A6944" s="104" t="e">
        <f>River!S6947</f>
        <v>#DIV/0!</v>
      </c>
    </row>
    <row r="6945" spans="1:1">
      <c r="A6945" s="104" t="e">
        <f>River!S6948</f>
        <v>#DIV/0!</v>
      </c>
    </row>
    <row r="6946" spans="1:1">
      <c r="A6946" s="104" t="e">
        <f>River!S6949</f>
        <v>#DIV/0!</v>
      </c>
    </row>
    <row r="6947" spans="1:1">
      <c r="A6947" s="104" t="e">
        <f>River!S6950</f>
        <v>#DIV/0!</v>
      </c>
    </row>
    <row r="6948" spans="1:1">
      <c r="A6948" s="104" t="e">
        <f>River!S6951</f>
        <v>#DIV/0!</v>
      </c>
    </row>
    <row r="6949" spans="1:1">
      <c r="A6949" s="104" t="e">
        <f>River!S6952</f>
        <v>#DIV/0!</v>
      </c>
    </row>
    <row r="6950" spans="1:1">
      <c r="A6950" s="104" t="e">
        <f>River!S6953</f>
        <v>#DIV/0!</v>
      </c>
    </row>
    <row r="6951" spans="1:1">
      <c r="A6951" s="104" t="e">
        <f>River!S6954</f>
        <v>#DIV/0!</v>
      </c>
    </row>
    <row r="6952" spans="1:1">
      <c r="A6952" s="104" t="e">
        <f>River!S6955</f>
        <v>#DIV/0!</v>
      </c>
    </row>
    <row r="6953" spans="1:1">
      <c r="A6953" s="104" t="e">
        <f>River!S6956</f>
        <v>#DIV/0!</v>
      </c>
    </row>
    <row r="6954" spans="1:1">
      <c r="A6954" s="104" t="e">
        <f>River!S6957</f>
        <v>#DIV/0!</v>
      </c>
    </row>
    <row r="6955" spans="1:1">
      <c r="A6955" s="104" t="e">
        <f>River!S6958</f>
        <v>#DIV/0!</v>
      </c>
    </row>
    <row r="6956" spans="1:1">
      <c r="A6956" s="104" t="e">
        <f>River!S6959</f>
        <v>#DIV/0!</v>
      </c>
    </row>
    <row r="6957" spans="1:1">
      <c r="A6957" s="104" t="e">
        <f>River!S6960</f>
        <v>#DIV/0!</v>
      </c>
    </row>
    <row r="6958" spans="1:1">
      <c r="A6958" s="104" t="e">
        <f>River!S6961</f>
        <v>#DIV/0!</v>
      </c>
    </row>
    <row r="6959" spans="1:1">
      <c r="A6959" s="104" t="e">
        <f>River!S6962</f>
        <v>#DIV/0!</v>
      </c>
    </row>
    <row r="6960" spans="1:1">
      <c r="A6960" s="104" t="e">
        <f>River!S6963</f>
        <v>#DIV/0!</v>
      </c>
    </row>
    <row r="6961" spans="1:1">
      <c r="A6961" s="104" t="e">
        <f>River!S6964</f>
        <v>#DIV/0!</v>
      </c>
    </row>
    <row r="6962" spans="1:1">
      <c r="A6962" s="104" t="e">
        <f>River!S6965</f>
        <v>#DIV/0!</v>
      </c>
    </row>
    <row r="6963" spans="1:1">
      <c r="A6963" s="104" t="e">
        <f>River!S6966</f>
        <v>#DIV/0!</v>
      </c>
    </row>
    <row r="6964" spans="1:1">
      <c r="A6964" s="104" t="e">
        <f>River!S6967</f>
        <v>#DIV/0!</v>
      </c>
    </row>
    <row r="6965" spans="1:1">
      <c r="A6965" s="104" t="e">
        <f>River!S6968</f>
        <v>#DIV/0!</v>
      </c>
    </row>
    <row r="6966" spans="1:1">
      <c r="A6966" s="104" t="e">
        <f>River!S6969</f>
        <v>#DIV/0!</v>
      </c>
    </row>
    <row r="6967" spans="1:1">
      <c r="A6967" s="104" t="e">
        <f>River!S6970</f>
        <v>#DIV/0!</v>
      </c>
    </row>
    <row r="6968" spans="1:1">
      <c r="A6968" s="104" t="e">
        <f>River!S6971</f>
        <v>#DIV/0!</v>
      </c>
    </row>
    <row r="6969" spans="1:1">
      <c r="A6969" s="104" t="e">
        <f>River!S6972</f>
        <v>#DIV/0!</v>
      </c>
    </row>
    <row r="6970" spans="1:1">
      <c r="A6970" s="104" t="e">
        <f>River!S6973</f>
        <v>#DIV/0!</v>
      </c>
    </row>
    <row r="6971" spans="1:1">
      <c r="A6971" s="104" t="e">
        <f>River!S6974</f>
        <v>#DIV/0!</v>
      </c>
    </row>
    <row r="6972" spans="1:1">
      <c r="A6972" s="104" t="e">
        <f>River!S6975</f>
        <v>#DIV/0!</v>
      </c>
    </row>
    <row r="6973" spans="1:1">
      <c r="A6973" s="104" t="e">
        <f>River!S6976</f>
        <v>#DIV/0!</v>
      </c>
    </row>
    <row r="6974" spans="1:1">
      <c r="A6974" s="104" t="e">
        <f>River!S6977</f>
        <v>#DIV/0!</v>
      </c>
    </row>
    <row r="6975" spans="1:1">
      <c r="A6975" s="104" t="e">
        <f>River!S6978</f>
        <v>#DIV/0!</v>
      </c>
    </row>
    <row r="6976" spans="1:1">
      <c r="A6976" s="104" t="e">
        <f>River!S6979</f>
        <v>#DIV/0!</v>
      </c>
    </row>
    <row r="6977" spans="1:1">
      <c r="A6977" s="104" t="e">
        <f>River!S6980</f>
        <v>#DIV/0!</v>
      </c>
    </row>
    <row r="6978" spans="1:1">
      <c r="A6978" s="104" t="e">
        <f>River!S6981</f>
        <v>#DIV/0!</v>
      </c>
    </row>
    <row r="6979" spans="1:1">
      <c r="A6979" s="104" t="e">
        <f>River!S6982</f>
        <v>#DIV/0!</v>
      </c>
    </row>
    <row r="6980" spans="1:1">
      <c r="A6980" s="104" t="e">
        <f>River!S6983</f>
        <v>#DIV/0!</v>
      </c>
    </row>
    <row r="6981" spans="1:1">
      <c r="A6981" s="104" t="e">
        <f>River!S6984</f>
        <v>#DIV/0!</v>
      </c>
    </row>
    <row r="6982" spans="1:1">
      <c r="A6982" s="104" t="e">
        <f>River!S6985</f>
        <v>#DIV/0!</v>
      </c>
    </row>
    <row r="6983" spans="1:1">
      <c r="A6983" s="104" t="e">
        <f>River!S6986</f>
        <v>#DIV/0!</v>
      </c>
    </row>
    <row r="6984" spans="1:1">
      <c r="A6984" s="104" t="e">
        <f>River!S6987</f>
        <v>#DIV/0!</v>
      </c>
    </row>
    <row r="6985" spans="1:1">
      <c r="A6985" s="104" t="e">
        <f>River!S6988</f>
        <v>#DIV/0!</v>
      </c>
    </row>
    <row r="6986" spans="1:1">
      <c r="A6986" s="104" t="e">
        <f>River!S6989</f>
        <v>#DIV/0!</v>
      </c>
    </row>
    <row r="6987" spans="1:1">
      <c r="A6987" s="104" t="e">
        <f>River!S6990</f>
        <v>#DIV/0!</v>
      </c>
    </row>
    <row r="6988" spans="1:1">
      <c r="A6988" s="104" t="e">
        <f>River!S6991</f>
        <v>#DIV/0!</v>
      </c>
    </row>
    <row r="6989" spans="1:1">
      <c r="A6989" s="104" t="e">
        <f>River!S6992</f>
        <v>#DIV/0!</v>
      </c>
    </row>
    <row r="6990" spans="1:1">
      <c r="A6990" s="104" t="e">
        <f>River!S6993</f>
        <v>#DIV/0!</v>
      </c>
    </row>
    <row r="6991" spans="1:1">
      <c r="A6991" s="104" t="e">
        <f>River!S6994</f>
        <v>#DIV/0!</v>
      </c>
    </row>
    <row r="6992" spans="1:1">
      <c r="A6992" s="104" t="e">
        <f>River!S6995</f>
        <v>#DIV/0!</v>
      </c>
    </row>
    <row r="6993" spans="1:1">
      <c r="A6993" s="104" t="e">
        <f>River!S6996</f>
        <v>#DIV/0!</v>
      </c>
    </row>
    <row r="6994" spans="1:1">
      <c r="A6994" s="104" t="e">
        <f>River!S6997</f>
        <v>#DIV/0!</v>
      </c>
    </row>
    <row r="6995" spans="1:1">
      <c r="A6995" s="104" t="e">
        <f>River!S6998</f>
        <v>#DIV/0!</v>
      </c>
    </row>
    <row r="6996" spans="1:1">
      <c r="A6996" s="104" t="e">
        <f>River!S6999</f>
        <v>#DIV/0!</v>
      </c>
    </row>
    <row r="6997" spans="1:1">
      <c r="A6997" s="104" t="e">
        <f>River!S7000</f>
        <v>#DIV/0!</v>
      </c>
    </row>
    <row r="6998" spans="1:1">
      <c r="A6998" s="104" t="e">
        <f>River!S7001</f>
        <v>#DIV/0!</v>
      </c>
    </row>
    <row r="6999" spans="1:1">
      <c r="A6999" s="104" t="e">
        <f>River!S7002</f>
        <v>#DIV/0!</v>
      </c>
    </row>
    <row r="7000" spans="1:1">
      <c r="A7000" s="104" t="e">
        <f>River!S7003</f>
        <v>#DIV/0!</v>
      </c>
    </row>
    <row r="7001" spans="1:1">
      <c r="A7001" s="104" t="e">
        <f>River!S7004</f>
        <v>#DIV/0!</v>
      </c>
    </row>
    <row r="7002" spans="1:1">
      <c r="A7002" s="104" t="e">
        <f>River!S7005</f>
        <v>#DIV/0!</v>
      </c>
    </row>
    <row r="7003" spans="1:1">
      <c r="A7003" s="104" t="e">
        <f>River!S7006</f>
        <v>#DIV/0!</v>
      </c>
    </row>
    <row r="7004" spans="1:1">
      <c r="A7004" s="104" t="e">
        <f>River!S7007</f>
        <v>#DIV/0!</v>
      </c>
    </row>
    <row r="7005" spans="1:1">
      <c r="A7005" s="104" t="e">
        <f>River!S7008</f>
        <v>#DIV/0!</v>
      </c>
    </row>
    <row r="7006" spans="1:1">
      <c r="A7006" s="104" t="e">
        <f>River!S7009</f>
        <v>#DIV/0!</v>
      </c>
    </row>
    <row r="7007" spans="1:1">
      <c r="A7007" s="104" t="e">
        <f>River!S7010</f>
        <v>#DIV/0!</v>
      </c>
    </row>
    <row r="7008" spans="1:1">
      <c r="A7008" s="104" t="e">
        <f>River!S7011</f>
        <v>#DIV/0!</v>
      </c>
    </row>
    <row r="7009" spans="1:1">
      <c r="A7009" s="104" t="e">
        <f>River!S7012</f>
        <v>#DIV/0!</v>
      </c>
    </row>
    <row r="7010" spans="1:1">
      <c r="A7010" s="104" t="e">
        <f>River!S7013</f>
        <v>#DIV/0!</v>
      </c>
    </row>
    <row r="7011" spans="1:1">
      <c r="A7011" s="104" t="e">
        <f>River!S7014</f>
        <v>#DIV/0!</v>
      </c>
    </row>
    <row r="7012" spans="1:1">
      <c r="A7012" s="104" t="e">
        <f>River!S7015</f>
        <v>#DIV/0!</v>
      </c>
    </row>
    <row r="7013" spans="1:1">
      <c r="A7013" s="104" t="e">
        <f>River!S7016</f>
        <v>#DIV/0!</v>
      </c>
    </row>
    <row r="7014" spans="1:1">
      <c r="A7014" s="104" t="e">
        <f>River!S7017</f>
        <v>#DIV/0!</v>
      </c>
    </row>
    <row r="7015" spans="1:1">
      <c r="A7015" s="104" t="e">
        <f>River!S7018</f>
        <v>#DIV/0!</v>
      </c>
    </row>
    <row r="7016" spans="1:1">
      <c r="A7016" s="104" t="e">
        <f>River!S7019</f>
        <v>#DIV/0!</v>
      </c>
    </row>
    <row r="7017" spans="1:1">
      <c r="A7017" s="104" t="e">
        <f>River!S7020</f>
        <v>#DIV/0!</v>
      </c>
    </row>
    <row r="7018" spans="1:1">
      <c r="A7018" s="104" t="e">
        <f>River!S7021</f>
        <v>#DIV/0!</v>
      </c>
    </row>
    <row r="7019" spans="1:1">
      <c r="A7019" s="104" t="e">
        <f>River!S7022</f>
        <v>#DIV/0!</v>
      </c>
    </row>
    <row r="7020" spans="1:1">
      <c r="A7020" s="104" t="e">
        <f>River!S7023</f>
        <v>#DIV/0!</v>
      </c>
    </row>
    <row r="7021" spans="1:1">
      <c r="A7021" s="104" t="e">
        <f>River!S7024</f>
        <v>#DIV/0!</v>
      </c>
    </row>
    <row r="7022" spans="1:1">
      <c r="A7022" s="104" t="e">
        <f>River!S7025</f>
        <v>#DIV/0!</v>
      </c>
    </row>
    <row r="7023" spans="1:1">
      <c r="A7023" s="104" t="e">
        <f>River!S7026</f>
        <v>#DIV/0!</v>
      </c>
    </row>
    <row r="7024" spans="1:1">
      <c r="A7024" s="104" t="e">
        <f>River!S7027</f>
        <v>#DIV/0!</v>
      </c>
    </row>
    <row r="7025" spans="1:1">
      <c r="A7025" s="104" t="e">
        <f>River!S7028</f>
        <v>#DIV/0!</v>
      </c>
    </row>
    <row r="7026" spans="1:1">
      <c r="A7026" s="104" t="e">
        <f>River!S7029</f>
        <v>#DIV/0!</v>
      </c>
    </row>
    <row r="7027" spans="1:1">
      <c r="A7027" s="104" t="e">
        <f>River!S7030</f>
        <v>#DIV/0!</v>
      </c>
    </row>
    <row r="7028" spans="1:1">
      <c r="A7028" s="104" t="e">
        <f>River!S7031</f>
        <v>#DIV/0!</v>
      </c>
    </row>
    <row r="7029" spans="1:1">
      <c r="A7029" s="104" t="e">
        <f>River!S7032</f>
        <v>#DIV/0!</v>
      </c>
    </row>
    <row r="7030" spans="1:1">
      <c r="A7030" s="104" t="e">
        <f>River!S7033</f>
        <v>#DIV/0!</v>
      </c>
    </row>
    <row r="7031" spans="1:1">
      <c r="A7031" s="104" t="e">
        <f>River!S7034</f>
        <v>#DIV/0!</v>
      </c>
    </row>
    <row r="7032" spans="1:1">
      <c r="A7032" s="104" t="e">
        <f>River!S7035</f>
        <v>#DIV/0!</v>
      </c>
    </row>
    <row r="7033" spans="1:1">
      <c r="A7033" s="104" t="e">
        <f>River!S7036</f>
        <v>#DIV/0!</v>
      </c>
    </row>
    <row r="7034" spans="1:1">
      <c r="A7034" s="104" t="e">
        <f>River!S7037</f>
        <v>#DIV/0!</v>
      </c>
    </row>
    <row r="7035" spans="1:1">
      <c r="A7035" s="104" t="e">
        <f>River!S7038</f>
        <v>#DIV/0!</v>
      </c>
    </row>
    <row r="7036" spans="1:1">
      <c r="A7036" s="104" t="e">
        <f>River!S7039</f>
        <v>#DIV/0!</v>
      </c>
    </row>
    <row r="7037" spans="1:1">
      <c r="A7037" s="104" t="e">
        <f>River!S7040</f>
        <v>#DIV/0!</v>
      </c>
    </row>
    <row r="7038" spans="1:1">
      <c r="A7038" s="104" t="e">
        <f>River!S7041</f>
        <v>#DIV/0!</v>
      </c>
    </row>
    <row r="7039" spans="1:1">
      <c r="A7039" s="104" t="e">
        <f>River!S7042</f>
        <v>#DIV/0!</v>
      </c>
    </row>
    <row r="7040" spans="1:1">
      <c r="A7040" s="104" t="e">
        <f>River!S7043</f>
        <v>#DIV/0!</v>
      </c>
    </row>
    <row r="7041" spans="1:1">
      <c r="A7041" s="104" t="e">
        <f>River!S7044</f>
        <v>#DIV/0!</v>
      </c>
    </row>
    <row r="7042" spans="1:1">
      <c r="A7042" s="104" t="e">
        <f>River!S7045</f>
        <v>#DIV/0!</v>
      </c>
    </row>
    <row r="7043" spans="1:1">
      <c r="A7043" s="104" t="e">
        <f>River!S7046</f>
        <v>#DIV/0!</v>
      </c>
    </row>
    <row r="7044" spans="1:1">
      <c r="A7044" s="104" t="e">
        <f>River!S7047</f>
        <v>#DIV/0!</v>
      </c>
    </row>
    <row r="7045" spans="1:1">
      <c r="A7045" s="104" t="e">
        <f>River!S7048</f>
        <v>#DIV/0!</v>
      </c>
    </row>
    <row r="7046" spans="1:1">
      <c r="A7046" s="104" t="e">
        <f>River!S7049</f>
        <v>#DIV/0!</v>
      </c>
    </row>
    <row r="7047" spans="1:1">
      <c r="A7047" s="104" t="e">
        <f>River!S7050</f>
        <v>#DIV/0!</v>
      </c>
    </row>
    <row r="7048" spans="1:1">
      <c r="A7048" s="104" t="e">
        <f>River!S7051</f>
        <v>#DIV/0!</v>
      </c>
    </row>
    <row r="7049" spans="1:1">
      <c r="A7049" s="104" t="e">
        <f>River!S7052</f>
        <v>#DIV/0!</v>
      </c>
    </row>
    <row r="7050" spans="1:1">
      <c r="A7050" s="104" t="e">
        <f>River!S7053</f>
        <v>#DIV/0!</v>
      </c>
    </row>
    <row r="7051" spans="1:1">
      <c r="A7051" s="104" t="e">
        <f>River!S7054</f>
        <v>#DIV/0!</v>
      </c>
    </row>
    <row r="7052" spans="1:1">
      <c r="A7052" s="104" t="e">
        <f>River!S7055</f>
        <v>#DIV/0!</v>
      </c>
    </row>
    <row r="7053" spans="1:1">
      <c r="A7053" s="104" t="e">
        <f>River!S7056</f>
        <v>#DIV/0!</v>
      </c>
    </row>
    <row r="7054" spans="1:1">
      <c r="A7054" s="104" t="e">
        <f>River!S7057</f>
        <v>#DIV/0!</v>
      </c>
    </row>
    <row r="7055" spans="1:1">
      <c r="A7055" s="104" t="e">
        <f>River!S7058</f>
        <v>#DIV/0!</v>
      </c>
    </row>
    <row r="7056" spans="1:1">
      <c r="A7056" s="104" t="e">
        <f>River!S7059</f>
        <v>#DIV/0!</v>
      </c>
    </row>
    <row r="7057" spans="1:1">
      <c r="A7057" s="104" t="e">
        <f>River!S7060</f>
        <v>#DIV/0!</v>
      </c>
    </row>
    <row r="7058" spans="1:1">
      <c r="A7058" s="104" t="e">
        <f>River!S7061</f>
        <v>#DIV/0!</v>
      </c>
    </row>
    <row r="7059" spans="1:1">
      <c r="A7059" s="104" t="e">
        <f>River!S7062</f>
        <v>#DIV/0!</v>
      </c>
    </row>
    <row r="7060" spans="1:1">
      <c r="A7060" s="104" t="e">
        <f>River!S7063</f>
        <v>#DIV/0!</v>
      </c>
    </row>
    <row r="7061" spans="1:1">
      <c r="A7061" s="104" t="e">
        <f>River!S7064</f>
        <v>#DIV/0!</v>
      </c>
    </row>
    <row r="7062" spans="1:1">
      <c r="A7062" s="104" t="e">
        <f>River!S7065</f>
        <v>#DIV/0!</v>
      </c>
    </row>
    <row r="7063" spans="1:1">
      <c r="A7063" s="104" t="e">
        <f>River!S7066</f>
        <v>#DIV/0!</v>
      </c>
    </row>
    <row r="7064" spans="1:1">
      <c r="A7064" s="104" t="e">
        <f>River!S7067</f>
        <v>#DIV/0!</v>
      </c>
    </row>
    <row r="7065" spans="1:1">
      <c r="A7065" s="104" t="e">
        <f>River!S7068</f>
        <v>#DIV/0!</v>
      </c>
    </row>
    <row r="7066" spans="1:1">
      <c r="A7066" s="104" t="e">
        <f>River!S7069</f>
        <v>#DIV/0!</v>
      </c>
    </row>
    <row r="7067" spans="1:1">
      <c r="A7067" s="104" t="e">
        <f>River!S7070</f>
        <v>#DIV/0!</v>
      </c>
    </row>
    <row r="7068" spans="1:1">
      <c r="A7068" s="104" t="e">
        <f>River!S7071</f>
        <v>#DIV/0!</v>
      </c>
    </row>
    <row r="7069" spans="1:1">
      <c r="A7069" s="104" t="e">
        <f>River!S7072</f>
        <v>#DIV/0!</v>
      </c>
    </row>
    <row r="7070" spans="1:1">
      <c r="A7070" s="104" t="e">
        <f>River!S7073</f>
        <v>#DIV/0!</v>
      </c>
    </row>
    <row r="7071" spans="1:1">
      <c r="A7071" s="104" t="e">
        <f>River!S7074</f>
        <v>#DIV/0!</v>
      </c>
    </row>
    <row r="7072" spans="1:1">
      <c r="A7072" s="104" t="e">
        <f>River!S7075</f>
        <v>#DIV/0!</v>
      </c>
    </row>
    <row r="7073" spans="1:1">
      <c r="A7073" s="104" t="e">
        <f>River!S7076</f>
        <v>#DIV/0!</v>
      </c>
    </row>
    <row r="7074" spans="1:1">
      <c r="A7074" s="104" t="e">
        <f>River!S7077</f>
        <v>#DIV/0!</v>
      </c>
    </row>
    <row r="7075" spans="1:1">
      <c r="A7075" s="104" t="e">
        <f>River!S7078</f>
        <v>#DIV/0!</v>
      </c>
    </row>
    <row r="7076" spans="1:1">
      <c r="A7076" s="104" t="e">
        <f>River!S7079</f>
        <v>#DIV/0!</v>
      </c>
    </row>
    <row r="7077" spans="1:1">
      <c r="A7077" s="104" t="e">
        <f>River!S7080</f>
        <v>#DIV/0!</v>
      </c>
    </row>
    <row r="7078" spans="1:1">
      <c r="A7078" s="104" t="e">
        <f>River!S7081</f>
        <v>#DIV/0!</v>
      </c>
    </row>
    <row r="7079" spans="1:1">
      <c r="A7079" s="104" t="e">
        <f>River!S7082</f>
        <v>#DIV/0!</v>
      </c>
    </row>
    <row r="7080" spans="1:1">
      <c r="A7080" s="104" t="e">
        <f>River!S7083</f>
        <v>#DIV/0!</v>
      </c>
    </row>
    <row r="7081" spans="1:1">
      <c r="A7081" s="104" t="e">
        <f>River!S7084</f>
        <v>#DIV/0!</v>
      </c>
    </row>
    <row r="7082" spans="1:1">
      <c r="A7082" s="104" t="e">
        <f>River!S7085</f>
        <v>#DIV/0!</v>
      </c>
    </row>
    <row r="7083" spans="1:1">
      <c r="A7083" s="104" t="e">
        <f>River!S7086</f>
        <v>#DIV/0!</v>
      </c>
    </row>
    <row r="7084" spans="1:1">
      <c r="A7084" s="104" t="e">
        <f>River!S7087</f>
        <v>#DIV/0!</v>
      </c>
    </row>
    <row r="7085" spans="1:1">
      <c r="A7085" s="104" t="e">
        <f>River!S7088</f>
        <v>#DIV/0!</v>
      </c>
    </row>
    <row r="7086" spans="1:1">
      <c r="A7086" s="104" t="e">
        <f>River!S7089</f>
        <v>#DIV/0!</v>
      </c>
    </row>
    <row r="7087" spans="1:1">
      <c r="A7087" s="104" t="e">
        <f>River!S7090</f>
        <v>#DIV/0!</v>
      </c>
    </row>
    <row r="7088" spans="1:1">
      <c r="A7088" s="104" t="e">
        <f>River!S7091</f>
        <v>#DIV/0!</v>
      </c>
    </row>
    <row r="7089" spans="1:1">
      <c r="A7089" s="104" t="e">
        <f>River!S7092</f>
        <v>#DIV/0!</v>
      </c>
    </row>
    <row r="7090" spans="1:1">
      <c r="A7090" s="104" t="e">
        <f>River!S7093</f>
        <v>#DIV/0!</v>
      </c>
    </row>
    <row r="7091" spans="1:1">
      <c r="A7091" s="104" t="e">
        <f>River!S7094</f>
        <v>#DIV/0!</v>
      </c>
    </row>
    <row r="7092" spans="1:1">
      <c r="A7092" s="104" t="e">
        <f>River!S7095</f>
        <v>#DIV/0!</v>
      </c>
    </row>
    <row r="7093" spans="1:1">
      <c r="A7093" s="104" t="e">
        <f>River!S7096</f>
        <v>#DIV/0!</v>
      </c>
    </row>
    <row r="7094" spans="1:1">
      <c r="A7094" s="104" t="e">
        <f>River!S7097</f>
        <v>#DIV/0!</v>
      </c>
    </row>
    <row r="7095" spans="1:1">
      <c r="A7095" s="104" t="e">
        <f>River!S7098</f>
        <v>#DIV/0!</v>
      </c>
    </row>
    <row r="7096" spans="1:1">
      <c r="A7096" s="104" t="e">
        <f>River!S7099</f>
        <v>#DIV/0!</v>
      </c>
    </row>
    <row r="7097" spans="1:1">
      <c r="A7097" s="104" t="e">
        <f>River!S7100</f>
        <v>#DIV/0!</v>
      </c>
    </row>
    <row r="7098" spans="1:1">
      <c r="A7098" s="104" t="e">
        <f>River!S7101</f>
        <v>#DIV/0!</v>
      </c>
    </row>
    <row r="7099" spans="1:1">
      <c r="A7099" s="104" t="e">
        <f>River!S7102</f>
        <v>#DIV/0!</v>
      </c>
    </row>
    <row r="7100" spans="1:1">
      <c r="A7100" s="104" t="e">
        <f>River!S7103</f>
        <v>#DIV/0!</v>
      </c>
    </row>
    <row r="7101" spans="1:1">
      <c r="A7101" s="104" t="e">
        <f>River!S7104</f>
        <v>#DIV/0!</v>
      </c>
    </row>
    <row r="7102" spans="1:1">
      <c r="A7102" s="104" t="e">
        <f>River!S7105</f>
        <v>#DIV/0!</v>
      </c>
    </row>
    <row r="7103" spans="1:1">
      <c r="A7103" s="104" t="e">
        <f>River!S7106</f>
        <v>#DIV/0!</v>
      </c>
    </row>
    <row r="7104" spans="1:1">
      <c r="A7104" s="104" t="e">
        <f>River!S7107</f>
        <v>#DIV/0!</v>
      </c>
    </row>
    <row r="7105" spans="1:1">
      <c r="A7105" s="104" t="e">
        <f>River!S7108</f>
        <v>#DIV/0!</v>
      </c>
    </row>
    <row r="7106" spans="1:1">
      <c r="A7106" s="104" t="e">
        <f>River!S7109</f>
        <v>#DIV/0!</v>
      </c>
    </row>
    <row r="7107" spans="1:1">
      <c r="A7107" s="104" t="e">
        <f>River!S7110</f>
        <v>#DIV/0!</v>
      </c>
    </row>
    <row r="7108" spans="1:1">
      <c r="A7108" s="104" t="e">
        <f>River!S7111</f>
        <v>#DIV/0!</v>
      </c>
    </row>
    <row r="7109" spans="1:1">
      <c r="A7109" s="104" t="e">
        <f>River!S7112</f>
        <v>#DIV/0!</v>
      </c>
    </row>
    <row r="7110" spans="1:1">
      <c r="A7110" s="104" t="e">
        <f>River!S7113</f>
        <v>#DIV/0!</v>
      </c>
    </row>
    <row r="7111" spans="1:1">
      <c r="A7111" s="104" t="e">
        <f>River!S7114</f>
        <v>#DIV/0!</v>
      </c>
    </row>
    <row r="7112" spans="1:1">
      <c r="A7112" s="104" t="e">
        <f>River!S7115</f>
        <v>#DIV/0!</v>
      </c>
    </row>
    <row r="7113" spans="1:1">
      <c r="A7113" s="104" t="e">
        <f>River!S7116</f>
        <v>#DIV/0!</v>
      </c>
    </row>
    <row r="7114" spans="1:1">
      <c r="A7114" s="104" t="e">
        <f>River!S7117</f>
        <v>#DIV/0!</v>
      </c>
    </row>
    <row r="7115" spans="1:1">
      <c r="A7115" s="104" t="e">
        <f>River!S7118</f>
        <v>#DIV/0!</v>
      </c>
    </row>
    <row r="7116" spans="1:1">
      <c r="A7116" s="104" t="e">
        <f>River!S7119</f>
        <v>#DIV/0!</v>
      </c>
    </row>
    <row r="7117" spans="1:1">
      <c r="A7117" s="104" t="e">
        <f>River!S7120</f>
        <v>#DIV/0!</v>
      </c>
    </row>
    <row r="7118" spans="1:1">
      <c r="A7118" s="104" t="e">
        <f>River!S7121</f>
        <v>#DIV/0!</v>
      </c>
    </row>
    <row r="7119" spans="1:1">
      <c r="A7119" s="104" t="e">
        <f>River!S7122</f>
        <v>#DIV/0!</v>
      </c>
    </row>
    <row r="7120" spans="1:1">
      <c r="A7120" s="104" t="e">
        <f>River!S7123</f>
        <v>#DIV/0!</v>
      </c>
    </row>
    <row r="7121" spans="1:1">
      <c r="A7121" s="104" t="e">
        <f>River!S7124</f>
        <v>#DIV/0!</v>
      </c>
    </row>
    <row r="7122" spans="1:1">
      <c r="A7122" s="104" t="e">
        <f>River!S7125</f>
        <v>#DIV/0!</v>
      </c>
    </row>
    <row r="7123" spans="1:1">
      <c r="A7123" s="104" t="e">
        <f>River!S7126</f>
        <v>#DIV/0!</v>
      </c>
    </row>
    <row r="7124" spans="1:1">
      <c r="A7124" s="104" t="e">
        <f>River!S7127</f>
        <v>#DIV/0!</v>
      </c>
    </row>
    <row r="7125" spans="1:1">
      <c r="A7125" s="104" t="e">
        <f>River!S7128</f>
        <v>#DIV/0!</v>
      </c>
    </row>
    <row r="7126" spans="1:1">
      <c r="A7126" s="104" t="e">
        <f>River!S7129</f>
        <v>#DIV/0!</v>
      </c>
    </row>
    <row r="7127" spans="1:1">
      <c r="A7127" s="104" t="e">
        <f>River!S7130</f>
        <v>#DIV/0!</v>
      </c>
    </row>
    <row r="7128" spans="1:1">
      <c r="A7128" s="104" t="e">
        <f>River!S7131</f>
        <v>#DIV/0!</v>
      </c>
    </row>
    <row r="7129" spans="1:1">
      <c r="A7129" s="104" t="e">
        <f>River!S7132</f>
        <v>#DIV/0!</v>
      </c>
    </row>
    <row r="7130" spans="1:1">
      <c r="A7130" s="104" t="e">
        <f>River!S7133</f>
        <v>#DIV/0!</v>
      </c>
    </row>
    <row r="7131" spans="1:1">
      <c r="A7131" s="104" t="e">
        <f>River!S7134</f>
        <v>#DIV/0!</v>
      </c>
    </row>
    <row r="7132" spans="1:1">
      <c r="A7132" s="104" t="e">
        <f>River!S7135</f>
        <v>#DIV/0!</v>
      </c>
    </row>
    <row r="7133" spans="1:1">
      <c r="A7133" s="104" t="e">
        <f>River!S7136</f>
        <v>#DIV/0!</v>
      </c>
    </row>
    <row r="7134" spans="1:1">
      <c r="A7134" s="104" t="e">
        <f>River!S7137</f>
        <v>#DIV/0!</v>
      </c>
    </row>
    <row r="7135" spans="1:1">
      <c r="A7135" s="104" t="e">
        <f>River!S7138</f>
        <v>#DIV/0!</v>
      </c>
    </row>
    <row r="7136" spans="1:1">
      <c r="A7136" s="104" t="e">
        <f>River!S7139</f>
        <v>#DIV/0!</v>
      </c>
    </row>
    <row r="7137" spans="1:1">
      <c r="A7137" s="104" t="e">
        <f>River!S7140</f>
        <v>#DIV/0!</v>
      </c>
    </row>
    <row r="7138" spans="1:1">
      <c r="A7138" s="104" t="e">
        <f>River!S7141</f>
        <v>#DIV/0!</v>
      </c>
    </row>
    <row r="7139" spans="1:1">
      <c r="A7139" s="104" t="e">
        <f>River!S7142</f>
        <v>#DIV/0!</v>
      </c>
    </row>
    <row r="7140" spans="1:1">
      <c r="A7140" s="104" t="e">
        <f>River!S7143</f>
        <v>#DIV/0!</v>
      </c>
    </row>
    <row r="7141" spans="1:1">
      <c r="A7141" s="104" t="e">
        <f>River!S7144</f>
        <v>#DIV/0!</v>
      </c>
    </row>
    <row r="7142" spans="1:1">
      <c r="A7142" s="104" t="e">
        <f>River!S7145</f>
        <v>#DIV/0!</v>
      </c>
    </row>
    <row r="7143" spans="1:1">
      <c r="A7143" s="104" t="e">
        <f>River!S7146</f>
        <v>#DIV/0!</v>
      </c>
    </row>
    <row r="7144" spans="1:1">
      <c r="A7144" s="104" t="e">
        <f>River!S7147</f>
        <v>#DIV/0!</v>
      </c>
    </row>
    <row r="7145" spans="1:1">
      <c r="A7145" s="104" t="e">
        <f>River!S7148</f>
        <v>#DIV/0!</v>
      </c>
    </row>
    <row r="7146" spans="1:1">
      <c r="A7146" s="104" t="e">
        <f>River!S7149</f>
        <v>#DIV/0!</v>
      </c>
    </row>
    <row r="7147" spans="1:1">
      <c r="A7147" s="104" t="e">
        <f>River!S7150</f>
        <v>#DIV/0!</v>
      </c>
    </row>
    <row r="7148" spans="1:1">
      <c r="A7148" s="104" t="e">
        <f>River!S7151</f>
        <v>#DIV/0!</v>
      </c>
    </row>
    <row r="7149" spans="1:1">
      <c r="A7149" s="104" t="e">
        <f>River!S7152</f>
        <v>#DIV/0!</v>
      </c>
    </row>
    <row r="7150" spans="1:1">
      <c r="A7150" s="104" t="e">
        <f>River!S7153</f>
        <v>#DIV/0!</v>
      </c>
    </row>
    <row r="7151" spans="1:1">
      <c r="A7151" s="104" t="e">
        <f>River!S7154</f>
        <v>#DIV/0!</v>
      </c>
    </row>
    <row r="7152" spans="1:1">
      <c r="A7152" s="104" t="e">
        <f>River!S7155</f>
        <v>#DIV/0!</v>
      </c>
    </row>
    <row r="7153" spans="1:1">
      <c r="A7153" s="104" t="e">
        <f>River!S7156</f>
        <v>#DIV/0!</v>
      </c>
    </row>
    <row r="7154" spans="1:1">
      <c r="A7154" s="104" t="e">
        <f>River!S7157</f>
        <v>#DIV/0!</v>
      </c>
    </row>
    <row r="7155" spans="1:1">
      <c r="A7155" s="104" t="e">
        <f>River!S7158</f>
        <v>#DIV/0!</v>
      </c>
    </row>
    <row r="7156" spans="1:1">
      <c r="A7156" s="104" t="e">
        <f>River!S7159</f>
        <v>#DIV/0!</v>
      </c>
    </row>
    <row r="7157" spans="1:1">
      <c r="A7157" s="104" t="e">
        <f>River!S7160</f>
        <v>#DIV/0!</v>
      </c>
    </row>
    <row r="7158" spans="1:1">
      <c r="A7158" s="104" t="e">
        <f>River!S7161</f>
        <v>#DIV/0!</v>
      </c>
    </row>
    <row r="7159" spans="1:1">
      <c r="A7159" s="104" t="e">
        <f>River!S7162</f>
        <v>#DIV/0!</v>
      </c>
    </row>
    <row r="7160" spans="1:1">
      <c r="A7160" s="104" t="e">
        <f>River!S7163</f>
        <v>#DIV/0!</v>
      </c>
    </row>
    <row r="7161" spans="1:1">
      <c r="A7161" s="104" t="e">
        <f>River!S7164</f>
        <v>#DIV/0!</v>
      </c>
    </row>
    <row r="7162" spans="1:1">
      <c r="A7162" s="104" t="e">
        <f>River!S7165</f>
        <v>#DIV/0!</v>
      </c>
    </row>
    <row r="7163" spans="1:1">
      <c r="A7163" s="104" t="e">
        <f>River!S7166</f>
        <v>#DIV/0!</v>
      </c>
    </row>
    <row r="7164" spans="1:1">
      <c r="A7164" s="104" t="e">
        <f>River!S7167</f>
        <v>#DIV/0!</v>
      </c>
    </row>
    <row r="7165" spans="1:1">
      <c r="A7165" s="104" t="e">
        <f>River!S7168</f>
        <v>#DIV/0!</v>
      </c>
    </row>
    <row r="7166" spans="1:1">
      <c r="A7166" s="104" t="e">
        <f>River!S7169</f>
        <v>#DIV/0!</v>
      </c>
    </row>
    <row r="7167" spans="1:1">
      <c r="A7167" s="104" t="e">
        <f>River!S7170</f>
        <v>#DIV/0!</v>
      </c>
    </row>
    <row r="7168" spans="1:1">
      <c r="A7168" s="104" t="e">
        <f>River!S7171</f>
        <v>#DIV/0!</v>
      </c>
    </row>
    <row r="7169" spans="1:1">
      <c r="A7169" s="104" t="e">
        <f>River!S7172</f>
        <v>#DIV/0!</v>
      </c>
    </row>
    <row r="7170" spans="1:1">
      <c r="A7170" s="104" t="e">
        <f>River!S7173</f>
        <v>#DIV/0!</v>
      </c>
    </row>
    <row r="7171" spans="1:1">
      <c r="A7171" s="104" t="e">
        <f>River!S7174</f>
        <v>#DIV/0!</v>
      </c>
    </row>
    <row r="7172" spans="1:1">
      <c r="A7172" s="104" t="e">
        <f>River!S7175</f>
        <v>#DIV/0!</v>
      </c>
    </row>
    <row r="7173" spans="1:1">
      <c r="A7173" s="104" t="e">
        <f>River!S7176</f>
        <v>#DIV/0!</v>
      </c>
    </row>
    <row r="7174" spans="1:1">
      <c r="A7174" s="104" t="e">
        <f>River!S7177</f>
        <v>#DIV/0!</v>
      </c>
    </row>
    <row r="7175" spans="1:1">
      <c r="A7175" s="104" t="e">
        <f>River!S7178</f>
        <v>#DIV/0!</v>
      </c>
    </row>
    <row r="7176" spans="1:1">
      <c r="A7176" s="104" t="e">
        <f>River!S7179</f>
        <v>#DIV/0!</v>
      </c>
    </row>
    <row r="7177" spans="1:1">
      <c r="A7177" s="104" t="e">
        <f>River!S7180</f>
        <v>#DIV/0!</v>
      </c>
    </row>
    <row r="7178" spans="1:1">
      <c r="A7178" s="104" t="e">
        <f>River!S7181</f>
        <v>#DIV/0!</v>
      </c>
    </row>
    <row r="7179" spans="1:1">
      <c r="A7179" s="104" t="e">
        <f>River!S7182</f>
        <v>#DIV/0!</v>
      </c>
    </row>
    <row r="7180" spans="1:1">
      <c r="A7180" s="104" t="e">
        <f>River!S7183</f>
        <v>#DIV/0!</v>
      </c>
    </row>
    <row r="7181" spans="1:1">
      <c r="A7181" s="104" t="e">
        <f>River!S7184</f>
        <v>#DIV/0!</v>
      </c>
    </row>
    <row r="7182" spans="1:1">
      <c r="A7182" s="104" t="e">
        <f>River!S7185</f>
        <v>#DIV/0!</v>
      </c>
    </row>
    <row r="7183" spans="1:1">
      <c r="A7183" s="104" t="e">
        <f>River!S7186</f>
        <v>#DIV/0!</v>
      </c>
    </row>
    <row r="7184" spans="1:1">
      <c r="A7184" s="104" t="e">
        <f>River!S7187</f>
        <v>#DIV/0!</v>
      </c>
    </row>
    <row r="7185" spans="1:1">
      <c r="A7185" s="104" t="e">
        <f>River!S7188</f>
        <v>#DIV/0!</v>
      </c>
    </row>
    <row r="7186" spans="1:1">
      <c r="A7186" s="104" t="e">
        <f>River!S7189</f>
        <v>#DIV/0!</v>
      </c>
    </row>
    <row r="7187" spans="1:1">
      <c r="A7187" s="104" t="e">
        <f>River!S7190</f>
        <v>#DIV/0!</v>
      </c>
    </row>
    <row r="7188" spans="1:1">
      <c r="A7188" s="104" t="e">
        <f>River!S7191</f>
        <v>#DIV/0!</v>
      </c>
    </row>
    <row r="7189" spans="1:1">
      <c r="A7189" s="104" t="e">
        <f>River!S7192</f>
        <v>#DIV/0!</v>
      </c>
    </row>
    <row r="7190" spans="1:1">
      <c r="A7190" s="104" t="e">
        <f>River!S7193</f>
        <v>#DIV/0!</v>
      </c>
    </row>
    <row r="7191" spans="1:1">
      <c r="A7191" s="104" t="e">
        <f>River!S7194</f>
        <v>#DIV/0!</v>
      </c>
    </row>
    <row r="7192" spans="1:1">
      <c r="A7192" s="104" t="e">
        <f>River!S7195</f>
        <v>#DIV/0!</v>
      </c>
    </row>
    <row r="7193" spans="1:1">
      <c r="A7193" s="104" t="e">
        <f>River!S7196</f>
        <v>#DIV/0!</v>
      </c>
    </row>
    <row r="7194" spans="1:1">
      <c r="A7194" s="104" t="e">
        <f>River!S7197</f>
        <v>#DIV/0!</v>
      </c>
    </row>
    <row r="7195" spans="1:1">
      <c r="A7195" s="104" t="e">
        <f>River!S7198</f>
        <v>#DIV/0!</v>
      </c>
    </row>
    <row r="7196" spans="1:1">
      <c r="A7196" s="104" t="e">
        <f>River!S7199</f>
        <v>#DIV/0!</v>
      </c>
    </row>
    <row r="7197" spans="1:1">
      <c r="A7197" s="104" t="e">
        <f>River!S7200</f>
        <v>#DIV/0!</v>
      </c>
    </row>
    <row r="7198" spans="1:1">
      <c r="A7198" s="104" t="e">
        <f>River!S7201</f>
        <v>#DIV/0!</v>
      </c>
    </row>
    <row r="7199" spans="1:1">
      <c r="A7199" s="104" t="e">
        <f>River!S7202</f>
        <v>#DIV/0!</v>
      </c>
    </row>
    <row r="7200" spans="1:1">
      <c r="A7200" s="104" t="e">
        <f>River!S7203</f>
        <v>#DIV/0!</v>
      </c>
    </row>
    <row r="7201" spans="1:1">
      <c r="A7201" s="104" t="e">
        <f>River!S7204</f>
        <v>#DIV/0!</v>
      </c>
    </row>
    <row r="7202" spans="1:1">
      <c r="A7202" s="104" t="e">
        <f>River!S7205</f>
        <v>#DIV/0!</v>
      </c>
    </row>
    <row r="7203" spans="1:1">
      <c r="A7203" s="104" t="e">
        <f>River!S7206</f>
        <v>#DIV/0!</v>
      </c>
    </row>
    <row r="7204" spans="1:1">
      <c r="A7204" s="104" t="e">
        <f>River!S7207</f>
        <v>#DIV/0!</v>
      </c>
    </row>
    <row r="7205" spans="1:1">
      <c r="A7205" s="104" t="e">
        <f>River!S7208</f>
        <v>#DIV/0!</v>
      </c>
    </row>
    <row r="7206" spans="1:1">
      <c r="A7206" s="104" t="e">
        <f>River!S7209</f>
        <v>#DIV/0!</v>
      </c>
    </row>
    <row r="7207" spans="1:1">
      <c r="A7207" s="104" t="e">
        <f>River!S7210</f>
        <v>#DIV/0!</v>
      </c>
    </row>
    <row r="7208" spans="1:1">
      <c r="A7208" s="104" t="e">
        <f>River!S7211</f>
        <v>#DIV/0!</v>
      </c>
    </row>
    <row r="7209" spans="1:1">
      <c r="A7209" s="104" t="e">
        <f>River!S7212</f>
        <v>#DIV/0!</v>
      </c>
    </row>
    <row r="7210" spans="1:1">
      <c r="A7210" s="104" t="e">
        <f>River!S7213</f>
        <v>#DIV/0!</v>
      </c>
    </row>
    <row r="7211" spans="1:1">
      <c r="A7211" s="104" t="e">
        <f>River!S7214</f>
        <v>#DIV/0!</v>
      </c>
    </row>
    <row r="7212" spans="1:1">
      <c r="A7212" s="104" t="e">
        <f>River!S7215</f>
        <v>#DIV/0!</v>
      </c>
    </row>
    <row r="7213" spans="1:1">
      <c r="A7213" s="104" t="e">
        <f>River!S7216</f>
        <v>#DIV/0!</v>
      </c>
    </row>
    <row r="7214" spans="1:1">
      <c r="A7214" s="104" t="e">
        <f>River!S7217</f>
        <v>#DIV/0!</v>
      </c>
    </row>
    <row r="7215" spans="1:1">
      <c r="A7215" s="104" t="e">
        <f>River!S7218</f>
        <v>#DIV/0!</v>
      </c>
    </row>
    <row r="7216" spans="1:1">
      <c r="A7216" s="104" t="e">
        <f>River!S7219</f>
        <v>#DIV/0!</v>
      </c>
    </row>
    <row r="7217" spans="1:1">
      <c r="A7217" s="104" t="e">
        <f>River!S7220</f>
        <v>#DIV/0!</v>
      </c>
    </row>
    <row r="7218" spans="1:1">
      <c r="A7218" s="104" t="e">
        <f>River!S7221</f>
        <v>#DIV/0!</v>
      </c>
    </row>
    <row r="7219" spans="1:1">
      <c r="A7219" s="104" t="e">
        <f>River!S7222</f>
        <v>#DIV/0!</v>
      </c>
    </row>
    <row r="7220" spans="1:1">
      <c r="A7220" s="104" t="e">
        <f>River!S7223</f>
        <v>#DIV/0!</v>
      </c>
    </row>
    <row r="7221" spans="1:1">
      <c r="A7221" s="104" t="e">
        <f>River!S7224</f>
        <v>#DIV/0!</v>
      </c>
    </row>
    <row r="7222" spans="1:1">
      <c r="A7222" s="104" t="e">
        <f>River!S7225</f>
        <v>#DIV/0!</v>
      </c>
    </row>
    <row r="7223" spans="1:1">
      <c r="A7223" s="104" t="e">
        <f>River!S7226</f>
        <v>#DIV/0!</v>
      </c>
    </row>
    <row r="7224" spans="1:1">
      <c r="A7224" s="104" t="e">
        <f>River!S7227</f>
        <v>#DIV/0!</v>
      </c>
    </row>
    <row r="7225" spans="1:1">
      <c r="A7225" s="104" t="e">
        <f>River!S7228</f>
        <v>#DIV/0!</v>
      </c>
    </row>
    <row r="7226" spans="1:1">
      <c r="A7226" s="104" t="e">
        <f>River!S7229</f>
        <v>#DIV/0!</v>
      </c>
    </row>
    <row r="7227" spans="1:1">
      <c r="A7227" s="104" t="e">
        <f>River!S7230</f>
        <v>#DIV/0!</v>
      </c>
    </row>
    <row r="7228" spans="1:1">
      <c r="A7228" s="104" t="e">
        <f>River!S7231</f>
        <v>#DIV/0!</v>
      </c>
    </row>
    <row r="7229" spans="1:1">
      <c r="A7229" s="104" t="e">
        <f>River!S7232</f>
        <v>#DIV/0!</v>
      </c>
    </row>
    <row r="7230" spans="1:1">
      <c r="A7230" s="104" t="e">
        <f>River!S7233</f>
        <v>#DIV/0!</v>
      </c>
    </row>
    <row r="7231" spans="1:1">
      <c r="A7231" s="104" t="e">
        <f>River!S7234</f>
        <v>#DIV/0!</v>
      </c>
    </row>
    <row r="7232" spans="1:1">
      <c r="A7232" s="104" t="e">
        <f>River!S7235</f>
        <v>#DIV/0!</v>
      </c>
    </row>
    <row r="7233" spans="1:1">
      <c r="A7233" s="104" t="e">
        <f>River!S7236</f>
        <v>#DIV/0!</v>
      </c>
    </row>
    <row r="7234" spans="1:1">
      <c r="A7234" s="104" t="e">
        <f>River!S7237</f>
        <v>#DIV/0!</v>
      </c>
    </row>
    <row r="7235" spans="1:1">
      <c r="A7235" s="104" t="e">
        <f>River!S7238</f>
        <v>#DIV/0!</v>
      </c>
    </row>
    <row r="7236" spans="1:1">
      <c r="A7236" s="104" t="e">
        <f>River!S7239</f>
        <v>#DIV/0!</v>
      </c>
    </row>
    <row r="7237" spans="1:1">
      <c r="A7237" s="104" t="e">
        <f>River!S7240</f>
        <v>#DIV/0!</v>
      </c>
    </row>
    <row r="7238" spans="1:1">
      <c r="A7238" s="104" t="e">
        <f>River!S7241</f>
        <v>#DIV/0!</v>
      </c>
    </row>
    <row r="7239" spans="1:1">
      <c r="A7239" s="104" t="e">
        <f>River!S7242</f>
        <v>#DIV/0!</v>
      </c>
    </row>
    <row r="7240" spans="1:1">
      <c r="A7240" s="104" t="e">
        <f>River!S7243</f>
        <v>#DIV/0!</v>
      </c>
    </row>
    <row r="7241" spans="1:1">
      <c r="A7241" s="104" t="e">
        <f>River!S7244</f>
        <v>#DIV/0!</v>
      </c>
    </row>
    <row r="7242" spans="1:1">
      <c r="A7242" s="104" t="e">
        <f>River!S7245</f>
        <v>#DIV/0!</v>
      </c>
    </row>
    <row r="7243" spans="1:1">
      <c r="A7243" s="104" t="e">
        <f>River!S7246</f>
        <v>#DIV/0!</v>
      </c>
    </row>
    <row r="7244" spans="1:1">
      <c r="A7244" s="104" t="e">
        <f>River!S7247</f>
        <v>#DIV/0!</v>
      </c>
    </row>
    <row r="7245" spans="1:1">
      <c r="A7245" s="104" t="e">
        <f>River!S7248</f>
        <v>#DIV/0!</v>
      </c>
    </row>
    <row r="7246" spans="1:1">
      <c r="A7246" s="104" t="e">
        <f>River!S7249</f>
        <v>#DIV/0!</v>
      </c>
    </row>
    <row r="7247" spans="1:1">
      <c r="A7247" s="104" t="e">
        <f>River!S7250</f>
        <v>#DIV/0!</v>
      </c>
    </row>
    <row r="7248" spans="1:1">
      <c r="A7248" s="104" t="e">
        <f>River!S7251</f>
        <v>#DIV/0!</v>
      </c>
    </row>
    <row r="7249" spans="1:1">
      <c r="A7249" s="104" t="e">
        <f>River!S7252</f>
        <v>#DIV/0!</v>
      </c>
    </row>
    <row r="7250" spans="1:1">
      <c r="A7250" s="104" t="e">
        <f>River!S7253</f>
        <v>#DIV/0!</v>
      </c>
    </row>
    <row r="7251" spans="1:1">
      <c r="A7251" s="104" t="e">
        <f>River!S7254</f>
        <v>#DIV/0!</v>
      </c>
    </row>
    <row r="7252" spans="1:1">
      <c r="A7252" s="104" t="e">
        <f>River!S7255</f>
        <v>#DIV/0!</v>
      </c>
    </row>
    <row r="7253" spans="1:1">
      <c r="A7253" s="104" t="e">
        <f>River!S7256</f>
        <v>#DIV/0!</v>
      </c>
    </row>
    <row r="7254" spans="1:1">
      <c r="A7254" s="104" t="e">
        <f>River!S7257</f>
        <v>#DIV/0!</v>
      </c>
    </row>
    <row r="7255" spans="1:1">
      <c r="A7255" s="104" t="e">
        <f>River!S7258</f>
        <v>#DIV/0!</v>
      </c>
    </row>
    <row r="7256" spans="1:1">
      <c r="A7256" s="104" t="e">
        <f>River!S7259</f>
        <v>#DIV/0!</v>
      </c>
    </row>
    <row r="7257" spans="1:1">
      <c r="A7257" s="104" t="e">
        <f>River!S7260</f>
        <v>#DIV/0!</v>
      </c>
    </row>
    <row r="7258" spans="1:1">
      <c r="A7258" s="104" t="e">
        <f>River!S7261</f>
        <v>#DIV/0!</v>
      </c>
    </row>
    <row r="7259" spans="1:1">
      <c r="A7259" s="104" t="e">
        <f>River!S7262</f>
        <v>#DIV/0!</v>
      </c>
    </row>
    <row r="7260" spans="1:1">
      <c r="A7260" s="104" t="e">
        <f>River!S7263</f>
        <v>#DIV/0!</v>
      </c>
    </row>
    <row r="7261" spans="1:1">
      <c r="A7261" s="104" t="e">
        <f>River!S7264</f>
        <v>#DIV/0!</v>
      </c>
    </row>
    <row r="7262" spans="1:1">
      <c r="A7262" s="104" t="e">
        <f>River!S7265</f>
        <v>#DIV/0!</v>
      </c>
    </row>
    <row r="7263" spans="1:1">
      <c r="A7263" s="104" t="e">
        <f>River!S7266</f>
        <v>#DIV/0!</v>
      </c>
    </row>
    <row r="7264" spans="1:1">
      <c r="A7264" s="104" t="e">
        <f>River!S7267</f>
        <v>#DIV/0!</v>
      </c>
    </row>
    <row r="7265" spans="1:1">
      <c r="A7265" s="104" t="e">
        <f>River!S7268</f>
        <v>#DIV/0!</v>
      </c>
    </row>
    <row r="7266" spans="1:1">
      <c r="A7266" s="104" t="e">
        <f>River!S7269</f>
        <v>#DIV/0!</v>
      </c>
    </row>
    <row r="7267" spans="1:1">
      <c r="A7267" s="104" t="e">
        <f>River!S7270</f>
        <v>#DIV/0!</v>
      </c>
    </row>
    <row r="7268" spans="1:1">
      <c r="A7268" s="104" t="e">
        <f>River!S7271</f>
        <v>#DIV/0!</v>
      </c>
    </row>
    <row r="7269" spans="1:1">
      <c r="A7269" s="104" t="e">
        <f>River!S7272</f>
        <v>#DIV/0!</v>
      </c>
    </row>
    <row r="7270" spans="1:1">
      <c r="A7270" s="104" t="e">
        <f>River!S7273</f>
        <v>#DIV/0!</v>
      </c>
    </row>
    <row r="7271" spans="1:1">
      <c r="A7271" s="104" t="e">
        <f>River!S7274</f>
        <v>#DIV/0!</v>
      </c>
    </row>
    <row r="7272" spans="1:1">
      <c r="A7272" s="104" t="e">
        <f>River!S7275</f>
        <v>#DIV/0!</v>
      </c>
    </row>
    <row r="7273" spans="1:1">
      <c r="A7273" s="104" t="e">
        <f>River!S7276</f>
        <v>#DIV/0!</v>
      </c>
    </row>
    <row r="7274" spans="1:1">
      <c r="A7274" s="104" t="e">
        <f>River!S7277</f>
        <v>#DIV/0!</v>
      </c>
    </row>
    <row r="7275" spans="1:1">
      <c r="A7275" s="104" t="e">
        <f>River!S7278</f>
        <v>#DIV/0!</v>
      </c>
    </row>
    <row r="7276" spans="1:1">
      <c r="A7276" s="104" t="e">
        <f>River!S7279</f>
        <v>#DIV/0!</v>
      </c>
    </row>
    <row r="7277" spans="1:1">
      <c r="A7277" s="104" t="e">
        <f>River!S7280</f>
        <v>#DIV/0!</v>
      </c>
    </row>
    <row r="7278" spans="1:1">
      <c r="A7278" s="104" t="e">
        <f>River!S7281</f>
        <v>#DIV/0!</v>
      </c>
    </row>
    <row r="7279" spans="1:1">
      <c r="A7279" s="104" t="e">
        <f>River!S7282</f>
        <v>#DIV/0!</v>
      </c>
    </row>
    <row r="7280" spans="1:1">
      <c r="A7280" s="104" t="e">
        <f>River!S7283</f>
        <v>#DIV/0!</v>
      </c>
    </row>
    <row r="7281" spans="1:1">
      <c r="A7281" s="104" t="e">
        <f>River!S7284</f>
        <v>#DIV/0!</v>
      </c>
    </row>
    <row r="7282" spans="1:1">
      <c r="A7282" s="104" t="e">
        <f>River!S7285</f>
        <v>#DIV/0!</v>
      </c>
    </row>
    <row r="7283" spans="1:1">
      <c r="A7283" s="104" t="e">
        <f>River!S7286</f>
        <v>#DIV/0!</v>
      </c>
    </row>
    <row r="7284" spans="1:1">
      <c r="A7284" s="104" t="e">
        <f>River!S7287</f>
        <v>#DIV/0!</v>
      </c>
    </row>
    <row r="7285" spans="1:1">
      <c r="A7285" s="104" t="e">
        <f>River!S7288</f>
        <v>#DIV/0!</v>
      </c>
    </row>
    <row r="7286" spans="1:1">
      <c r="A7286" s="104" t="e">
        <f>River!S7289</f>
        <v>#DIV/0!</v>
      </c>
    </row>
    <row r="7287" spans="1:1">
      <c r="A7287" s="104" t="e">
        <f>River!S7290</f>
        <v>#DIV/0!</v>
      </c>
    </row>
    <row r="7288" spans="1:1">
      <c r="A7288" s="104" t="e">
        <f>River!S7291</f>
        <v>#DIV/0!</v>
      </c>
    </row>
    <row r="7289" spans="1:1">
      <c r="A7289" s="104" t="e">
        <f>River!S7292</f>
        <v>#DIV/0!</v>
      </c>
    </row>
    <row r="7290" spans="1:1">
      <c r="A7290" s="104" t="e">
        <f>River!S7293</f>
        <v>#DIV/0!</v>
      </c>
    </row>
    <row r="7291" spans="1:1">
      <c r="A7291" s="104" t="e">
        <f>River!S7294</f>
        <v>#DIV/0!</v>
      </c>
    </row>
    <row r="7292" spans="1:1">
      <c r="A7292" s="104" t="e">
        <f>River!S7295</f>
        <v>#DIV/0!</v>
      </c>
    </row>
    <row r="7293" spans="1:1">
      <c r="A7293" s="104" t="e">
        <f>River!S7296</f>
        <v>#DIV/0!</v>
      </c>
    </row>
    <row r="7294" spans="1:1">
      <c r="A7294" s="104" t="e">
        <f>River!S7297</f>
        <v>#DIV/0!</v>
      </c>
    </row>
    <row r="7295" spans="1:1">
      <c r="A7295" s="104" t="e">
        <f>River!S7298</f>
        <v>#DIV/0!</v>
      </c>
    </row>
    <row r="7296" spans="1:1">
      <c r="A7296" s="104" t="e">
        <f>River!S7299</f>
        <v>#DIV/0!</v>
      </c>
    </row>
    <row r="7297" spans="1:1">
      <c r="A7297" s="104" t="e">
        <f>River!S7300</f>
        <v>#DIV/0!</v>
      </c>
    </row>
    <row r="7298" spans="1:1">
      <c r="A7298" s="104" t="e">
        <f>River!S7301</f>
        <v>#DIV/0!</v>
      </c>
    </row>
    <row r="7299" spans="1:1">
      <c r="A7299" s="104" t="e">
        <f>River!S7302</f>
        <v>#DIV/0!</v>
      </c>
    </row>
    <row r="7300" spans="1:1">
      <c r="A7300" s="104" t="e">
        <f>River!S7303</f>
        <v>#DIV/0!</v>
      </c>
    </row>
    <row r="7301" spans="1:1">
      <c r="A7301" s="104" t="e">
        <f>River!S7304</f>
        <v>#DIV/0!</v>
      </c>
    </row>
    <row r="7302" spans="1:1">
      <c r="A7302" s="104" t="e">
        <f>River!S7305</f>
        <v>#DIV/0!</v>
      </c>
    </row>
    <row r="7303" spans="1:1">
      <c r="A7303" s="104" t="e">
        <f>River!S7306</f>
        <v>#DIV/0!</v>
      </c>
    </row>
    <row r="7304" spans="1:1">
      <c r="A7304" s="104" t="e">
        <f>River!S7307</f>
        <v>#DIV/0!</v>
      </c>
    </row>
    <row r="7305" spans="1:1">
      <c r="A7305" s="104" t="e">
        <f>River!S7308</f>
        <v>#DIV/0!</v>
      </c>
    </row>
    <row r="7306" spans="1:1">
      <c r="A7306" s="104" t="e">
        <f>River!S7309</f>
        <v>#DIV/0!</v>
      </c>
    </row>
    <row r="7307" spans="1:1">
      <c r="A7307" s="104" t="e">
        <f>River!S7310</f>
        <v>#DIV/0!</v>
      </c>
    </row>
    <row r="7308" spans="1:1">
      <c r="A7308" s="104" t="e">
        <f>River!S7311</f>
        <v>#DIV/0!</v>
      </c>
    </row>
    <row r="7309" spans="1:1">
      <c r="A7309" s="104" t="e">
        <f>River!S7312</f>
        <v>#DIV/0!</v>
      </c>
    </row>
    <row r="7310" spans="1:1">
      <c r="A7310" s="104" t="e">
        <f>River!S7313</f>
        <v>#DIV/0!</v>
      </c>
    </row>
    <row r="7311" spans="1:1">
      <c r="A7311" s="104" t="e">
        <f>River!S7314</f>
        <v>#DIV/0!</v>
      </c>
    </row>
    <row r="7312" spans="1:1">
      <c r="A7312" s="104" t="e">
        <f>River!S7315</f>
        <v>#DIV/0!</v>
      </c>
    </row>
    <row r="7313" spans="1:1">
      <c r="A7313" s="104" t="e">
        <f>River!S7316</f>
        <v>#DIV/0!</v>
      </c>
    </row>
    <row r="7314" spans="1:1">
      <c r="A7314" s="104" t="e">
        <f>River!S7317</f>
        <v>#DIV/0!</v>
      </c>
    </row>
    <row r="7315" spans="1:1">
      <c r="A7315" s="104" t="e">
        <f>River!S7318</f>
        <v>#DIV/0!</v>
      </c>
    </row>
    <row r="7316" spans="1:1">
      <c r="A7316" s="104" t="e">
        <f>River!S7319</f>
        <v>#DIV/0!</v>
      </c>
    </row>
    <row r="7317" spans="1:1">
      <c r="A7317" s="104" t="e">
        <f>River!S7320</f>
        <v>#DIV/0!</v>
      </c>
    </row>
    <row r="7318" spans="1:1">
      <c r="A7318" s="104" t="e">
        <f>River!S7321</f>
        <v>#DIV/0!</v>
      </c>
    </row>
    <row r="7319" spans="1:1">
      <c r="A7319" s="104" t="e">
        <f>River!S7322</f>
        <v>#DIV/0!</v>
      </c>
    </row>
    <row r="7320" spans="1:1">
      <c r="A7320" s="104" t="e">
        <f>River!S7323</f>
        <v>#DIV/0!</v>
      </c>
    </row>
    <row r="7321" spans="1:1">
      <c r="A7321" s="104" t="e">
        <f>River!S7324</f>
        <v>#DIV/0!</v>
      </c>
    </row>
    <row r="7322" spans="1:1">
      <c r="A7322" s="104" t="e">
        <f>River!S7325</f>
        <v>#DIV/0!</v>
      </c>
    </row>
    <row r="7323" spans="1:1">
      <c r="A7323" s="104" t="e">
        <f>River!S7326</f>
        <v>#DIV/0!</v>
      </c>
    </row>
    <row r="7324" spans="1:1">
      <c r="A7324" s="104" t="e">
        <f>River!S7327</f>
        <v>#DIV/0!</v>
      </c>
    </row>
    <row r="7325" spans="1:1">
      <c r="A7325" s="104" t="e">
        <f>River!S7328</f>
        <v>#DIV/0!</v>
      </c>
    </row>
    <row r="7326" spans="1:1">
      <c r="A7326" s="104" t="e">
        <f>River!S7329</f>
        <v>#DIV/0!</v>
      </c>
    </row>
    <row r="7327" spans="1:1">
      <c r="A7327" s="104" t="e">
        <f>River!S7330</f>
        <v>#DIV/0!</v>
      </c>
    </row>
    <row r="7328" spans="1:1">
      <c r="A7328" s="104" t="e">
        <f>River!S7331</f>
        <v>#DIV/0!</v>
      </c>
    </row>
    <row r="7329" spans="1:1">
      <c r="A7329" s="104" t="e">
        <f>River!S7332</f>
        <v>#DIV/0!</v>
      </c>
    </row>
    <row r="7330" spans="1:1">
      <c r="A7330" s="104" t="e">
        <f>River!S7333</f>
        <v>#DIV/0!</v>
      </c>
    </row>
    <row r="7331" spans="1:1">
      <c r="A7331" s="104" t="e">
        <f>River!S7334</f>
        <v>#DIV/0!</v>
      </c>
    </row>
    <row r="7332" spans="1:1">
      <c r="A7332" s="104" t="e">
        <f>River!S7335</f>
        <v>#DIV/0!</v>
      </c>
    </row>
    <row r="7333" spans="1:1">
      <c r="A7333" s="104" t="e">
        <f>River!S7336</f>
        <v>#DIV/0!</v>
      </c>
    </row>
    <row r="7334" spans="1:1">
      <c r="A7334" s="104" t="e">
        <f>River!S7337</f>
        <v>#DIV/0!</v>
      </c>
    </row>
    <row r="7335" spans="1:1">
      <c r="A7335" s="104" t="e">
        <f>River!S7338</f>
        <v>#DIV/0!</v>
      </c>
    </row>
    <row r="7336" spans="1:1">
      <c r="A7336" s="104" t="e">
        <f>River!S7339</f>
        <v>#DIV/0!</v>
      </c>
    </row>
    <row r="7337" spans="1:1">
      <c r="A7337" s="104" t="e">
        <f>River!S7340</f>
        <v>#DIV/0!</v>
      </c>
    </row>
    <row r="7338" spans="1:1">
      <c r="A7338" s="104" t="e">
        <f>River!S7341</f>
        <v>#DIV/0!</v>
      </c>
    </row>
    <row r="7339" spans="1:1">
      <c r="A7339" s="104" t="e">
        <f>River!S7342</f>
        <v>#DIV/0!</v>
      </c>
    </row>
    <row r="7340" spans="1:1">
      <c r="A7340" s="104" t="e">
        <f>River!S7343</f>
        <v>#DIV/0!</v>
      </c>
    </row>
    <row r="7341" spans="1:1">
      <c r="A7341" s="104" t="e">
        <f>River!S7344</f>
        <v>#DIV/0!</v>
      </c>
    </row>
    <row r="7342" spans="1:1">
      <c r="A7342" s="104" t="e">
        <f>River!S7345</f>
        <v>#DIV/0!</v>
      </c>
    </row>
    <row r="7343" spans="1:1">
      <c r="A7343" s="104" t="e">
        <f>River!S7346</f>
        <v>#DIV/0!</v>
      </c>
    </row>
    <row r="7344" spans="1:1">
      <c r="A7344" s="104" t="e">
        <f>River!S7347</f>
        <v>#DIV/0!</v>
      </c>
    </row>
    <row r="7345" spans="1:1">
      <c r="A7345" s="104" t="e">
        <f>River!S7348</f>
        <v>#DIV/0!</v>
      </c>
    </row>
    <row r="7346" spans="1:1">
      <c r="A7346" s="104" t="e">
        <f>River!S7349</f>
        <v>#DIV/0!</v>
      </c>
    </row>
    <row r="7347" spans="1:1">
      <c r="A7347" s="104" t="e">
        <f>River!S7350</f>
        <v>#DIV/0!</v>
      </c>
    </row>
    <row r="7348" spans="1:1">
      <c r="A7348" s="104" t="e">
        <f>River!S7351</f>
        <v>#DIV/0!</v>
      </c>
    </row>
    <row r="7349" spans="1:1">
      <c r="A7349" s="104" t="e">
        <f>River!S7352</f>
        <v>#DIV/0!</v>
      </c>
    </row>
    <row r="7350" spans="1:1">
      <c r="A7350" s="104" t="e">
        <f>River!S7353</f>
        <v>#DIV/0!</v>
      </c>
    </row>
    <row r="7351" spans="1:1">
      <c r="A7351" s="104" t="e">
        <f>River!S7354</f>
        <v>#DIV/0!</v>
      </c>
    </row>
    <row r="7352" spans="1:1">
      <c r="A7352" s="104" t="e">
        <f>River!S7355</f>
        <v>#DIV/0!</v>
      </c>
    </row>
    <row r="7353" spans="1:1">
      <c r="A7353" s="104" t="e">
        <f>River!S7356</f>
        <v>#DIV/0!</v>
      </c>
    </row>
    <row r="7354" spans="1:1">
      <c r="A7354" s="104" t="e">
        <f>River!S7357</f>
        <v>#DIV/0!</v>
      </c>
    </row>
    <row r="7355" spans="1:1">
      <c r="A7355" s="104" t="e">
        <f>River!S7358</f>
        <v>#DIV/0!</v>
      </c>
    </row>
    <row r="7356" spans="1:1">
      <c r="A7356" s="104" t="e">
        <f>River!S7359</f>
        <v>#DIV/0!</v>
      </c>
    </row>
    <row r="7357" spans="1:1">
      <c r="A7357" s="104" t="e">
        <f>River!S7360</f>
        <v>#DIV/0!</v>
      </c>
    </row>
    <row r="7358" spans="1:1">
      <c r="A7358" s="104" t="e">
        <f>River!S7361</f>
        <v>#DIV/0!</v>
      </c>
    </row>
    <row r="7359" spans="1:1">
      <c r="A7359" s="104" t="e">
        <f>River!S7362</f>
        <v>#DIV/0!</v>
      </c>
    </row>
    <row r="7360" spans="1:1">
      <c r="A7360" s="104" t="e">
        <f>River!S7363</f>
        <v>#DIV/0!</v>
      </c>
    </row>
    <row r="7361" spans="1:1">
      <c r="A7361" s="104" t="e">
        <f>River!S7364</f>
        <v>#DIV/0!</v>
      </c>
    </row>
    <row r="7362" spans="1:1">
      <c r="A7362" s="104" t="e">
        <f>River!S7365</f>
        <v>#DIV/0!</v>
      </c>
    </row>
    <row r="7363" spans="1:1">
      <c r="A7363" s="104" t="e">
        <f>River!S7366</f>
        <v>#DIV/0!</v>
      </c>
    </row>
    <row r="7364" spans="1:1">
      <c r="A7364" s="104" t="e">
        <f>River!S7367</f>
        <v>#DIV/0!</v>
      </c>
    </row>
    <row r="7365" spans="1:1">
      <c r="A7365" s="104" t="e">
        <f>River!S7368</f>
        <v>#DIV/0!</v>
      </c>
    </row>
    <row r="7366" spans="1:1">
      <c r="A7366" s="104" t="e">
        <f>River!S7369</f>
        <v>#DIV/0!</v>
      </c>
    </row>
    <row r="7367" spans="1:1">
      <c r="A7367" s="104" t="e">
        <f>River!S7370</f>
        <v>#DIV/0!</v>
      </c>
    </row>
    <row r="7368" spans="1:1">
      <c r="A7368" s="104" t="e">
        <f>River!S7371</f>
        <v>#DIV/0!</v>
      </c>
    </row>
    <row r="7369" spans="1:1">
      <c r="A7369" s="104" t="e">
        <f>River!S7372</f>
        <v>#DIV/0!</v>
      </c>
    </row>
    <row r="7370" spans="1:1">
      <c r="A7370" s="104" t="e">
        <f>River!S7373</f>
        <v>#DIV/0!</v>
      </c>
    </row>
    <row r="7371" spans="1:1">
      <c r="A7371" s="104" t="e">
        <f>River!S7374</f>
        <v>#DIV/0!</v>
      </c>
    </row>
    <row r="7372" spans="1:1">
      <c r="A7372" s="104" t="e">
        <f>River!S7375</f>
        <v>#DIV/0!</v>
      </c>
    </row>
    <row r="7373" spans="1:1">
      <c r="A7373" s="104" t="e">
        <f>River!S7376</f>
        <v>#DIV/0!</v>
      </c>
    </row>
    <row r="7374" spans="1:1">
      <c r="A7374" s="104" t="e">
        <f>River!S7377</f>
        <v>#DIV/0!</v>
      </c>
    </row>
    <row r="7375" spans="1:1">
      <c r="A7375" s="104" t="e">
        <f>River!S7378</f>
        <v>#DIV/0!</v>
      </c>
    </row>
    <row r="7376" spans="1:1">
      <c r="A7376" s="104" t="e">
        <f>River!S7379</f>
        <v>#DIV/0!</v>
      </c>
    </row>
    <row r="7377" spans="1:1">
      <c r="A7377" s="104" t="e">
        <f>River!S7380</f>
        <v>#DIV/0!</v>
      </c>
    </row>
    <row r="7378" spans="1:1">
      <c r="A7378" s="104" t="e">
        <f>River!S7381</f>
        <v>#DIV/0!</v>
      </c>
    </row>
    <row r="7379" spans="1:1">
      <c r="A7379" s="104" t="e">
        <f>River!S7382</f>
        <v>#DIV/0!</v>
      </c>
    </row>
    <row r="7380" spans="1:1">
      <c r="A7380" s="104" t="e">
        <f>River!S7383</f>
        <v>#DIV/0!</v>
      </c>
    </row>
    <row r="7381" spans="1:1">
      <c r="A7381" s="104" t="e">
        <f>River!S7384</f>
        <v>#DIV/0!</v>
      </c>
    </row>
    <row r="7382" spans="1:1">
      <c r="A7382" s="104" t="e">
        <f>River!S7385</f>
        <v>#DIV/0!</v>
      </c>
    </row>
    <row r="7383" spans="1:1">
      <c r="A7383" s="104" t="e">
        <f>River!S7386</f>
        <v>#DIV/0!</v>
      </c>
    </row>
    <row r="7384" spans="1:1">
      <c r="A7384" s="104" t="e">
        <f>River!S7387</f>
        <v>#DIV/0!</v>
      </c>
    </row>
    <row r="7385" spans="1:1">
      <c r="A7385" s="104" t="e">
        <f>River!S7388</f>
        <v>#DIV/0!</v>
      </c>
    </row>
    <row r="7386" spans="1:1">
      <c r="A7386" s="104" t="e">
        <f>River!S7389</f>
        <v>#DIV/0!</v>
      </c>
    </row>
    <row r="7387" spans="1:1">
      <c r="A7387" s="104" t="e">
        <f>River!S7390</f>
        <v>#DIV/0!</v>
      </c>
    </row>
    <row r="7388" spans="1:1">
      <c r="A7388" s="104" t="e">
        <f>River!S7391</f>
        <v>#DIV/0!</v>
      </c>
    </row>
    <row r="7389" spans="1:1">
      <c r="A7389" s="104" t="e">
        <f>River!S7392</f>
        <v>#DIV/0!</v>
      </c>
    </row>
    <row r="7390" spans="1:1">
      <c r="A7390" s="104" t="e">
        <f>River!S7393</f>
        <v>#DIV/0!</v>
      </c>
    </row>
    <row r="7391" spans="1:1">
      <c r="A7391" s="104" t="e">
        <f>River!S7394</f>
        <v>#DIV/0!</v>
      </c>
    </row>
    <row r="7392" spans="1:1">
      <c r="A7392" s="104" t="e">
        <f>River!S7395</f>
        <v>#DIV/0!</v>
      </c>
    </row>
    <row r="7393" spans="1:1">
      <c r="A7393" s="104" t="e">
        <f>River!S7396</f>
        <v>#DIV/0!</v>
      </c>
    </row>
    <row r="7394" spans="1:1">
      <c r="A7394" s="104" t="e">
        <f>River!S7397</f>
        <v>#DIV/0!</v>
      </c>
    </row>
    <row r="7395" spans="1:1">
      <c r="A7395" s="104" t="e">
        <f>River!S7398</f>
        <v>#DIV/0!</v>
      </c>
    </row>
    <row r="7396" spans="1:1">
      <c r="A7396" s="104" t="e">
        <f>River!S7399</f>
        <v>#DIV/0!</v>
      </c>
    </row>
    <row r="7397" spans="1:1">
      <c r="A7397" s="104" t="e">
        <f>River!S7400</f>
        <v>#DIV/0!</v>
      </c>
    </row>
    <row r="7398" spans="1:1">
      <c r="A7398" s="104" t="e">
        <f>River!S7401</f>
        <v>#DIV/0!</v>
      </c>
    </row>
    <row r="7399" spans="1:1">
      <c r="A7399" s="104" t="e">
        <f>River!S7402</f>
        <v>#DIV/0!</v>
      </c>
    </row>
    <row r="7400" spans="1:1">
      <c r="A7400" s="104" t="e">
        <f>River!S7403</f>
        <v>#DIV/0!</v>
      </c>
    </row>
    <row r="7401" spans="1:1">
      <c r="A7401" s="104" t="e">
        <f>River!S7404</f>
        <v>#DIV/0!</v>
      </c>
    </row>
    <row r="7402" spans="1:1">
      <c r="A7402" s="104" t="e">
        <f>River!S7405</f>
        <v>#DIV/0!</v>
      </c>
    </row>
    <row r="7403" spans="1:1">
      <c r="A7403" s="104" t="e">
        <f>River!S7406</f>
        <v>#DIV/0!</v>
      </c>
    </row>
    <row r="7404" spans="1:1">
      <c r="A7404" s="104" t="e">
        <f>River!S7407</f>
        <v>#DIV/0!</v>
      </c>
    </row>
    <row r="7405" spans="1:1">
      <c r="A7405" s="104" t="e">
        <f>River!S7408</f>
        <v>#DIV/0!</v>
      </c>
    </row>
    <row r="7406" spans="1:1">
      <c r="A7406" s="104" t="e">
        <f>River!S7409</f>
        <v>#DIV/0!</v>
      </c>
    </row>
    <row r="7407" spans="1:1">
      <c r="A7407" s="104" t="e">
        <f>River!S7410</f>
        <v>#DIV/0!</v>
      </c>
    </row>
    <row r="7408" spans="1:1">
      <c r="A7408" s="104" t="e">
        <f>River!S7411</f>
        <v>#DIV/0!</v>
      </c>
    </row>
    <row r="7409" spans="1:1">
      <c r="A7409" s="104" t="e">
        <f>River!S7412</f>
        <v>#DIV/0!</v>
      </c>
    </row>
    <row r="7410" spans="1:1">
      <c r="A7410" s="104" t="e">
        <f>River!S7413</f>
        <v>#DIV/0!</v>
      </c>
    </row>
    <row r="7411" spans="1:1">
      <c r="A7411" s="104" t="e">
        <f>River!S7414</f>
        <v>#DIV/0!</v>
      </c>
    </row>
    <row r="7412" spans="1:1">
      <c r="A7412" s="104" t="e">
        <f>River!S7415</f>
        <v>#DIV/0!</v>
      </c>
    </row>
    <row r="7413" spans="1:1">
      <c r="A7413" s="104" t="e">
        <f>River!S7416</f>
        <v>#DIV/0!</v>
      </c>
    </row>
    <row r="7414" spans="1:1">
      <c r="A7414" s="104" t="e">
        <f>River!S7417</f>
        <v>#DIV/0!</v>
      </c>
    </row>
    <row r="7415" spans="1:1">
      <c r="A7415" s="104" t="e">
        <f>River!S7418</f>
        <v>#DIV/0!</v>
      </c>
    </row>
    <row r="7416" spans="1:1">
      <c r="A7416" s="104" t="e">
        <f>River!S7419</f>
        <v>#DIV/0!</v>
      </c>
    </row>
    <row r="7417" spans="1:1">
      <c r="A7417" s="104" t="e">
        <f>River!S7420</f>
        <v>#DIV/0!</v>
      </c>
    </row>
    <row r="7418" spans="1:1">
      <c r="A7418" s="104" t="e">
        <f>River!S7421</f>
        <v>#DIV/0!</v>
      </c>
    </row>
    <row r="7419" spans="1:1">
      <c r="A7419" s="104" t="e">
        <f>River!S7422</f>
        <v>#DIV/0!</v>
      </c>
    </row>
    <row r="7420" spans="1:1">
      <c r="A7420" s="104" t="e">
        <f>River!S7423</f>
        <v>#DIV/0!</v>
      </c>
    </row>
    <row r="7421" spans="1:1">
      <c r="A7421" s="104" t="e">
        <f>River!S7424</f>
        <v>#DIV/0!</v>
      </c>
    </row>
    <row r="7422" spans="1:1">
      <c r="A7422" s="104" t="e">
        <f>River!S7425</f>
        <v>#DIV/0!</v>
      </c>
    </row>
    <row r="7423" spans="1:1">
      <c r="A7423" s="104" t="e">
        <f>River!S7426</f>
        <v>#DIV/0!</v>
      </c>
    </row>
    <row r="7424" spans="1:1">
      <c r="A7424" s="104" t="e">
        <f>River!S7427</f>
        <v>#DIV/0!</v>
      </c>
    </row>
    <row r="7425" spans="1:1">
      <c r="A7425" s="104" t="e">
        <f>River!S7428</f>
        <v>#DIV/0!</v>
      </c>
    </row>
    <row r="7426" spans="1:1">
      <c r="A7426" s="104" t="e">
        <f>River!S7429</f>
        <v>#DIV/0!</v>
      </c>
    </row>
    <row r="7427" spans="1:1">
      <c r="A7427" s="104" t="e">
        <f>River!S7430</f>
        <v>#DIV/0!</v>
      </c>
    </row>
    <row r="7428" spans="1:1">
      <c r="A7428" s="104" t="e">
        <f>River!S7431</f>
        <v>#DIV/0!</v>
      </c>
    </row>
    <row r="7429" spans="1:1">
      <c r="A7429" s="104" t="e">
        <f>River!S7432</f>
        <v>#DIV/0!</v>
      </c>
    </row>
    <row r="7430" spans="1:1">
      <c r="A7430" s="104" t="e">
        <f>River!S7433</f>
        <v>#DIV/0!</v>
      </c>
    </row>
    <row r="7431" spans="1:1">
      <c r="A7431" s="104" t="e">
        <f>River!S7434</f>
        <v>#DIV/0!</v>
      </c>
    </row>
    <row r="7432" spans="1:1">
      <c r="A7432" s="104" t="e">
        <f>River!S7435</f>
        <v>#DIV/0!</v>
      </c>
    </row>
    <row r="7433" spans="1:1">
      <c r="A7433" s="104" t="e">
        <f>River!S7436</f>
        <v>#DIV/0!</v>
      </c>
    </row>
    <row r="7434" spans="1:1">
      <c r="A7434" s="104" t="e">
        <f>River!S7437</f>
        <v>#DIV/0!</v>
      </c>
    </row>
    <row r="7435" spans="1:1">
      <c r="A7435" s="104" t="e">
        <f>River!S7438</f>
        <v>#DIV/0!</v>
      </c>
    </row>
    <row r="7436" spans="1:1">
      <c r="A7436" s="104" t="e">
        <f>River!S7439</f>
        <v>#DIV/0!</v>
      </c>
    </row>
    <row r="7437" spans="1:1">
      <c r="A7437" s="104" t="e">
        <f>River!S7440</f>
        <v>#DIV/0!</v>
      </c>
    </row>
    <row r="7438" spans="1:1">
      <c r="A7438" s="104" t="e">
        <f>River!S7441</f>
        <v>#DIV/0!</v>
      </c>
    </row>
    <row r="7439" spans="1:1">
      <c r="A7439" s="104" t="e">
        <f>River!S7442</f>
        <v>#DIV/0!</v>
      </c>
    </row>
    <row r="7440" spans="1:1">
      <c r="A7440" s="104" t="e">
        <f>River!S7443</f>
        <v>#DIV/0!</v>
      </c>
    </row>
    <row r="7441" spans="1:1">
      <c r="A7441" s="104" t="e">
        <f>River!S7444</f>
        <v>#DIV/0!</v>
      </c>
    </row>
    <row r="7442" spans="1:1">
      <c r="A7442" s="104" t="e">
        <f>River!S7445</f>
        <v>#DIV/0!</v>
      </c>
    </row>
    <row r="7443" spans="1:1">
      <c r="A7443" s="104" t="e">
        <f>River!S7446</f>
        <v>#DIV/0!</v>
      </c>
    </row>
    <row r="7444" spans="1:1">
      <c r="A7444" s="104" t="e">
        <f>River!S7447</f>
        <v>#DIV/0!</v>
      </c>
    </row>
    <row r="7445" spans="1:1">
      <c r="A7445" s="104" t="e">
        <f>River!S7448</f>
        <v>#DIV/0!</v>
      </c>
    </row>
    <row r="7446" spans="1:1">
      <c r="A7446" s="104" t="e">
        <f>River!S7449</f>
        <v>#DIV/0!</v>
      </c>
    </row>
    <row r="7447" spans="1:1">
      <c r="A7447" s="104" t="e">
        <f>River!S7450</f>
        <v>#DIV/0!</v>
      </c>
    </row>
    <row r="7448" spans="1:1">
      <c r="A7448" s="104" t="e">
        <f>River!S7451</f>
        <v>#DIV/0!</v>
      </c>
    </row>
    <row r="7449" spans="1:1">
      <c r="A7449" s="104" t="e">
        <f>River!S7452</f>
        <v>#DIV/0!</v>
      </c>
    </row>
    <row r="7450" spans="1:1">
      <c r="A7450" s="104" t="e">
        <f>River!S7453</f>
        <v>#DIV/0!</v>
      </c>
    </row>
    <row r="7451" spans="1:1">
      <c r="A7451" s="104" t="e">
        <f>River!S7454</f>
        <v>#DIV/0!</v>
      </c>
    </row>
    <row r="7452" spans="1:1">
      <c r="A7452" s="104" t="e">
        <f>River!S7455</f>
        <v>#DIV/0!</v>
      </c>
    </row>
    <row r="7453" spans="1:1">
      <c r="A7453" s="104" t="e">
        <f>River!S7456</f>
        <v>#DIV/0!</v>
      </c>
    </row>
    <row r="7454" spans="1:1">
      <c r="A7454" s="104" t="e">
        <f>River!S7457</f>
        <v>#DIV/0!</v>
      </c>
    </row>
    <row r="7455" spans="1:1">
      <c r="A7455" s="104" t="e">
        <f>River!S7458</f>
        <v>#DIV/0!</v>
      </c>
    </row>
    <row r="7456" spans="1:1">
      <c r="A7456" s="104" t="e">
        <f>River!S7459</f>
        <v>#DIV/0!</v>
      </c>
    </row>
    <row r="7457" spans="1:1">
      <c r="A7457" s="104" t="e">
        <f>River!S7460</f>
        <v>#DIV/0!</v>
      </c>
    </row>
    <row r="7458" spans="1:1">
      <c r="A7458" s="104" t="e">
        <f>River!S7461</f>
        <v>#DIV/0!</v>
      </c>
    </row>
    <row r="7459" spans="1:1">
      <c r="A7459" s="104" t="e">
        <f>River!S7462</f>
        <v>#DIV/0!</v>
      </c>
    </row>
    <row r="7460" spans="1:1">
      <c r="A7460" s="104" t="e">
        <f>River!S7463</f>
        <v>#DIV/0!</v>
      </c>
    </row>
    <row r="7461" spans="1:1">
      <c r="A7461" s="104" t="e">
        <f>River!S7464</f>
        <v>#DIV/0!</v>
      </c>
    </row>
    <row r="7462" spans="1:1">
      <c r="A7462" s="104" t="e">
        <f>River!S7465</f>
        <v>#DIV/0!</v>
      </c>
    </row>
    <row r="7463" spans="1:1">
      <c r="A7463" s="104" t="e">
        <f>River!S7466</f>
        <v>#DIV/0!</v>
      </c>
    </row>
    <row r="7464" spans="1:1">
      <c r="A7464" s="104" t="e">
        <f>River!S7467</f>
        <v>#DIV/0!</v>
      </c>
    </row>
    <row r="7465" spans="1:1">
      <c r="A7465" s="104" t="e">
        <f>River!S7468</f>
        <v>#DIV/0!</v>
      </c>
    </row>
    <row r="7466" spans="1:1">
      <c r="A7466" s="104" t="e">
        <f>River!S7469</f>
        <v>#DIV/0!</v>
      </c>
    </row>
    <row r="7467" spans="1:1">
      <c r="A7467" s="104" t="e">
        <f>River!S7470</f>
        <v>#DIV/0!</v>
      </c>
    </row>
    <row r="7468" spans="1:1">
      <c r="A7468" s="104" t="e">
        <f>River!S7471</f>
        <v>#DIV/0!</v>
      </c>
    </row>
    <row r="7469" spans="1:1">
      <c r="A7469" s="104" t="e">
        <f>River!S7472</f>
        <v>#DIV/0!</v>
      </c>
    </row>
    <row r="7470" spans="1:1">
      <c r="A7470" s="104" t="e">
        <f>River!S7473</f>
        <v>#DIV/0!</v>
      </c>
    </row>
    <row r="7471" spans="1:1">
      <c r="A7471" s="104" t="e">
        <f>River!S7474</f>
        <v>#DIV/0!</v>
      </c>
    </row>
    <row r="7472" spans="1:1">
      <c r="A7472" s="104" t="e">
        <f>River!S7475</f>
        <v>#DIV/0!</v>
      </c>
    </row>
    <row r="7473" spans="1:1">
      <c r="A7473" s="104" t="e">
        <f>River!S7476</f>
        <v>#DIV/0!</v>
      </c>
    </row>
    <row r="7474" spans="1:1">
      <c r="A7474" s="104" t="e">
        <f>River!S7477</f>
        <v>#DIV/0!</v>
      </c>
    </row>
    <row r="7475" spans="1:1">
      <c r="A7475" s="104" t="e">
        <f>River!S7478</f>
        <v>#DIV/0!</v>
      </c>
    </row>
    <row r="7476" spans="1:1">
      <c r="A7476" s="104" t="e">
        <f>River!S7479</f>
        <v>#DIV/0!</v>
      </c>
    </row>
    <row r="7477" spans="1:1">
      <c r="A7477" s="104" t="e">
        <f>River!S7480</f>
        <v>#DIV/0!</v>
      </c>
    </row>
    <row r="7478" spans="1:1">
      <c r="A7478" s="104" t="e">
        <f>River!S7481</f>
        <v>#DIV/0!</v>
      </c>
    </row>
    <row r="7479" spans="1:1">
      <c r="A7479" s="104" t="e">
        <f>River!S7482</f>
        <v>#DIV/0!</v>
      </c>
    </row>
    <row r="7480" spans="1:1">
      <c r="A7480" s="104" t="e">
        <f>River!S7483</f>
        <v>#DIV/0!</v>
      </c>
    </row>
    <row r="7481" spans="1:1">
      <c r="A7481" s="104" t="e">
        <f>River!S7484</f>
        <v>#DIV/0!</v>
      </c>
    </row>
    <row r="7482" spans="1:1">
      <c r="A7482" s="104" t="e">
        <f>River!S7485</f>
        <v>#DIV/0!</v>
      </c>
    </row>
    <row r="7483" spans="1:1">
      <c r="A7483" s="104" t="e">
        <f>River!S7486</f>
        <v>#DIV/0!</v>
      </c>
    </row>
    <row r="7484" spans="1:1">
      <c r="A7484" s="104" t="e">
        <f>River!S7487</f>
        <v>#DIV/0!</v>
      </c>
    </row>
    <row r="7485" spans="1:1">
      <c r="A7485" s="104" t="e">
        <f>River!S7488</f>
        <v>#DIV/0!</v>
      </c>
    </row>
    <row r="7486" spans="1:1">
      <c r="A7486" s="104" t="e">
        <f>River!S7489</f>
        <v>#DIV/0!</v>
      </c>
    </row>
    <row r="7487" spans="1:1">
      <c r="A7487" s="104" t="e">
        <f>River!S7490</f>
        <v>#DIV/0!</v>
      </c>
    </row>
    <row r="7488" spans="1:1">
      <c r="A7488" s="104" t="e">
        <f>River!S7491</f>
        <v>#DIV/0!</v>
      </c>
    </row>
    <row r="7489" spans="1:1">
      <c r="A7489" s="104" t="e">
        <f>River!S7492</f>
        <v>#DIV/0!</v>
      </c>
    </row>
    <row r="7490" spans="1:1">
      <c r="A7490" s="104" t="e">
        <f>River!S7493</f>
        <v>#DIV/0!</v>
      </c>
    </row>
    <row r="7491" spans="1:1">
      <c r="A7491" s="104" t="e">
        <f>River!S7494</f>
        <v>#DIV/0!</v>
      </c>
    </row>
    <row r="7492" spans="1:1">
      <c r="A7492" s="104" t="e">
        <f>River!S7495</f>
        <v>#DIV/0!</v>
      </c>
    </row>
    <row r="7493" spans="1:1">
      <c r="A7493" s="104" t="e">
        <f>River!S7496</f>
        <v>#DIV/0!</v>
      </c>
    </row>
    <row r="7494" spans="1:1">
      <c r="A7494" s="104" t="e">
        <f>River!S7497</f>
        <v>#DIV/0!</v>
      </c>
    </row>
    <row r="7495" spans="1:1">
      <c r="A7495" s="104" t="e">
        <f>River!S7498</f>
        <v>#DIV/0!</v>
      </c>
    </row>
    <row r="7496" spans="1:1">
      <c r="A7496" s="104" t="e">
        <f>River!S7499</f>
        <v>#DIV/0!</v>
      </c>
    </row>
    <row r="7497" spans="1:1">
      <c r="A7497" s="104" t="e">
        <f>River!S7500</f>
        <v>#DIV/0!</v>
      </c>
    </row>
    <row r="7498" spans="1:1">
      <c r="A7498" s="104" t="e">
        <f>River!S7501</f>
        <v>#DIV/0!</v>
      </c>
    </row>
    <row r="7499" spans="1:1">
      <c r="A7499" s="104" t="e">
        <f>River!S7502</f>
        <v>#DIV/0!</v>
      </c>
    </row>
    <row r="7500" spans="1:1">
      <c r="A7500" s="104" t="e">
        <f>River!S7503</f>
        <v>#DIV/0!</v>
      </c>
    </row>
    <row r="7501" spans="1:1">
      <c r="A7501" s="104" t="e">
        <f>River!S7504</f>
        <v>#DIV/0!</v>
      </c>
    </row>
    <row r="7502" spans="1:1">
      <c r="A7502" s="104" t="e">
        <f>River!S7505</f>
        <v>#DIV/0!</v>
      </c>
    </row>
    <row r="7503" spans="1:1">
      <c r="A7503" s="104" t="e">
        <f>River!S7506</f>
        <v>#DIV/0!</v>
      </c>
    </row>
    <row r="7504" spans="1:1">
      <c r="A7504" s="104" t="e">
        <f>River!S7507</f>
        <v>#DIV/0!</v>
      </c>
    </row>
    <row r="7505" spans="1:1">
      <c r="A7505" s="104" t="e">
        <f>River!S7508</f>
        <v>#DIV/0!</v>
      </c>
    </row>
    <row r="7506" spans="1:1">
      <c r="A7506" s="104" t="e">
        <f>River!S7509</f>
        <v>#DIV/0!</v>
      </c>
    </row>
    <row r="7507" spans="1:1">
      <c r="A7507" s="104" t="e">
        <f>River!S7510</f>
        <v>#DIV/0!</v>
      </c>
    </row>
    <row r="7508" spans="1:1">
      <c r="A7508" s="104" t="e">
        <f>River!S7511</f>
        <v>#DIV/0!</v>
      </c>
    </row>
    <row r="7509" spans="1:1">
      <c r="A7509" s="104" t="e">
        <f>River!S7512</f>
        <v>#DIV/0!</v>
      </c>
    </row>
    <row r="7510" spans="1:1">
      <c r="A7510" s="104" t="e">
        <f>River!S7513</f>
        <v>#DIV/0!</v>
      </c>
    </row>
    <row r="7511" spans="1:1">
      <c r="A7511" s="104" t="e">
        <f>River!S7514</f>
        <v>#DIV/0!</v>
      </c>
    </row>
    <row r="7512" spans="1:1">
      <c r="A7512" s="104" t="e">
        <f>River!S7515</f>
        <v>#DIV/0!</v>
      </c>
    </row>
    <row r="7513" spans="1:1">
      <c r="A7513" s="104" t="e">
        <f>River!S7516</f>
        <v>#DIV/0!</v>
      </c>
    </row>
    <row r="7514" spans="1:1">
      <c r="A7514" s="104" t="e">
        <f>River!S7517</f>
        <v>#DIV/0!</v>
      </c>
    </row>
    <row r="7515" spans="1:1">
      <c r="A7515" s="104" t="e">
        <f>River!S7518</f>
        <v>#DIV/0!</v>
      </c>
    </row>
    <row r="7516" spans="1:1">
      <c r="A7516" s="104" t="e">
        <f>River!S7519</f>
        <v>#DIV/0!</v>
      </c>
    </row>
    <row r="7517" spans="1:1">
      <c r="A7517" s="104" t="e">
        <f>River!S7520</f>
        <v>#DIV/0!</v>
      </c>
    </row>
    <row r="7518" spans="1:1">
      <c r="A7518" s="104" t="e">
        <f>River!S7521</f>
        <v>#DIV/0!</v>
      </c>
    </row>
    <row r="7519" spans="1:1">
      <c r="A7519" s="104" t="e">
        <f>River!S7522</f>
        <v>#DIV/0!</v>
      </c>
    </row>
    <row r="7520" spans="1:1">
      <c r="A7520" s="104" t="e">
        <f>River!S7523</f>
        <v>#DIV/0!</v>
      </c>
    </row>
    <row r="7521" spans="1:1">
      <c r="A7521" s="104" t="e">
        <f>River!S7524</f>
        <v>#DIV/0!</v>
      </c>
    </row>
    <row r="7522" spans="1:1">
      <c r="A7522" s="104" t="e">
        <f>River!S7525</f>
        <v>#DIV/0!</v>
      </c>
    </row>
    <row r="7523" spans="1:1">
      <c r="A7523" s="104" t="e">
        <f>River!S7526</f>
        <v>#DIV/0!</v>
      </c>
    </row>
    <row r="7524" spans="1:1">
      <c r="A7524" s="104" t="e">
        <f>River!S7527</f>
        <v>#DIV/0!</v>
      </c>
    </row>
    <row r="7525" spans="1:1">
      <c r="A7525" s="104" t="e">
        <f>River!S7528</f>
        <v>#DIV/0!</v>
      </c>
    </row>
    <row r="7526" spans="1:1">
      <c r="A7526" s="104" t="e">
        <f>River!S7529</f>
        <v>#DIV/0!</v>
      </c>
    </row>
    <row r="7527" spans="1:1">
      <c r="A7527" s="104" t="e">
        <f>River!S7530</f>
        <v>#DIV/0!</v>
      </c>
    </row>
    <row r="7528" spans="1:1">
      <c r="A7528" s="104" t="e">
        <f>River!S7531</f>
        <v>#DIV/0!</v>
      </c>
    </row>
    <row r="7529" spans="1:1">
      <c r="A7529" s="104" t="e">
        <f>River!S7532</f>
        <v>#DIV/0!</v>
      </c>
    </row>
    <row r="7530" spans="1:1">
      <c r="A7530" s="104" t="e">
        <f>River!S7533</f>
        <v>#DIV/0!</v>
      </c>
    </row>
    <row r="7531" spans="1:1">
      <c r="A7531" s="104" t="e">
        <f>River!S7534</f>
        <v>#DIV/0!</v>
      </c>
    </row>
    <row r="7532" spans="1:1">
      <c r="A7532" s="104" t="e">
        <f>River!S7535</f>
        <v>#DIV/0!</v>
      </c>
    </row>
    <row r="7533" spans="1:1">
      <c r="A7533" s="104" t="e">
        <f>River!S7536</f>
        <v>#DIV/0!</v>
      </c>
    </row>
    <row r="7534" spans="1:1">
      <c r="A7534" s="104" t="e">
        <f>River!S7537</f>
        <v>#DIV/0!</v>
      </c>
    </row>
    <row r="7535" spans="1:1">
      <c r="A7535" s="104" t="e">
        <f>River!S7538</f>
        <v>#DIV/0!</v>
      </c>
    </row>
    <row r="7536" spans="1:1">
      <c r="A7536" s="104" t="e">
        <f>River!S7539</f>
        <v>#DIV/0!</v>
      </c>
    </row>
    <row r="7537" spans="1:1">
      <c r="A7537" s="104" t="e">
        <f>River!S7540</f>
        <v>#DIV/0!</v>
      </c>
    </row>
    <row r="7538" spans="1:1">
      <c r="A7538" s="104" t="e">
        <f>River!S7541</f>
        <v>#DIV/0!</v>
      </c>
    </row>
    <row r="7539" spans="1:1">
      <c r="A7539" s="104" t="e">
        <f>River!S7542</f>
        <v>#DIV/0!</v>
      </c>
    </row>
    <row r="7540" spans="1:1">
      <c r="A7540" s="104" t="e">
        <f>River!S7543</f>
        <v>#DIV/0!</v>
      </c>
    </row>
    <row r="7541" spans="1:1">
      <c r="A7541" s="104" t="e">
        <f>River!S7544</f>
        <v>#DIV/0!</v>
      </c>
    </row>
    <row r="7542" spans="1:1">
      <c r="A7542" s="104" t="e">
        <f>River!S7545</f>
        <v>#DIV/0!</v>
      </c>
    </row>
    <row r="7543" spans="1:1">
      <c r="A7543" s="104" t="e">
        <f>River!S7546</f>
        <v>#DIV/0!</v>
      </c>
    </row>
    <row r="7544" spans="1:1">
      <c r="A7544" s="104" t="e">
        <f>River!S7547</f>
        <v>#DIV/0!</v>
      </c>
    </row>
    <row r="7545" spans="1:1">
      <c r="A7545" s="104" t="e">
        <f>River!S7548</f>
        <v>#DIV/0!</v>
      </c>
    </row>
    <row r="7546" spans="1:1">
      <c r="A7546" s="104" t="e">
        <f>River!S7549</f>
        <v>#DIV/0!</v>
      </c>
    </row>
    <row r="7547" spans="1:1">
      <c r="A7547" s="104" t="e">
        <f>River!S7550</f>
        <v>#DIV/0!</v>
      </c>
    </row>
    <row r="7548" spans="1:1">
      <c r="A7548" s="104" t="e">
        <f>River!S7551</f>
        <v>#DIV/0!</v>
      </c>
    </row>
    <row r="7549" spans="1:1">
      <c r="A7549" s="104" t="e">
        <f>River!S7552</f>
        <v>#DIV/0!</v>
      </c>
    </row>
    <row r="7550" spans="1:1">
      <c r="A7550" s="104" t="e">
        <f>River!S7553</f>
        <v>#DIV/0!</v>
      </c>
    </row>
    <row r="7551" spans="1:1">
      <c r="A7551" s="104" t="e">
        <f>River!S7554</f>
        <v>#DIV/0!</v>
      </c>
    </row>
    <row r="7552" spans="1:1">
      <c r="A7552" s="104" t="e">
        <f>River!S7555</f>
        <v>#DIV/0!</v>
      </c>
    </row>
    <row r="7553" spans="1:1">
      <c r="A7553" s="104" t="e">
        <f>River!S7556</f>
        <v>#DIV/0!</v>
      </c>
    </row>
    <row r="7554" spans="1:1">
      <c r="A7554" s="104" t="e">
        <f>River!S7557</f>
        <v>#DIV/0!</v>
      </c>
    </row>
    <row r="7555" spans="1:1">
      <c r="A7555" s="104" t="e">
        <f>River!S7558</f>
        <v>#DIV/0!</v>
      </c>
    </row>
    <row r="7556" spans="1:1">
      <c r="A7556" s="104" t="e">
        <f>River!S7559</f>
        <v>#DIV/0!</v>
      </c>
    </row>
    <row r="7557" spans="1:1">
      <c r="A7557" s="104" t="e">
        <f>River!S7560</f>
        <v>#DIV/0!</v>
      </c>
    </row>
    <row r="7558" spans="1:1">
      <c r="A7558" s="104" t="e">
        <f>River!S7561</f>
        <v>#DIV/0!</v>
      </c>
    </row>
    <row r="7559" spans="1:1">
      <c r="A7559" s="104" t="e">
        <f>River!S7562</f>
        <v>#DIV/0!</v>
      </c>
    </row>
    <row r="7560" spans="1:1">
      <c r="A7560" s="104" t="e">
        <f>River!S7563</f>
        <v>#DIV/0!</v>
      </c>
    </row>
    <row r="7561" spans="1:1">
      <c r="A7561" s="104" t="e">
        <f>River!S7564</f>
        <v>#DIV/0!</v>
      </c>
    </row>
    <row r="7562" spans="1:1">
      <c r="A7562" s="104" t="e">
        <f>River!S7565</f>
        <v>#DIV/0!</v>
      </c>
    </row>
    <row r="7563" spans="1:1">
      <c r="A7563" s="104" t="e">
        <f>River!S7566</f>
        <v>#DIV/0!</v>
      </c>
    </row>
    <row r="7564" spans="1:1">
      <c r="A7564" s="104" t="e">
        <f>River!S7567</f>
        <v>#DIV/0!</v>
      </c>
    </row>
    <row r="7565" spans="1:1">
      <c r="A7565" s="104" t="e">
        <f>River!S7568</f>
        <v>#DIV/0!</v>
      </c>
    </row>
    <row r="7566" spans="1:1">
      <c r="A7566" s="104" t="e">
        <f>River!S7569</f>
        <v>#DIV/0!</v>
      </c>
    </row>
    <row r="7567" spans="1:1">
      <c r="A7567" s="104" t="e">
        <f>River!S7570</f>
        <v>#DIV/0!</v>
      </c>
    </row>
    <row r="7568" spans="1:1">
      <c r="A7568" s="104" t="e">
        <f>River!S7571</f>
        <v>#DIV/0!</v>
      </c>
    </row>
    <row r="7569" spans="1:1">
      <c r="A7569" s="104" t="e">
        <f>River!S7572</f>
        <v>#DIV/0!</v>
      </c>
    </row>
    <row r="7570" spans="1:1">
      <c r="A7570" s="104" t="e">
        <f>River!S7573</f>
        <v>#DIV/0!</v>
      </c>
    </row>
    <row r="7571" spans="1:1">
      <c r="A7571" s="104" t="e">
        <f>River!S7574</f>
        <v>#DIV/0!</v>
      </c>
    </row>
    <row r="7572" spans="1:1">
      <c r="A7572" s="104" t="e">
        <f>River!S7575</f>
        <v>#DIV/0!</v>
      </c>
    </row>
    <row r="7573" spans="1:1">
      <c r="A7573" s="104" t="e">
        <f>River!S7576</f>
        <v>#DIV/0!</v>
      </c>
    </row>
    <row r="7574" spans="1:1">
      <c r="A7574" s="104" t="e">
        <f>River!S7577</f>
        <v>#DIV/0!</v>
      </c>
    </row>
    <row r="7575" spans="1:1">
      <c r="A7575" s="104" t="e">
        <f>River!S7578</f>
        <v>#DIV/0!</v>
      </c>
    </row>
    <row r="7576" spans="1:1">
      <c r="A7576" s="104" t="e">
        <f>River!S7579</f>
        <v>#DIV/0!</v>
      </c>
    </row>
    <row r="7577" spans="1:1">
      <c r="A7577" s="104" t="e">
        <f>River!S7580</f>
        <v>#DIV/0!</v>
      </c>
    </row>
    <row r="7578" spans="1:1">
      <c r="A7578" s="104" t="e">
        <f>River!S7581</f>
        <v>#DIV/0!</v>
      </c>
    </row>
    <row r="7579" spans="1:1">
      <c r="A7579" s="104" t="e">
        <f>River!S7582</f>
        <v>#DIV/0!</v>
      </c>
    </row>
    <row r="7580" spans="1:1">
      <c r="A7580" s="104" t="e">
        <f>River!S7583</f>
        <v>#DIV/0!</v>
      </c>
    </row>
    <row r="7581" spans="1:1">
      <c r="A7581" s="104" t="e">
        <f>River!S7584</f>
        <v>#DIV/0!</v>
      </c>
    </row>
    <row r="7582" spans="1:1">
      <c r="A7582" s="104" t="e">
        <f>River!S7585</f>
        <v>#DIV/0!</v>
      </c>
    </row>
    <row r="7583" spans="1:1">
      <c r="A7583" s="104" t="e">
        <f>River!S7586</f>
        <v>#DIV/0!</v>
      </c>
    </row>
    <row r="7584" spans="1:1">
      <c r="A7584" s="104" t="e">
        <f>River!S7587</f>
        <v>#DIV/0!</v>
      </c>
    </row>
    <row r="7585" spans="1:1">
      <c r="A7585" s="104" t="e">
        <f>River!S7588</f>
        <v>#DIV/0!</v>
      </c>
    </row>
    <row r="7586" spans="1:1">
      <c r="A7586" s="104" t="e">
        <f>River!S7589</f>
        <v>#DIV/0!</v>
      </c>
    </row>
    <row r="7587" spans="1:1">
      <c r="A7587" s="104" t="e">
        <f>River!S7590</f>
        <v>#DIV/0!</v>
      </c>
    </row>
    <row r="7588" spans="1:1">
      <c r="A7588" s="104" t="e">
        <f>River!S7591</f>
        <v>#DIV/0!</v>
      </c>
    </row>
    <row r="7589" spans="1:1">
      <c r="A7589" s="104" t="e">
        <f>River!S7592</f>
        <v>#DIV/0!</v>
      </c>
    </row>
    <row r="7590" spans="1:1">
      <c r="A7590" s="104" t="e">
        <f>River!S7593</f>
        <v>#DIV/0!</v>
      </c>
    </row>
    <row r="7591" spans="1:1">
      <c r="A7591" s="104" t="e">
        <f>River!S7594</f>
        <v>#DIV/0!</v>
      </c>
    </row>
    <row r="7592" spans="1:1">
      <c r="A7592" s="104" t="e">
        <f>River!S7595</f>
        <v>#DIV/0!</v>
      </c>
    </row>
    <row r="7593" spans="1:1">
      <c r="A7593" s="104" t="e">
        <f>River!S7596</f>
        <v>#DIV/0!</v>
      </c>
    </row>
    <row r="7594" spans="1:1">
      <c r="A7594" s="104" t="e">
        <f>River!S7597</f>
        <v>#DIV/0!</v>
      </c>
    </row>
    <row r="7595" spans="1:1">
      <c r="A7595" s="104" t="e">
        <f>River!S7598</f>
        <v>#DIV/0!</v>
      </c>
    </row>
    <row r="7596" spans="1:1">
      <c r="A7596" s="104" t="e">
        <f>River!S7599</f>
        <v>#DIV/0!</v>
      </c>
    </row>
    <row r="7597" spans="1:1">
      <c r="A7597" s="104" t="e">
        <f>River!S7600</f>
        <v>#DIV/0!</v>
      </c>
    </row>
    <row r="7598" spans="1:1">
      <c r="A7598" s="104" t="e">
        <f>River!S7601</f>
        <v>#DIV/0!</v>
      </c>
    </row>
    <row r="7599" spans="1:1">
      <c r="A7599" s="104" t="e">
        <f>River!S7602</f>
        <v>#DIV/0!</v>
      </c>
    </row>
    <row r="7600" spans="1:1">
      <c r="A7600" s="104" t="e">
        <f>River!S7603</f>
        <v>#DIV/0!</v>
      </c>
    </row>
    <row r="7601" spans="1:1">
      <c r="A7601" s="104" t="e">
        <f>River!S7604</f>
        <v>#DIV/0!</v>
      </c>
    </row>
    <row r="7602" spans="1:1">
      <c r="A7602" s="104" t="e">
        <f>River!S7605</f>
        <v>#DIV/0!</v>
      </c>
    </row>
    <row r="7603" spans="1:1">
      <c r="A7603" s="104" t="e">
        <f>River!S7606</f>
        <v>#DIV/0!</v>
      </c>
    </row>
    <row r="7604" spans="1:1">
      <c r="A7604" s="104" t="e">
        <f>River!S7607</f>
        <v>#DIV/0!</v>
      </c>
    </row>
    <row r="7605" spans="1:1">
      <c r="A7605" s="104" t="e">
        <f>River!S7608</f>
        <v>#DIV/0!</v>
      </c>
    </row>
    <row r="7606" spans="1:1">
      <c r="A7606" s="104" t="e">
        <f>River!S7609</f>
        <v>#DIV/0!</v>
      </c>
    </row>
    <row r="7607" spans="1:1">
      <c r="A7607" s="104" t="e">
        <f>River!S7610</f>
        <v>#DIV/0!</v>
      </c>
    </row>
    <row r="7608" spans="1:1">
      <c r="A7608" s="104" t="e">
        <f>River!S7611</f>
        <v>#DIV/0!</v>
      </c>
    </row>
    <row r="7609" spans="1:1">
      <c r="A7609" s="104" t="e">
        <f>River!S7612</f>
        <v>#DIV/0!</v>
      </c>
    </row>
    <row r="7610" spans="1:1">
      <c r="A7610" s="104" t="e">
        <f>River!S7613</f>
        <v>#DIV/0!</v>
      </c>
    </row>
    <row r="7611" spans="1:1">
      <c r="A7611" s="104" t="e">
        <f>River!S7614</f>
        <v>#DIV/0!</v>
      </c>
    </row>
    <row r="7612" spans="1:1">
      <c r="A7612" s="104" t="e">
        <f>River!S7615</f>
        <v>#DIV/0!</v>
      </c>
    </row>
    <row r="7613" spans="1:1">
      <c r="A7613" s="104" t="e">
        <f>River!S7616</f>
        <v>#DIV/0!</v>
      </c>
    </row>
    <row r="7614" spans="1:1">
      <c r="A7614" s="104" t="e">
        <f>River!S7617</f>
        <v>#DIV/0!</v>
      </c>
    </row>
    <row r="7615" spans="1:1">
      <c r="A7615" s="104" t="e">
        <f>River!S7618</f>
        <v>#DIV/0!</v>
      </c>
    </row>
    <row r="7616" spans="1:1">
      <c r="A7616" s="104" t="e">
        <f>River!S7619</f>
        <v>#DIV/0!</v>
      </c>
    </row>
    <row r="7617" spans="1:1">
      <c r="A7617" s="104" t="e">
        <f>River!S7620</f>
        <v>#DIV/0!</v>
      </c>
    </row>
    <row r="7618" spans="1:1">
      <c r="A7618" s="104" t="e">
        <f>River!S7621</f>
        <v>#DIV/0!</v>
      </c>
    </row>
    <row r="7619" spans="1:1">
      <c r="A7619" s="104" t="e">
        <f>River!S7622</f>
        <v>#DIV/0!</v>
      </c>
    </row>
    <row r="7620" spans="1:1">
      <c r="A7620" s="104" t="e">
        <f>River!S7623</f>
        <v>#DIV/0!</v>
      </c>
    </row>
    <row r="7621" spans="1:1">
      <c r="A7621" s="104" t="e">
        <f>River!S7624</f>
        <v>#DIV/0!</v>
      </c>
    </row>
    <row r="7622" spans="1:1">
      <c r="A7622" s="104" t="e">
        <f>River!S7625</f>
        <v>#DIV/0!</v>
      </c>
    </row>
    <row r="7623" spans="1:1">
      <c r="A7623" s="104" t="e">
        <f>River!S7626</f>
        <v>#DIV/0!</v>
      </c>
    </row>
    <row r="7624" spans="1:1">
      <c r="A7624" s="104" t="e">
        <f>River!S7627</f>
        <v>#DIV/0!</v>
      </c>
    </row>
    <row r="7625" spans="1:1">
      <c r="A7625" s="104" t="e">
        <f>River!S7628</f>
        <v>#DIV/0!</v>
      </c>
    </row>
    <row r="7626" spans="1:1">
      <c r="A7626" s="104" t="e">
        <f>River!S7629</f>
        <v>#DIV/0!</v>
      </c>
    </row>
    <row r="7627" spans="1:1">
      <c r="A7627" s="104" t="e">
        <f>River!S7630</f>
        <v>#DIV/0!</v>
      </c>
    </row>
    <row r="7628" spans="1:1">
      <c r="A7628" s="104" t="e">
        <f>River!S7631</f>
        <v>#DIV/0!</v>
      </c>
    </row>
    <row r="7629" spans="1:1">
      <c r="A7629" s="104" t="e">
        <f>River!S7632</f>
        <v>#DIV/0!</v>
      </c>
    </row>
    <row r="7630" spans="1:1">
      <c r="A7630" s="104" t="e">
        <f>River!S7633</f>
        <v>#DIV/0!</v>
      </c>
    </row>
    <row r="7631" spans="1:1">
      <c r="A7631" s="104" t="e">
        <f>River!S7634</f>
        <v>#DIV/0!</v>
      </c>
    </row>
    <row r="7632" spans="1:1">
      <c r="A7632" s="104" t="e">
        <f>River!S7635</f>
        <v>#DIV/0!</v>
      </c>
    </row>
    <row r="7633" spans="1:1">
      <c r="A7633" s="104" t="e">
        <f>River!S7636</f>
        <v>#DIV/0!</v>
      </c>
    </row>
    <row r="7634" spans="1:1">
      <c r="A7634" s="104" t="e">
        <f>River!S7637</f>
        <v>#DIV/0!</v>
      </c>
    </row>
    <row r="7635" spans="1:1">
      <c r="A7635" s="104" t="e">
        <f>River!S7638</f>
        <v>#DIV/0!</v>
      </c>
    </row>
    <row r="7636" spans="1:1">
      <c r="A7636" s="104" t="e">
        <f>River!S7639</f>
        <v>#DIV/0!</v>
      </c>
    </row>
    <row r="7637" spans="1:1">
      <c r="A7637" s="104" t="e">
        <f>River!S7640</f>
        <v>#DIV/0!</v>
      </c>
    </row>
    <row r="7638" spans="1:1">
      <c r="A7638" s="104" t="e">
        <f>River!S7641</f>
        <v>#DIV/0!</v>
      </c>
    </row>
    <row r="7639" spans="1:1">
      <c r="A7639" s="104" t="e">
        <f>River!S7642</f>
        <v>#DIV/0!</v>
      </c>
    </row>
    <row r="7640" spans="1:1">
      <c r="A7640" s="104" t="e">
        <f>River!S7643</f>
        <v>#DIV/0!</v>
      </c>
    </row>
    <row r="7641" spans="1:1">
      <c r="A7641" s="104" t="e">
        <f>River!S7644</f>
        <v>#DIV/0!</v>
      </c>
    </row>
    <row r="7642" spans="1:1">
      <c r="A7642" s="104" t="e">
        <f>River!S7645</f>
        <v>#DIV/0!</v>
      </c>
    </row>
    <row r="7643" spans="1:1">
      <c r="A7643" s="104" t="e">
        <f>River!S7646</f>
        <v>#DIV/0!</v>
      </c>
    </row>
    <row r="7644" spans="1:1">
      <c r="A7644" s="104" t="e">
        <f>River!S7647</f>
        <v>#DIV/0!</v>
      </c>
    </row>
    <row r="7645" spans="1:1">
      <c r="A7645" s="104" t="e">
        <f>River!S7648</f>
        <v>#DIV/0!</v>
      </c>
    </row>
    <row r="7646" spans="1:1">
      <c r="A7646" s="104" t="e">
        <f>River!S7649</f>
        <v>#DIV/0!</v>
      </c>
    </row>
    <row r="7647" spans="1:1">
      <c r="A7647" s="104" t="e">
        <f>River!S7650</f>
        <v>#DIV/0!</v>
      </c>
    </row>
    <row r="7648" spans="1:1">
      <c r="A7648" s="104" t="e">
        <f>River!S7651</f>
        <v>#DIV/0!</v>
      </c>
    </row>
    <row r="7649" spans="1:1">
      <c r="A7649" s="104" t="e">
        <f>River!S7652</f>
        <v>#DIV/0!</v>
      </c>
    </row>
    <row r="7650" spans="1:1">
      <c r="A7650" s="104" t="e">
        <f>River!S7653</f>
        <v>#DIV/0!</v>
      </c>
    </row>
    <row r="7651" spans="1:1">
      <c r="A7651" s="104" t="e">
        <f>River!S7654</f>
        <v>#DIV/0!</v>
      </c>
    </row>
    <row r="7652" spans="1:1">
      <c r="A7652" s="104" t="e">
        <f>River!S7655</f>
        <v>#DIV/0!</v>
      </c>
    </row>
    <row r="7653" spans="1:1">
      <c r="A7653" s="104" t="e">
        <f>River!S7656</f>
        <v>#DIV/0!</v>
      </c>
    </row>
    <row r="7654" spans="1:1">
      <c r="A7654" s="104" t="e">
        <f>River!S7657</f>
        <v>#DIV/0!</v>
      </c>
    </row>
    <row r="7655" spans="1:1">
      <c r="A7655" s="104" t="e">
        <f>River!S7658</f>
        <v>#DIV/0!</v>
      </c>
    </row>
    <row r="7656" spans="1:1">
      <c r="A7656" s="104" t="e">
        <f>River!S7659</f>
        <v>#DIV/0!</v>
      </c>
    </row>
    <row r="7657" spans="1:1">
      <c r="A7657" s="104" t="e">
        <f>River!S7660</f>
        <v>#DIV/0!</v>
      </c>
    </row>
    <row r="7658" spans="1:1">
      <c r="A7658" s="104" t="e">
        <f>River!S7661</f>
        <v>#DIV/0!</v>
      </c>
    </row>
    <row r="7659" spans="1:1">
      <c r="A7659" s="104" t="e">
        <f>River!S7662</f>
        <v>#DIV/0!</v>
      </c>
    </row>
    <row r="7660" spans="1:1">
      <c r="A7660" s="104" t="e">
        <f>River!S7663</f>
        <v>#DIV/0!</v>
      </c>
    </row>
    <row r="7661" spans="1:1">
      <c r="A7661" s="104" t="e">
        <f>River!S7664</f>
        <v>#DIV/0!</v>
      </c>
    </row>
    <row r="7662" spans="1:1">
      <c r="A7662" s="104" t="e">
        <f>River!S7665</f>
        <v>#DIV/0!</v>
      </c>
    </row>
    <row r="7663" spans="1:1">
      <c r="A7663" s="104" t="e">
        <f>River!S7666</f>
        <v>#DIV/0!</v>
      </c>
    </row>
    <row r="7664" spans="1:1">
      <c r="A7664" s="104" t="e">
        <f>River!S7667</f>
        <v>#DIV/0!</v>
      </c>
    </row>
    <row r="7665" spans="1:1">
      <c r="A7665" s="104" t="e">
        <f>River!S7668</f>
        <v>#DIV/0!</v>
      </c>
    </row>
    <row r="7666" spans="1:1">
      <c r="A7666" s="104" t="e">
        <f>River!S7669</f>
        <v>#DIV/0!</v>
      </c>
    </row>
    <row r="7667" spans="1:1">
      <c r="A7667" s="104" t="e">
        <f>River!S7670</f>
        <v>#DIV/0!</v>
      </c>
    </row>
    <row r="7668" spans="1:1">
      <c r="A7668" s="104" t="e">
        <f>River!S7671</f>
        <v>#DIV/0!</v>
      </c>
    </row>
    <row r="7669" spans="1:1">
      <c r="A7669" s="104" t="e">
        <f>River!S7672</f>
        <v>#DIV/0!</v>
      </c>
    </row>
    <row r="7670" spans="1:1">
      <c r="A7670" s="104" t="e">
        <f>River!S7673</f>
        <v>#DIV/0!</v>
      </c>
    </row>
    <row r="7671" spans="1:1">
      <c r="A7671" s="104" t="e">
        <f>River!S7674</f>
        <v>#DIV/0!</v>
      </c>
    </row>
    <row r="7672" spans="1:1">
      <c r="A7672" s="104" t="e">
        <f>River!S7675</f>
        <v>#DIV/0!</v>
      </c>
    </row>
    <row r="7673" spans="1:1">
      <c r="A7673" s="104" t="e">
        <f>River!S7676</f>
        <v>#DIV/0!</v>
      </c>
    </row>
    <row r="7674" spans="1:1">
      <c r="A7674" s="104" t="e">
        <f>River!S7677</f>
        <v>#DIV/0!</v>
      </c>
    </row>
    <row r="7675" spans="1:1">
      <c r="A7675" s="104" t="e">
        <f>River!S7678</f>
        <v>#DIV/0!</v>
      </c>
    </row>
    <row r="7676" spans="1:1">
      <c r="A7676" s="104" t="e">
        <f>River!S7679</f>
        <v>#DIV/0!</v>
      </c>
    </row>
    <row r="7677" spans="1:1">
      <c r="A7677" s="104" t="e">
        <f>River!S7680</f>
        <v>#DIV/0!</v>
      </c>
    </row>
    <row r="7678" spans="1:1">
      <c r="A7678" s="104" t="e">
        <f>River!S7681</f>
        <v>#DIV/0!</v>
      </c>
    </row>
    <row r="7679" spans="1:1">
      <c r="A7679" s="104" t="e">
        <f>River!S7682</f>
        <v>#DIV/0!</v>
      </c>
    </row>
    <row r="7680" spans="1:1">
      <c r="A7680" s="104" t="e">
        <f>River!S7683</f>
        <v>#DIV/0!</v>
      </c>
    </row>
    <row r="7681" spans="1:1">
      <c r="A7681" s="104" t="e">
        <f>River!S7684</f>
        <v>#DIV/0!</v>
      </c>
    </row>
    <row r="7682" spans="1:1">
      <c r="A7682" s="104" t="e">
        <f>River!S7685</f>
        <v>#DIV/0!</v>
      </c>
    </row>
    <row r="7683" spans="1:1">
      <c r="A7683" s="104" t="e">
        <f>River!S7686</f>
        <v>#DIV/0!</v>
      </c>
    </row>
    <row r="7684" spans="1:1">
      <c r="A7684" s="104" t="e">
        <f>River!S7687</f>
        <v>#DIV/0!</v>
      </c>
    </row>
    <row r="7685" spans="1:1">
      <c r="A7685" s="104" t="e">
        <f>River!S7688</f>
        <v>#DIV/0!</v>
      </c>
    </row>
    <row r="7686" spans="1:1">
      <c r="A7686" s="104" t="e">
        <f>River!S7689</f>
        <v>#DIV/0!</v>
      </c>
    </row>
    <row r="7687" spans="1:1">
      <c r="A7687" s="104" t="e">
        <f>River!S7690</f>
        <v>#DIV/0!</v>
      </c>
    </row>
    <row r="7688" spans="1:1">
      <c r="A7688" s="104" t="e">
        <f>River!S7691</f>
        <v>#DIV/0!</v>
      </c>
    </row>
    <row r="7689" spans="1:1">
      <c r="A7689" s="104" t="e">
        <f>River!S7692</f>
        <v>#DIV/0!</v>
      </c>
    </row>
    <row r="7690" spans="1:1">
      <c r="A7690" s="104" t="e">
        <f>River!S7693</f>
        <v>#DIV/0!</v>
      </c>
    </row>
    <row r="7691" spans="1:1">
      <c r="A7691" s="104" t="e">
        <f>River!S7694</f>
        <v>#DIV/0!</v>
      </c>
    </row>
    <row r="7692" spans="1:1">
      <c r="A7692" s="104" t="e">
        <f>River!S7695</f>
        <v>#DIV/0!</v>
      </c>
    </row>
    <row r="7693" spans="1:1">
      <c r="A7693" s="104" t="e">
        <f>River!S7696</f>
        <v>#DIV/0!</v>
      </c>
    </row>
    <row r="7694" spans="1:1">
      <c r="A7694" s="104" t="e">
        <f>River!S7697</f>
        <v>#DIV/0!</v>
      </c>
    </row>
    <row r="7695" spans="1:1">
      <c r="A7695" s="104" t="e">
        <f>River!S7698</f>
        <v>#DIV/0!</v>
      </c>
    </row>
    <row r="7696" spans="1:1">
      <c r="A7696" s="104" t="e">
        <f>River!S7699</f>
        <v>#DIV/0!</v>
      </c>
    </row>
    <row r="7697" spans="1:1">
      <c r="A7697" s="104" t="e">
        <f>River!S7700</f>
        <v>#DIV/0!</v>
      </c>
    </row>
    <row r="7698" spans="1:1">
      <c r="A7698" s="104" t="e">
        <f>River!S7701</f>
        <v>#DIV/0!</v>
      </c>
    </row>
    <row r="7699" spans="1:1">
      <c r="A7699" s="104" t="e">
        <f>River!S7702</f>
        <v>#DIV/0!</v>
      </c>
    </row>
    <row r="7700" spans="1:1">
      <c r="A7700" s="104" t="e">
        <f>River!S7703</f>
        <v>#DIV/0!</v>
      </c>
    </row>
    <row r="7701" spans="1:1">
      <c r="A7701" s="104" t="e">
        <f>River!S7704</f>
        <v>#DIV/0!</v>
      </c>
    </row>
    <row r="7702" spans="1:1">
      <c r="A7702" s="104" t="e">
        <f>River!S7705</f>
        <v>#DIV/0!</v>
      </c>
    </row>
    <row r="7703" spans="1:1">
      <c r="A7703" s="104" t="e">
        <f>River!S7706</f>
        <v>#DIV/0!</v>
      </c>
    </row>
    <row r="7704" spans="1:1">
      <c r="A7704" s="104" t="e">
        <f>River!S7707</f>
        <v>#DIV/0!</v>
      </c>
    </row>
    <row r="7705" spans="1:1">
      <c r="A7705" s="104" t="e">
        <f>River!S7708</f>
        <v>#DIV/0!</v>
      </c>
    </row>
    <row r="7706" spans="1:1">
      <c r="A7706" s="104" t="e">
        <f>River!S7709</f>
        <v>#DIV/0!</v>
      </c>
    </row>
    <row r="7707" spans="1:1">
      <c r="A7707" s="104" t="e">
        <f>River!S7710</f>
        <v>#DIV/0!</v>
      </c>
    </row>
    <row r="7708" spans="1:1">
      <c r="A7708" s="104" t="e">
        <f>River!S7711</f>
        <v>#DIV/0!</v>
      </c>
    </row>
    <row r="7709" spans="1:1">
      <c r="A7709" s="104" t="e">
        <f>River!S7712</f>
        <v>#DIV/0!</v>
      </c>
    </row>
    <row r="7710" spans="1:1">
      <c r="A7710" s="104" t="e">
        <f>River!S7713</f>
        <v>#DIV/0!</v>
      </c>
    </row>
    <row r="7711" spans="1:1">
      <c r="A7711" s="104" t="e">
        <f>River!S7714</f>
        <v>#DIV/0!</v>
      </c>
    </row>
    <row r="7712" spans="1:1">
      <c r="A7712" s="104" t="e">
        <f>River!S7715</f>
        <v>#DIV/0!</v>
      </c>
    </row>
    <row r="7713" spans="1:1">
      <c r="A7713" s="104" t="e">
        <f>River!S7716</f>
        <v>#DIV/0!</v>
      </c>
    </row>
    <row r="7714" spans="1:1">
      <c r="A7714" s="104" t="e">
        <f>River!S7717</f>
        <v>#DIV/0!</v>
      </c>
    </row>
    <row r="7715" spans="1:1">
      <c r="A7715" s="104" t="e">
        <f>River!S7718</f>
        <v>#DIV/0!</v>
      </c>
    </row>
    <row r="7716" spans="1:1">
      <c r="A7716" s="104" t="e">
        <f>River!S7719</f>
        <v>#DIV/0!</v>
      </c>
    </row>
    <row r="7717" spans="1:1">
      <c r="A7717" s="104" t="e">
        <f>River!S7720</f>
        <v>#DIV/0!</v>
      </c>
    </row>
    <row r="7718" spans="1:1">
      <c r="A7718" s="104" t="e">
        <f>River!S7721</f>
        <v>#DIV/0!</v>
      </c>
    </row>
    <row r="7719" spans="1:1">
      <c r="A7719" s="104" t="e">
        <f>River!S7722</f>
        <v>#DIV/0!</v>
      </c>
    </row>
    <row r="7720" spans="1:1">
      <c r="A7720" s="104" t="e">
        <f>River!S7723</f>
        <v>#DIV/0!</v>
      </c>
    </row>
    <row r="7721" spans="1:1">
      <c r="A7721" s="104" t="e">
        <f>River!S7724</f>
        <v>#DIV/0!</v>
      </c>
    </row>
    <row r="7722" spans="1:1">
      <c r="A7722" s="104" t="e">
        <f>River!S7725</f>
        <v>#DIV/0!</v>
      </c>
    </row>
    <row r="7723" spans="1:1">
      <c r="A7723" s="104" t="e">
        <f>River!S7726</f>
        <v>#DIV/0!</v>
      </c>
    </row>
    <row r="7724" spans="1:1">
      <c r="A7724" s="104" t="e">
        <f>River!S7727</f>
        <v>#DIV/0!</v>
      </c>
    </row>
    <row r="7725" spans="1:1">
      <c r="A7725" s="104" t="e">
        <f>River!S7728</f>
        <v>#DIV/0!</v>
      </c>
    </row>
    <row r="7726" spans="1:1">
      <c r="A7726" s="104" t="e">
        <f>River!S7729</f>
        <v>#DIV/0!</v>
      </c>
    </row>
    <row r="7727" spans="1:1">
      <c r="A7727" s="104" t="e">
        <f>River!S7730</f>
        <v>#DIV/0!</v>
      </c>
    </row>
    <row r="7728" spans="1:1">
      <c r="A7728" s="104" t="e">
        <f>River!S7731</f>
        <v>#DIV/0!</v>
      </c>
    </row>
    <row r="7729" spans="1:1">
      <c r="A7729" s="104" t="e">
        <f>River!S7732</f>
        <v>#DIV/0!</v>
      </c>
    </row>
    <row r="7730" spans="1:1">
      <c r="A7730" s="104" t="e">
        <f>River!S7733</f>
        <v>#DIV/0!</v>
      </c>
    </row>
    <row r="7731" spans="1:1">
      <c r="A7731" s="104" t="e">
        <f>River!S7734</f>
        <v>#DIV/0!</v>
      </c>
    </row>
    <row r="7732" spans="1:1">
      <c r="A7732" s="104" t="e">
        <f>River!S7735</f>
        <v>#DIV/0!</v>
      </c>
    </row>
    <row r="7733" spans="1:1">
      <c r="A7733" s="104" t="e">
        <f>River!S7736</f>
        <v>#DIV/0!</v>
      </c>
    </row>
    <row r="7734" spans="1:1">
      <c r="A7734" s="104" t="e">
        <f>River!S7737</f>
        <v>#DIV/0!</v>
      </c>
    </row>
    <row r="7735" spans="1:1">
      <c r="A7735" s="104" t="e">
        <f>River!S7738</f>
        <v>#DIV/0!</v>
      </c>
    </row>
    <row r="7736" spans="1:1">
      <c r="A7736" s="104" t="e">
        <f>River!S7739</f>
        <v>#DIV/0!</v>
      </c>
    </row>
    <row r="7737" spans="1:1">
      <c r="A7737" s="104" t="e">
        <f>River!S7740</f>
        <v>#DIV/0!</v>
      </c>
    </row>
    <row r="7738" spans="1:1">
      <c r="A7738" s="104" t="e">
        <f>River!S7741</f>
        <v>#DIV/0!</v>
      </c>
    </row>
    <row r="7739" spans="1:1">
      <c r="A7739" s="104" t="e">
        <f>River!S7742</f>
        <v>#DIV/0!</v>
      </c>
    </row>
    <row r="7740" spans="1:1">
      <c r="A7740" s="104" t="e">
        <f>River!S7743</f>
        <v>#DIV/0!</v>
      </c>
    </row>
    <row r="7741" spans="1:1">
      <c r="A7741" s="104" t="e">
        <f>River!S7744</f>
        <v>#DIV/0!</v>
      </c>
    </row>
    <row r="7742" spans="1:1">
      <c r="A7742" s="104" t="e">
        <f>River!S7745</f>
        <v>#DIV/0!</v>
      </c>
    </row>
    <row r="7743" spans="1:1">
      <c r="A7743" s="104" t="e">
        <f>River!S7746</f>
        <v>#DIV/0!</v>
      </c>
    </row>
    <row r="7744" spans="1:1">
      <c r="A7744" s="104" t="e">
        <f>River!S7747</f>
        <v>#DIV/0!</v>
      </c>
    </row>
    <row r="7745" spans="1:1">
      <c r="A7745" s="104" t="e">
        <f>River!S7748</f>
        <v>#DIV/0!</v>
      </c>
    </row>
    <row r="7746" spans="1:1">
      <c r="A7746" s="104" t="e">
        <f>River!S7749</f>
        <v>#DIV/0!</v>
      </c>
    </row>
    <row r="7747" spans="1:1">
      <c r="A7747" s="104" t="e">
        <f>River!S7750</f>
        <v>#DIV/0!</v>
      </c>
    </row>
    <row r="7748" spans="1:1">
      <c r="A7748" s="104" t="e">
        <f>River!S7751</f>
        <v>#DIV/0!</v>
      </c>
    </row>
    <row r="7749" spans="1:1">
      <c r="A7749" s="104" t="e">
        <f>River!S7752</f>
        <v>#DIV/0!</v>
      </c>
    </row>
    <row r="7750" spans="1:1">
      <c r="A7750" s="104" t="e">
        <f>River!S7753</f>
        <v>#DIV/0!</v>
      </c>
    </row>
    <row r="7751" spans="1:1">
      <c r="A7751" s="104" t="e">
        <f>River!S7754</f>
        <v>#DIV/0!</v>
      </c>
    </row>
    <row r="7752" spans="1:1">
      <c r="A7752" s="104" t="e">
        <f>River!S7755</f>
        <v>#DIV/0!</v>
      </c>
    </row>
    <row r="7753" spans="1:1">
      <c r="A7753" s="104" t="e">
        <f>River!S7756</f>
        <v>#DIV/0!</v>
      </c>
    </row>
    <row r="7754" spans="1:1">
      <c r="A7754" s="104" t="e">
        <f>River!S7757</f>
        <v>#DIV/0!</v>
      </c>
    </row>
    <row r="7755" spans="1:1">
      <c r="A7755" s="104" t="e">
        <f>River!S7758</f>
        <v>#DIV/0!</v>
      </c>
    </row>
    <row r="7756" spans="1:1">
      <c r="A7756" s="104" t="e">
        <f>River!S7759</f>
        <v>#DIV/0!</v>
      </c>
    </row>
    <row r="7757" spans="1:1">
      <c r="A7757" s="104" t="e">
        <f>River!S7760</f>
        <v>#DIV/0!</v>
      </c>
    </row>
    <row r="7758" spans="1:1">
      <c r="A7758" s="104" t="e">
        <f>River!S7761</f>
        <v>#DIV/0!</v>
      </c>
    </row>
    <row r="7759" spans="1:1">
      <c r="A7759" s="104" t="e">
        <f>River!S7762</f>
        <v>#DIV/0!</v>
      </c>
    </row>
    <row r="7760" spans="1:1">
      <c r="A7760" s="104" t="e">
        <f>River!S7763</f>
        <v>#DIV/0!</v>
      </c>
    </row>
    <row r="7761" spans="1:1">
      <c r="A7761" s="104" t="e">
        <f>River!S7764</f>
        <v>#DIV/0!</v>
      </c>
    </row>
    <row r="7762" spans="1:1">
      <c r="A7762" s="104" t="e">
        <f>River!S7765</f>
        <v>#DIV/0!</v>
      </c>
    </row>
    <row r="7763" spans="1:1">
      <c r="A7763" s="104" t="e">
        <f>River!S7766</f>
        <v>#DIV/0!</v>
      </c>
    </row>
    <row r="7764" spans="1:1">
      <c r="A7764" s="104" t="e">
        <f>River!S7767</f>
        <v>#DIV/0!</v>
      </c>
    </row>
    <row r="7765" spans="1:1">
      <c r="A7765" s="104" t="e">
        <f>River!S7768</f>
        <v>#DIV/0!</v>
      </c>
    </row>
    <row r="7766" spans="1:1">
      <c r="A7766" s="104" t="e">
        <f>River!S7769</f>
        <v>#DIV/0!</v>
      </c>
    </row>
    <row r="7767" spans="1:1">
      <c r="A7767" s="104" t="e">
        <f>River!S7770</f>
        <v>#DIV/0!</v>
      </c>
    </row>
    <row r="7768" spans="1:1">
      <c r="A7768" s="104" t="e">
        <f>River!S7771</f>
        <v>#DIV/0!</v>
      </c>
    </row>
    <row r="7769" spans="1:1">
      <c r="A7769" s="104" t="e">
        <f>River!S7772</f>
        <v>#DIV/0!</v>
      </c>
    </row>
    <row r="7770" spans="1:1">
      <c r="A7770" s="104" t="e">
        <f>River!S7773</f>
        <v>#DIV/0!</v>
      </c>
    </row>
    <row r="7771" spans="1:1">
      <c r="A7771" s="104" t="e">
        <f>River!S7774</f>
        <v>#DIV/0!</v>
      </c>
    </row>
    <row r="7772" spans="1:1">
      <c r="A7772" s="104" t="e">
        <f>River!S7775</f>
        <v>#DIV/0!</v>
      </c>
    </row>
    <row r="7773" spans="1:1">
      <c r="A7773" s="104" t="e">
        <f>River!S7776</f>
        <v>#DIV/0!</v>
      </c>
    </row>
    <row r="7774" spans="1:1">
      <c r="A7774" s="104" t="e">
        <f>River!S7777</f>
        <v>#DIV/0!</v>
      </c>
    </row>
    <row r="7775" spans="1:1">
      <c r="A7775" s="104" t="e">
        <f>River!S7778</f>
        <v>#DIV/0!</v>
      </c>
    </row>
    <row r="7776" spans="1:1">
      <c r="A7776" s="104" t="e">
        <f>River!S7779</f>
        <v>#DIV/0!</v>
      </c>
    </row>
    <row r="7777" spans="1:1">
      <c r="A7777" s="104" t="e">
        <f>River!S7780</f>
        <v>#DIV/0!</v>
      </c>
    </row>
    <row r="7778" spans="1:1">
      <c r="A7778" s="104" t="e">
        <f>River!S7781</f>
        <v>#DIV/0!</v>
      </c>
    </row>
    <row r="7779" spans="1:1">
      <c r="A7779" s="104" t="e">
        <f>River!S7782</f>
        <v>#DIV/0!</v>
      </c>
    </row>
    <row r="7780" spans="1:1">
      <c r="A7780" s="104" t="e">
        <f>River!S7783</f>
        <v>#DIV/0!</v>
      </c>
    </row>
    <row r="7781" spans="1:1">
      <c r="A7781" s="104" t="e">
        <f>River!S7784</f>
        <v>#DIV/0!</v>
      </c>
    </row>
    <row r="7782" spans="1:1">
      <c r="A7782" s="104" t="e">
        <f>River!S7785</f>
        <v>#DIV/0!</v>
      </c>
    </row>
    <row r="7783" spans="1:1">
      <c r="A7783" s="104" t="e">
        <f>River!S7786</f>
        <v>#DIV/0!</v>
      </c>
    </row>
    <row r="7784" spans="1:1">
      <c r="A7784" s="104" t="e">
        <f>River!S7787</f>
        <v>#DIV/0!</v>
      </c>
    </row>
    <row r="7785" spans="1:1">
      <c r="A7785" s="104" t="e">
        <f>River!S7788</f>
        <v>#DIV/0!</v>
      </c>
    </row>
    <row r="7786" spans="1:1">
      <c r="A7786" s="104" t="e">
        <f>River!S7789</f>
        <v>#DIV/0!</v>
      </c>
    </row>
    <row r="7787" spans="1:1">
      <c r="A7787" s="104" t="e">
        <f>River!S7790</f>
        <v>#DIV/0!</v>
      </c>
    </row>
    <row r="7788" spans="1:1">
      <c r="A7788" s="104" t="e">
        <f>River!S7791</f>
        <v>#DIV/0!</v>
      </c>
    </row>
    <row r="7789" spans="1:1">
      <c r="A7789" s="104" t="e">
        <f>River!S7792</f>
        <v>#DIV/0!</v>
      </c>
    </row>
    <row r="7790" spans="1:1">
      <c r="A7790" s="104" t="e">
        <f>River!S7793</f>
        <v>#DIV/0!</v>
      </c>
    </row>
    <row r="7791" spans="1:1">
      <c r="A7791" s="104" t="e">
        <f>River!S7794</f>
        <v>#DIV/0!</v>
      </c>
    </row>
    <row r="7792" spans="1:1">
      <c r="A7792" s="104" t="e">
        <f>River!S7795</f>
        <v>#DIV/0!</v>
      </c>
    </row>
    <row r="7793" spans="1:1">
      <c r="A7793" s="104" t="e">
        <f>River!S7796</f>
        <v>#DIV/0!</v>
      </c>
    </row>
    <row r="7794" spans="1:1">
      <c r="A7794" s="104" t="e">
        <f>River!S7797</f>
        <v>#DIV/0!</v>
      </c>
    </row>
    <row r="7795" spans="1:1">
      <c r="A7795" s="104" t="e">
        <f>River!S7798</f>
        <v>#DIV/0!</v>
      </c>
    </row>
    <row r="7796" spans="1:1">
      <c r="A7796" s="104" t="e">
        <f>River!S7799</f>
        <v>#DIV/0!</v>
      </c>
    </row>
    <row r="7797" spans="1:1">
      <c r="A7797" s="104" t="e">
        <f>River!S7800</f>
        <v>#DIV/0!</v>
      </c>
    </row>
    <row r="7798" spans="1:1">
      <c r="A7798" s="104" t="e">
        <f>River!S7801</f>
        <v>#DIV/0!</v>
      </c>
    </row>
    <row r="7799" spans="1:1">
      <c r="A7799" s="104" t="e">
        <f>River!S7802</f>
        <v>#DIV/0!</v>
      </c>
    </row>
    <row r="7800" spans="1:1">
      <c r="A7800" s="104" t="e">
        <f>River!S7803</f>
        <v>#DIV/0!</v>
      </c>
    </row>
    <row r="7801" spans="1:1">
      <c r="A7801" s="104" t="e">
        <f>River!S7804</f>
        <v>#DIV/0!</v>
      </c>
    </row>
    <row r="7802" spans="1:1">
      <c r="A7802" s="104" t="e">
        <f>River!S7805</f>
        <v>#DIV/0!</v>
      </c>
    </row>
    <row r="7803" spans="1:1">
      <c r="A7803" s="104" t="e">
        <f>River!S7806</f>
        <v>#DIV/0!</v>
      </c>
    </row>
    <row r="7804" spans="1:1">
      <c r="A7804" s="104" t="e">
        <f>River!S7807</f>
        <v>#DIV/0!</v>
      </c>
    </row>
    <row r="7805" spans="1:1">
      <c r="A7805" s="104" t="e">
        <f>River!S7808</f>
        <v>#DIV/0!</v>
      </c>
    </row>
    <row r="7806" spans="1:1">
      <c r="A7806" s="104" t="e">
        <f>River!S7809</f>
        <v>#DIV/0!</v>
      </c>
    </row>
    <row r="7807" spans="1:1">
      <c r="A7807" s="104" t="e">
        <f>River!S7810</f>
        <v>#DIV/0!</v>
      </c>
    </row>
    <row r="7808" spans="1:1">
      <c r="A7808" s="104" t="e">
        <f>River!S7811</f>
        <v>#DIV/0!</v>
      </c>
    </row>
    <row r="7809" spans="1:1">
      <c r="A7809" s="104" t="e">
        <f>River!S7812</f>
        <v>#DIV/0!</v>
      </c>
    </row>
    <row r="7810" spans="1:1">
      <c r="A7810" s="104" t="e">
        <f>River!S7813</f>
        <v>#DIV/0!</v>
      </c>
    </row>
    <row r="7811" spans="1:1">
      <c r="A7811" s="104" t="e">
        <f>River!S7814</f>
        <v>#DIV/0!</v>
      </c>
    </row>
    <row r="7812" spans="1:1">
      <c r="A7812" s="104" t="e">
        <f>River!S7815</f>
        <v>#DIV/0!</v>
      </c>
    </row>
    <row r="7813" spans="1:1">
      <c r="A7813" s="104" t="e">
        <f>River!S7816</f>
        <v>#DIV/0!</v>
      </c>
    </row>
    <row r="7814" spans="1:1">
      <c r="A7814" s="104" t="e">
        <f>River!S7817</f>
        <v>#DIV/0!</v>
      </c>
    </row>
    <row r="7815" spans="1:1">
      <c r="A7815" s="104" t="e">
        <f>River!S7818</f>
        <v>#DIV/0!</v>
      </c>
    </row>
    <row r="7816" spans="1:1">
      <c r="A7816" s="104" t="e">
        <f>River!S7819</f>
        <v>#DIV/0!</v>
      </c>
    </row>
    <row r="7817" spans="1:1">
      <c r="A7817" s="104" t="e">
        <f>River!S7820</f>
        <v>#DIV/0!</v>
      </c>
    </row>
    <row r="7818" spans="1:1">
      <c r="A7818" s="104" t="e">
        <f>River!S7821</f>
        <v>#DIV/0!</v>
      </c>
    </row>
    <row r="7819" spans="1:1">
      <c r="A7819" s="104" t="e">
        <f>River!S7822</f>
        <v>#DIV/0!</v>
      </c>
    </row>
    <row r="7820" spans="1:1">
      <c r="A7820" s="104" t="e">
        <f>River!S7823</f>
        <v>#DIV/0!</v>
      </c>
    </row>
    <row r="7821" spans="1:1">
      <c r="A7821" s="104" t="e">
        <f>River!S7824</f>
        <v>#DIV/0!</v>
      </c>
    </row>
    <row r="7822" spans="1:1">
      <c r="A7822" s="104" t="e">
        <f>River!S7825</f>
        <v>#DIV/0!</v>
      </c>
    </row>
    <row r="7823" spans="1:1">
      <c r="A7823" s="104" t="e">
        <f>River!S7826</f>
        <v>#DIV/0!</v>
      </c>
    </row>
    <row r="7824" spans="1:1">
      <c r="A7824" s="104" t="e">
        <f>River!S7827</f>
        <v>#DIV/0!</v>
      </c>
    </row>
    <row r="7825" spans="1:1">
      <c r="A7825" s="104" t="e">
        <f>River!S7828</f>
        <v>#DIV/0!</v>
      </c>
    </row>
    <row r="7826" spans="1:1">
      <c r="A7826" s="104" t="e">
        <f>River!S7829</f>
        <v>#DIV/0!</v>
      </c>
    </row>
    <row r="7827" spans="1:1">
      <c r="A7827" s="104" t="e">
        <f>River!S7830</f>
        <v>#DIV/0!</v>
      </c>
    </row>
    <row r="7828" spans="1:1">
      <c r="A7828" s="104" t="e">
        <f>River!S7831</f>
        <v>#DIV/0!</v>
      </c>
    </row>
    <row r="7829" spans="1:1">
      <c r="A7829" s="104" t="e">
        <f>River!S7832</f>
        <v>#DIV/0!</v>
      </c>
    </row>
    <row r="7830" spans="1:1">
      <c r="A7830" s="104" t="e">
        <f>River!S7833</f>
        <v>#DIV/0!</v>
      </c>
    </row>
    <row r="7831" spans="1:1">
      <c r="A7831" s="104" t="e">
        <f>River!S7834</f>
        <v>#DIV/0!</v>
      </c>
    </row>
    <row r="7832" spans="1:1">
      <c r="A7832" s="104" t="e">
        <f>River!S7835</f>
        <v>#DIV/0!</v>
      </c>
    </row>
    <row r="7833" spans="1:1">
      <c r="A7833" s="104" t="e">
        <f>River!S7836</f>
        <v>#DIV/0!</v>
      </c>
    </row>
    <row r="7834" spans="1:1">
      <c r="A7834" s="104" t="e">
        <f>River!S7837</f>
        <v>#DIV/0!</v>
      </c>
    </row>
    <row r="7835" spans="1:1">
      <c r="A7835" s="104" t="e">
        <f>River!S7838</f>
        <v>#DIV/0!</v>
      </c>
    </row>
    <row r="7836" spans="1:1">
      <c r="A7836" s="104" t="e">
        <f>River!S7839</f>
        <v>#DIV/0!</v>
      </c>
    </row>
    <row r="7837" spans="1:1">
      <c r="A7837" s="104" t="e">
        <f>River!S7840</f>
        <v>#DIV/0!</v>
      </c>
    </row>
    <row r="7838" spans="1:1">
      <c r="A7838" s="104" t="e">
        <f>River!S7841</f>
        <v>#DIV/0!</v>
      </c>
    </row>
    <row r="7839" spans="1:1">
      <c r="A7839" s="104" t="e">
        <f>River!S7842</f>
        <v>#DIV/0!</v>
      </c>
    </row>
    <row r="7840" spans="1:1">
      <c r="A7840" s="104" t="e">
        <f>River!S7843</f>
        <v>#DIV/0!</v>
      </c>
    </row>
    <row r="7841" spans="1:1">
      <c r="A7841" s="104" t="e">
        <f>River!S7844</f>
        <v>#DIV/0!</v>
      </c>
    </row>
    <row r="7842" spans="1:1">
      <c r="A7842" s="104" t="e">
        <f>River!S7845</f>
        <v>#DIV/0!</v>
      </c>
    </row>
    <row r="7843" spans="1:1">
      <c r="A7843" s="104" t="e">
        <f>River!S7846</f>
        <v>#DIV/0!</v>
      </c>
    </row>
    <row r="7844" spans="1:1">
      <c r="A7844" s="104" t="e">
        <f>River!S7847</f>
        <v>#DIV/0!</v>
      </c>
    </row>
    <row r="7845" spans="1:1">
      <c r="A7845" s="104" t="e">
        <f>River!S7848</f>
        <v>#DIV/0!</v>
      </c>
    </row>
    <row r="7846" spans="1:1">
      <c r="A7846" s="104" t="e">
        <f>River!S7849</f>
        <v>#DIV/0!</v>
      </c>
    </row>
    <row r="7847" spans="1:1">
      <c r="A7847" s="104" t="e">
        <f>River!S7850</f>
        <v>#DIV/0!</v>
      </c>
    </row>
    <row r="7848" spans="1:1">
      <c r="A7848" s="104" t="e">
        <f>River!S7851</f>
        <v>#DIV/0!</v>
      </c>
    </row>
    <row r="7849" spans="1:1">
      <c r="A7849" s="104" t="e">
        <f>River!S7852</f>
        <v>#DIV/0!</v>
      </c>
    </row>
    <row r="7850" spans="1:1">
      <c r="A7850" s="104" t="e">
        <f>River!S7853</f>
        <v>#DIV/0!</v>
      </c>
    </row>
    <row r="7851" spans="1:1">
      <c r="A7851" s="104" t="e">
        <f>River!S7854</f>
        <v>#DIV/0!</v>
      </c>
    </row>
    <row r="7852" spans="1:1">
      <c r="A7852" s="104" t="e">
        <f>River!S7855</f>
        <v>#DIV/0!</v>
      </c>
    </row>
    <row r="7853" spans="1:1">
      <c r="A7853" s="104" t="e">
        <f>River!S7856</f>
        <v>#DIV/0!</v>
      </c>
    </row>
    <row r="7854" spans="1:1">
      <c r="A7854" s="104" t="e">
        <f>River!S7857</f>
        <v>#DIV/0!</v>
      </c>
    </row>
    <row r="7855" spans="1:1">
      <c r="A7855" s="104" t="e">
        <f>River!S7858</f>
        <v>#DIV/0!</v>
      </c>
    </row>
    <row r="7856" spans="1:1">
      <c r="A7856" s="104" t="e">
        <f>River!S7859</f>
        <v>#DIV/0!</v>
      </c>
    </row>
    <row r="7857" spans="1:1">
      <c r="A7857" s="104" t="e">
        <f>River!S7860</f>
        <v>#DIV/0!</v>
      </c>
    </row>
    <row r="7858" spans="1:1">
      <c r="A7858" s="104" t="e">
        <f>River!S7861</f>
        <v>#DIV/0!</v>
      </c>
    </row>
    <row r="7859" spans="1:1">
      <c r="A7859" s="104" t="e">
        <f>River!S7862</f>
        <v>#DIV/0!</v>
      </c>
    </row>
    <row r="7860" spans="1:1">
      <c r="A7860" s="104" t="e">
        <f>River!S7863</f>
        <v>#DIV/0!</v>
      </c>
    </row>
    <row r="7861" spans="1:1">
      <c r="A7861" s="104" t="e">
        <f>River!S7864</f>
        <v>#DIV/0!</v>
      </c>
    </row>
    <row r="7862" spans="1:1">
      <c r="A7862" s="104" t="e">
        <f>River!S7865</f>
        <v>#DIV/0!</v>
      </c>
    </row>
    <row r="7863" spans="1:1">
      <c r="A7863" s="104" t="e">
        <f>River!S7866</f>
        <v>#DIV/0!</v>
      </c>
    </row>
    <row r="7864" spans="1:1">
      <c r="A7864" s="104" t="e">
        <f>River!S7867</f>
        <v>#DIV/0!</v>
      </c>
    </row>
    <row r="7865" spans="1:1">
      <c r="A7865" s="104" t="e">
        <f>River!S7868</f>
        <v>#DIV/0!</v>
      </c>
    </row>
    <row r="7866" spans="1:1">
      <c r="A7866" s="104" t="e">
        <f>River!S7869</f>
        <v>#DIV/0!</v>
      </c>
    </row>
    <row r="7867" spans="1:1">
      <c r="A7867" s="104" t="e">
        <f>River!S7870</f>
        <v>#DIV/0!</v>
      </c>
    </row>
    <row r="7868" spans="1:1">
      <c r="A7868" s="104" t="e">
        <f>River!S7871</f>
        <v>#DIV/0!</v>
      </c>
    </row>
    <row r="7869" spans="1:1">
      <c r="A7869" s="104" t="e">
        <f>River!S7872</f>
        <v>#DIV/0!</v>
      </c>
    </row>
    <row r="7870" spans="1:1">
      <c r="A7870" s="104" t="e">
        <f>River!S7873</f>
        <v>#DIV/0!</v>
      </c>
    </row>
    <row r="7871" spans="1:1">
      <c r="A7871" s="104" t="e">
        <f>River!S7874</f>
        <v>#DIV/0!</v>
      </c>
    </row>
    <row r="7872" spans="1:1">
      <c r="A7872" s="104" t="e">
        <f>River!S7875</f>
        <v>#DIV/0!</v>
      </c>
    </row>
    <row r="7873" spans="1:1">
      <c r="A7873" s="104" t="e">
        <f>River!S7876</f>
        <v>#DIV/0!</v>
      </c>
    </row>
    <row r="7874" spans="1:1">
      <c r="A7874" s="104" t="e">
        <f>River!S7877</f>
        <v>#DIV/0!</v>
      </c>
    </row>
    <row r="7875" spans="1:1">
      <c r="A7875" s="104" t="e">
        <f>River!S7878</f>
        <v>#DIV/0!</v>
      </c>
    </row>
    <row r="7876" spans="1:1">
      <c r="A7876" s="104" t="e">
        <f>River!S7879</f>
        <v>#DIV/0!</v>
      </c>
    </row>
    <row r="7877" spans="1:1">
      <c r="A7877" s="104" t="e">
        <f>River!S7880</f>
        <v>#DIV/0!</v>
      </c>
    </row>
    <row r="7878" spans="1:1">
      <c r="A7878" s="104" t="e">
        <f>River!S7881</f>
        <v>#DIV/0!</v>
      </c>
    </row>
    <row r="7879" spans="1:1">
      <c r="A7879" s="104" t="e">
        <f>River!S7882</f>
        <v>#DIV/0!</v>
      </c>
    </row>
    <row r="7880" spans="1:1">
      <c r="A7880" s="104" t="e">
        <f>River!S7883</f>
        <v>#DIV/0!</v>
      </c>
    </row>
    <row r="7881" spans="1:1">
      <c r="A7881" s="104" t="e">
        <f>River!S7884</f>
        <v>#DIV/0!</v>
      </c>
    </row>
    <row r="7882" spans="1:1">
      <c r="A7882" s="104" t="e">
        <f>River!S7885</f>
        <v>#DIV/0!</v>
      </c>
    </row>
    <row r="7883" spans="1:1">
      <c r="A7883" s="104" t="e">
        <f>River!S7886</f>
        <v>#DIV/0!</v>
      </c>
    </row>
    <row r="7884" spans="1:1">
      <c r="A7884" s="104" t="e">
        <f>River!S7887</f>
        <v>#DIV/0!</v>
      </c>
    </row>
    <row r="7885" spans="1:1">
      <c r="A7885" s="104" t="e">
        <f>River!S7888</f>
        <v>#DIV/0!</v>
      </c>
    </row>
    <row r="7886" spans="1:1">
      <c r="A7886" s="104" t="e">
        <f>River!S7889</f>
        <v>#DIV/0!</v>
      </c>
    </row>
    <row r="7887" spans="1:1">
      <c r="A7887" s="104" t="e">
        <f>River!S7890</f>
        <v>#DIV/0!</v>
      </c>
    </row>
    <row r="7888" spans="1:1">
      <c r="A7888" s="104" t="e">
        <f>River!S7891</f>
        <v>#DIV/0!</v>
      </c>
    </row>
    <row r="7889" spans="1:1">
      <c r="A7889" s="104" t="e">
        <f>River!S7892</f>
        <v>#DIV/0!</v>
      </c>
    </row>
    <row r="7890" spans="1:1">
      <c r="A7890" s="104" t="e">
        <f>River!S7893</f>
        <v>#DIV/0!</v>
      </c>
    </row>
    <row r="7891" spans="1:1">
      <c r="A7891" s="104" t="e">
        <f>River!S7894</f>
        <v>#DIV/0!</v>
      </c>
    </row>
    <row r="7892" spans="1:1">
      <c r="A7892" s="104" t="e">
        <f>River!S7895</f>
        <v>#DIV/0!</v>
      </c>
    </row>
    <row r="7893" spans="1:1">
      <c r="A7893" s="104" t="e">
        <f>River!S7896</f>
        <v>#DIV/0!</v>
      </c>
    </row>
    <row r="7894" spans="1:1">
      <c r="A7894" s="104" t="e">
        <f>River!S7897</f>
        <v>#DIV/0!</v>
      </c>
    </row>
    <row r="7895" spans="1:1">
      <c r="A7895" s="104" t="e">
        <f>River!S7898</f>
        <v>#DIV/0!</v>
      </c>
    </row>
    <row r="7896" spans="1:1">
      <c r="A7896" s="104" t="e">
        <f>River!S7899</f>
        <v>#DIV/0!</v>
      </c>
    </row>
    <row r="7897" spans="1:1">
      <c r="A7897" s="104" t="e">
        <f>River!S7900</f>
        <v>#DIV/0!</v>
      </c>
    </row>
    <row r="7898" spans="1:1">
      <c r="A7898" s="104" t="e">
        <f>River!S7901</f>
        <v>#DIV/0!</v>
      </c>
    </row>
    <row r="7899" spans="1:1">
      <c r="A7899" s="104" t="e">
        <f>River!S7902</f>
        <v>#DIV/0!</v>
      </c>
    </row>
    <row r="7900" spans="1:1">
      <c r="A7900" s="104" t="e">
        <f>River!S7903</f>
        <v>#DIV/0!</v>
      </c>
    </row>
    <row r="7901" spans="1:1">
      <c r="A7901" s="104" t="e">
        <f>River!S7904</f>
        <v>#DIV/0!</v>
      </c>
    </row>
    <row r="7902" spans="1:1">
      <c r="A7902" s="104" t="e">
        <f>River!S7905</f>
        <v>#DIV/0!</v>
      </c>
    </row>
    <row r="7903" spans="1:1">
      <c r="A7903" s="104" t="e">
        <f>River!S7906</f>
        <v>#DIV/0!</v>
      </c>
    </row>
    <row r="7904" spans="1:1">
      <c r="A7904" s="104" t="e">
        <f>River!S7907</f>
        <v>#DIV/0!</v>
      </c>
    </row>
    <row r="7905" spans="1:1">
      <c r="A7905" s="104" t="e">
        <f>River!S7908</f>
        <v>#DIV/0!</v>
      </c>
    </row>
    <row r="7906" spans="1:1">
      <c r="A7906" s="104" t="e">
        <f>River!S7909</f>
        <v>#DIV/0!</v>
      </c>
    </row>
    <row r="7907" spans="1:1">
      <c r="A7907" s="104" t="e">
        <f>River!S7910</f>
        <v>#DIV/0!</v>
      </c>
    </row>
    <row r="7908" spans="1:1">
      <c r="A7908" s="104" t="e">
        <f>River!S7911</f>
        <v>#DIV/0!</v>
      </c>
    </row>
    <row r="7909" spans="1:1">
      <c r="A7909" s="104" t="e">
        <f>River!S7912</f>
        <v>#DIV/0!</v>
      </c>
    </row>
    <row r="7910" spans="1:1">
      <c r="A7910" s="104" t="e">
        <f>River!S7913</f>
        <v>#DIV/0!</v>
      </c>
    </row>
    <row r="7911" spans="1:1">
      <c r="A7911" s="104" t="e">
        <f>River!S7914</f>
        <v>#DIV/0!</v>
      </c>
    </row>
    <row r="7912" spans="1:1">
      <c r="A7912" s="104" t="e">
        <f>River!S7915</f>
        <v>#DIV/0!</v>
      </c>
    </row>
    <row r="7913" spans="1:1">
      <c r="A7913" s="104" t="e">
        <f>River!S7916</f>
        <v>#DIV/0!</v>
      </c>
    </row>
    <row r="7914" spans="1:1">
      <c r="A7914" s="104" t="e">
        <f>River!S7917</f>
        <v>#DIV/0!</v>
      </c>
    </row>
    <row r="7915" spans="1:1">
      <c r="A7915" s="104" t="e">
        <f>River!S7918</f>
        <v>#DIV/0!</v>
      </c>
    </row>
    <row r="7916" spans="1:1">
      <c r="A7916" s="104" t="e">
        <f>River!S7919</f>
        <v>#DIV/0!</v>
      </c>
    </row>
    <row r="7917" spans="1:1">
      <c r="A7917" s="104" t="e">
        <f>River!S7920</f>
        <v>#DIV/0!</v>
      </c>
    </row>
    <row r="7918" spans="1:1">
      <c r="A7918" s="104" t="e">
        <f>River!S7921</f>
        <v>#DIV/0!</v>
      </c>
    </row>
    <row r="7919" spans="1:1">
      <c r="A7919" s="104" t="e">
        <f>River!S7922</f>
        <v>#DIV/0!</v>
      </c>
    </row>
    <row r="7920" spans="1:1">
      <c r="A7920" s="104" t="e">
        <f>River!S7923</f>
        <v>#DIV/0!</v>
      </c>
    </row>
    <row r="7921" spans="1:1">
      <c r="A7921" s="104" t="e">
        <f>River!S7924</f>
        <v>#DIV/0!</v>
      </c>
    </row>
    <row r="7922" spans="1:1">
      <c r="A7922" s="104" t="e">
        <f>River!S7925</f>
        <v>#DIV/0!</v>
      </c>
    </row>
    <row r="7923" spans="1:1">
      <c r="A7923" s="104" t="e">
        <f>River!S7926</f>
        <v>#DIV/0!</v>
      </c>
    </row>
    <row r="7924" spans="1:1">
      <c r="A7924" s="104" t="e">
        <f>River!S7927</f>
        <v>#DIV/0!</v>
      </c>
    </row>
    <row r="7925" spans="1:1">
      <c r="A7925" s="104" t="e">
        <f>River!S7928</f>
        <v>#DIV/0!</v>
      </c>
    </row>
    <row r="7926" spans="1:1">
      <c r="A7926" s="104" t="e">
        <f>River!S7929</f>
        <v>#DIV/0!</v>
      </c>
    </row>
    <row r="7927" spans="1:1">
      <c r="A7927" s="104" t="e">
        <f>River!S7930</f>
        <v>#DIV/0!</v>
      </c>
    </row>
    <row r="7928" spans="1:1">
      <c r="A7928" s="104" t="e">
        <f>River!S7931</f>
        <v>#DIV/0!</v>
      </c>
    </row>
    <row r="7929" spans="1:1">
      <c r="A7929" s="104" t="e">
        <f>River!S7932</f>
        <v>#DIV/0!</v>
      </c>
    </row>
    <row r="7930" spans="1:1">
      <c r="A7930" s="104" t="e">
        <f>River!S7933</f>
        <v>#DIV/0!</v>
      </c>
    </row>
    <row r="7931" spans="1:1">
      <c r="A7931" s="104" t="e">
        <f>River!S7934</f>
        <v>#DIV/0!</v>
      </c>
    </row>
    <row r="7932" spans="1:1">
      <c r="A7932" s="104" t="e">
        <f>River!S7935</f>
        <v>#DIV/0!</v>
      </c>
    </row>
    <row r="7933" spans="1:1">
      <c r="A7933" s="104" t="e">
        <f>River!S7936</f>
        <v>#DIV/0!</v>
      </c>
    </row>
    <row r="7934" spans="1:1">
      <c r="A7934" s="104" t="e">
        <f>River!S7937</f>
        <v>#DIV/0!</v>
      </c>
    </row>
    <row r="7935" spans="1:1">
      <c r="A7935" s="104" t="e">
        <f>River!S7938</f>
        <v>#DIV/0!</v>
      </c>
    </row>
    <row r="7936" spans="1:1">
      <c r="A7936" s="104" t="e">
        <f>River!S7939</f>
        <v>#DIV/0!</v>
      </c>
    </row>
    <row r="7937" spans="1:1">
      <c r="A7937" s="104" t="e">
        <f>River!S7940</f>
        <v>#DIV/0!</v>
      </c>
    </row>
    <row r="7938" spans="1:1">
      <c r="A7938" s="104" t="e">
        <f>River!S7941</f>
        <v>#DIV/0!</v>
      </c>
    </row>
    <row r="7939" spans="1:1">
      <c r="A7939" s="104" t="e">
        <f>River!S7942</f>
        <v>#DIV/0!</v>
      </c>
    </row>
    <row r="7940" spans="1:1">
      <c r="A7940" s="104" t="e">
        <f>River!S7943</f>
        <v>#DIV/0!</v>
      </c>
    </row>
    <row r="7941" spans="1:1">
      <c r="A7941" s="104" t="e">
        <f>River!S7944</f>
        <v>#DIV/0!</v>
      </c>
    </row>
    <row r="7942" spans="1:1">
      <c r="A7942" s="104" t="e">
        <f>River!S7945</f>
        <v>#DIV/0!</v>
      </c>
    </row>
    <row r="7943" spans="1:1">
      <c r="A7943" s="104" t="e">
        <f>River!S7946</f>
        <v>#DIV/0!</v>
      </c>
    </row>
    <row r="7944" spans="1:1">
      <c r="A7944" s="104" t="e">
        <f>River!S7947</f>
        <v>#DIV/0!</v>
      </c>
    </row>
    <row r="7945" spans="1:1">
      <c r="A7945" s="104" t="e">
        <f>River!S7948</f>
        <v>#DIV/0!</v>
      </c>
    </row>
    <row r="7946" spans="1:1">
      <c r="A7946" s="104" t="e">
        <f>River!S7949</f>
        <v>#DIV/0!</v>
      </c>
    </row>
    <row r="7947" spans="1:1">
      <c r="A7947" s="104" t="e">
        <f>River!S7950</f>
        <v>#DIV/0!</v>
      </c>
    </row>
    <row r="7948" spans="1:1">
      <c r="A7948" s="104" t="e">
        <f>River!S7951</f>
        <v>#DIV/0!</v>
      </c>
    </row>
    <row r="7949" spans="1:1">
      <c r="A7949" s="104" t="e">
        <f>River!S7952</f>
        <v>#DIV/0!</v>
      </c>
    </row>
    <row r="7950" spans="1:1">
      <c r="A7950" s="104" t="e">
        <f>River!S7953</f>
        <v>#DIV/0!</v>
      </c>
    </row>
    <row r="7951" spans="1:1">
      <c r="A7951" s="104" t="e">
        <f>River!S7954</f>
        <v>#DIV/0!</v>
      </c>
    </row>
    <row r="7952" spans="1:1">
      <c r="A7952" s="104" t="e">
        <f>River!S7955</f>
        <v>#DIV/0!</v>
      </c>
    </row>
    <row r="7953" spans="1:1">
      <c r="A7953" s="104" t="e">
        <f>River!S7956</f>
        <v>#DIV/0!</v>
      </c>
    </row>
    <row r="7954" spans="1:1">
      <c r="A7954" s="104" t="e">
        <f>River!S7957</f>
        <v>#DIV/0!</v>
      </c>
    </row>
    <row r="7955" spans="1:1">
      <c r="A7955" s="104" t="e">
        <f>River!S7958</f>
        <v>#DIV/0!</v>
      </c>
    </row>
    <row r="7956" spans="1:1">
      <c r="A7956" s="104" t="e">
        <f>River!S7959</f>
        <v>#DIV/0!</v>
      </c>
    </row>
    <row r="7957" spans="1:1">
      <c r="A7957" s="104" t="e">
        <f>River!S7960</f>
        <v>#DIV/0!</v>
      </c>
    </row>
    <row r="7958" spans="1:1">
      <c r="A7958" s="104" t="e">
        <f>River!S7961</f>
        <v>#DIV/0!</v>
      </c>
    </row>
    <row r="7959" spans="1:1">
      <c r="A7959" s="104" t="e">
        <f>River!S7962</f>
        <v>#DIV/0!</v>
      </c>
    </row>
    <row r="7960" spans="1:1">
      <c r="A7960" s="104" t="e">
        <f>River!S7963</f>
        <v>#DIV/0!</v>
      </c>
    </row>
    <row r="7961" spans="1:1">
      <c r="A7961" s="104" t="e">
        <f>River!S7964</f>
        <v>#DIV/0!</v>
      </c>
    </row>
    <row r="7962" spans="1:1">
      <c r="A7962" s="104" t="e">
        <f>River!S7965</f>
        <v>#DIV/0!</v>
      </c>
    </row>
    <row r="7963" spans="1:1">
      <c r="A7963" s="104" t="e">
        <f>River!S7966</f>
        <v>#DIV/0!</v>
      </c>
    </row>
    <row r="7964" spans="1:1">
      <c r="A7964" s="104" t="e">
        <f>River!S7967</f>
        <v>#DIV/0!</v>
      </c>
    </row>
    <row r="7965" spans="1:1">
      <c r="A7965" s="104" t="e">
        <f>River!S7968</f>
        <v>#DIV/0!</v>
      </c>
    </row>
    <row r="7966" spans="1:1">
      <c r="A7966" s="104" t="e">
        <f>River!S7969</f>
        <v>#DIV/0!</v>
      </c>
    </row>
    <row r="7967" spans="1:1">
      <c r="A7967" s="104" t="e">
        <f>River!S7970</f>
        <v>#DIV/0!</v>
      </c>
    </row>
    <row r="7968" spans="1:1">
      <c r="A7968" s="104" t="e">
        <f>River!S7971</f>
        <v>#DIV/0!</v>
      </c>
    </row>
    <row r="7969" spans="1:1">
      <c r="A7969" s="104" t="e">
        <f>River!S7972</f>
        <v>#DIV/0!</v>
      </c>
    </row>
    <row r="7970" spans="1:1">
      <c r="A7970" s="104" t="e">
        <f>River!S7973</f>
        <v>#DIV/0!</v>
      </c>
    </row>
    <row r="7971" spans="1:1">
      <c r="A7971" s="104" t="e">
        <f>River!S7974</f>
        <v>#DIV/0!</v>
      </c>
    </row>
    <row r="7972" spans="1:1">
      <c r="A7972" s="104" t="e">
        <f>River!S7975</f>
        <v>#DIV/0!</v>
      </c>
    </row>
    <row r="7973" spans="1:1">
      <c r="A7973" s="104" t="e">
        <f>River!S7976</f>
        <v>#DIV/0!</v>
      </c>
    </row>
    <row r="7974" spans="1:1">
      <c r="A7974" s="104" t="e">
        <f>River!S7977</f>
        <v>#DIV/0!</v>
      </c>
    </row>
    <row r="7975" spans="1:1">
      <c r="A7975" s="104" t="e">
        <f>River!S7978</f>
        <v>#DIV/0!</v>
      </c>
    </row>
    <row r="7976" spans="1:1">
      <c r="A7976" s="104" t="e">
        <f>River!S7979</f>
        <v>#DIV/0!</v>
      </c>
    </row>
    <row r="7977" spans="1:1">
      <c r="A7977" s="104" t="e">
        <f>River!S7980</f>
        <v>#DIV/0!</v>
      </c>
    </row>
    <row r="7978" spans="1:1">
      <c r="A7978" s="104" t="e">
        <f>River!S7981</f>
        <v>#DIV/0!</v>
      </c>
    </row>
    <row r="7979" spans="1:1">
      <c r="A7979" s="104" t="e">
        <f>River!S7982</f>
        <v>#DIV/0!</v>
      </c>
    </row>
    <row r="7980" spans="1:1">
      <c r="A7980" s="104" t="e">
        <f>River!S7983</f>
        <v>#DIV/0!</v>
      </c>
    </row>
    <row r="7981" spans="1:1">
      <c r="A7981" s="104" t="e">
        <f>River!S7984</f>
        <v>#DIV/0!</v>
      </c>
    </row>
    <row r="7982" spans="1:1">
      <c r="A7982" s="104" t="e">
        <f>River!S7985</f>
        <v>#DIV/0!</v>
      </c>
    </row>
    <row r="7983" spans="1:1">
      <c r="A7983" s="104" t="e">
        <f>River!S7986</f>
        <v>#DIV/0!</v>
      </c>
    </row>
    <row r="7984" spans="1:1">
      <c r="A7984" s="104" t="e">
        <f>River!S7987</f>
        <v>#DIV/0!</v>
      </c>
    </row>
    <row r="7985" spans="1:1">
      <c r="A7985" s="104" t="e">
        <f>River!S7988</f>
        <v>#DIV/0!</v>
      </c>
    </row>
    <row r="7986" spans="1:1">
      <c r="A7986" s="104" t="e">
        <f>River!S7989</f>
        <v>#DIV/0!</v>
      </c>
    </row>
    <row r="7987" spans="1:1">
      <c r="A7987" s="104" t="e">
        <f>River!S7990</f>
        <v>#DIV/0!</v>
      </c>
    </row>
    <row r="7988" spans="1:1">
      <c r="A7988" s="104" t="e">
        <f>River!S7991</f>
        <v>#DIV/0!</v>
      </c>
    </row>
    <row r="7989" spans="1:1">
      <c r="A7989" s="104" t="e">
        <f>River!S7992</f>
        <v>#DIV/0!</v>
      </c>
    </row>
    <row r="7990" spans="1:1">
      <c r="A7990" s="104" t="e">
        <f>River!S7993</f>
        <v>#DIV/0!</v>
      </c>
    </row>
    <row r="7991" spans="1:1">
      <c r="A7991" s="104" t="e">
        <f>River!S7994</f>
        <v>#DIV/0!</v>
      </c>
    </row>
    <row r="7992" spans="1:1">
      <c r="A7992" s="104" t="e">
        <f>River!S7995</f>
        <v>#DIV/0!</v>
      </c>
    </row>
    <row r="7993" spans="1:1">
      <c r="A7993" s="104" t="e">
        <f>River!S7996</f>
        <v>#DIV/0!</v>
      </c>
    </row>
    <row r="7994" spans="1:1">
      <c r="A7994" s="104" t="e">
        <f>River!S7997</f>
        <v>#DIV/0!</v>
      </c>
    </row>
    <row r="7995" spans="1:1">
      <c r="A7995" s="104" t="e">
        <f>River!S7998</f>
        <v>#DIV/0!</v>
      </c>
    </row>
    <row r="7996" spans="1:1">
      <c r="A7996" s="104" t="e">
        <f>River!S7999</f>
        <v>#DIV/0!</v>
      </c>
    </row>
    <row r="7997" spans="1:1">
      <c r="A7997" s="104" t="e">
        <f>River!S8000</f>
        <v>#DIV/0!</v>
      </c>
    </row>
    <row r="7998" spans="1:1">
      <c r="A7998" s="104" t="e">
        <f>River!S8001</f>
        <v>#DIV/0!</v>
      </c>
    </row>
    <row r="7999" spans="1:1">
      <c r="A7999" s="104" t="e">
        <f>River!S8002</f>
        <v>#DIV/0!</v>
      </c>
    </row>
    <row r="8000" spans="1:1">
      <c r="A8000" s="104" t="e">
        <f>River!S8003</f>
        <v>#DIV/0!</v>
      </c>
    </row>
    <row r="8001" spans="1:1">
      <c r="A8001" s="104" t="e">
        <f>River!S8004</f>
        <v>#DIV/0!</v>
      </c>
    </row>
    <row r="8002" spans="1:1">
      <c r="A8002" s="104" t="e">
        <f>River!S8005</f>
        <v>#DIV/0!</v>
      </c>
    </row>
    <row r="8003" spans="1:1">
      <c r="A8003" s="104" t="e">
        <f>River!S8006</f>
        <v>#DIV/0!</v>
      </c>
    </row>
    <row r="8004" spans="1:1">
      <c r="A8004" s="104" t="e">
        <f>River!S8007</f>
        <v>#DIV/0!</v>
      </c>
    </row>
    <row r="8005" spans="1:1">
      <c r="A8005" s="104" t="e">
        <f>River!S8008</f>
        <v>#DIV/0!</v>
      </c>
    </row>
    <row r="8006" spans="1:1">
      <c r="A8006" s="104" t="e">
        <f>River!S8009</f>
        <v>#DIV/0!</v>
      </c>
    </row>
    <row r="8007" spans="1:1">
      <c r="A8007" s="104" t="e">
        <f>River!S8010</f>
        <v>#DIV/0!</v>
      </c>
    </row>
    <row r="8008" spans="1:1">
      <c r="A8008" s="104" t="e">
        <f>River!S8011</f>
        <v>#DIV/0!</v>
      </c>
    </row>
    <row r="8009" spans="1:1">
      <c r="A8009" s="104" t="e">
        <f>River!S8012</f>
        <v>#DIV/0!</v>
      </c>
    </row>
    <row r="8010" spans="1:1">
      <c r="A8010" s="104" t="e">
        <f>River!S8013</f>
        <v>#DIV/0!</v>
      </c>
    </row>
    <row r="8011" spans="1:1">
      <c r="A8011" s="104" t="e">
        <f>River!S8014</f>
        <v>#DIV/0!</v>
      </c>
    </row>
    <row r="8012" spans="1:1">
      <c r="A8012" s="104" t="e">
        <f>River!S8015</f>
        <v>#DIV/0!</v>
      </c>
    </row>
    <row r="8013" spans="1:1">
      <c r="A8013" s="104" t="e">
        <f>River!S8016</f>
        <v>#DIV/0!</v>
      </c>
    </row>
    <row r="8014" spans="1:1">
      <c r="A8014" s="104" t="e">
        <f>River!S8017</f>
        <v>#DIV/0!</v>
      </c>
    </row>
    <row r="8015" spans="1:1">
      <c r="A8015" s="104" t="e">
        <f>River!S8018</f>
        <v>#DIV/0!</v>
      </c>
    </row>
    <row r="8016" spans="1:1">
      <c r="A8016" s="104" t="e">
        <f>River!S8019</f>
        <v>#DIV/0!</v>
      </c>
    </row>
    <row r="8017" spans="1:1">
      <c r="A8017" s="104" t="e">
        <f>River!S8020</f>
        <v>#DIV/0!</v>
      </c>
    </row>
    <row r="8018" spans="1:1">
      <c r="A8018" s="104" t="e">
        <f>River!S8021</f>
        <v>#DIV/0!</v>
      </c>
    </row>
    <row r="8019" spans="1:1">
      <c r="A8019" s="104" t="e">
        <f>River!S8022</f>
        <v>#DIV/0!</v>
      </c>
    </row>
    <row r="8020" spans="1:1">
      <c r="A8020" s="104" t="e">
        <f>River!S8023</f>
        <v>#DIV/0!</v>
      </c>
    </row>
    <row r="8021" spans="1:1">
      <c r="A8021" s="104" t="e">
        <f>River!S8024</f>
        <v>#DIV/0!</v>
      </c>
    </row>
    <row r="8022" spans="1:1">
      <c r="A8022" s="104" t="e">
        <f>River!S8025</f>
        <v>#DIV/0!</v>
      </c>
    </row>
    <row r="8023" spans="1:1">
      <c r="A8023" s="104" t="e">
        <f>River!S8026</f>
        <v>#DIV/0!</v>
      </c>
    </row>
    <row r="8024" spans="1:1">
      <c r="A8024" s="104" t="e">
        <f>River!S8027</f>
        <v>#DIV/0!</v>
      </c>
    </row>
    <row r="8025" spans="1:1">
      <c r="A8025" s="104" t="e">
        <f>River!S8028</f>
        <v>#DIV/0!</v>
      </c>
    </row>
    <row r="8026" spans="1:1">
      <c r="A8026" s="104" t="e">
        <f>River!S8029</f>
        <v>#DIV/0!</v>
      </c>
    </row>
    <row r="8027" spans="1:1">
      <c r="A8027" s="104" t="e">
        <f>River!S8030</f>
        <v>#DIV/0!</v>
      </c>
    </row>
    <row r="8028" spans="1:1">
      <c r="A8028" s="104" t="e">
        <f>River!S8031</f>
        <v>#DIV/0!</v>
      </c>
    </row>
    <row r="8029" spans="1:1">
      <c r="A8029" s="104" t="e">
        <f>River!S8032</f>
        <v>#DIV/0!</v>
      </c>
    </row>
    <row r="8030" spans="1:1">
      <c r="A8030" s="104" t="e">
        <f>River!S8033</f>
        <v>#DIV/0!</v>
      </c>
    </row>
    <row r="8031" spans="1:1">
      <c r="A8031" s="104" t="e">
        <f>River!S8034</f>
        <v>#DIV/0!</v>
      </c>
    </row>
    <row r="8032" spans="1:1">
      <c r="A8032" s="104" t="e">
        <f>River!S8035</f>
        <v>#DIV/0!</v>
      </c>
    </row>
    <row r="8033" spans="1:1">
      <c r="A8033" s="104" t="e">
        <f>River!S8036</f>
        <v>#DIV/0!</v>
      </c>
    </row>
    <row r="8034" spans="1:1">
      <c r="A8034" s="104" t="e">
        <f>River!S8037</f>
        <v>#DIV/0!</v>
      </c>
    </row>
    <row r="8035" spans="1:1">
      <c r="A8035" s="104" t="e">
        <f>River!S8038</f>
        <v>#DIV/0!</v>
      </c>
    </row>
    <row r="8036" spans="1:1">
      <c r="A8036" s="104" t="e">
        <f>River!S8039</f>
        <v>#DIV/0!</v>
      </c>
    </row>
    <row r="8037" spans="1:1">
      <c r="A8037" s="104" t="e">
        <f>River!S8040</f>
        <v>#DIV/0!</v>
      </c>
    </row>
    <row r="8038" spans="1:1">
      <c r="A8038" s="104" t="e">
        <f>River!S8041</f>
        <v>#DIV/0!</v>
      </c>
    </row>
    <row r="8039" spans="1:1">
      <c r="A8039" s="104" t="e">
        <f>River!S8042</f>
        <v>#DIV/0!</v>
      </c>
    </row>
    <row r="8040" spans="1:1">
      <c r="A8040" s="104" t="e">
        <f>River!S8043</f>
        <v>#DIV/0!</v>
      </c>
    </row>
    <row r="8041" spans="1:1">
      <c r="A8041" s="104" t="e">
        <f>River!S8044</f>
        <v>#DIV/0!</v>
      </c>
    </row>
    <row r="8042" spans="1:1">
      <c r="A8042" s="104" t="e">
        <f>River!S8045</f>
        <v>#DIV/0!</v>
      </c>
    </row>
    <row r="8043" spans="1:1">
      <c r="A8043" s="104" t="e">
        <f>River!S8046</f>
        <v>#DIV/0!</v>
      </c>
    </row>
    <row r="8044" spans="1:1">
      <c r="A8044" s="104" t="e">
        <f>River!S8047</f>
        <v>#DIV/0!</v>
      </c>
    </row>
    <row r="8045" spans="1:1">
      <c r="A8045" s="104" t="e">
        <f>River!S8048</f>
        <v>#DIV/0!</v>
      </c>
    </row>
    <row r="8046" spans="1:1">
      <c r="A8046" s="104" t="e">
        <f>River!S8049</f>
        <v>#DIV/0!</v>
      </c>
    </row>
    <row r="8047" spans="1:1">
      <c r="A8047" s="104" t="e">
        <f>River!S8050</f>
        <v>#DIV/0!</v>
      </c>
    </row>
    <row r="8048" spans="1:1">
      <c r="A8048" s="104" t="e">
        <f>River!S8051</f>
        <v>#DIV/0!</v>
      </c>
    </row>
    <row r="8049" spans="1:1">
      <c r="A8049" s="104" t="e">
        <f>River!S8052</f>
        <v>#DIV/0!</v>
      </c>
    </row>
    <row r="8050" spans="1:1">
      <c r="A8050" s="104" t="e">
        <f>River!S8053</f>
        <v>#DIV/0!</v>
      </c>
    </row>
    <row r="8051" spans="1:1">
      <c r="A8051" s="104" t="e">
        <f>River!S8054</f>
        <v>#DIV/0!</v>
      </c>
    </row>
    <row r="8052" spans="1:1">
      <c r="A8052" s="104" t="e">
        <f>River!S8055</f>
        <v>#DIV/0!</v>
      </c>
    </row>
    <row r="8053" spans="1:1">
      <c r="A8053" s="104" t="e">
        <f>River!S8056</f>
        <v>#DIV/0!</v>
      </c>
    </row>
    <row r="8054" spans="1:1">
      <c r="A8054" s="104" t="e">
        <f>River!S8057</f>
        <v>#DIV/0!</v>
      </c>
    </row>
    <row r="8055" spans="1:1">
      <c r="A8055" s="104" t="e">
        <f>River!S8058</f>
        <v>#DIV/0!</v>
      </c>
    </row>
    <row r="8056" spans="1:1">
      <c r="A8056" s="104" t="e">
        <f>River!S8059</f>
        <v>#DIV/0!</v>
      </c>
    </row>
    <row r="8057" spans="1:1">
      <c r="A8057" s="104" t="e">
        <f>River!S8060</f>
        <v>#DIV/0!</v>
      </c>
    </row>
    <row r="8058" spans="1:1">
      <c r="A8058" s="104" t="e">
        <f>River!S8061</f>
        <v>#DIV/0!</v>
      </c>
    </row>
    <row r="8059" spans="1:1">
      <c r="A8059" s="104" t="e">
        <f>River!S8062</f>
        <v>#DIV/0!</v>
      </c>
    </row>
    <row r="8060" spans="1:1">
      <c r="A8060" s="104" t="e">
        <f>River!S8063</f>
        <v>#DIV/0!</v>
      </c>
    </row>
    <row r="8061" spans="1:1">
      <c r="A8061" s="104" t="e">
        <f>River!S8064</f>
        <v>#DIV/0!</v>
      </c>
    </row>
    <row r="8062" spans="1:1">
      <c r="A8062" s="104" t="e">
        <f>River!S8065</f>
        <v>#DIV/0!</v>
      </c>
    </row>
    <row r="8063" spans="1:1">
      <c r="A8063" s="104" t="e">
        <f>River!S8066</f>
        <v>#DIV/0!</v>
      </c>
    </row>
    <row r="8064" spans="1:1">
      <c r="A8064" s="104" t="e">
        <f>River!S8067</f>
        <v>#DIV/0!</v>
      </c>
    </row>
    <row r="8065" spans="1:1">
      <c r="A8065" s="104" t="e">
        <f>River!S8068</f>
        <v>#DIV/0!</v>
      </c>
    </row>
    <row r="8066" spans="1:1">
      <c r="A8066" s="104" t="e">
        <f>River!S8069</f>
        <v>#DIV/0!</v>
      </c>
    </row>
    <row r="8067" spans="1:1">
      <c r="A8067" s="104" t="e">
        <f>River!S8070</f>
        <v>#DIV/0!</v>
      </c>
    </row>
    <row r="8068" spans="1:1">
      <c r="A8068" s="104" t="e">
        <f>River!S8071</f>
        <v>#DIV/0!</v>
      </c>
    </row>
    <row r="8069" spans="1:1">
      <c r="A8069" s="104" t="e">
        <f>River!S8072</f>
        <v>#DIV/0!</v>
      </c>
    </row>
    <row r="8070" spans="1:1">
      <c r="A8070" s="104" t="e">
        <f>River!S8073</f>
        <v>#DIV/0!</v>
      </c>
    </row>
    <row r="8071" spans="1:1">
      <c r="A8071" s="104" t="e">
        <f>River!S8074</f>
        <v>#DIV/0!</v>
      </c>
    </row>
    <row r="8072" spans="1:1">
      <c r="A8072" s="104" t="e">
        <f>River!S8075</f>
        <v>#DIV/0!</v>
      </c>
    </row>
    <row r="8073" spans="1:1">
      <c r="A8073" s="104" t="e">
        <f>River!S8076</f>
        <v>#DIV/0!</v>
      </c>
    </row>
    <row r="8074" spans="1:1">
      <c r="A8074" s="104" t="e">
        <f>River!S8077</f>
        <v>#DIV/0!</v>
      </c>
    </row>
    <row r="8075" spans="1:1">
      <c r="A8075" s="104" t="e">
        <f>River!S8078</f>
        <v>#DIV/0!</v>
      </c>
    </row>
    <row r="8076" spans="1:1">
      <c r="A8076" s="104" t="e">
        <f>River!S8079</f>
        <v>#DIV/0!</v>
      </c>
    </row>
    <row r="8077" spans="1:1">
      <c r="A8077" s="104" t="e">
        <f>River!S8080</f>
        <v>#DIV/0!</v>
      </c>
    </row>
    <row r="8078" spans="1:1">
      <c r="A8078" s="104" t="e">
        <f>River!S8081</f>
        <v>#DIV/0!</v>
      </c>
    </row>
    <row r="8079" spans="1:1">
      <c r="A8079" s="104" t="e">
        <f>River!S8082</f>
        <v>#DIV/0!</v>
      </c>
    </row>
    <row r="8080" spans="1:1">
      <c r="A8080" s="104" t="e">
        <f>River!S8083</f>
        <v>#DIV/0!</v>
      </c>
    </row>
    <row r="8081" spans="1:1">
      <c r="A8081" s="104" t="e">
        <f>River!S8084</f>
        <v>#DIV/0!</v>
      </c>
    </row>
    <row r="8082" spans="1:1">
      <c r="A8082" s="104" t="e">
        <f>River!S8085</f>
        <v>#DIV/0!</v>
      </c>
    </row>
    <row r="8083" spans="1:1">
      <c r="A8083" s="104" t="e">
        <f>River!S8086</f>
        <v>#DIV/0!</v>
      </c>
    </row>
    <row r="8084" spans="1:1">
      <c r="A8084" s="104" t="e">
        <f>River!S8087</f>
        <v>#DIV/0!</v>
      </c>
    </row>
    <row r="8085" spans="1:1">
      <c r="A8085" s="104" t="e">
        <f>River!S8088</f>
        <v>#DIV/0!</v>
      </c>
    </row>
    <row r="8086" spans="1:1">
      <c r="A8086" s="104" t="e">
        <f>River!S8089</f>
        <v>#DIV/0!</v>
      </c>
    </row>
    <row r="8087" spans="1:1">
      <c r="A8087" s="104" t="e">
        <f>River!S8090</f>
        <v>#DIV/0!</v>
      </c>
    </row>
    <row r="8088" spans="1:1">
      <c r="A8088" s="104" t="e">
        <f>River!S8091</f>
        <v>#DIV/0!</v>
      </c>
    </row>
    <row r="8089" spans="1:1">
      <c r="A8089" s="104" t="e">
        <f>River!S8092</f>
        <v>#DIV/0!</v>
      </c>
    </row>
    <row r="8090" spans="1:1">
      <c r="A8090" s="104" t="e">
        <f>River!S8093</f>
        <v>#DIV/0!</v>
      </c>
    </row>
    <row r="8091" spans="1:1">
      <c r="A8091" s="104" t="e">
        <f>River!S8094</f>
        <v>#DIV/0!</v>
      </c>
    </row>
    <row r="8092" spans="1:1">
      <c r="A8092" s="104" t="e">
        <f>River!S8095</f>
        <v>#DIV/0!</v>
      </c>
    </row>
    <row r="8093" spans="1:1">
      <c r="A8093" s="104" t="e">
        <f>River!S8096</f>
        <v>#DIV/0!</v>
      </c>
    </row>
    <row r="8094" spans="1:1">
      <c r="A8094" s="104" t="e">
        <f>River!S8097</f>
        <v>#DIV/0!</v>
      </c>
    </row>
    <row r="8095" spans="1:1">
      <c r="A8095" s="104" t="e">
        <f>River!S8098</f>
        <v>#DIV/0!</v>
      </c>
    </row>
    <row r="8096" spans="1:1">
      <c r="A8096" s="104" t="e">
        <f>River!S8099</f>
        <v>#DIV/0!</v>
      </c>
    </row>
    <row r="8097" spans="1:1">
      <c r="A8097" s="104" t="e">
        <f>River!S8100</f>
        <v>#DIV/0!</v>
      </c>
    </row>
    <row r="8098" spans="1:1">
      <c r="A8098" s="104" t="e">
        <f>River!S8101</f>
        <v>#DIV/0!</v>
      </c>
    </row>
    <row r="8099" spans="1:1">
      <c r="A8099" s="104" t="e">
        <f>River!S8102</f>
        <v>#DIV/0!</v>
      </c>
    </row>
    <row r="8100" spans="1:1">
      <c r="A8100" s="104" t="e">
        <f>River!S8103</f>
        <v>#DIV/0!</v>
      </c>
    </row>
    <row r="8101" spans="1:1">
      <c r="A8101" s="104" t="e">
        <f>River!S8104</f>
        <v>#DIV/0!</v>
      </c>
    </row>
    <row r="8102" spans="1:1">
      <c r="A8102" s="104" t="e">
        <f>River!S8105</f>
        <v>#DIV/0!</v>
      </c>
    </row>
    <row r="8103" spans="1:1">
      <c r="A8103" s="104" t="e">
        <f>River!S8106</f>
        <v>#DIV/0!</v>
      </c>
    </row>
    <row r="8104" spans="1:1">
      <c r="A8104" s="104" t="e">
        <f>River!S8107</f>
        <v>#DIV/0!</v>
      </c>
    </row>
    <row r="8105" spans="1:1">
      <c r="A8105" s="104" t="e">
        <f>River!S8108</f>
        <v>#DIV/0!</v>
      </c>
    </row>
    <row r="8106" spans="1:1">
      <c r="A8106" s="104" t="e">
        <f>River!S8109</f>
        <v>#DIV/0!</v>
      </c>
    </row>
    <row r="8107" spans="1:1">
      <c r="A8107" s="104" t="e">
        <f>River!S8110</f>
        <v>#DIV/0!</v>
      </c>
    </row>
    <row r="8108" spans="1:1">
      <c r="A8108" s="104" t="e">
        <f>River!S8111</f>
        <v>#DIV/0!</v>
      </c>
    </row>
    <row r="8109" spans="1:1">
      <c r="A8109" s="104" t="e">
        <f>River!S8112</f>
        <v>#DIV/0!</v>
      </c>
    </row>
    <row r="8110" spans="1:1">
      <c r="A8110" s="104" t="e">
        <f>River!S8113</f>
        <v>#DIV/0!</v>
      </c>
    </row>
    <row r="8111" spans="1:1">
      <c r="A8111" s="104" t="e">
        <f>River!S8114</f>
        <v>#DIV/0!</v>
      </c>
    </row>
    <row r="8112" spans="1:1">
      <c r="A8112" s="104" t="e">
        <f>River!S8115</f>
        <v>#DIV/0!</v>
      </c>
    </row>
    <row r="8113" spans="1:1">
      <c r="A8113" s="104" t="e">
        <f>River!S8116</f>
        <v>#DIV/0!</v>
      </c>
    </row>
    <row r="8114" spans="1:1">
      <c r="A8114" s="104" t="e">
        <f>River!S8117</f>
        <v>#DIV/0!</v>
      </c>
    </row>
    <row r="8115" spans="1:1">
      <c r="A8115" s="104" t="e">
        <f>River!S8118</f>
        <v>#DIV/0!</v>
      </c>
    </row>
    <row r="8116" spans="1:1">
      <c r="A8116" s="104" t="e">
        <f>River!S8119</f>
        <v>#DIV/0!</v>
      </c>
    </row>
    <row r="8117" spans="1:1">
      <c r="A8117" s="104" t="e">
        <f>River!S8120</f>
        <v>#DIV/0!</v>
      </c>
    </row>
    <row r="8118" spans="1:1">
      <c r="A8118" s="104" t="e">
        <f>River!S8121</f>
        <v>#DIV/0!</v>
      </c>
    </row>
    <row r="8119" spans="1:1">
      <c r="A8119" s="104" t="e">
        <f>River!S8122</f>
        <v>#DIV/0!</v>
      </c>
    </row>
    <row r="8120" spans="1:1">
      <c r="A8120" s="104" t="e">
        <f>River!S8123</f>
        <v>#DIV/0!</v>
      </c>
    </row>
    <row r="8121" spans="1:1">
      <c r="A8121" s="104" t="e">
        <f>River!S8124</f>
        <v>#DIV/0!</v>
      </c>
    </row>
    <row r="8122" spans="1:1">
      <c r="A8122" s="104" t="e">
        <f>River!S8125</f>
        <v>#DIV/0!</v>
      </c>
    </row>
    <row r="8123" spans="1:1">
      <c r="A8123" s="104" t="e">
        <f>River!S8126</f>
        <v>#DIV/0!</v>
      </c>
    </row>
    <row r="8124" spans="1:1">
      <c r="A8124" s="104" t="e">
        <f>River!S8127</f>
        <v>#DIV/0!</v>
      </c>
    </row>
    <row r="8125" spans="1:1">
      <c r="A8125" s="104" t="e">
        <f>River!S8128</f>
        <v>#DIV/0!</v>
      </c>
    </row>
    <row r="8126" spans="1:1">
      <c r="A8126" s="104" t="e">
        <f>River!S8129</f>
        <v>#DIV/0!</v>
      </c>
    </row>
    <row r="8127" spans="1:1">
      <c r="A8127" s="104" t="e">
        <f>River!S8130</f>
        <v>#DIV/0!</v>
      </c>
    </row>
    <row r="8128" spans="1:1">
      <c r="A8128" s="104" t="e">
        <f>River!S8131</f>
        <v>#DIV/0!</v>
      </c>
    </row>
    <row r="8129" spans="1:1">
      <c r="A8129" s="104" t="e">
        <f>River!S8132</f>
        <v>#DIV/0!</v>
      </c>
    </row>
    <row r="8130" spans="1:1">
      <c r="A8130" s="104" t="e">
        <f>River!S8133</f>
        <v>#DIV/0!</v>
      </c>
    </row>
    <row r="8131" spans="1:1">
      <c r="A8131" s="104" t="e">
        <f>River!S8134</f>
        <v>#DIV/0!</v>
      </c>
    </row>
    <row r="8132" spans="1:1">
      <c r="A8132" s="104" t="e">
        <f>River!S8135</f>
        <v>#DIV/0!</v>
      </c>
    </row>
    <row r="8133" spans="1:1">
      <c r="A8133" s="104" t="e">
        <f>River!S8136</f>
        <v>#DIV/0!</v>
      </c>
    </row>
    <row r="8134" spans="1:1">
      <c r="A8134" s="104" t="e">
        <f>River!S8137</f>
        <v>#DIV/0!</v>
      </c>
    </row>
    <row r="8135" spans="1:1">
      <c r="A8135" s="104" t="e">
        <f>River!S8138</f>
        <v>#DIV/0!</v>
      </c>
    </row>
    <row r="8136" spans="1:1">
      <c r="A8136" s="104" t="e">
        <f>River!S8139</f>
        <v>#DIV/0!</v>
      </c>
    </row>
    <row r="8137" spans="1:1">
      <c r="A8137" s="104" t="e">
        <f>River!S8140</f>
        <v>#DIV/0!</v>
      </c>
    </row>
    <row r="8138" spans="1:1">
      <c r="A8138" s="104" t="e">
        <f>River!S8141</f>
        <v>#DIV/0!</v>
      </c>
    </row>
    <row r="8139" spans="1:1">
      <c r="A8139" s="104" t="e">
        <f>River!S8142</f>
        <v>#DIV/0!</v>
      </c>
    </row>
    <row r="8140" spans="1:1">
      <c r="A8140" s="104" t="e">
        <f>River!S8143</f>
        <v>#DIV/0!</v>
      </c>
    </row>
    <row r="8141" spans="1:1">
      <c r="A8141" s="104" t="e">
        <f>River!S8144</f>
        <v>#DIV/0!</v>
      </c>
    </row>
    <row r="8142" spans="1:1">
      <c r="A8142" s="104" t="e">
        <f>River!S8145</f>
        <v>#DIV/0!</v>
      </c>
    </row>
    <row r="8143" spans="1:1">
      <c r="A8143" s="104" t="e">
        <f>River!S8146</f>
        <v>#DIV/0!</v>
      </c>
    </row>
    <row r="8144" spans="1:1">
      <c r="A8144" s="104" t="e">
        <f>River!S8147</f>
        <v>#DIV/0!</v>
      </c>
    </row>
    <row r="8145" spans="1:1">
      <c r="A8145" s="104" t="e">
        <f>River!S8148</f>
        <v>#DIV/0!</v>
      </c>
    </row>
    <row r="8146" spans="1:1">
      <c r="A8146" s="104" t="e">
        <f>River!S8149</f>
        <v>#DIV/0!</v>
      </c>
    </row>
    <row r="8147" spans="1:1">
      <c r="A8147" s="104" t="e">
        <f>River!S8150</f>
        <v>#DIV/0!</v>
      </c>
    </row>
    <row r="8148" spans="1:1">
      <c r="A8148" s="104" t="e">
        <f>River!S8151</f>
        <v>#DIV/0!</v>
      </c>
    </row>
    <row r="8149" spans="1:1">
      <c r="A8149" s="104" t="e">
        <f>River!S8152</f>
        <v>#DIV/0!</v>
      </c>
    </row>
    <row r="8150" spans="1:1">
      <c r="A8150" s="104" t="e">
        <f>River!S8153</f>
        <v>#DIV/0!</v>
      </c>
    </row>
    <row r="8151" spans="1:1">
      <c r="A8151" s="104" t="e">
        <f>River!S8154</f>
        <v>#DIV/0!</v>
      </c>
    </row>
    <row r="8152" spans="1:1">
      <c r="A8152" s="104" t="e">
        <f>River!S8155</f>
        <v>#DIV/0!</v>
      </c>
    </row>
    <row r="8153" spans="1:1">
      <c r="A8153" s="104" t="e">
        <f>River!S8156</f>
        <v>#DIV/0!</v>
      </c>
    </row>
    <row r="8154" spans="1:1">
      <c r="A8154" s="104" t="e">
        <f>River!S8157</f>
        <v>#DIV/0!</v>
      </c>
    </row>
    <row r="8155" spans="1:1">
      <c r="A8155" s="104" t="e">
        <f>River!S8158</f>
        <v>#DIV/0!</v>
      </c>
    </row>
    <row r="8156" spans="1:1">
      <c r="A8156" s="104" t="e">
        <f>River!S8159</f>
        <v>#DIV/0!</v>
      </c>
    </row>
    <row r="8157" spans="1:1">
      <c r="A8157" s="104" t="e">
        <f>River!S8160</f>
        <v>#DIV/0!</v>
      </c>
    </row>
    <row r="8158" spans="1:1">
      <c r="A8158" s="104" t="e">
        <f>River!S8161</f>
        <v>#DIV/0!</v>
      </c>
    </row>
    <row r="8159" spans="1:1">
      <c r="A8159" s="104" t="e">
        <f>River!S8162</f>
        <v>#DIV/0!</v>
      </c>
    </row>
    <row r="8160" spans="1:1">
      <c r="A8160" s="104" t="e">
        <f>River!S8163</f>
        <v>#DIV/0!</v>
      </c>
    </row>
    <row r="8161" spans="1:1">
      <c r="A8161" s="104" t="e">
        <f>River!S8164</f>
        <v>#DIV/0!</v>
      </c>
    </row>
    <row r="8162" spans="1:1">
      <c r="A8162" s="104" t="e">
        <f>River!S8165</f>
        <v>#DIV/0!</v>
      </c>
    </row>
    <row r="8163" spans="1:1">
      <c r="A8163" s="104" t="e">
        <f>River!S8166</f>
        <v>#DIV/0!</v>
      </c>
    </row>
    <row r="8164" spans="1:1">
      <c r="A8164" s="104" t="e">
        <f>River!S8167</f>
        <v>#DIV/0!</v>
      </c>
    </row>
    <row r="8165" spans="1:1">
      <c r="A8165" s="104" t="e">
        <f>River!S8168</f>
        <v>#DIV/0!</v>
      </c>
    </row>
    <row r="8166" spans="1:1">
      <c r="A8166" s="104" t="e">
        <f>River!S8169</f>
        <v>#DIV/0!</v>
      </c>
    </row>
    <row r="8167" spans="1:1">
      <c r="A8167" s="104" t="e">
        <f>River!S8170</f>
        <v>#DIV/0!</v>
      </c>
    </row>
    <row r="8168" spans="1:1">
      <c r="A8168" s="104" t="e">
        <f>River!S8171</f>
        <v>#DIV/0!</v>
      </c>
    </row>
    <row r="8169" spans="1:1">
      <c r="A8169" s="104" t="e">
        <f>River!S8172</f>
        <v>#DIV/0!</v>
      </c>
    </row>
    <row r="8170" spans="1:1">
      <c r="A8170" s="104" t="e">
        <f>River!S8173</f>
        <v>#DIV/0!</v>
      </c>
    </row>
    <row r="8171" spans="1:1">
      <c r="A8171" s="104" t="e">
        <f>River!S8174</f>
        <v>#DIV/0!</v>
      </c>
    </row>
    <row r="8172" spans="1:1">
      <c r="A8172" s="104" t="e">
        <f>River!S8175</f>
        <v>#DIV/0!</v>
      </c>
    </row>
    <row r="8173" spans="1:1">
      <c r="A8173" s="104" t="e">
        <f>River!S8176</f>
        <v>#DIV/0!</v>
      </c>
    </row>
    <row r="8174" spans="1:1">
      <c r="A8174" s="104" t="e">
        <f>River!S8177</f>
        <v>#DIV/0!</v>
      </c>
    </row>
    <row r="8175" spans="1:1">
      <c r="A8175" s="104" t="e">
        <f>River!S8178</f>
        <v>#DIV/0!</v>
      </c>
    </row>
    <row r="8176" spans="1:1">
      <c r="A8176" s="104" t="e">
        <f>River!S8179</f>
        <v>#DIV/0!</v>
      </c>
    </row>
    <row r="8177" spans="1:1">
      <c r="A8177" s="104" t="e">
        <f>River!S8180</f>
        <v>#DIV/0!</v>
      </c>
    </row>
    <row r="8178" spans="1:1">
      <c r="A8178" s="104" t="e">
        <f>River!S8181</f>
        <v>#DIV/0!</v>
      </c>
    </row>
    <row r="8179" spans="1:1">
      <c r="A8179" s="104" t="e">
        <f>River!S8182</f>
        <v>#DIV/0!</v>
      </c>
    </row>
    <row r="8180" spans="1:1">
      <c r="A8180" s="104" t="e">
        <f>River!S8183</f>
        <v>#DIV/0!</v>
      </c>
    </row>
    <row r="8181" spans="1:1">
      <c r="A8181" s="104" t="e">
        <f>River!S8184</f>
        <v>#DIV/0!</v>
      </c>
    </row>
    <row r="8182" spans="1:1">
      <c r="A8182" s="104" t="e">
        <f>River!S8185</f>
        <v>#DIV/0!</v>
      </c>
    </row>
    <row r="8183" spans="1:1">
      <c r="A8183" s="104" t="e">
        <f>River!S8186</f>
        <v>#DIV/0!</v>
      </c>
    </row>
    <row r="8184" spans="1:1">
      <c r="A8184" s="104" t="e">
        <f>River!S8187</f>
        <v>#DIV/0!</v>
      </c>
    </row>
    <row r="8185" spans="1:1">
      <c r="A8185" s="104" t="e">
        <f>River!S8188</f>
        <v>#DIV/0!</v>
      </c>
    </row>
    <row r="8186" spans="1:1">
      <c r="A8186" s="104" t="e">
        <f>River!S8189</f>
        <v>#DIV/0!</v>
      </c>
    </row>
    <row r="8187" spans="1:1">
      <c r="A8187" s="104" t="e">
        <f>River!S8190</f>
        <v>#DIV/0!</v>
      </c>
    </row>
    <row r="8188" spans="1:1">
      <c r="A8188" s="104" t="e">
        <f>River!S8191</f>
        <v>#DIV/0!</v>
      </c>
    </row>
    <row r="8189" spans="1:1">
      <c r="A8189" s="104" t="e">
        <f>River!S8192</f>
        <v>#DIV/0!</v>
      </c>
    </row>
    <row r="8190" spans="1:1">
      <c r="A8190" s="104" t="e">
        <f>River!S8193</f>
        <v>#DIV/0!</v>
      </c>
    </row>
    <row r="8191" spans="1:1">
      <c r="A8191" s="104" t="e">
        <f>River!S8194</f>
        <v>#DIV/0!</v>
      </c>
    </row>
    <row r="8192" spans="1:1">
      <c r="A8192" s="104" t="e">
        <f>River!S8195</f>
        <v>#DIV/0!</v>
      </c>
    </row>
    <row r="8193" spans="1:1">
      <c r="A8193" s="104" t="e">
        <f>River!S8196</f>
        <v>#DIV/0!</v>
      </c>
    </row>
    <row r="8194" spans="1:1">
      <c r="A8194" s="104" t="e">
        <f>River!S8197</f>
        <v>#DIV/0!</v>
      </c>
    </row>
    <row r="8195" spans="1:1">
      <c r="A8195" s="104" t="e">
        <f>River!S8198</f>
        <v>#DIV/0!</v>
      </c>
    </row>
    <row r="8196" spans="1:1">
      <c r="A8196" s="104" t="e">
        <f>River!S8199</f>
        <v>#DIV/0!</v>
      </c>
    </row>
    <row r="8197" spans="1:1">
      <c r="A8197" s="104" t="e">
        <f>River!S8200</f>
        <v>#DIV/0!</v>
      </c>
    </row>
    <row r="8198" spans="1:1">
      <c r="A8198" s="104" t="e">
        <f>River!S8201</f>
        <v>#DIV/0!</v>
      </c>
    </row>
    <row r="8199" spans="1:1">
      <c r="A8199" s="104" t="e">
        <f>River!S8202</f>
        <v>#DIV/0!</v>
      </c>
    </row>
    <row r="8200" spans="1:1">
      <c r="A8200" s="104" t="e">
        <f>River!S8203</f>
        <v>#DIV/0!</v>
      </c>
    </row>
    <row r="8201" spans="1:1">
      <c r="A8201" s="104" t="e">
        <f>River!S8204</f>
        <v>#DIV/0!</v>
      </c>
    </row>
    <row r="8202" spans="1:1">
      <c r="A8202" s="104" t="e">
        <f>River!S8205</f>
        <v>#DIV/0!</v>
      </c>
    </row>
    <row r="8203" spans="1:1">
      <c r="A8203" s="104" t="e">
        <f>River!S8206</f>
        <v>#DIV/0!</v>
      </c>
    </row>
    <row r="8204" spans="1:1">
      <c r="A8204" s="104" t="e">
        <f>River!S8207</f>
        <v>#DIV/0!</v>
      </c>
    </row>
    <row r="8205" spans="1:1">
      <c r="A8205" s="104" t="e">
        <f>River!S8208</f>
        <v>#DIV/0!</v>
      </c>
    </row>
    <row r="8206" spans="1:1">
      <c r="A8206" s="104" t="e">
        <f>River!S8209</f>
        <v>#DIV/0!</v>
      </c>
    </row>
    <row r="8207" spans="1:1">
      <c r="A8207" s="104" t="e">
        <f>River!S8210</f>
        <v>#DIV/0!</v>
      </c>
    </row>
    <row r="8208" spans="1:1">
      <c r="A8208" s="104" t="e">
        <f>River!S8211</f>
        <v>#DIV/0!</v>
      </c>
    </row>
    <row r="8209" spans="1:1">
      <c r="A8209" s="104" t="e">
        <f>River!S8212</f>
        <v>#DIV/0!</v>
      </c>
    </row>
    <row r="8210" spans="1:1">
      <c r="A8210" s="104" t="e">
        <f>River!S8213</f>
        <v>#DIV/0!</v>
      </c>
    </row>
    <row r="8211" spans="1:1">
      <c r="A8211" s="104" t="e">
        <f>River!S8214</f>
        <v>#DIV/0!</v>
      </c>
    </row>
    <row r="8212" spans="1:1">
      <c r="A8212" s="104" t="e">
        <f>River!S8215</f>
        <v>#DIV/0!</v>
      </c>
    </row>
    <row r="8213" spans="1:1">
      <c r="A8213" s="104" t="e">
        <f>River!S8216</f>
        <v>#DIV/0!</v>
      </c>
    </row>
    <row r="8214" spans="1:1">
      <c r="A8214" s="104" t="e">
        <f>River!S8217</f>
        <v>#DIV/0!</v>
      </c>
    </row>
    <row r="8215" spans="1:1">
      <c r="A8215" s="104" t="e">
        <f>River!S8218</f>
        <v>#DIV/0!</v>
      </c>
    </row>
    <row r="8216" spans="1:1">
      <c r="A8216" s="104" t="e">
        <f>River!S8219</f>
        <v>#DIV/0!</v>
      </c>
    </row>
    <row r="8217" spans="1:1">
      <c r="A8217" s="104" t="e">
        <f>River!S8220</f>
        <v>#DIV/0!</v>
      </c>
    </row>
    <row r="8218" spans="1:1">
      <c r="A8218" s="104" t="e">
        <f>River!S8221</f>
        <v>#DIV/0!</v>
      </c>
    </row>
    <row r="8219" spans="1:1">
      <c r="A8219" s="104" t="e">
        <f>River!S8222</f>
        <v>#DIV/0!</v>
      </c>
    </row>
    <row r="8220" spans="1:1">
      <c r="A8220" s="104" t="e">
        <f>River!S8223</f>
        <v>#DIV/0!</v>
      </c>
    </row>
    <row r="8221" spans="1:1">
      <c r="A8221" s="104" t="e">
        <f>River!S8224</f>
        <v>#DIV/0!</v>
      </c>
    </row>
    <row r="8222" spans="1:1">
      <c r="A8222" s="104" t="e">
        <f>River!S8225</f>
        <v>#DIV/0!</v>
      </c>
    </row>
    <row r="8223" spans="1:1">
      <c r="A8223" s="104" t="e">
        <f>River!S8226</f>
        <v>#DIV/0!</v>
      </c>
    </row>
    <row r="8224" spans="1:1">
      <c r="A8224" s="104" t="e">
        <f>River!S8227</f>
        <v>#DIV/0!</v>
      </c>
    </row>
    <row r="8225" spans="1:1">
      <c r="A8225" s="104" t="e">
        <f>River!S8228</f>
        <v>#DIV/0!</v>
      </c>
    </row>
    <row r="8226" spans="1:1">
      <c r="A8226" s="104" t="e">
        <f>River!S8229</f>
        <v>#DIV/0!</v>
      </c>
    </row>
    <row r="8227" spans="1:1">
      <c r="A8227" s="104" t="e">
        <f>River!S8230</f>
        <v>#DIV/0!</v>
      </c>
    </row>
    <row r="8228" spans="1:1">
      <c r="A8228" s="104" t="e">
        <f>River!S8231</f>
        <v>#DIV/0!</v>
      </c>
    </row>
    <row r="8229" spans="1:1">
      <c r="A8229" s="104" t="e">
        <f>River!S8232</f>
        <v>#DIV/0!</v>
      </c>
    </row>
    <row r="8230" spans="1:1">
      <c r="A8230" s="104" t="e">
        <f>River!S8233</f>
        <v>#DIV/0!</v>
      </c>
    </row>
    <row r="8231" spans="1:1">
      <c r="A8231" s="104" t="e">
        <f>River!S8234</f>
        <v>#DIV/0!</v>
      </c>
    </row>
    <row r="8232" spans="1:1">
      <c r="A8232" s="104" t="e">
        <f>River!S8235</f>
        <v>#DIV/0!</v>
      </c>
    </row>
    <row r="8233" spans="1:1">
      <c r="A8233" s="104" t="e">
        <f>River!S8236</f>
        <v>#DIV/0!</v>
      </c>
    </row>
    <row r="8234" spans="1:1">
      <c r="A8234" s="104" t="e">
        <f>River!S8237</f>
        <v>#DIV/0!</v>
      </c>
    </row>
    <row r="8235" spans="1:1">
      <c r="A8235" s="104" t="e">
        <f>River!S8238</f>
        <v>#DIV/0!</v>
      </c>
    </row>
    <row r="8236" spans="1:1">
      <c r="A8236" s="104" t="e">
        <f>River!S8239</f>
        <v>#DIV/0!</v>
      </c>
    </row>
    <row r="8237" spans="1:1">
      <c r="A8237" s="104" t="e">
        <f>River!S8240</f>
        <v>#DIV/0!</v>
      </c>
    </row>
    <row r="8238" spans="1:1">
      <c r="A8238" s="104" t="e">
        <f>River!S8241</f>
        <v>#DIV/0!</v>
      </c>
    </row>
    <row r="8239" spans="1:1">
      <c r="A8239" s="104" t="e">
        <f>River!S8242</f>
        <v>#DIV/0!</v>
      </c>
    </row>
    <row r="8240" spans="1:1">
      <c r="A8240" s="104" t="e">
        <f>River!S8243</f>
        <v>#DIV/0!</v>
      </c>
    </row>
    <row r="8241" spans="1:1">
      <c r="A8241" s="104" t="e">
        <f>River!S8244</f>
        <v>#DIV/0!</v>
      </c>
    </row>
    <row r="8242" spans="1:1">
      <c r="A8242" s="104" t="e">
        <f>River!S8245</f>
        <v>#DIV/0!</v>
      </c>
    </row>
    <row r="8243" spans="1:1">
      <c r="A8243" s="104" t="e">
        <f>River!S8246</f>
        <v>#DIV/0!</v>
      </c>
    </row>
    <row r="8244" spans="1:1">
      <c r="A8244" s="104" t="e">
        <f>River!S8247</f>
        <v>#DIV/0!</v>
      </c>
    </row>
    <row r="8245" spans="1:1">
      <c r="A8245" s="104" t="e">
        <f>River!S8248</f>
        <v>#DIV/0!</v>
      </c>
    </row>
    <row r="8246" spans="1:1">
      <c r="A8246" s="104" t="e">
        <f>River!S8249</f>
        <v>#DIV/0!</v>
      </c>
    </row>
    <row r="8247" spans="1:1">
      <c r="A8247" s="104" t="e">
        <f>River!S8250</f>
        <v>#DIV/0!</v>
      </c>
    </row>
    <row r="8248" spans="1:1">
      <c r="A8248" s="104" t="e">
        <f>River!S8251</f>
        <v>#DIV/0!</v>
      </c>
    </row>
    <row r="8249" spans="1:1">
      <c r="A8249" s="104" t="e">
        <f>River!S8252</f>
        <v>#DIV/0!</v>
      </c>
    </row>
    <row r="8250" spans="1:1">
      <c r="A8250" s="104" t="e">
        <f>River!S8253</f>
        <v>#DIV/0!</v>
      </c>
    </row>
    <row r="8251" spans="1:1">
      <c r="A8251" s="104" t="e">
        <f>River!S8254</f>
        <v>#DIV/0!</v>
      </c>
    </row>
    <row r="8252" spans="1:1">
      <c r="A8252" s="104" t="e">
        <f>River!S8255</f>
        <v>#DIV/0!</v>
      </c>
    </row>
    <row r="8253" spans="1:1">
      <c r="A8253" s="104" t="e">
        <f>River!S8256</f>
        <v>#DIV/0!</v>
      </c>
    </row>
    <row r="8254" spans="1:1">
      <c r="A8254" s="104" t="e">
        <f>River!S8257</f>
        <v>#DIV/0!</v>
      </c>
    </row>
    <row r="8255" spans="1:1">
      <c r="A8255" s="104" t="e">
        <f>River!S8258</f>
        <v>#DIV/0!</v>
      </c>
    </row>
    <row r="8256" spans="1:1">
      <c r="A8256" s="104" t="e">
        <f>River!S8259</f>
        <v>#DIV/0!</v>
      </c>
    </row>
    <row r="8257" spans="1:1">
      <c r="A8257" s="104" t="e">
        <f>River!S8260</f>
        <v>#DIV/0!</v>
      </c>
    </row>
    <row r="8258" spans="1:1">
      <c r="A8258" s="104" t="e">
        <f>River!S8261</f>
        <v>#DIV/0!</v>
      </c>
    </row>
    <row r="8259" spans="1:1">
      <c r="A8259" s="104" t="e">
        <f>River!S8262</f>
        <v>#DIV/0!</v>
      </c>
    </row>
    <row r="8260" spans="1:1">
      <c r="A8260" s="104" t="e">
        <f>River!S8263</f>
        <v>#DIV/0!</v>
      </c>
    </row>
    <row r="8261" spans="1:1">
      <c r="A8261" s="104" t="e">
        <f>River!S8264</f>
        <v>#DIV/0!</v>
      </c>
    </row>
    <row r="8262" spans="1:1">
      <c r="A8262" s="104" t="e">
        <f>River!S8265</f>
        <v>#DIV/0!</v>
      </c>
    </row>
    <row r="8263" spans="1:1">
      <c r="A8263" s="104" t="e">
        <f>River!S8266</f>
        <v>#DIV/0!</v>
      </c>
    </row>
    <row r="8264" spans="1:1">
      <c r="A8264" s="104" t="e">
        <f>River!S8267</f>
        <v>#DIV/0!</v>
      </c>
    </row>
    <row r="8265" spans="1:1">
      <c r="A8265" s="104" t="e">
        <f>River!S8268</f>
        <v>#DIV/0!</v>
      </c>
    </row>
    <row r="8266" spans="1:1">
      <c r="A8266" s="104" t="e">
        <f>River!S8269</f>
        <v>#DIV/0!</v>
      </c>
    </row>
    <row r="8267" spans="1:1">
      <c r="A8267" s="104" t="e">
        <f>River!S8270</f>
        <v>#DIV/0!</v>
      </c>
    </row>
    <row r="8268" spans="1:1">
      <c r="A8268" s="104" t="e">
        <f>River!S8271</f>
        <v>#DIV/0!</v>
      </c>
    </row>
    <row r="8269" spans="1:1">
      <c r="A8269" s="104" t="e">
        <f>River!S8272</f>
        <v>#DIV/0!</v>
      </c>
    </row>
    <row r="8270" spans="1:1">
      <c r="A8270" s="104" t="e">
        <f>River!S8273</f>
        <v>#DIV/0!</v>
      </c>
    </row>
    <row r="8271" spans="1:1">
      <c r="A8271" s="104" t="e">
        <f>River!S8274</f>
        <v>#DIV/0!</v>
      </c>
    </row>
    <row r="8272" spans="1:1">
      <c r="A8272" s="104" t="e">
        <f>River!S8275</f>
        <v>#DIV/0!</v>
      </c>
    </row>
    <row r="8273" spans="1:1">
      <c r="A8273" s="104" t="e">
        <f>River!S8276</f>
        <v>#DIV/0!</v>
      </c>
    </row>
    <row r="8274" spans="1:1">
      <c r="A8274" s="104" t="e">
        <f>River!S8277</f>
        <v>#DIV/0!</v>
      </c>
    </row>
    <row r="8275" spans="1:1">
      <c r="A8275" s="104" t="e">
        <f>River!S8278</f>
        <v>#DIV/0!</v>
      </c>
    </row>
    <row r="8276" spans="1:1">
      <c r="A8276" s="104" t="e">
        <f>River!S8279</f>
        <v>#DIV/0!</v>
      </c>
    </row>
    <row r="8277" spans="1:1">
      <c r="A8277" s="104" t="e">
        <f>River!S8280</f>
        <v>#DIV/0!</v>
      </c>
    </row>
    <row r="8278" spans="1:1">
      <c r="A8278" s="104" t="e">
        <f>River!S8281</f>
        <v>#DIV/0!</v>
      </c>
    </row>
    <row r="8279" spans="1:1">
      <c r="A8279" s="104" t="e">
        <f>River!S8282</f>
        <v>#DIV/0!</v>
      </c>
    </row>
    <row r="8280" spans="1:1">
      <c r="A8280" s="104" t="e">
        <f>River!S8283</f>
        <v>#DIV/0!</v>
      </c>
    </row>
    <row r="8281" spans="1:1">
      <c r="A8281" s="104" t="e">
        <f>River!S8284</f>
        <v>#DIV/0!</v>
      </c>
    </row>
    <row r="8282" spans="1:1">
      <c r="A8282" s="104" t="e">
        <f>River!S8285</f>
        <v>#DIV/0!</v>
      </c>
    </row>
    <row r="8283" spans="1:1">
      <c r="A8283" s="104" t="e">
        <f>River!S8286</f>
        <v>#DIV/0!</v>
      </c>
    </row>
    <row r="8284" spans="1:1">
      <c r="A8284" s="104" t="e">
        <f>River!S8287</f>
        <v>#DIV/0!</v>
      </c>
    </row>
    <row r="8285" spans="1:1">
      <c r="A8285" s="104" t="e">
        <f>River!S8288</f>
        <v>#DIV/0!</v>
      </c>
    </row>
    <row r="8286" spans="1:1">
      <c r="A8286" s="104" t="e">
        <f>River!S8289</f>
        <v>#DIV/0!</v>
      </c>
    </row>
    <row r="8287" spans="1:1">
      <c r="A8287" s="104" t="e">
        <f>River!S8290</f>
        <v>#DIV/0!</v>
      </c>
    </row>
    <row r="8288" spans="1:1">
      <c r="A8288" s="104" t="e">
        <f>River!S8291</f>
        <v>#DIV/0!</v>
      </c>
    </row>
    <row r="8289" spans="1:1">
      <c r="A8289" s="104" t="e">
        <f>River!S8292</f>
        <v>#DIV/0!</v>
      </c>
    </row>
    <row r="8290" spans="1:1">
      <c r="A8290" s="104" t="e">
        <f>River!S8293</f>
        <v>#DIV/0!</v>
      </c>
    </row>
    <row r="8291" spans="1:1">
      <c r="A8291" s="104" t="e">
        <f>River!S8294</f>
        <v>#DIV/0!</v>
      </c>
    </row>
    <row r="8292" spans="1:1">
      <c r="A8292" s="104" t="e">
        <f>River!S8295</f>
        <v>#DIV/0!</v>
      </c>
    </row>
    <row r="8293" spans="1:1">
      <c r="A8293" s="104" t="e">
        <f>River!S8296</f>
        <v>#DIV/0!</v>
      </c>
    </row>
    <row r="8294" spans="1:1">
      <c r="A8294" s="104" t="e">
        <f>River!S8297</f>
        <v>#DIV/0!</v>
      </c>
    </row>
    <row r="8295" spans="1:1">
      <c r="A8295" s="104" t="e">
        <f>River!S8298</f>
        <v>#DIV/0!</v>
      </c>
    </row>
    <row r="8296" spans="1:1">
      <c r="A8296" s="104" t="e">
        <f>River!S8299</f>
        <v>#DIV/0!</v>
      </c>
    </row>
    <row r="8297" spans="1:1">
      <c r="A8297" s="104" t="e">
        <f>River!S8300</f>
        <v>#DIV/0!</v>
      </c>
    </row>
    <row r="8298" spans="1:1">
      <c r="A8298" s="104" t="e">
        <f>River!S8301</f>
        <v>#DIV/0!</v>
      </c>
    </row>
    <row r="8299" spans="1:1">
      <c r="A8299" s="104" t="e">
        <f>River!S8302</f>
        <v>#DIV/0!</v>
      </c>
    </row>
    <row r="8300" spans="1:1">
      <c r="A8300" s="104" t="e">
        <f>River!S8303</f>
        <v>#DIV/0!</v>
      </c>
    </row>
    <row r="8301" spans="1:1">
      <c r="A8301" s="104" t="e">
        <f>River!S8304</f>
        <v>#DIV/0!</v>
      </c>
    </row>
    <row r="8302" spans="1:1">
      <c r="A8302" s="104" t="e">
        <f>River!S8305</f>
        <v>#DIV/0!</v>
      </c>
    </row>
    <row r="8303" spans="1:1">
      <c r="A8303" s="104" t="e">
        <f>River!S8306</f>
        <v>#DIV/0!</v>
      </c>
    </row>
    <row r="8304" spans="1:1">
      <c r="A8304" s="104" t="e">
        <f>River!S8307</f>
        <v>#DIV/0!</v>
      </c>
    </row>
    <row r="8305" spans="1:1">
      <c r="A8305" s="104" t="e">
        <f>River!S8308</f>
        <v>#DIV/0!</v>
      </c>
    </row>
    <row r="8306" spans="1:1">
      <c r="A8306" s="104" t="e">
        <f>River!S8309</f>
        <v>#DIV/0!</v>
      </c>
    </row>
    <row r="8307" spans="1:1">
      <c r="A8307" s="104" t="e">
        <f>River!S8310</f>
        <v>#DIV/0!</v>
      </c>
    </row>
    <row r="8308" spans="1:1">
      <c r="A8308" s="104" t="e">
        <f>River!S8311</f>
        <v>#DIV/0!</v>
      </c>
    </row>
    <row r="8309" spans="1:1">
      <c r="A8309" s="104" t="e">
        <f>River!S8312</f>
        <v>#DIV/0!</v>
      </c>
    </row>
    <row r="8310" spans="1:1">
      <c r="A8310" s="104" t="e">
        <f>River!S8313</f>
        <v>#DIV/0!</v>
      </c>
    </row>
    <row r="8311" spans="1:1">
      <c r="A8311" s="104" t="e">
        <f>River!S8314</f>
        <v>#DIV/0!</v>
      </c>
    </row>
    <row r="8312" spans="1:1">
      <c r="A8312" s="104" t="e">
        <f>River!S8315</f>
        <v>#DIV/0!</v>
      </c>
    </row>
    <row r="8313" spans="1:1">
      <c r="A8313" s="104" t="e">
        <f>River!S8316</f>
        <v>#DIV/0!</v>
      </c>
    </row>
    <row r="8314" spans="1:1">
      <c r="A8314" s="104" t="e">
        <f>River!S8317</f>
        <v>#DIV/0!</v>
      </c>
    </row>
    <row r="8315" spans="1:1">
      <c r="A8315" s="104" t="e">
        <f>River!S8318</f>
        <v>#DIV/0!</v>
      </c>
    </row>
    <row r="8316" spans="1:1">
      <c r="A8316" s="104" t="e">
        <f>River!S8319</f>
        <v>#DIV/0!</v>
      </c>
    </row>
    <row r="8317" spans="1:1">
      <c r="A8317" s="104" t="e">
        <f>River!S8320</f>
        <v>#DIV/0!</v>
      </c>
    </row>
    <row r="8318" spans="1:1">
      <c r="A8318" s="104" t="e">
        <f>River!S8321</f>
        <v>#DIV/0!</v>
      </c>
    </row>
    <row r="8319" spans="1:1">
      <c r="A8319" s="104" t="e">
        <f>River!S8322</f>
        <v>#DIV/0!</v>
      </c>
    </row>
    <row r="8320" spans="1:1">
      <c r="A8320" s="104" t="e">
        <f>River!S8323</f>
        <v>#DIV/0!</v>
      </c>
    </row>
    <row r="8321" spans="1:1">
      <c r="A8321" s="104" t="e">
        <f>River!S8324</f>
        <v>#DIV/0!</v>
      </c>
    </row>
    <row r="8322" spans="1:1">
      <c r="A8322" s="104" t="e">
        <f>River!S8325</f>
        <v>#DIV/0!</v>
      </c>
    </row>
    <row r="8323" spans="1:1">
      <c r="A8323" s="104" t="e">
        <f>River!S8326</f>
        <v>#DIV/0!</v>
      </c>
    </row>
    <row r="8324" spans="1:1">
      <c r="A8324" s="104" t="e">
        <f>River!S8327</f>
        <v>#DIV/0!</v>
      </c>
    </row>
    <row r="8325" spans="1:1">
      <c r="A8325" s="104" t="e">
        <f>River!S8328</f>
        <v>#DIV/0!</v>
      </c>
    </row>
    <row r="8326" spans="1:1">
      <c r="A8326" s="104" t="e">
        <f>River!S8329</f>
        <v>#DIV/0!</v>
      </c>
    </row>
    <row r="8327" spans="1:1">
      <c r="A8327" s="104" t="e">
        <f>River!S8330</f>
        <v>#DIV/0!</v>
      </c>
    </row>
    <row r="8328" spans="1:1">
      <c r="A8328" s="104" t="e">
        <f>River!S8331</f>
        <v>#DIV/0!</v>
      </c>
    </row>
    <row r="8329" spans="1:1">
      <c r="A8329" s="104" t="e">
        <f>River!S8332</f>
        <v>#DIV/0!</v>
      </c>
    </row>
    <row r="8330" spans="1:1">
      <c r="A8330" s="104" t="e">
        <f>River!S8333</f>
        <v>#DIV/0!</v>
      </c>
    </row>
    <row r="8331" spans="1:1">
      <c r="A8331" s="104" t="e">
        <f>River!S8334</f>
        <v>#DIV/0!</v>
      </c>
    </row>
    <row r="8332" spans="1:1">
      <c r="A8332" s="104" t="e">
        <f>River!S8335</f>
        <v>#DIV/0!</v>
      </c>
    </row>
    <row r="8333" spans="1:1">
      <c r="A8333" s="104" t="e">
        <f>River!S8336</f>
        <v>#DIV/0!</v>
      </c>
    </row>
    <row r="8334" spans="1:1">
      <c r="A8334" s="104" t="e">
        <f>River!S8337</f>
        <v>#DIV/0!</v>
      </c>
    </row>
    <row r="8335" spans="1:1">
      <c r="A8335" s="104" t="e">
        <f>River!S8338</f>
        <v>#DIV/0!</v>
      </c>
    </row>
    <row r="8336" spans="1:1">
      <c r="A8336" s="104" t="e">
        <f>River!S8339</f>
        <v>#DIV/0!</v>
      </c>
    </row>
    <row r="8337" spans="1:1">
      <c r="A8337" s="104" t="e">
        <f>River!S8340</f>
        <v>#DIV/0!</v>
      </c>
    </row>
    <row r="8338" spans="1:1">
      <c r="A8338" s="104" t="e">
        <f>River!S8341</f>
        <v>#DIV/0!</v>
      </c>
    </row>
    <row r="8339" spans="1:1">
      <c r="A8339" s="104" t="e">
        <f>River!S8342</f>
        <v>#DIV/0!</v>
      </c>
    </row>
    <row r="8340" spans="1:1">
      <c r="A8340" s="104" t="e">
        <f>River!S8343</f>
        <v>#DIV/0!</v>
      </c>
    </row>
    <row r="8341" spans="1:1">
      <c r="A8341" s="104" t="e">
        <f>River!S8344</f>
        <v>#DIV/0!</v>
      </c>
    </row>
    <row r="8342" spans="1:1">
      <c r="A8342" s="104" t="e">
        <f>River!S8345</f>
        <v>#DIV/0!</v>
      </c>
    </row>
    <row r="8343" spans="1:1">
      <c r="A8343" s="104" t="e">
        <f>River!S8346</f>
        <v>#DIV/0!</v>
      </c>
    </row>
    <row r="8344" spans="1:1">
      <c r="A8344" s="104" t="e">
        <f>River!S8347</f>
        <v>#DIV/0!</v>
      </c>
    </row>
    <row r="8345" spans="1:1">
      <c r="A8345" s="104" t="e">
        <f>River!S8348</f>
        <v>#DIV/0!</v>
      </c>
    </row>
    <row r="8346" spans="1:1">
      <c r="A8346" s="104" t="e">
        <f>River!S8349</f>
        <v>#DIV/0!</v>
      </c>
    </row>
    <row r="8347" spans="1:1">
      <c r="A8347" s="104" t="e">
        <f>River!S8350</f>
        <v>#DIV/0!</v>
      </c>
    </row>
    <row r="8348" spans="1:1">
      <c r="A8348" s="104" t="e">
        <f>River!S8351</f>
        <v>#DIV/0!</v>
      </c>
    </row>
    <row r="8349" spans="1:1">
      <c r="A8349" s="104" t="e">
        <f>River!S8352</f>
        <v>#DIV/0!</v>
      </c>
    </row>
    <row r="8350" spans="1:1">
      <c r="A8350" s="104" t="e">
        <f>River!S8353</f>
        <v>#DIV/0!</v>
      </c>
    </row>
    <row r="8351" spans="1:1">
      <c r="A8351" s="104" t="e">
        <f>River!S8354</f>
        <v>#DIV/0!</v>
      </c>
    </row>
    <row r="8352" spans="1:1">
      <c r="A8352" s="104" t="e">
        <f>River!S8355</f>
        <v>#DIV/0!</v>
      </c>
    </row>
    <row r="8353" spans="1:1">
      <c r="A8353" s="104" t="e">
        <f>River!S8356</f>
        <v>#DIV/0!</v>
      </c>
    </row>
    <row r="8354" spans="1:1">
      <c r="A8354" s="104" t="e">
        <f>River!S8357</f>
        <v>#DIV/0!</v>
      </c>
    </row>
    <row r="8355" spans="1:1">
      <c r="A8355" s="104" t="e">
        <f>River!S8358</f>
        <v>#DIV/0!</v>
      </c>
    </row>
    <row r="8356" spans="1:1">
      <c r="A8356" s="104" t="e">
        <f>River!S8359</f>
        <v>#DIV/0!</v>
      </c>
    </row>
    <row r="8357" spans="1:1">
      <c r="A8357" s="104" t="e">
        <f>River!S8360</f>
        <v>#DIV/0!</v>
      </c>
    </row>
    <row r="8358" spans="1:1">
      <c r="A8358" s="104" t="e">
        <f>River!S8361</f>
        <v>#DIV/0!</v>
      </c>
    </row>
    <row r="8359" spans="1:1">
      <c r="A8359" s="104" t="e">
        <f>River!S8362</f>
        <v>#DIV/0!</v>
      </c>
    </row>
    <row r="8360" spans="1:1">
      <c r="A8360" s="104" t="e">
        <f>River!S8363</f>
        <v>#DIV/0!</v>
      </c>
    </row>
    <row r="8361" spans="1:1">
      <c r="A8361" s="104" t="e">
        <f>River!S8364</f>
        <v>#DIV/0!</v>
      </c>
    </row>
    <row r="8362" spans="1:1">
      <c r="A8362" s="104" t="e">
        <f>River!S8365</f>
        <v>#DIV/0!</v>
      </c>
    </row>
    <row r="8363" spans="1:1">
      <c r="A8363" s="104" t="e">
        <f>River!S8366</f>
        <v>#DIV/0!</v>
      </c>
    </row>
    <row r="8364" spans="1:1">
      <c r="A8364" s="104" t="e">
        <f>River!S8367</f>
        <v>#DIV/0!</v>
      </c>
    </row>
    <row r="8365" spans="1:1">
      <c r="A8365" s="104" t="e">
        <f>River!S8368</f>
        <v>#DIV/0!</v>
      </c>
    </row>
    <row r="8366" spans="1:1">
      <c r="A8366" s="104" t="e">
        <f>River!S8369</f>
        <v>#DIV/0!</v>
      </c>
    </row>
    <row r="8367" spans="1:1">
      <c r="A8367" s="104" t="e">
        <f>River!S8370</f>
        <v>#DIV/0!</v>
      </c>
    </row>
    <row r="8368" spans="1:1">
      <c r="A8368" s="104" t="e">
        <f>River!S8371</f>
        <v>#DIV/0!</v>
      </c>
    </row>
    <row r="8369" spans="1:1">
      <c r="A8369" s="104" t="e">
        <f>River!S8372</f>
        <v>#DIV/0!</v>
      </c>
    </row>
    <row r="8370" spans="1:1">
      <c r="A8370" s="104" t="e">
        <f>River!S8373</f>
        <v>#DIV/0!</v>
      </c>
    </row>
    <row r="8371" spans="1:1">
      <c r="A8371" s="104" t="e">
        <f>River!S8374</f>
        <v>#DIV/0!</v>
      </c>
    </row>
    <row r="8372" spans="1:1">
      <c r="A8372" s="104" t="e">
        <f>River!S8375</f>
        <v>#DIV/0!</v>
      </c>
    </row>
    <row r="8373" spans="1:1">
      <c r="A8373" s="104" t="e">
        <f>River!S8376</f>
        <v>#DIV/0!</v>
      </c>
    </row>
    <row r="8374" spans="1:1">
      <c r="A8374" s="104" t="e">
        <f>River!S8377</f>
        <v>#DIV/0!</v>
      </c>
    </row>
    <row r="8375" spans="1:1">
      <c r="A8375" s="104" t="e">
        <f>River!S8378</f>
        <v>#DIV/0!</v>
      </c>
    </row>
    <row r="8376" spans="1:1">
      <c r="A8376" s="104" t="e">
        <f>River!S8379</f>
        <v>#DIV/0!</v>
      </c>
    </row>
    <row r="8377" spans="1:1">
      <c r="A8377" s="104" t="e">
        <f>River!S8380</f>
        <v>#DIV/0!</v>
      </c>
    </row>
    <row r="8378" spans="1:1">
      <c r="A8378" s="104" t="e">
        <f>River!S8381</f>
        <v>#DIV/0!</v>
      </c>
    </row>
    <row r="8379" spans="1:1">
      <c r="A8379" s="104" t="e">
        <f>River!S8382</f>
        <v>#DIV/0!</v>
      </c>
    </row>
    <row r="8380" spans="1:1">
      <c r="A8380" s="104" t="e">
        <f>River!S8383</f>
        <v>#DIV/0!</v>
      </c>
    </row>
    <row r="8381" spans="1:1">
      <c r="A8381" s="104" t="e">
        <f>River!S8384</f>
        <v>#DIV/0!</v>
      </c>
    </row>
    <row r="8382" spans="1:1">
      <c r="A8382" s="104" t="e">
        <f>River!S8385</f>
        <v>#DIV/0!</v>
      </c>
    </row>
    <row r="8383" spans="1:1">
      <c r="A8383" s="104" t="e">
        <f>River!S8386</f>
        <v>#DIV/0!</v>
      </c>
    </row>
    <row r="8384" spans="1:1">
      <c r="A8384" s="104" t="e">
        <f>River!S8387</f>
        <v>#DIV/0!</v>
      </c>
    </row>
    <row r="8385" spans="1:1">
      <c r="A8385" s="104" t="e">
        <f>River!S8388</f>
        <v>#DIV/0!</v>
      </c>
    </row>
    <row r="8386" spans="1:1">
      <c r="A8386" s="104" t="e">
        <f>River!S8389</f>
        <v>#DIV/0!</v>
      </c>
    </row>
    <row r="8387" spans="1:1">
      <c r="A8387" s="104" t="e">
        <f>River!S8390</f>
        <v>#DIV/0!</v>
      </c>
    </row>
    <row r="8388" spans="1:1">
      <c r="A8388" s="104" t="e">
        <f>River!S8391</f>
        <v>#DIV/0!</v>
      </c>
    </row>
    <row r="8389" spans="1:1">
      <c r="A8389" s="104" t="e">
        <f>River!S8392</f>
        <v>#DIV/0!</v>
      </c>
    </row>
    <row r="8390" spans="1:1">
      <c r="A8390" s="104" t="e">
        <f>River!S8393</f>
        <v>#DIV/0!</v>
      </c>
    </row>
    <row r="8391" spans="1:1">
      <c r="A8391" s="104" t="e">
        <f>River!S8394</f>
        <v>#DIV/0!</v>
      </c>
    </row>
    <row r="8392" spans="1:1">
      <c r="A8392" s="104" t="e">
        <f>River!S8395</f>
        <v>#DIV/0!</v>
      </c>
    </row>
    <row r="8393" spans="1:1">
      <c r="A8393" s="104" t="e">
        <f>River!S8396</f>
        <v>#DIV/0!</v>
      </c>
    </row>
    <row r="8394" spans="1:1">
      <c r="A8394" s="104" t="e">
        <f>River!S8397</f>
        <v>#DIV/0!</v>
      </c>
    </row>
    <row r="8395" spans="1:1">
      <c r="A8395" s="104" t="e">
        <f>River!S8398</f>
        <v>#DIV/0!</v>
      </c>
    </row>
    <row r="8396" spans="1:1">
      <c r="A8396" s="104" t="e">
        <f>River!S8399</f>
        <v>#DIV/0!</v>
      </c>
    </row>
    <row r="8397" spans="1:1">
      <c r="A8397" s="104" t="e">
        <f>River!S8400</f>
        <v>#DIV/0!</v>
      </c>
    </row>
    <row r="8398" spans="1:1">
      <c r="A8398" s="104" t="e">
        <f>River!S8401</f>
        <v>#DIV/0!</v>
      </c>
    </row>
    <row r="8399" spans="1:1">
      <c r="A8399" s="104" t="e">
        <f>River!S8402</f>
        <v>#DIV/0!</v>
      </c>
    </row>
    <row r="8400" spans="1:1">
      <c r="A8400" s="104" t="e">
        <f>River!S8403</f>
        <v>#DIV/0!</v>
      </c>
    </row>
    <row r="8401" spans="1:1">
      <c r="A8401" s="104" t="e">
        <f>River!S8404</f>
        <v>#DIV/0!</v>
      </c>
    </row>
    <row r="8402" spans="1:1">
      <c r="A8402" s="104" t="e">
        <f>River!S8405</f>
        <v>#DIV/0!</v>
      </c>
    </row>
    <row r="8403" spans="1:1">
      <c r="A8403" s="104" t="e">
        <f>River!S8406</f>
        <v>#DIV/0!</v>
      </c>
    </row>
    <row r="8404" spans="1:1">
      <c r="A8404" s="104" t="e">
        <f>River!S8407</f>
        <v>#DIV/0!</v>
      </c>
    </row>
    <row r="8405" spans="1:1">
      <c r="A8405" s="104" t="e">
        <f>River!S8408</f>
        <v>#DIV/0!</v>
      </c>
    </row>
    <row r="8406" spans="1:1">
      <c r="A8406" s="104" t="e">
        <f>River!S8409</f>
        <v>#DIV/0!</v>
      </c>
    </row>
    <row r="8407" spans="1:1">
      <c r="A8407" s="104" t="e">
        <f>River!S8410</f>
        <v>#DIV/0!</v>
      </c>
    </row>
    <row r="8408" spans="1:1">
      <c r="A8408" s="104" t="e">
        <f>River!S8411</f>
        <v>#DIV/0!</v>
      </c>
    </row>
    <row r="8409" spans="1:1">
      <c r="A8409" s="104" t="e">
        <f>River!S8412</f>
        <v>#DIV/0!</v>
      </c>
    </row>
    <row r="8410" spans="1:1">
      <c r="A8410" s="104" t="e">
        <f>River!S8413</f>
        <v>#DIV/0!</v>
      </c>
    </row>
    <row r="8411" spans="1:1">
      <c r="A8411" s="104" t="e">
        <f>River!S8414</f>
        <v>#DIV/0!</v>
      </c>
    </row>
    <row r="8412" spans="1:1">
      <c r="A8412" s="104" t="e">
        <f>River!S8415</f>
        <v>#DIV/0!</v>
      </c>
    </row>
    <row r="8413" spans="1:1">
      <c r="A8413" s="104" t="e">
        <f>River!S8416</f>
        <v>#DIV/0!</v>
      </c>
    </row>
    <row r="8414" spans="1:1">
      <c r="A8414" s="104" t="e">
        <f>River!S8417</f>
        <v>#DIV/0!</v>
      </c>
    </row>
    <row r="8415" spans="1:1">
      <c r="A8415" s="104" t="e">
        <f>River!S8418</f>
        <v>#DIV/0!</v>
      </c>
    </row>
    <row r="8416" spans="1:1">
      <c r="A8416" s="104" t="e">
        <f>River!S8419</f>
        <v>#DIV/0!</v>
      </c>
    </row>
    <row r="8417" spans="1:1">
      <c r="A8417" s="104" t="e">
        <f>River!S8420</f>
        <v>#DIV/0!</v>
      </c>
    </row>
    <row r="8418" spans="1:1">
      <c r="A8418" s="104" t="e">
        <f>River!S8421</f>
        <v>#DIV/0!</v>
      </c>
    </row>
    <row r="8419" spans="1:1">
      <c r="A8419" s="104" t="e">
        <f>River!S8422</f>
        <v>#DIV/0!</v>
      </c>
    </row>
    <row r="8420" spans="1:1">
      <c r="A8420" s="104" t="e">
        <f>River!S8423</f>
        <v>#DIV/0!</v>
      </c>
    </row>
    <row r="8421" spans="1:1">
      <c r="A8421" s="104" t="e">
        <f>River!S8424</f>
        <v>#DIV/0!</v>
      </c>
    </row>
    <row r="8422" spans="1:1">
      <c r="A8422" s="104" t="e">
        <f>River!S8425</f>
        <v>#DIV/0!</v>
      </c>
    </row>
    <row r="8423" spans="1:1">
      <c r="A8423" s="104" t="e">
        <f>River!S8426</f>
        <v>#DIV/0!</v>
      </c>
    </row>
    <row r="8424" spans="1:1">
      <c r="A8424" s="104" t="e">
        <f>River!S8427</f>
        <v>#DIV/0!</v>
      </c>
    </row>
    <row r="8425" spans="1:1">
      <c r="A8425" s="104" t="e">
        <f>River!S8428</f>
        <v>#DIV/0!</v>
      </c>
    </row>
    <row r="8426" spans="1:1">
      <c r="A8426" s="104" t="e">
        <f>River!S8429</f>
        <v>#DIV/0!</v>
      </c>
    </row>
    <row r="8427" spans="1:1">
      <c r="A8427" s="104" t="e">
        <f>River!S8430</f>
        <v>#DIV/0!</v>
      </c>
    </row>
    <row r="8428" spans="1:1">
      <c r="A8428" s="104" t="e">
        <f>River!S8431</f>
        <v>#DIV/0!</v>
      </c>
    </row>
    <row r="8429" spans="1:1">
      <c r="A8429" s="104" t="e">
        <f>River!S8432</f>
        <v>#DIV/0!</v>
      </c>
    </row>
    <row r="8430" spans="1:1">
      <c r="A8430" s="104" t="e">
        <f>River!S8433</f>
        <v>#DIV/0!</v>
      </c>
    </row>
    <row r="8431" spans="1:1">
      <c r="A8431" s="104" t="e">
        <f>River!S8434</f>
        <v>#DIV/0!</v>
      </c>
    </row>
    <row r="8432" spans="1:1">
      <c r="A8432" s="104" t="e">
        <f>River!S8435</f>
        <v>#DIV/0!</v>
      </c>
    </row>
    <row r="8433" spans="1:1">
      <c r="A8433" s="104" t="e">
        <f>River!S8436</f>
        <v>#DIV/0!</v>
      </c>
    </row>
    <row r="8434" spans="1:1">
      <c r="A8434" s="104" t="e">
        <f>River!S8437</f>
        <v>#DIV/0!</v>
      </c>
    </row>
    <row r="8435" spans="1:1">
      <c r="A8435" s="104" t="e">
        <f>River!S8438</f>
        <v>#DIV/0!</v>
      </c>
    </row>
    <row r="8436" spans="1:1">
      <c r="A8436" s="104" t="e">
        <f>River!S8439</f>
        <v>#DIV/0!</v>
      </c>
    </row>
    <row r="8437" spans="1:1">
      <c r="A8437" s="104" t="e">
        <f>River!S8440</f>
        <v>#DIV/0!</v>
      </c>
    </row>
    <row r="8438" spans="1:1">
      <c r="A8438" s="104" t="e">
        <f>River!S8441</f>
        <v>#DIV/0!</v>
      </c>
    </row>
    <row r="8439" spans="1:1">
      <c r="A8439" s="104" t="e">
        <f>River!S8442</f>
        <v>#DIV/0!</v>
      </c>
    </row>
    <row r="8440" spans="1:1">
      <c r="A8440" s="104" t="e">
        <f>River!S8443</f>
        <v>#DIV/0!</v>
      </c>
    </row>
    <row r="8441" spans="1:1">
      <c r="A8441" s="104" t="e">
        <f>River!S8444</f>
        <v>#DIV/0!</v>
      </c>
    </row>
    <row r="8442" spans="1:1">
      <c r="A8442" s="104" t="e">
        <f>River!S8445</f>
        <v>#DIV/0!</v>
      </c>
    </row>
    <row r="8443" spans="1:1">
      <c r="A8443" s="104" t="e">
        <f>River!S8446</f>
        <v>#DIV/0!</v>
      </c>
    </row>
    <row r="8444" spans="1:1">
      <c r="A8444" s="104" t="e">
        <f>River!S8447</f>
        <v>#DIV/0!</v>
      </c>
    </row>
    <row r="8445" spans="1:1">
      <c r="A8445" s="104" t="e">
        <f>River!S8448</f>
        <v>#DIV/0!</v>
      </c>
    </row>
    <row r="8446" spans="1:1">
      <c r="A8446" s="104" t="e">
        <f>River!S8449</f>
        <v>#DIV/0!</v>
      </c>
    </row>
    <row r="8447" spans="1:1">
      <c r="A8447" s="104" t="e">
        <f>River!S8450</f>
        <v>#DIV/0!</v>
      </c>
    </row>
    <row r="8448" spans="1:1">
      <c r="A8448" s="104" t="e">
        <f>River!S8451</f>
        <v>#DIV/0!</v>
      </c>
    </row>
    <row r="8449" spans="1:1">
      <c r="A8449" s="104" t="e">
        <f>River!S8452</f>
        <v>#DIV/0!</v>
      </c>
    </row>
    <row r="8450" spans="1:1">
      <c r="A8450" s="104" t="e">
        <f>River!S8453</f>
        <v>#DIV/0!</v>
      </c>
    </row>
    <row r="8451" spans="1:1">
      <c r="A8451" s="104" t="e">
        <f>River!S8454</f>
        <v>#DIV/0!</v>
      </c>
    </row>
    <row r="8452" spans="1:1">
      <c r="A8452" s="104" t="e">
        <f>River!S8455</f>
        <v>#DIV/0!</v>
      </c>
    </row>
    <row r="8453" spans="1:1">
      <c r="A8453" s="104" t="e">
        <f>River!S8456</f>
        <v>#DIV/0!</v>
      </c>
    </row>
    <row r="8454" spans="1:1">
      <c r="A8454" s="104" t="e">
        <f>River!S8457</f>
        <v>#DIV/0!</v>
      </c>
    </row>
    <row r="8455" spans="1:1">
      <c r="A8455" s="104" t="e">
        <f>River!S8458</f>
        <v>#DIV/0!</v>
      </c>
    </row>
    <row r="8456" spans="1:1">
      <c r="A8456" s="104" t="e">
        <f>River!S8459</f>
        <v>#DIV/0!</v>
      </c>
    </row>
    <row r="8457" spans="1:1">
      <c r="A8457" s="104" t="e">
        <f>River!S8460</f>
        <v>#DIV/0!</v>
      </c>
    </row>
    <row r="8458" spans="1:1">
      <c r="A8458" s="104" t="e">
        <f>River!S8461</f>
        <v>#DIV/0!</v>
      </c>
    </row>
    <row r="8459" spans="1:1">
      <c r="A8459" s="104" t="e">
        <f>River!S8462</f>
        <v>#DIV/0!</v>
      </c>
    </row>
    <row r="8460" spans="1:1">
      <c r="A8460" s="104" t="e">
        <f>River!S8463</f>
        <v>#DIV/0!</v>
      </c>
    </row>
    <row r="8461" spans="1:1">
      <c r="A8461" s="104" t="e">
        <f>River!S8464</f>
        <v>#DIV/0!</v>
      </c>
    </row>
    <row r="8462" spans="1:1">
      <c r="A8462" s="104" t="e">
        <f>River!S8465</f>
        <v>#DIV/0!</v>
      </c>
    </row>
    <row r="8463" spans="1:1">
      <c r="A8463" s="104" t="e">
        <f>River!S8466</f>
        <v>#DIV/0!</v>
      </c>
    </row>
    <row r="8464" spans="1:1">
      <c r="A8464" s="104" t="e">
        <f>River!S8467</f>
        <v>#DIV/0!</v>
      </c>
    </row>
    <row r="8465" spans="1:1">
      <c r="A8465" s="104" t="e">
        <f>River!S8468</f>
        <v>#DIV/0!</v>
      </c>
    </row>
    <row r="8466" spans="1:1">
      <c r="A8466" s="104" t="e">
        <f>River!S8469</f>
        <v>#DIV/0!</v>
      </c>
    </row>
    <row r="8467" spans="1:1">
      <c r="A8467" s="104" t="e">
        <f>River!S8470</f>
        <v>#DIV/0!</v>
      </c>
    </row>
    <row r="8468" spans="1:1">
      <c r="A8468" s="104" t="e">
        <f>River!S8471</f>
        <v>#DIV/0!</v>
      </c>
    </row>
    <row r="8469" spans="1:1">
      <c r="A8469" s="104" t="e">
        <f>River!S8472</f>
        <v>#DIV/0!</v>
      </c>
    </row>
    <row r="8470" spans="1:1">
      <c r="A8470" s="104" t="e">
        <f>River!S8473</f>
        <v>#DIV/0!</v>
      </c>
    </row>
    <row r="8471" spans="1:1">
      <c r="A8471" s="104" t="e">
        <f>River!S8474</f>
        <v>#DIV/0!</v>
      </c>
    </row>
    <row r="8472" spans="1:1">
      <c r="A8472" s="104" t="e">
        <f>River!S8475</f>
        <v>#DIV/0!</v>
      </c>
    </row>
    <row r="8473" spans="1:1">
      <c r="A8473" s="104" t="e">
        <f>River!S8476</f>
        <v>#DIV/0!</v>
      </c>
    </row>
    <row r="8474" spans="1:1">
      <c r="A8474" s="104" t="e">
        <f>River!S8477</f>
        <v>#DIV/0!</v>
      </c>
    </row>
    <row r="8475" spans="1:1">
      <c r="A8475" s="104" t="e">
        <f>River!S8478</f>
        <v>#DIV/0!</v>
      </c>
    </row>
    <row r="8476" spans="1:1">
      <c r="A8476" s="104" t="e">
        <f>River!S8479</f>
        <v>#DIV/0!</v>
      </c>
    </row>
    <row r="8477" spans="1:1">
      <c r="A8477" s="104" t="e">
        <f>River!S8480</f>
        <v>#DIV/0!</v>
      </c>
    </row>
    <row r="8478" spans="1:1">
      <c r="A8478" s="104" t="e">
        <f>River!S8481</f>
        <v>#DIV/0!</v>
      </c>
    </row>
    <row r="8479" spans="1:1">
      <c r="A8479" s="104" t="e">
        <f>River!S8482</f>
        <v>#DIV/0!</v>
      </c>
    </row>
    <row r="8480" spans="1:1">
      <c r="A8480" s="104" t="e">
        <f>River!S8483</f>
        <v>#DIV/0!</v>
      </c>
    </row>
    <row r="8481" spans="1:1">
      <c r="A8481" s="104" t="e">
        <f>River!S8484</f>
        <v>#DIV/0!</v>
      </c>
    </row>
    <row r="8482" spans="1:1">
      <c r="A8482" s="104" t="e">
        <f>River!S8485</f>
        <v>#DIV/0!</v>
      </c>
    </row>
    <row r="8483" spans="1:1">
      <c r="A8483" s="104" t="e">
        <f>River!S8486</f>
        <v>#DIV/0!</v>
      </c>
    </row>
    <row r="8484" spans="1:1">
      <c r="A8484" s="104" t="e">
        <f>River!S8487</f>
        <v>#DIV/0!</v>
      </c>
    </row>
    <row r="8485" spans="1:1">
      <c r="A8485" s="104" t="e">
        <f>River!S8488</f>
        <v>#DIV/0!</v>
      </c>
    </row>
    <row r="8486" spans="1:1">
      <c r="A8486" s="104" t="e">
        <f>River!S8489</f>
        <v>#DIV/0!</v>
      </c>
    </row>
    <row r="8487" spans="1:1">
      <c r="A8487" s="104" t="e">
        <f>River!S8490</f>
        <v>#DIV/0!</v>
      </c>
    </row>
    <row r="8488" spans="1:1">
      <c r="A8488" s="104" t="e">
        <f>River!S8491</f>
        <v>#DIV/0!</v>
      </c>
    </row>
    <row r="8489" spans="1:1">
      <c r="A8489" s="104" t="e">
        <f>River!S8492</f>
        <v>#DIV/0!</v>
      </c>
    </row>
    <row r="8490" spans="1:1">
      <c r="A8490" s="104" t="e">
        <f>River!S8493</f>
        <v>#DIV/0!</v>
      </c>
    </row>
    <row r="8491" spans="1:1">
      <c r="A8491" s="104" t="e">
        <f>River!S8494</f>
        <v>#DIV/0!</v>
      </c>
    </row>
    <row r="8492" spans="1:1">
      <c r="A8492" s="104" t="e">
        <f>River!S8495</f>
        <v>#DIV/0!</v>
      </c>
    </row>
    <row r="8493" spans="1:1">
      <c r="A8493" s="104" t="e">
        <f>River!S8496</f>
        <v>#DIV/0!</v>
      </c>
    </row>
    <row r="8494" spans="1:1">
      <c r="A8494" s="104" t="e">
        <f>River!S8497</f>
        <v>#DIV/0!</v>
      </c>
    </row>
    <row r="8495" spans="1:1">
      <c r="A8495" s="104" t="e">
        <f>River!S8498</f>
        <v>#DIV/0!</v>
      </c>
    </row>
    <row r="8496" spans="1:1">
      <c r="A8496" s="104" t="e">
        <f>River!S8499</f>
        <v>#DIV/0!</v>
      </c>
    </row>
    <row r="8497" spans="1:1">
      <c r="A8497" s="104" t="e">
        <f>River!S8500</f>
        <v>#DIV/0!</v>
      </c>
    </row>
    <row r="8498" spans="1:1">
      <c r="A8498" s="104" t="e">
        <f>River!S8501</f>
        <v>#DIV/0!</v>
      </c>
    </row>
    <row r="8499" spans="1:1">
      <c r="A8499" s="104" t="e">
        <f>River!S8502</f>
        <v>#DIV/0!</v>
      </c>
    </row>
    <row r="8500" spans="1:1">
      <c r="A8500" s="104" t="e">
        <f>River!S8503</f>
        <v>#DIV/0!</v>
      </c>
    </row>
    <row r="8501" spans="1:1">
      <c r="A8501" s="104" t="e">
        <f>River!S8504</f>
        <v>#DIV/0!</v>
      </c>
    </row>
    <row r="8502" spans="1:1">
      <c r="A8502" s="104" t="e">
        <f>River!S8505</f>
        <v>#DIV/0!</v>
      </c>
    </row>
    <row r="8503" spans="1:1">
      <c r="A8503" s="104" t="e">
        <f>River!S8506</f>
        <v>#DIV/0!</v>
      </c>
    </row>
    <row r="8504" spans="1:1">
      <c r="A8504" s="104" t="e">
        <f>River!S8507</f>
        <v>#DIV/0!</v>
      </c>
    </row>
    <row r="8505" spans="1:1">
      <c r="A8505" s="104" t="e">
        <f>River!S8508</f>
        <v>#DIV/0!</v>
      </c>
    </row>
    <row r="8506" spans="1:1">
      <c r="A8506" s="104" t="e">
        <f>River!S8509</f>
        <v>#DIV/0!</v>
      </c>
    </row>
    <row r="8507" spans="1:1">
      <c r="A8507" s="104" t="e">
        <f>River!S8510</f>
        <v>#DIV/0!</v>
      </c>
    </row>
    <row r="8508" spans="1:1">
      <c r="A8508" s="104" t="e">
        <f>River!S8511</f>
        <v>#DIV/0!</v>
      </c>
    </row>
    <row r="8509" spans="1:1">
      <c r="A8509" s="104" t="e">
        <f>River!S8512</f>
        <v>#DIV/0!</v>
      </c>
    </row>
    <row r="8510" spans="1:1">
      <c r="A8510" s="104" t="e">
        <f>River!S8513</f>
        <v>#DIV/0!</v>
      </c>
    </row>
    <row r="8511" spans="1:1">
      <c r="A8511" s="104" t="e">
        <f>River!S8514</f>
        <v>#DIV/0!</v>
      </c>
    </row>
    <row r="8512" spans="1:1">
      <c r="A8512" s="104" t="e">
        <f>River!S8515</f>
        <v>#DIV/0!</v>
      </c>
    </row>
    <row r="8513" spans="1:1">
      <c r="A8513" s="104" t="e">
        <f>River!S8516</f>
        <v>#DIV/0!</v>
      </c>
    </row>
    <row r="8514" spans="1:1">
      <c r="A8514" s="104" t="e">
        <f>River!S8517</f>
        <v>#DIV/0!</v>
      </c>
    </row>
    <row r="8515" spans="1:1">
      <c r="A8515" s="104" t="e">
        <f>River!S8518</f>
        <v>#DIV/0!</v>
      </c>
    </row>
    <row r="8516" spans="1:1">
      <c r="A8516" s="104" t="e">
        <f>River!S8519</f>
        <v>#DIV/0!</v>
      </c>
    </row>
    <row r="8517" spans="1:1">
      <c r="A8517" s="104" t="e">
        <f>River!S8520</f>
        <v>#DIV/0!</v>
      </c>
    </row>
    <row r="8518" spans="1:1">
      <c r="A8518" s="104" t="e">
        <f>River!S8521</f>
        <v>#DIV/0!</v>
      </c>
    </row>
    <row r="8519" spans="1:1">
      <c r="A8519" s="104" t="e">
        <f>River!S8522</f>
        <v>#DIV/0!</v>
      </c>
    </row>
    <row r="8520" spans="1:1">
      <c r="A8520" s="104" t="e">
        <f>River!S8523</f>
        <v>#DIV/0!</v>
      </c>
    </row>
    <row r="8521" spans="1:1">
      <c r="A8521" s="104" t="e">
        <f>River!S8524</f>
        <v>#DIV/0!</v>
      </c>
    </row>
    <row r="8522" spans="1:1">
      <c r="A8522" s="104" t="e">
        <f>River!S8525</f>
        <v>#DIV/0!</v>
      </c>
    </row>
    <row r="8523" spans="1:1">
      <c r="A8523" s="104" t="e">
        <f>River!S8526</f>
        <v>#DIV/0!</v>
      </c>
    </row>
    <row r="8524" spans="1:1">
      <c r="A8524" s="104" t="e">
        <f>River!S8527</f>
        <v>#DIV/0!</v>
      </c>
    </row>
    <row r="8525" spans="1:1">
      <c r="A8525" s="104" t="e">
        <f>River!S8528</f>
        <v>#DIV/0!</v>
      </c>
    </row>
    <row r="8526" spans="1:1">
      <c r="A8526" s="104" t="e">
        <f>River!S8529</f>
        <v>#DIV/0!</v>
      </c>
    </row>
    <row r="8527" spans="1:1">
      <c r="A8527" s="104" t="e">
        <f>River!S8530</f>
        <v>#DIV/0!</v>
      </c>
    </row>
    <row r="8528" spans="1:1">
      <c r="A8528" s="104" t="e">
        <f>River!S8531</f>
        <v>#DIV/0!</v>
      </c>
    </row>
    <row r="8529" spans="1:1">
      <c r="A8529" s="104" t="e">
        <f>River!S8532</f>
        <v>#DIV/0!</v>
      </c>
    </row>
    <row r="8530" spans="1:1">
      <c r="A8530" s="104" t="e">
        <f>River!S8533</f>
        <v>#DIV/0!</v>
      </c>
    </row>
    <row r="8531" spans="1:1">
      <c r="A8531" s="104" t="e">
        <f>River!S8534</f>
        <v>#DIV/0!</v>
      </c>
    </row>
    <row r="8532" spans="1:1">
      <c r="A8532" s="104" t="e">
        <f>River!S8535</f>
        <v>#DIV/0!</v>
      </c>
    </row>
    <row r="8533" spans="1:1">
      <c r="A8533" s="104" t="e">
        <f>River!S8536</f>
        <v>#DIV/0!</v>
      </c>
    </row>
    <row r="8534" spans="1:1">
      <c r="A8534" s="104" t="e">
        <f>River!S8537</f>
        <v>#DIV/0!</v>
      </c>
    </row>
    <row r="8535" spans="1:1">
      <c r="A8535" s="104" t="e">
        <f>River!S8538</f>
        <v>#DIV/0!</v>
      </c>
    </row>
    <row r="8536" spans="1:1">
      <c r="A8536" s="104" t="e">
        <f>River!S8539</f>
        <v>#DIV/0!</v>
      </c>
    </row>
    <row r="8537" spans="1:1">
      <c r="A8537" s="104" t="e">
        <f>River!S8540</f>
        <v>#DIV/0!</v>
      </c>
    </row>
    <row r="8538" spans="1:1">
      <c r="A8538" s="104" t="e">
        <f>River!S8541</f>
        <v>#DIV/0!</v>
      </c>
    </row>
    <row r="8539" spans="1:1">
      <c r="A8539" s="104" t="e">
        <f>River!S8542</f>
        <v>#DIV/0!</v>
      </c>
    </row>
    <row r="8540" spans="1:1">
      <c r="A8540" s="104" t="e">
        <f>River!S8543</f>
        <v>#DIV/0!</v>
      </c>
    </row>
    <row r="8541" spans="1:1">
      <c r="A8541" s="104" t="e">
        <f>River!S8544</f>
        <v>#DIV/0!</v>
      </c>
    </row>
    <row r="8542" spans="1:1">
      <c r="A8542" s="104" t="e">
        <f>River!S8545</f>
        <v>#DIV/0!</v>
      </c>
    </row>
    <row r="8543" spans="1:1">
      <c r="A8543" s="104" t="e">
        <f>River!S8546</f>
        <v>#DIV/0!</v>
      </c>
    </row>
    <row r="8544" spans="1:1">
      <c r="A8544" s="104" t="e">
        <f>River!S8547</f>
        <v>#DIV/0!</v>
      </c>
    </row>
    <row r="8545" spans="1:1">
      <c r="A8545" s="104" t="e">
        <f>River!S8548</f>
        <v>#DIV/0!</v>
      </c>
    </row>
    <row r="8546" spans="1:1">
      <c r="A8546" s="104" t="e">
        <f>River!S8549</f>
        <v>#DIV/0!</v>
      </c>
    </row>
    <row r="8547" spans="1:1">
      <c r="A8547" s="104" t="e">
        <f>River!S8550</f>
        <v>#DIV/0!</v>
      </c>
    </row>
    <row r="8548" spans="1:1">
      <c r="A8548" s="104" t="e">
        <f>River!S8551</f>
        <v>#DIV/0!</v>
      </c>
    </row>
    <row r="8549" spans="1:1">
      <c r="A8549" s="104" t="e">
        <f>River!S8552</f>
        <v>#DIV/0!</v>
      </c>
    </row>
    <row r="8550" spans="1:1">
      <c r="A8550" s="104" t="e">
        <f>River!S8553</f>
        <v>#DIV/0!</v>
      </c>
    </row>
    <row r="8551" spans="1:1">
      <c r="A8551" s="104" t="e">
        <f>River!S8554</f>
        <v>#DIV/0!</v>
      </c>
    </row>
    <row r="8552" spans="1:1">
      <c r="A8552" s="104" t="e">
        <f>River!S8555</f>
        <v>#DIV/0!</v>
      </c>
    </row>
    <row r="8553" spans="1:1">
      <c r="A8553" s="104" t="e">
        <f>River!S8556</f>
        <v>#DIV/0!</v>
      </c>
    </row>
    <row r="8554" spans="1:1">
      <c r="A8554" s="104" t="e">
        <f>River!S8557</f>
        <v>#DIV/0!</v>
      </c>
    </row>
    <row r="8555" spans="1:1">
      <c r="A8555" s="104" t="e">
        <f>River!S8558</f>
        <v>#DIV/0!</v>
      </c>
    </row>
    <row r="8556" spans="1:1">
      <c r="A8556" s="104" t="e">
        <f>River!S8559</f>
        <v>#DIV/0!</v>
      </c>
    </row>
    <row r="8557" spans="1:1">
      <c r="A8557" s="104" t="e">
        <f>River!S8560</f>
        <v>#DIV/0!</v>
      </c>
    </row>
    <row r="8558" spans="1:1">
      <c r="A8558" s="104" t="e">
        <f>River!S8561</f>
        <v>#DIV/0!</v>
      </c>
    </row>
    <row r="8559" spans="1:1">
      <c r="A8559" s="104" t="e">
        <f>River!S8562</f>
        <v>#DIV/0!</v>
      </c>
    </row>
    <row r="8560" spans="1:1">
      <c r="A8560" s="104" t="e">
        <f>River!S8563</f>
        <v>#DIV/0!</v>
      </c>
    </row>
    <row r="8561" spans="1:1">
      <c r="A8561" s="104" t="e">
        <f>River!S8564</f>
        <v>#DIV/0!</v>
      </c>
    </row>
    <row r="8562" spans="1:1">
      <c r="A8562" s="104" t="e">
        <f>River!S8565</f>
        <v>#DIV/0!</v>
      </c>
    </row>
    <row r="8563" spans="1:1">
      <c r="A8563" s="104" t="e">
        <f>River!S8566</f>
        <v>#DIV/0!</v>
      </c>
    </row>
    <row r="8564" spans="1:1">
      <c r="A8564" s="104" t="e">
        <f>River!S8567</f>
        <v>#DIV/0!</v>
      </c>
    </row>
    <row r="8565" spans="1:1">
      <c r="A8565" s="104" t="e">
        <f>River!S8568</f>
        <v>#DIV/0!</v>
      </c>
    </row>
    <row r="8566" spans="1:1">
      <c r="A8566" s="104" t="e">
        <f>River!S8569</f>
        <v>#DIV/0!</v>
      </c>
    </row>
    <row r="8567" spans="1:1">
      <c r="A8567" s="104" t="e">
        <f>River!S8570</f>
        <v>#DIV/0!</v>
      </c>
    </row>
    <row r="8568" spans="1:1">
      <c r="A8568" s="104" t="e">
        <f>River!S8571</f>
        <v>#DIV/0!</v>
      </c>
    </row>
    <row r="8569" spans="1:1">
      <c r="A8569" s="104" t="e">
        <f>River!S8572</f>
        <v>#DIV/0!</v>
      </c>
    </row>
    <row r="8570" spans="1:1">
      <c r="A8570" s="104" t="e">
        <f>River!S8573</f>
        <v>#DIV/0!</v>
      </c>
    </row>
    <row r="8571" spans="1:1">
      <c r="A8571" s="104" t="e">
        <f>River!S8574</f>
        <v>#DIV/0!</v>
      </c>
    </row>
    <row r="8572" spans="1:1">
      <c r="A8572" s="104" t="e">
        <f>River!S8575</f>
        <v>#DIV/0!</v>
      </c>
    </row>
    <row r="8573" spans="1:1">
      <c r="A8573" s="104" t="e">
        <f>River!S8576</f>
        <v>#DIV/0!</v>
      </c>
    </row>
    <row r="8574" spans="1:1">
      <c r="A8574" s="104" t="e">
        <f>River!S8577</f>
        <v>#DIV/0!</v>
      </c>
    </row>
    <row r="8575" spans="1:1">
      <c r="A8575" s="104" t="e">
        <f>River!S8578</f>
        <v>#DIV/0!</v>
      </c>
    </row>
    <row r="8576" spans="1:1">
      <c r="A8576" s="104" t="e">
        <f>River!S8579</f>
        <v>#DIV/0!</v>
      </c>
    </row>
    <row r="8577" spans="1:1">
      <c r="A8577" s="104" t="e">
        <f>River!S8580</f>
        <v>#DIV/0!</v>
      </c>
    </row>
    <row r="8578" spans="1:1">
      <c r="A8578" s="104" t="e">
        <f>River!S8581</f>
        <v>#DIV/0!</v>
      </c>
    </row>
    <row r="8579" spans="1:1">
      <c r="A8579" s="104" t="e">
        <f>River!S8582</f>
        <v>#DIV/0!</v>
      </c>
    </row>
    <row r="8580" spans="1:1">
      <c r="A8580" s="104" t="e">
        <f>River!S8583</f>
        <v>#DIV/0!</v>
      </c>
    </row>
    <row r="8581" spans="1:1">
      <c r="A8581" s="104" t="e">
        <f>River!S8584</f>
        <v>#DIV/0!</v>
      </c>
    </row>
    <row r="8582" spans="1:1">
      <c r="A8582" s="104" t="e">
        <f>River!S8585</f>
        <v>#DIV/0!</v>
      </c>
    </row>
    <row r="8583" spans="1:1">
      <c r="A8583" s="104" t="e">
        <f>River!S8586</f>
        <v>#DIV/0!</v>
      </c>
    </row>
    <row r="8584" spans="1:1">
      <c r="A8584" s="104" t="e">
        <f>River!S8587</f>
        <v>#DIV/0!</v>
      </c>
    </row>
    <row r="8585" spans="1:1">
      <c r="A8585" s="104" t="e">
        <f>River!S8588</f>
        <v>#DIV/0!</v>
      </c>
    </row>
    <row r="8586" spans="1:1">
      <c r="A8586" s="104" t="e">
        <f>River!S8589</f>
        <v>#DIV/0!</v>
      </c>
    </row>
    <row r="8587" spans="1:1">
      <c r="A8587" s="104" t="e">
        <f>River!S8590</f>
        <v>#DIV/0!</v>
      </c>
    </row>
    <row r="8588" spans="1:1">
      <c r="A8588" s="104" t="e">
        <f>River!S8591</f>
        <v>#DIV/0!</v>
      </c>
    </row>
    <row r="8589" spans="1:1">
      <c r="A8589" s="104" t="e">
        <f>River!S8592</f>
        <v>#DIV/0!</v>
      </c>
    </row>
    <row r="8590" spans="1:1">
      <c r="A8590" s="104" t="e">
        <f>River!S8593</f>
        <v>#DIV/0!</v>
      </c>
    </row>
    <row r="8591" spans="1:1">
      <c r="A8591" s="104" t="e">
        <f>River!S8594</f>
        <v>#DIV/0!</v>
      </c>
    </row>
    <row r="8592" spans="1:1">
      <c r="A8592" s="104" t="e">
        <f>River!S8595</f>
        <v>#DIV/0!</v>
      </c>
    </row>
    <row r="8593" spans="1:1">
      <c r="A8593" s="104" t="e">
        <f>River!S8596</f>
        <v>#DIV/0!</v>
      </c>
    </row>
    <row r="8594" spans="1:1">
      <c r="A8594" s="104" t="e">
        <f>River!S8597</f>
        <v>#DIV/0!</v>
      </c>
    </row>
    <row r="8595" spans="1:1">
      <c r="A8595" s="104" t="e">
        <f>River!S8598</f>
        <v>#DIV/0!</v>
      </c>
    </row>
    <row r="8596" spans="1:1">
      <c r="A8596" s="104" t="e">
        <f>River!S8599</f>
        <v>#DIV/0!</v>
      </c>
    </row>
    <row r="8597" spans="1:1">
      <c r="A8597" s="104" t="e">
        <f>River!S8600</f>
        <v>#DIV/0!</v>
      </c>
    </row>
    <row r="8598" spans="1:1">
      <c r="A8598" s="104" t="e">
        <f>River!S8601</f>
        <v>#DIV/0!</v>
      </c>
    </row>
    <row r="8599" spans="1:1">
      <c r="A8599" s="104" t="e">
        <f>River!S8602</f>
        <v>#DIV/0!</v>
      </c>
    </row>
    <row r="8600" spans="1:1">
      <c r="A8600" s="104" t="e">
        <f>River!S8603</f>
        <v>#DIV/0!</v>
      </c>
    </row>
    <row r="8601" spans="1:1">
      <c r="A8601" s="104" t="e">
        <f>River!S8604</f>
        <v>#DIV/0!</v>
      </c>
    </row>
    <row r="8602" spans="1:1">
      <c r="A8602" s="104" t="e">
        <f>River!S8605</f>
        <v>#DIV/0!</v>
      </c>
    </row>
    <row r="8603" spans="1:1">
      <c r="A8603" s="104" t="e">
        <f>River!S8606</f>
        <v>#DIV/0!</v>
      </c>
    </row>
    <row r="8604" spans="1:1">
      <c r="A8604" s="104" t="e">
        <f>River!S8607</f>
        <v>#DIV/0!</v>
      </c>
    </row>
    <row r="8605" spans="1:1">
      <c r="A8605" s="104" t="e">
        <f>River!S8608</f>
        <v>#DIV/0!</v>
      </c>
    </row>
    <row r="8606" spans="1:1">
      <c r="A8606" s="104" t="e">
        <f>River!S8609</f>
        <v>#DIV/0!</v>
      </c>
    </row>
    <row r="8607" spans="1:1">
      <c r="A8607" s="104" t="e">
        <f>River!S8610</f>
        <v>#DIV/0!</v>
      </c>
    </row>
    <row r="8608" spans="1:1">
      <c r="A8608" s="104" t="e">
        <f>River!S8611</f>
        <v>#DIV/0!</v>
      </c>
    </row>
    <row r="8609" spans="1:1">
      <c r="A8609" s="104" t="e">
        <f>River!S8612</f>
        <v>#DIV/0!</v>
      </c>
    </row>
    <row r="8610" spans="1:1">
      <c r="A8610" s="104" t="e">
        <f>River!S8613</f>
        <v>#DIV/0!</v>
      </c>
    </row>
    <row r="8611" spans="1:1">
      <c r="A8611" s="104" t="e">
        <f>River!S8614</f>
        <v>#DIV/0!</v>
      </c>
    </row>
    <row r="8612" spans="1:1">
      <c r="A8612" s="104" t="e">
        <f>River!S8615</f>
        <v>#DIV/0!</v>
      </c>
    </row>
    <row r="8613" spans="1:1">
      <c r="A8613" s="104" t="e">
        <f>River!S8616</f>
        <v>#DIV/0!</v>
      </c>
    </row>
    <row r="8614" spans="1:1">
      <c r="A8614" s="104" t="e">
        <f>River!S8617</f>
        <v>#DIV/0!</v>
      </c>
    </row>
    <row r="8615" spans="1:1">
      <c r="A8615" s="104" t="e">
        <f>River!S8618</f>
        <v>#DIV/0!</v>
      </c>
    </row>
    <row r="8616" spans="1:1">
      <c r="A8616" s="104" t="e">
        <f>River!S8619</f>
        <v>#DIV/0!</v>
      </c>
    </row>
    <row r="8617" spans="1:1">
      <c r="A8617" s="104" t="e">
        <f>River!S8620</f>
        <v>#DIV/0!</v>
      </c>
    </row>
    <row r="8618" spans="1:1">
      <c r="A8618" s="104" t="e">
        <f>River!S8621</f>
        <v>#DIV/0!</v>
      </c>
    </row>
    <row r="8619" spans="1:1">
      <c r="A8619" s="104" t="e">
        <f>River!S8622</f>
        <v>#DIV/0!</v>
      </c>
    </row>
    <row r="8620" spans="1:1">
      <c r="A8620" s="104" t="e">
        <f>River!S8623</f>
        <v>#DIV/0!</v>
      </c>
    </row>
    <row r="8621" spans="1:1">
      <c r="A8621" s="104" t="e">
        <f>River!S8624</f>
        <v>#DIV/0!</v>
      </c>
    </row>
    <row r="8622" spans="1:1">
      <c r="A8622" s="104" t="e">
        <f>River!S8625</f>
        <v>#DIV/0!</v>
      </c>
    </row>
    <row r="8623" spans="1:1">
      <c r="A8623" s="104" t="e">
        <f>River!S8626</f>
        <v>#DIV/0!</v>
      </c>
    </row>
    <row r="8624" spans="1:1">
      <c r="A8624" s="104" t="e">
        <f>River!S8627</f>
        <v>#DIV/0!</v>
      </c>
    </row>
    <row r="8625" spans="1:1">
      <c r="A8625" s="104" t="e">
        <f>River!S8628</f>
        <v>#DIV/0!</v>
      </c>
    </row>
    <row r="8626" spans="1:1">
      <c r="A8626" s="104" t="e">
        <f>River!S8629</f>
        <v>#DIV/0!</v>
      </c>
    </row>
    <row r="8627" spans="1:1">
      <c r="A8627" s="104" t="e">
        <f>River!S8630</f>
        <v>#DIV/0!</v>
      </c>
    </row>
    <row r="8628" spans="1:1">
      <c r="A8628" s="104" t="e">
        <f>River!S8631</f>
        <v>#DIV/0!</v>
      </c>
    </row>
    <row r="8629" spans="1:1">
      <c r="A8629" s="104" t="e">
        <f>River!S8632</f>
        <v>#DIV/0!</v>
      </c>
    </row>
    <row r="8630" spans="1:1">
      <c r="A8630" s="104" t="e">
        <f>River!S8633</f>
        <v>#DIV/0!</v>
      </c>
    </row>
    <row r="8631" spans="1:1">
      <c r="A8631" s="104" t="e">
        <f>River!S8634</f>
        <v>#DIV/0!</v>
      </c>
    </row>
    <row r="8632" spans="1:1">
      <c r="A8632" s="104" t="e">
        <f>River!S8635</f>
        <v>#DIV/0!</v>
      </c>
    </row>
    <row r="8633" spans="1:1">
      <c r="A8633" s="104" t="e">
        <f>River!S8636</f>
        <v>#DIV/0!</v>
      </c>
    </row>
    <row r="8634" spans="1:1">
      <c r="A8634" s="104" t="e">
        <f>River!S8637</f>
        <v>#DIV/0!</v>
      </c>
    </row>
    <row r="8635" spans="1:1">
      <c r="A8635" s="104" t="e">
        <f>River!S8638</f>
        <v>#DIV/0!</v>
      </c>
    </row>
    <row r="8636" spans="1:1">
      <c r="A8636" s="104" t="e">
        <f>River!S8639</f>
        <v>#DIV/0!</v>
      </c>
    </row>
    <row r="8637" spans="1:1">
      <c r="A8637" s="104" t="e">
        <f>River!S8640</f>
        <v>#DIV/0!</v>
      </c>
    </row>
    <row r="8638" spans="1:1">
      <c r="A8638" s="104" t="e">
        <f>River!S8641</f>
        <v>#DIV/0!</v>
      </c>
    </row>
    <row r="8639" spans="1:1">
      <c r="A8639" s="104" t="e">
        <f>River!S8642</f>
        <v>#DIV/0!</v>
      </c>
    </row>
    <row r="8640" spans="1:1">
      <c r="A8640" s="104" t="e">
        <f>River!S8643</f>
        <v>#DIV/0!</v>
      </c>
    </row>
    <row r="8641" spans="1:1">
      <c r="A8641" s="104" t="e">
        <f>River!S8644</f>
        <v>#DIV/0!</v>
      </c>
    </row>
    <row r="8642" spans="1:1">
      <c r="A8642" s="104" t="e">
        <f>River!S8645</f>
        <v>#DIV/0!</v>
      </c>
    </row>
    <row r="8643" spans="1:1">
      <c r="A8643" s="104" t="e">
        <f>River!S8646</f>
        <v>#DIV/0!</v>
      </c>
    </row>
    <row r="8644" spans="1:1">
      <c r="A8644" s="104" t="e">
        <f>River!S8647</f>
        <v>#DIV/0!</v>
      </c>
    </row>
    <row r="8645" spans="1:1">
      <c r="A8645" s="104" t="e">
        <f>River!S8648</f>
        <v>#DIV/0!</v>
      </c>
    </row>
    <row r="8646" spans="1:1">
      <c r="A8646" s="104" t="e">
        <f>River!S8649</f>
        <v>#DIV/0!</v>
      </c>
    </row>
    <row r="8647" spans="1:1">
      <c r="A8647" s="104" t="e">
        <f>River!S8650</f>
        <v>#DIV/0!</v>
      </c>
    </row>
    <row r="8648" spans="1:1">
      <c r="A8648" s="104" t="e">
        <f>River!S8651</f>
        <v>#DIV/0!</v>
      </c>
    </row>
    <row r="8649" spans="1:1">
      <c r="A8649" s="104" t="e">
        <f>River!S8652</f>
        <v>#DIV/0!</v>
      </c>
    </row>
    <row r="8650" spans="1:1">
      <c r="A8650" s="104" t="e">
        <f>River!S8653</f>
        <v>#DIV/0!</v>
      </c>
    </row>
    <row r="8651" spans="1:1">
      <c r="A8651" s="104" t="e">
        <f>River!S8654</f>
        <v>#DIV/0!</v>
      </c>
    </row>
    <row r="8652" spans="1:1">
      <c r="A8652" s="104" t="e">
        <f>River!S8655</f>
        <v>#DIV/0!</v>
      </c>
    </row>
    <row r="8653" spans="1:1">
      <c r="A8653" s="104" t="e">
        <f>River!S8656</f>
        <v>#DIV/0!</v>
      </c>
    </row>
    <row r="8654" spans="1:1">
      <c r="A8654" s="104" t="e">
        <f>River!S8657</f>
        <v>#DIV/0!</v>
      </c>
    </row>
    <row r="8655" spans="1:1">
      <c r="A8655" s="104" t="e">
        <f>River!S8658</f>
        <v>#DIV/0!</v>
      </c>
    </row>
    <row r="8656" spans="1:1">
      <c r="A8656" s="104" t="e">
        <f>River!S8659</f>
        <v>#DIV/0!</v>
      </c>
    </row>
    <row r="8657" spans="1:1">
      <c r="A8657" s="104" t="e">
        <f>River!S8660</f>
        <v>#DIV/0!</v>
      </c>
    </row>
    <row r="8658" spans="1:1">
      <c r="A8658" s="104" t="e">
        <f>River!S8661</f>
        <v>#DIV/0!</v>
      </c>
    </row>
    <row r="8659" spans="1:1">
      <c r="A8659" s="104" t="e">
        <f>River!S8662</f>
        <v>#DIV/0!</v>
      </c>
    </row>
    <row r="8660" spans="1:1">
      <c r="A8660" s="104" t="e">
        <f>River!S8663</f>
        <v>#DIV/0!</v>
      </c>
    </row>
    <row r="8661" spans="1:1">
      <c r="A8661" s="104" t="e">
        <f>River!S8664</f>
        <v>#DIV/0!</v>
      </c>
    </row>
    <row r="8662" spans="1:1">
      <c r="A8662" s="104" t="e">
        <f>River!S8665</f>
        <v>#DIV/0!</v>
      </c>
    </row>
    <row r="8663" spans="1:1">
      <c r="A8663" s="104" t="e">
        <f>River!S8666</f>
        <v>#DIV/0!</v>
      </c>
    </row>
    <row r="8664" spans="1:1">
      <c r="A8664" s="104" t="e">
        <f>River!S8667</f>
        <v>#DIV/0!</v>
      </c>
    </row>
    <row r="8665" spans="1:1">
      <c r="A8665" s="104" t="e">
        <f>River!S8668</f>
        <v>#DIV/0!</v>
      </c>
    </row>
    <row r="8666" spans="1:1">
      <c r="A8666" s="104" t="e">
        <f>River!S8669</f>
        <v>#DIV/0!</v>
      </c>
    </row>
    <row r="8667" spans="1:1">
      <c r="A8667" s="104" t="e">
        <f>River!S8670</f>
        <v>#DIV/0!</v>
      </c>
    </row>
    <row r="8668" spans="1:1">
      <c r="A8668" s="104" t="e">
        <f>River!S8671</f>
        <v>#DIV/0!</v>
      </c>
    </row>
    <row r="8669" spans="1:1">
      <c r="A8669" s="104" t="e">
        <f>River!S8672</f>
        <v>#DIV/0!</v>
      </c>
    </row>
    <row r="8670" spans="1:1">
      <c r="A8670" s="104" t="e">
        <f>River!S8673</f>
        <v>#DIV/0!</v>
      </c>
    </row>
    <row r="8671" spans="1:1">
      <c r="A8671" s="104" t="e">
        <f>River!S8674</f>
        <v>#DIV/0!</v>
      </c>
    </row>
    <row r="8672" spans="1:1">
      <c r="A8672" s="104" t="e">
        <f>River!S8675</f>
        <v>#DIV/0!</v>
      </c>
    </row>
    <row r="8673" spans="1:1">
      <c r="A8673" s="104" t="e">
        <f>River!S8676</f>
        <v>#DIV/0!</v>
      </c>
    </row>
    <row r="8674" spans="1:1">
      <c r="A8674" s="104" t="e">
        <f>River!S8677</f>
        <v>#DIV/0!</v>
      </c>
    </row>
    <row r="8675" spans="1:1">
      <c r="A8675" s="104" t="e">
        <f>River!S8678</f>
        <v>#DIV/0!</v>
      </c>
    </row>
    <row r="8676" spans="1:1">
      <c r="A8676" s="104" t="e">
        <f>River!S8679</f>
        <v>#DIV/0!</v>
      </c>
    </row>
    <row r="8677" spans="1:1">
      <c r="A8677" s="104" t="e">
        <f>River!S8680</f>
        <v>#DIV/0!</v>
      </c>
    </row>
    <row r="8678" spans="1:1">
      <c r="A8678" s="104" t="e">
        <f>River!S8681</f>
        <v>#DIV/0!</v>
      </c>
    </row>
    <row r="8679" spans="1:1">
      <c r="A8679" s="104" t="e">
        <f>River!S8682</f>
        <v>#DIV/0!</v>
      </c>
    </row>
    <row r="8680" spans="1:1">
      <c r="A8680" s="104" t="e">
        <f>River!S8683</f>
        <v>#DIV/0!</v>
      </c>
    </row>
    <row r="8681" spans="1:1">
      <c r="A8681" s="104" t="e">
        <f>River!S8684</f>
        <v>#DIV/0!</v>
      </c>
    </row>
    <row r="8682" spans="1:1">
      <c r="A8682" s="104" t="e">
        <f>River!S8685</f>
        <v>#DIV/0!</v>
      </c>
    </row>
    <row r="8683" spans="1:1">
      <c r="A8683" s="104" t="e">
        <f>River!S8686</f>
        <v>#DIV/0!</v>
      </c>
    </row>
    <row r="8684" spans="1:1">
      <c r="A8684" s="104" t="e">
        <f>River!S8687</f>
        <v>#DIV/0!</v>
      </c>
    </row>
    <row r="8685" spans="1:1">
      <c r="A8685" s="104" t="e">
        <f>River!S8688</f>
        <v>#DIV/0!</v>
      </c>
    </row>
    <row r="8686" spans="1:1">
      <c r="A8686" s="104" t="e">
        <f>River!S8689</f>
        <v>#DIV/0!</v>
      </c>
    </row>
    <row r="8687" spans="1:1">
      <c r="A8687" s="104" t="e">
        <f>River!S8690</f>
        <v>#DIV/0!</v>
      </c>
    </row>
    <row r="8688" spans="1:1">
      <c r="A8688" s="104" t="e">
        <f>River!S8691</f>
        <v>#DIV/0!</v>
      </c>
    </row>
    <row r="8689" spans="1:1">
      <c r="A8689" s="104" t="e">
        <f>River!S8692</f>
        <v>#DIV/0!</v>
      </c>
    </row>
    <row r="8690" spans="1:1">
      <c r="A8690" s="104" t="e">
        <f>River!S8693</f>
        <v>#DIV/0!</v>
      </c>
    </row>
    <row r="8691" spans="1:1">
      <c r="A8691" s="104" t="e">
        <f>River!S8694</f>
        <v>#DIV/0!</v>
      </c>
    </row>
    <row r="8692" spans="1:1">
      <c r="A8692" s="104" t="e">
        <f>River!S8695</f>
        <v>#DIV/0!</v>
      </c>
    </row>
    <row r="8693" spans="1:1">
      <c r="A8693" s="104" t="e">
        <f>River!S8696</f>
        <v>#DIV/0!</v>
      </c>
    </row>
    <row r="8694" spans="1:1">
      <c r="A8694" s="104" t="e">
        <f>River!S8697</f>
        <v>#DIV/0!</v>
      </c>
    </row>
    <row r="8695" spans="1:1">
      <c r="A8695" s="104" t="e">
        <f>River!S8698</f>
        <v>#DIV/0!</v>
      </c>
    </row>
    <row r="8696" spans="1:1">
      <c r="A8696" s="104" t="e">
        <f>River!S8699</f>
        <v>#DIV/0!</v>
      </c>
    </row>
    <row r="8697" spans="1:1">
      <c r="A8697" s="104" t="e">
        <f>River!S8700</f>
        <v>#DIV/0!</v>
      </c>
    </row>
    <row r="8698" spans="1:1">
      <c r="A8698" s="104" t="e">
        <f>River!S8701</f>
        <v>#DIV/0!</v>
      </c>
    </row>
    <row r="8699" spans="1:1">
      <c r="A8699" s="104" t="e">
        <f>River!S8702</f>
        <v>#DIV/0!</v>
      </c>
    </row>
    <row r="8700" spans="1:1">
      <c r="A8700" s="104" t="e">
        <f>River!S8703</f>
        <v>#DIV/0!</v>
      </c>
    </row>
    <row r="8701" spans="1:1">
      <c r="A8701" s="104" t="e">
        <f>River!S8704</f>
        <v>#DIV/0!</v>
      </c>
    </row>
    <row r="8702" spans="1:1">
      <c r="A8702" s="104" t="e">
        <f>River!S8705</f>
        <v>#DIV/0!</v>
      </c>
    </row>
    <row r="8703" spans="1:1">
      <c r="A8703" s="104" t="e">
        <f>River!S8706</f>
        <v>#DIV/0!</v>
      </c>
    </row>
    <row r="8704" spans="1:1">
      <c r="A8704" s="104" t="e">
        <f>River!S8707</f>
        <v>#DIV/0!</v>
      </c>
    </row>
    <row r="8705" spans="1:1">
      <c r="A8705" s="104" t="e">
        <f>River!S8708</f>
        <v>#DIV/0!</v>
      </c>
    </row>
    <row r="8706" spans="1:1">
      <c r="A8706" s="104" t="e">
        <f>River!S8709</f>
        <v>#DIV/0!</v>
      </c>
    </row>
    <row r="8707" spans="1:1">
      <c r="A8707" s="104" t="e">
        <f>River!S8710</f>
        <v>#DIV/0!</v>
      </c>
    </row>
    <row r="8708" spans="1:1">
      <c r="A8708" s="104" t="e">
        <f>River!S8711</f>
        <v>#DIV/0!</v>
      </c>
    </row>
    <row r="8709" spans="1:1">
      <c r="A8709" s="104" t="e">
        <f>River!S8712</f>
        <v>#DIV/0!</v>
      </c>
    </row>
    <row r="8710" spans="1:1">
      <c r="A8710" s="104" t="e">
        <f>River!S8713</f>
        <v>#DIV/0!</v>
      </c>
    </row>
    <row r="8711" spans="1:1">
      <c r="A8711" s="104" t="e">
        <f>River!S8714</f>
        <v>#DIV/0!</v>
      </c>
    </row>
    <row r="8712" spans="1:1">
      <c r="A8712" s="104" t="e">
        <f>River!S8715</f>
        <v>#DIV/0!</v>
      </c>
    </row>
    <row r="8713" spans="1:1">
      <c r="A8713" s="104" t="e">
        <f>River!S8716</f>
        <v>#DIV/0!</v>
      </c>
    </row>
    <row r="8714" spans="1:1">
      <c r="A8714" s="104" t="e">
        <f>River!S8717</f>
        <v>#DIV/0!</v>
      </c>
    </row>
    <row r="8715" spans="1:1">
      <c r="A8715" s="104" t="e">
        <f>River!S8718</f>
        <v>#DIV/0!</v>
      </c>
    </row>
    <row r="8716" spans="1:1">
      <c r="A8716" s="104" t="e">
        <f>River!S8719</f>
        <v>#DIV/0!</v>
      </c>
    </row>
    <row r="8717" spans="1:1">
      <c r="A8717" s="104" t="e">
        <f>River!S8720</f>
        <v>#DIV/0!</v>
      </c>
    </row>
    <row r="8718" spans="1:1">
      <c r="A8718" s="104" t="e">
        <f>River!S8721</f>
        <v>#DIV/0!</v>
      </c>
    </row>
    <row r="8719" spans="1:1">
      <c r="A8719" s="104" t="e">
        <f>River!S8722</f>
        <v>#DIV/0!</v>
      </c>
    </row>
    <row r="8720" spans="1:1">
      <c r="A8720" s="104" t="e">
        <f>River!S8723</f>
        <v>#DIV/0!</v>
      </c>
    </row>
    <row r="8721" spans="1:1">
      <c r="A8721" s="104" t="e">
        <f>River!S8724</f>
        <v>#DIV/0!</v>
      </c>
    </row>
    <row r="8722" spans="1:1">
      <c r="A8722" s="104" t="e">
        <f>River!S8725</f>
        <v>#DIV/0!</v>
      </c>
    </row>
    <row r="8723" spans="1:1">
      <c r="A8723" s="104" t="e">
        <f>River!S8726</f>
        <v>#DIV/0!</v>
      </c>
    </row>
    <row r="8724" spans="1:1">
      <c r="A8724" s="104" t="e">
        <f>River!S8727</f>
        <v>#DIV/0!</v>
      </c>
    </row>
    <row r="8725" spans="1:1">
      <c r="A8725" s="104" t="e">
        <f>River!S8728</f>
        <v>#DIV/0!</v>
      </c>
    </row>
    <row r="8726" spans="1:1">
      <c r="A8726" s="104" t="e">
        <f>River!S8729</f>
        <v>#DIV/0!</v>
      </c>
    </row>
    <row r="8727" spans="1:1">
      <c r="A8727" s="104" t="e">
        <f>River!S8730</f>
        <v>#DIV/0!</v>
      </c>
    </row>
    <row r="8728" spans="1:1">
      <c r="A8728" s="104" t="e">
        <f>River!S8731</f>
        <v>#DIV/0!</v>
      </c>
    </row>
    <row r="8729" spans="1:1">
      <c r="A8729" s="104" t="e">
        <f>River!S8732</f>
        <v>#DIV/0!</v>
      </c>
    </row>
    <row r="8730" spans="1:1">
      <c r="A8730" s="104" t="e">
        <f>River!S8733</f>
        <v>#DIV/0!</v>
      </c>
    </row>
    <row r="8731" spans="1:1">
      <c r="A8731" s="104" t="e">
        <f>River!S8734</f>
        <v>#DIV/0!</v>
      </c>
    </row>
    <row r="8732" spans="1:1">
      <c r="A8732" s="104" t="e">
        <f>River!S8735</f>
        <v>#DIV/0!</v>
      </c>
    </row>
    <row r="8733" spans="1:1">
      <c r="A8733" s="104" t="e">
        <f>River!S8736</f>
        <v>#DIV/0!</v>
      </c>
    </row>
    <row r="8734" spans="1:1">
      <c r="A8734" s="104" t="e">
        <f>River!S8737</f>
        <v>#DIV/0!</v>
      </c>
    </row>
    <row r="8735" spans="1:1">
      <c r="A8735" s="104" t="e">
        <f>River!S8738</f>
        <v>#DIV/0!</v>
      </c>
    </row>
    <row r="8736" spans="1:1">
      <c r="A8736" s="104" t="e">
        <f>River!S8739</f>
        <v>#DIV/0!</v>
      </c>
    </row>
    <row r="8737" spans="1:1">
      <c r="A8737" s="104" t="e">
        <f>River!S8740</f>
        <v>#DIV/0!</v>
      </c>
    </row>
    <row r="8738" spans="1:1">
      <c r="A8738" s="104" t="e">
        <f>River!S8741</f>
        <v>#DIV/0!</v>
      </c>
    </row>
    <row r="8739" spans="1:1">
      <c r="A8739" s="104" t="e">
        <f>River!S8742</f>
        <v>#DIV/0!</v>
      </c>
    </row>
    <row r="8740" spans="1:1">
      <c r="A8740" s="104" t="e">
        <f>River!S8743</f>
        <v>#DIV/0!</v>
      </c>
    </row>
    <row r="8741" spans="1:1">
      <c r="A8741" s="104" t="e">
        <f>River!S8744</f>
        <v>#DIV/0!</v>
      </c>
    </row>
    <row r="8742" spans="1:1">
      <c r="A8742" s="104" t="e">
        <f>River!S8745</f>
        <v>#DIV/0!</v>
      </c>
    </row>
    <row r="8743" spans="1:1">
      <c r="A8743" s="104" t="e">
        <f>River!S8746</f>
        <v>#DIV/0!</v>
      </c>
    </row>
    <row r="8744" spans="1:1">
      <c r="A8744" s="104" t="e">
        <f>River!S8747</f>
        <v>#DIV/0!</v>
      </c>
    </row>
    <row r="8745" spans="1:1">
      <c r="A8745" s="104" t="e">
        <f>River!S8748</f>
        <v>#DIV/0!</v>
      </c>
    </row>
    <row r="8746" spans="1:1">
      <c r="A8746" s="104" t="e">
        <f>River!S8749</f>
        <v>#DIV/0!</v>
      </c>
    </row>
    <row r="8747" spans="1:1">
      <c r="A8747" s="104" t="e">
        <f>River!S8750</f>
        <v>#DIV/0!</v>
      </c>
    </row>
    <row r="8748" spans="1:1">
      <c r="A8748" s="104" t="e">
        <f>River!S8751</f>
        <v>#DIV/0!</v>
      </c>
    </row>
    <row r="8749" spans="1:1">
      <c r="A8749" s="104" t="e">
        <f>River!S8752</f>
        <v>#DIV/0!</v>
      </c>
    </row>
    <row r="8750" spans="1:1">
      <c r="A8750" s="104" t="e">
        <f>River!S8753</f>
        <v>#DIV/0!</v>
      </c>
    </row>
    <row r="8751" spans="1:1">
      <c r="A8751" s="104" t="e">
        <f>River!S8754</f>
        <v>#DIV/0!</v>
      </c>
    </row>
    <row r="8752" spans="1:1">
      <c r="A8752" s="104" t="e">
        <f>River!S8755</f>
        <v>#DIV/0!</v>
      </c>
    </row>
    <row r="8753" spans="1:1">
      <c r="A8753" s="104" t="e">
        <f>River!S8756</f>
        <v>#DIV/0!</v>
      </c>
    </row>
    <row r="8754" spans="1:1">
      <c r="A8754" s="104" t="e">
        <f>River!S8757</f>
        <v>#DIV/0!</v>
      </c>
    </row>
    <row r="8755" spans="1:1">
      <c r="A8755" s="104" t="e">
        <f>River!S8758</f>
        <v>#DIV/0!</v>
      </c>
    </row>
    <row r="8756" spans="1:1">
      <c r="A8756" s="104" t="e">
        <f>River!S8759</f>
        <v>#DIV/0!</v>
      </c>
    </row>
    <row r="8757" spans="1:1">
      <c r="A8757" s="104" t="e">
        <f>River!S8760</f>
        <v>#DIV/0!</v>
      </c>
    </row>
    <row r="8758" spans="1:1">
      <c r="A8758" s="104" t="e">
        <f>River!S8761</f>
        <v>#DIV/0!</v>
      </c>
    </row>
    <row r="8759" spans="1:1">
      <c r="A8759" s="104" t="e">
        <f>River!S8762</f>
        <v>#DIV/0!</v>
      </c>
    </row>
    <row r="8760" spans="1:1">
      <c r="A8760" s="104" t="e">
        <f>River!S8763</f>
        <v>#DIV/0!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5" tint="0.39997558519241921"/>
  </sheetPr>
  <dimension ref="A1:W8763"/>
  <sheetViews>
    <sheetView workbookViewId="0">
      <selection activeCell="I4" sqref="I4"/>
    </sheetView>
  </sheetViews>
  <sheetFormatPr baseColWidth="10" defaultColWidth="11" defaultRowHeight="15" x14ac:dyDescent="0"/>
  <cols>
    <col min="1" max="1" width="17.1640625" customWidth="1"/>
    <col min="3" max="3" width="22" bestFit="1" customWidth="1"/>
    <col min="4" max="6" width="22" style="35" bestFit="1" customWidth="1"/>
    <col min="7" max="7" width="5" customWidth="1"/>
    <col min="8" max="8" width="28" style="50" customWidth="1"/>
    <col min="9" max="11" width="28" style="35" customWidth="1"/>
    <col min="13" max="13" width="68.5" bestFit="1" customWidth="1"/>
    <col min="14" max="14" width="8.33203125" bestFit="1" customWidth="1"/>
    <col min="16" max="16" width="12.33203125" customWidth="1"/>
  </cols>
  <sheetData>
    <row r="1" spans="1:23" s="71" customFormat="1" ht="20" thickBot="1">
      <c r="A1" s="71" t="s">
        <v>40</v>
      </c>
      <c r="F1" s="71" t="s">
        <v>40</v>
      </c>
      <c r="H1" s="71" t="s">
        <v>40</v>
      </c>
      <c r="M1" s="71" t="s">
        <v>40</v>
      </c>
      <c r="R1" s="71" t="s">
        <v>40</v>
      </c>
      <c r="W1" s="71" t="s">
        <v>40</v>
      </c>
    </row>
    <row r="2" spans="1:23" ht="16" thickTop="1">
      <c r="A2" s="1"/>
      <c r="B2" s="2"/>
      <c r="C2" s="3" t="s">
        <v>75</v>
      </c>
      <c r="D2" s="39" t="s">
        <v>76</v>
      </c>
      <c r="E2" s="39" t="s">
        <v>77</v>
      </c>
      <c r="F2" s="39" t="s">
        <v>78</v>
      </c>
      <c r="H2" s="58"/>
      <c r="I2" s="49"/>
      <c r="J2" s="49"/>
      <c r="K2" s="49"/>
      <c r="M2" s="36" t="s">
        <v>3</v>
      </c>
      <c r="N2" s="33"/>
    </row>
    <row r="3" spans="1:23" ht="16" thickBot="1">
      <c r="A3" s="4" t="s">
        <v>28</v>
      </c>
      <c r="B3" s="5" t="s">
        <v>29</v>
      </c>
      <c r="C3" s="6" t="s">
        <v>74</v>
      </c>
      <c r="D3" s="41"/>
      <c r="E3" s="41"/>
      <c r="F3" s="41"/>
      <c r="H3" s="59" t="s">
        <v>32</v>
      </c>
      <c r="I3" s="41" t="s">
        <v>97</v>
      </c>
      <c r="J3" s="38" t="s">
        <v>84</v>
      </c>
      <c r="K3" s="41" t="s">
        <v>26</v>
      </c>
      <c r="M3" s="8"/>
      <c r="N3" s="7"/>
    </row>
    <row r="4" spans="1:23">
      <c r="A4" s="76">
        <v>40544</v>
      </c>
      <c r="B4" s="9">
        <v>1</v>
      </c>
      <c r="C4" s="105">
        <v>0</v>
      </c>
      <c r="D4" s="105">
        <v>0</v>
      </c>
      <c r="E4" s="105">
        <v>0</v>
      </c>
      <c r="F4" s="105">
        <v>0</v>
      </c>
      <c r="H4" s="60">
        <f>AVERAGE(C4:F4)</f>
        <v>0</v>
      </c>
      <c r="I4" s="37">
        <f>SUM(H:H)</f>
        <v>1.010728128529448</v>
      </c>
      <c r="J4" s="106">
        <f>H4/$I$4/3600</f>
        <v>0</v>
      </c>
      <c r="K4" s="37">
        <f>SUM(J4:J8763)*3600</f>
        <v>0.99999999999999845</v>
      </c>
      <c r="L4" s="48"/>
      <c r="M4" s="64" t="s">
        <v>85</v>
      </c>
      <c r="N4" s="65">
        <f>SUM(J:J)/MAX(J:J)</f>
        <v>1767.9678137973208</v>
      </c>
    </row>
    <row r="5" spans="1:23">
      <c r="A5" s="76">
        <v>40544.041666666664</v>
      </c>
      <c r="B5" s="16">
        <v>2</v>
      </c>
      <c r="C5" s="105">
        <v>0</v>
      </c>
      <c r="D5" s="105">
        <v>0</v>
      </c>
      <c r="E5" s="105">
        <v>0</v>
      </c>
      <c r="F5" s="105">
        <v>0</v>
      </c>
      <c r="H5" s="60">
        <f t="shared" ref="H5:H68" si="0">AVERAGE(C5:F5)</f>
        <v>0</v>
      </c>
      <c r="I5" s="37"/>
      <c r="J5" s="106">
        <f t="shared" ref="J5:J68" si="1">H5/$I$4/3600</f>
        <v>0</v>
      </c>
      <c r="K5" s="37"/>
      <c r="M5" s="11" t="s">
        <v>36</v>
      </c>
      <c r="N5" s="63"/>
    </row>
    <row r="6" spans="1:23">
      <c r="A6" s="76">
        <v>40544.083333333336</v>
      </c>
      <c r="B6" s="16">
        <v>3</v>
      </c>
      <c r="C6" s="105">
        <v>0</v>
      </c>
      <c r="D6" s="105">
        <v>0</v>
      </c>
      <c r="E6" s="105">
        <v>0</v>
      </c>
      <c r="F6" s="105">
        <v>0</v>
      </c>
      <c r="H6" s="60">
        <f t="shared" si="0"/>
        <v>0</v>
      </c>
      <c r="I6" s="37"/>
      <c r="J6" s="106">
        <f t="shared" si="1"/>
        <v>0</v>
      </c>
      <c r="K6" s="37"/>
      <c r="M6" s="11" t="s">
        <v>33</v>
      </c>
      <c r="N6" s="68">
        <f>MAX(J:J)</f>
        <v>1.5711698799603922E-7</v>
      </c>
    </row>
    <row r="7" spans="1:23" ht="16" thickBot="1">
      <c r="A7" s="76">
        <v>40544.125</v>
      </c>
      <c r="B7" s="16">
        <v>4</v>
      </c>
      <c r="C7" s="105">
        <v>0</v>
      </c>
      <c r="D7" s="105">
        <v>0</v>
      </c>
      <c r="E7" s="105">
        <v>0</v>
      </c>
      <c r="F7" s="105">
        <v>0</v>
      </c>
      <c r="H7" s="60">
        <f t="shared" si="0"/>
        <v>0</v>
      </c>
      <c r="I7" s="37"/>
      <c r="J7" s="106">
        <f t="shared" si="1"/>
        <v>0</v>
      </c>
      <c r="K7" s="37"/>
      <c r="M7" s="66" t="s">
        <v>34</v>
      </c>
      <c r="N7" s="67">
        <f>COUNTIF(J:J,N6)</f>
        <v>1</v>
      </c>
    </row>
    <row r="8" spans="1:23">
      <c r="A8" s="76">
        <v>40544.166666666664</v>
      </c>
      <c r="B8" s="16">
        <v>5</v>
      </c>
      <c r="C8" s="105">
        <v>0</v>
      </c>
      <c r="D8" s="105">
        <v>0</v>
      </c>
      <c r="E8" s="105">
        <v>0</v>
      </c>
      <c r="F8" s="105">
        <v>0</v>
      </c>
      <c r="H8" s="60">
        <f t="shared" si="0"/>
        <v>0</v>
      </c>
      <c r="I8" s="37"/>
      <c r="J8" s="106">
        <f t="shared" si="1"/>
        <v>0</v>
      </c>
      <c r="K8" s="37"/>
    </row>
    <row r="9" spans="1:23">
      <c r="A9" s="76">
        <v>40544.208333333336</v>
      </c>
      <c r="B9" s="16">
        <v>6</v>
      </c>
      <c r="C9" s="105">
        <v>0</v>
      </c>
      <c r="D9" s="105">
        <v>0</v>
      </c>
      <c r="E9" s="105">
        <v>0</v>
      </c>
      <c r="F9" s="105">
        <v>3.09209446586447E-5</v>
      </c>
      <c r="H9" s="60">
        <f t="shared" si="0"/>
        <v>7.7302361646611749E-6</v>
      </c>
      <c r="I9" s="37"/>
      <c r="J9" s="106">
        <f t="shared" si="1"/>
        <v>2.1244959578211943E-9</v>
      </c>
      <c r="K9" s="37"/>
    </row>
    <row r="10" spans="1:23">
      <c r="A10" s="76">
        <v>40544.25</v>
      </c>
      <c r="B10" s="16">
        <v>7</v>
      </c>
      <c r="C10" s="105">
        <v>0</v>
      </c>
      <c r="D10" s="105">
        <v>0</v>
      </c>
      <c r="E10" s="105">
        <v>0</v>
      </c>
      <c r="F10" s="105">
        <v>1.99796873178935E-4</v>
      </c>
      <c r="H10" s="60">
        <f t="shared" si="0"/>
        <v>4.9949218294733749E-5</v>
      </c>
      <c r="I10" s="37"/>
      <c r="J10" s="106">
        <f t="shared" si="1"/>
        <v>1.3727512342844643E-8</v>
      </c>
      <c r="K10" s="37"/>
    </row>
    <row r="11" spans="1:23">
      <c r="A11" s="76">
        <v>40544.291666666664</v>
      </c>
      <c r="B11" s="16">
        <v>8</v>
      </c>
      <c r="C11" s="105">
        <v>0</v>
      </c>
      <c r="D11" s="105">
        <v>0</v>
      </c>
      <c r="E11" s="105">
        <v>2.9648646689028399E-5</v>
      </c>
      <c r="F11" s="105">
        <v>3.3109196126794902E-4</v>
      </c>
      <c r="H11" s="60">
        <f t="shared" si="0"/>
        <v>9.0185151989244356E-5</v>
      </c>
      <c r="I11" s="37"/>
      <c r="J11" s="106">
        <f t="shared" si="1"/>
        <v>2.4785528769810571E-8</v>
      </c>
      <c r="K11" s="37"/>
    </row>
    <row r="12" spans="1:23" ht="16" customHeight="1">
      <c r="A12" s="76">
        <v>40544.333333333336</v>
      </c>
      <c r="B12" s="16">
        <v>9</v>
      </c>
      <c r="C12" s="105">
        <v>2.1008407774875601E-7</v>
      </c>
      <c r="D12" s="105">
        <v>4.28220845694419E-7</v>
      </c>
      <c r="E12" s="105">
        <v>1.9157587091372201E-4</v>
      </c>
      <c r="F12" s="105">
        <v>3.6629426749471401E-4</v>
      </c>
      <c r="H12" s="60">
        <f t="shared" si="0"/>
        <v>1.3962711083296981E-4</v>
      </c>
      <c r="I12" s="37"/>
      <c r="J12" s="106">
        <f t="shared" si="1"/>
        <v>3.8373631315816104E-8</v>
      </c>
      <c r="K12" s="37"/>
      <c r="N12" s="35"/>
    </row>
    <row r="13" spans="1:23" s="35" customFormat="1" ht="16" customHeight="1">
      <c r="A13" s="76">
        <v>40544.375</v>
      </c>
      <c r="B13" s="16">
        <v>10</v>
      </c>
      <c r="C13" s="105">
        <v>1.1554624276181599E-6</v>
      </c>
      <c r="D13" s="105">
        <v>4.8710121197740103E-6</v>
      </c>
      <c r="E13" s="105">
        <v>3.1746858608559602E-4</v>
      </c>
      <c r="F13" s="105">
        <v>2.23582215224046E-4</v>
      </c>
      <c r="H13" s="60">
        <f t="shared" si="0"/>
        <v>1.3676931896425856E-4</v>
      </c>
      <c r="I13" s="37"/>
      <c r="J13" s="106">
        <f>H13/$I$4/3600</f>
        <v>3.758822616854174E-8</v>
      </c>
      <c r="K13" s="37"/>
    </row>
    <row r="14" spans="1:23">
      <c r="A14" s="76">
        <v>40544.416666666664</v>
      </c>
      <c r="B14" s="16">
        <v>11</v>
      </c>
      <c r="C14" s="105">
        <v>2.9411770884825799E-6</v>
      </c>
      <c r="D14" s="105">
        <v>9.2602757881417992E-6</v>
      </c>
      <c r="E14" s="105">
        <v>3.5122243000849002E-4</v>
      </c>
      <c r="F14" s="105">
        <v>1.2368377863457899E-4</v>
      </c>
      <c r="H14" s="60">
        <f t="shared" si="0"/>
        <v>1.2177691537992334E-4</v>
      </c>
      <c r="I14" s="37"/>
      <c r="J14" s="106">
        <f t="shared" si="1"/>
        <v>3.3467873292577543E-8</v>
      </c>
      <c r="K14" s="37"/>
      <c r="N14" s="35"/>
    </row>
    <row r="15" spans="1:23">
      <c r="A15" s="76">
        <v>40544.458333333336</v>
      </c>
      <c r="B15" s="16">
        <v>12</v>
      </c>
      <c r="C15" s="105">
        <v>1.27100867037997E-5</v>
      </c>
      <c r="D15" s="105">
        <v>1.64329749535233E-5</v>
      </c>
      <c r="E15" s="105">
        <v>2.1438252221297501E-4</v>
      </c>
      <c r="F15" s="105">
        <v>1.41284931747961E-4</v>
      </c>
      <c r="H15" s="60">
        <f t="shared" si="0"/>
        <v>9.6202628904564749E-5</v>
      </c>
      <c r="I15" s="37"/>
      <c r="J15" s="106">
        <f t="shared" si="1"/>
        <v>2.6439308177136203E-8</v>
      </c>
      <c r="K15" s="37"/>
      <c r="N15" s="35"/>
    </row>
    <row r="16" spans="1:23">
      <c r="A16" s="76">
        <v>40544.5</v>
      </c>
      <c r="B16" s="16">
        <v>13</v>
      </c>
      <c r="C16" s="105">
        <v>2.0798323697126801E-5</v>
      </c>
      <c r="D16" s="105">
        <v>2.69243856730366E-5</v>
      </c>
      <c r="E16" s="105">
        <v>1.18594586756114E-4</v>
      </c>
      <c r="F16" s="105">
        <v>4.7570684090222603E-7</v>
      </c>
      <c r="H16" s="60">
        <f t="shared" si="0"/>
        <v>4.1698250741794901E-5</v>
      </c>
      <c r="I16" s="37"/>
      <c r="J16" s="106">
        <f t="shared" si="1"/>
        <v>1.1459904104112296E-8</v>
      </c>
      <c r="K16" s="37"/>
      <c r="N16" s="35"/>
    </row>
    <row r="17" spans="1:14">
      <c r="A17" s="76">
        <v>40544.541666666664</v>
      </c>
      <c r="B17" s="16">
        <v>14</v>
      </c>
      <c r="C17" s="105">
        <v>2.4894963213227599E-5</v>
      </c>
      <c r="D17" s="105">
        <v>2.54256127131061E-5</v>
      </c>
      <c r="E17" s="105">
        <v>1.3547150871756001E-4</v>
      </c>
      <c r="F17" s="105">
        <v>8.5627231362400604E-6</v>
      </c>
      <c r="H17" s="60">
        <f t="shared" si="0"/>
        <v>4.8588701945033447E-5</v>
      </c>
      <c r="I17" s="37"/>
      <c r="J17" s="106">
        <f t="shared" si="1"/>
        <v>1.3353602487580261E-8</v>
      </c>
      <c r="K17" s="37"/>
      <c r="N17" s="35"/>
    </row>
    <row r="18" spans="1:14">
      <c r="A18" s="76">
        <v>40544.583333333336</v>
      </c>
      <c r="B18" s="16">
        <v>15</v>
      </c>
      <c r="C18" s="105">
        <v>1.29201707815485E-5</v>
      </c>
      <c r="D18" s="105">
        <v>1.7235889039200399E-5</v>
      </c>
      <c r="E18" s="105">
        <v>4.56133025985052E-7</v>
      </c>
      <c r="F18" s="105">
        <v>4.2813615681200302E-6</v>
      </c>
      <c r="H18" s="60">
        <f t="shared" si="0"/>
        <v>8.7233886037134961E-6</v>
      </c>
      <c r="I18" s="37"/>
      <c r="J18" s="106">
        <f t="shared" si="1"/>
        <v>2.397443419880964E-9</v>
      </c>
      <c r="K18" s="37"/>
    </row>
    <row r="19" spans="1:14">
      <c r="A19" s="76">
        <v>40544.625</v>
      </c>
      <c r="B19" s="16">
        <v>16</v>
      </c>
      <c r="C19" s="105">
        <v>2.20588281636194E-6</v>
      </c>
      <c r="D19" s="105">
        <v>8.1361960681939594E-6</v>
      </c>
      <c r="E19" s="105">
        <v>8.21039446773094E-6</v>
      </c>
      <c r="F19" s="105">
        <v>0</v>
      </c>
      <c r="H19" s="60">
        <f t="shared" si="0"/>
        <v>4.6381183380717097E-6</v>
      </c>
      <c r="I19" s="37"/>
      <c r="J19" s="106">
        <f t="shared" si="1"/>
        <v>1.2746911544793148E-9</v>
      </c>
      <c r="K19" s="37"/>
    </row>
    <row r="20" spans="1:14">
      <c r="A20" s="76">
        <v>40544.666666666664</v>
      </c>
      <c r="B20" s="16">
        <v>17</v>
      </c>
      <c r="C20" s="105">
        <v>0</v>
      </c>
      <c r="D20" s="105">
        <v>2.14110422847209E-7</v>
      </c>
      <c r="E20" s="105">
        <v>4.10519723386547E-6</v>
      </c>
      <c r="F20" s="105">
        <v>0</v>
      </c>
      <c r="H20" s="60">
        <f t="shared" si="0"/>
        <v>1.0798269141781698E-6</v>
      </c>
      <c r="I20" s="37"/>
      <c r="J20" s="106">
        <f t="shared" si="1"/>
        <v>2.9676815370861416E-10</v>
      </c>
      <c r="K20" s="37"/>
    </row>
    <row r="21" spans="1:14">
      <c r="A21" s="76">
        <v>40544.708333333336</v>
      </c>
      <c r="B21" s="16">
        <v>18</v>
      </c>
      <c r="C21" s="105">
        <v>0</v>
      </c>
      <c r="D21" s="105">
        <v>0</v>
      </c>
      <c r="E21" s="105">
        <v>0</v>
      </c>
      <c r="F21" s="105">
        <v>0</v>
      </c>
      <c r="H21" s="60">
        <f t="shared" si="0"/>
        <v>0</v>
      </c>
      <c r="I21" s="37"/>
      <c r="J21" s="106">
        <f t="shared" si="1"/>
        <v>0</v>
      </c>
      <c r="K21" s="37"/>
    </row>
    <row r="22" spans="1:14">
      <c r="A22" s="76">
        <v>40544.75</v>
      </c>
      <c r="B22" s="16">
        <v>19</v>
      </c>
      <c r="C22" s="105">
        <v>0</v>
      </c>
      <c r="D22" s="105">
        <v>0</v>
      </c>
      <c r="E22" s="105">
        <v>0</v>
      </c>
      <c r="F22" s="105">
        <v>0</v>
      </c>
      <c r="H22" s="60">
        <f t="shared" si="0"/>
        <v>0</v>
      </c>
      <c r="I22" s="37"/>
      <c r="J22" s="106">
        <f t="shared" si="1"/>
        <v>0</v>
      </c>
      <c r="K22" s="37"/>
    </row>
    <row r="23" spans="1:14">
      <c r="A23" s="76">
        <v>40544.791666666664</v>
      </c>
      <c r="B23" s="16">
        <v>20</v>
      </c>
      <c r="C23" s="105">
        <v>0</v>
      </c>
      <c r="D23" s="105">
        <v>0</v>
      </c>
      <c r="E23" s="105">
        <v>0</v>
      </c>
      <c r="F23" s="105">
        <v>0</v>
      </c>
      <c r="H23" s="60">
        <f t="shared" si="0"/>
        <v>0</v>
      </c>
      <c r="I23" s="37"/>
      <c r="J23" s="106">
        <f t="shared" si="1"/>
        <v>0</v>
      </c>
      <c r="K23" s="37"/>
    </row>
    <row r="24" spans="1:14">
      <c r="A24" s="76">
        <v>40544.833333333336</v>
      </c>
      <c r="B24" s="16">
        <v>21</v>
      </c>
      <c r="C24" s="105">
        <v>0</v>
      </c>
      <c r="D24" s="105">
        <v>0</v>
      </c>
      <c r="E24" s="105">
        <v>0</v>
      </c>
      <c r="F24" s="105">
        <v>0</v>
      </c>
      <c r="H24" s="60">
        <f t="shared" si="0"/>
        <v>0</v>
      </c>
      <c r="I24" s="37"/>
      <c r="J24" s="106">
        <f t="shared" si="1"/>
        <v>0</v>
      </c>
      <c r="K24" s="37"/>
    </row>
    <row r="25" spans="1:14">
      <c r="A25" s="76">
        <v>40544.875</v>
      </c>
      <c r="B25" s="16">
        <v>22</v>
      </c>
      <c r="C25" s="105">
        <v>0</v>
      </c>
      <c r="D25" s="105">
        <v>0</v>
      </c>
      <c r="E25" s="105">
        <v>0</v>
      </c>
      <c r="F25" s="105">
        <v>0</v>
      </c>
      <c r="H25" s="60">
        <f t="shared" si="0"/>
        <v>0</v>
      </c>
      <c r="I25" s="37"/>
      <c r="J25" s="106">
        <f t="shared" si="1"/>
        <v>0</v>
      </c>
      <c r="K25" s="37"/>
    </row>
    <row r="26" spans="1:14">
      <c r="A26" s="76">
        <v>40544.916666666664</v>
      </c>
      <c r="B26" s="16">
        <v>23</v>
      </c>
      <c r="C26" s="105">
        <v>0</v>
      </c>
      <c r="D26" s="105">
        <v>0</v>
      </c>
      <c r="E26" s="105">
        <v>0</v>
      </c>
      <c r="F26" s="105">
        <v>0</v>
      </c>
      <c r="H26" s="60">
        <f t="shared" si="0"/>
        <v>0</v>
      </c>
      <c r="I26" s="37"/>
      <c r="J26" s="106">
        <f t="shared" si="1"/>
        <v>0</v>
      </c>
      <c r="K26" s="37"/>
    </row>
    <row r="27" spans="1:14" ht="16" thickBot="1">
      <c r="A27" s="76">
        <v>40544.958333333336</v>
      </c>
      <c r="B27" s="16">
        <v>24</v>
      </c>
      <c r="C27" s="105">
        <v>0</v>
      </c>
      <c r="D27" s="105">
        <v>0</v>
      </c>
      <c r="E27" s="105">
        <v>0</v>
      </c>
      <c r="F27" s="105">
        <v>0</v>
      </c>
      <c r="H27" s="60">
        <f t="shared" si="0"/>
        <v>0</v>
      </c>
      <c r="I27" s="37"/>
      <c r="J27" s="106">
        <f t="shared" si="1"/>
        <v>0</v>
      </c>
      <c r="K27" s="37"/>
    </row>
    <row r="28" spans="1:14">
      <c r="A28" s="76">
        <v>40545</v>
      </c>
      <c r="B28" s="9">
        <v>1</v>
      </c>
      <c r="C28" s="105">
        <v>0</v>
      </c>
      <c r="D28" s="105">
        <v>0</v>
      </c>
      <c r="E28" s="105">
        <v>0</v>
      </c>
      <c r="F28" s="105">
        <v>0</v>
      </c>
      <c r="H28" s="60">
        <f t="shared" si="0"/>
        <v>0</v>
      </c>
      <c r="I28" s="37"/>
      <c r="J28" s="106">
        <f t="shared" si="1"/>
        <v>0</v>
      </c>
      <c r="K28" s="37"/>
    </row>
    <row r="29" spans="1:14">
      <c r="A29" s="76">
        <v>40545.041666666664</v>
      </c>
      <c r="B29" s="16">
        <v>2</v>
      </c>
      <c r="C29" s="105">
        <v>0</v>
      </c>
      <c r="D29" s="105">
        <v>0</v>
      </c>
      <c r="E29" s="105">
        <v>0</v>
      </c>
      <c r="F29" s="105">
        <v>0</v>
      </c>
      <c r="H29" s="60">
        <f t="shared" si="0"/>
        <v>0</v>
      </c>
      <c r="I29" s="37"/>
      <c r="J29" s="106">
        <f t="shared" si="1"/>
        <v>0</v>
      </c>
      <c r="K29" s="37"/>
    </row>
    <row r="30" spans="1:14">
      <c r="A30" s="76">
        <v>40545.083333333336</v>
      </c>
      <c r="B30" s="16">
        <v>3</v>
      </c>
      <c r="C30" s="105">
        <v>0</v>
      </c>
      <c r="D30" s="105">
        <v>0</v>
      </c>
      <c r="E30" s="105">
        <v>0</v>
      </c>
      <c r="F30" s="105">
        <v>0</v>
      </c>
      <c r="H30" s="60">
        <f t="shared" si="0"/>
        <v>0</v>
      </c>
      <c r="I30" s="37"/>
      <c r="J30" s="106">
        <f t="shared" si="1"/>
        <v>0</v>
      </c>
      <c r="K30" s="37"/>
    </row>
    <row r="31" spans="1:14">
      <c r="A31" s="76">
        <v>40545.125</v>
      </c>
      <c r="B31" s="16">
        <v>4</v>
      </c>
      <c r="C31" s="105">
        <v>0</v>
      </c>
      <c r="D31" s="105">
        <v>0</v>
      </c>
      <c r="E31" s="105">
        <v>0</v>
      </c>
      <c r="F31" s="105">
        <v>0</v>
      </c>
      <c r="H31" s="60">
        <f t="shared" si="0"/>
        <v>0</v>
      </c>
      <c r="I31" s="37"/>
      <c r="J31" s="106">
        <f t="shared" si="1"/>
        <v>0</v>
      </c>
      <c r="K31" s="37"/>
    </row>
    <row r="32" spans="1:14">
      <c r="A32" s="76">
        <v>40545.166666666664</v>
      </c>
      <c r="B32" s="16">
        <v>5</v>
      </c>
      <c r="C32" s="105">
        <v>0</v>
      </c>
      <c r="D32" s="105">
        <v>0</v>
      </c>
      <c r="E32" s="105">
        <v>0</v>
      </c>
      <c r="F32" s="105">
        <v>0</v>
      </c>
      <c r="H32" s="60">
        <f t="shared" si="0"/>
        <v>0</v>
      </c>
      <c r="I32" s="37"/>
      <c r="J32" s="106">
        <f t="shared" si="1"/>
        <v>0</v>
      </c>
      <c r="K32" s="37"/>
    </row>
    <row r="33" spans="1:11">
      <c r="A33" s="76">
        <v>40545.208333333336</v>
      </c>
      <c r="B33" s="16">
        <v>6</v>
      </c>
      <c r="C33" s="105">
        <v>0</v>
      </c>
      <c r="D33" s="105">
        <v>0</v>
      </c>
      <c r="E33" s="105">
        <v>0</v>
      </c>
      <c r="F33" s="105">
        <v>5.0424925135635902E-5</v>
      </c>
      <c r="H33" s="60">
        <f t="shared" si="0"/>
        <v>1.2606231283908975E-5</v>
      </c>
      <c r="I33" s="37"/>
      <c r="J33" s="106">
        <f t="shared" si="1"/>
        <v>3.464562638908405E-9</v>
      </c>
      <c r="K33" s="37"/>
    </row>
    <row r="34" spans="1:11">
      <c r="A34" s="76">
        <v>40545.25</v>
      </c>
      <c r="B34" s="16">
        <v>7</v>
      </c>
      <c r="C34" s="105">
        <v>0</v>
      </c>
      <c r="D34" s="105">
        <v>0</v>
      </c>
      <c r="E34" s="105">
        <v>0</v>
      </c>
      <c r="F34" s="105">
        <v>1.9170985688359699E-4</v>
      </c>
      <c r="H34" s="60">
        <f t="shared" si="0"/>
        <v>4.7927464220899247E-5</v>
      </c>
      <c r="I34" s="37"/>
      <c r="J34" s="106">
        <f t="shared" si="1"/>
        <v>1.3171874938491396E-8</v>
      </c>
      <c r="K34" s="37"/>
    </row>
    <row r="35" spans="1:11">
      <c r="A35" s="76">
        <v>40545.291666666664</v>
      </c>
      <c r="B35" s="16">
        <v>8</v>
      </c>
      <c r="C35" s="105">
        <v>0</v>
      </c>
      <c r="D35" s="105">
        <v>0</v>
      </c>
      <c r="E35" s="105">
        <v>4.8350100754415502E-5</v>
      </c>
      <c r="F35" s="105">
        <v>1.6269173958856101E-4</v>
      </c>
      <c r="H35" s="60">
        <f t="shared" si="0"/>
        <v>5.276046008574413E-5</v>
      </c>
      <c r="I35" s="37"/>
      <c r="J35" s="106">
        <f t="shared" si="1"/>
        <v>1.4500124161454112E-8</v>
      </c>
      <c r="K35" s="37"/>
    </row>
    <row r="36" spans="1:11">
      <c r="A36" s="76">
        <v>40545.333333333336</v>
      </c>
      <c r="B36" s="16">
        <v>9</v>
      </c>
      <c r="C36" s="105">
        <v>3.1512611662313401E-7</v>
      </c>
      <c r="D36" s="105">
        <v>1.6058281713540701E-7</v>
      </c>
      <c r="E36" s="105">
        <v>1.8382160947197601E-4</v>
      </c>
      <c r="F36" s="105">
        <v>1.5888608486134301E-4</v>
      </c>
      <c r="H36" s="60">
        <f t="shared" si="0"/>
        <v>8.5795850816769388E-5</v>
      </c>
      <c r="I36" s="37"/>
      <c r="J36" s="106">
        <f t="shared" si="1"/>
        <v>2.3579219880929217E-8</v>
      </c>
      <c r="K36" s="37"/>
    </row>
    <row r="37" spans="1:11">
      <c r="A37" s="76">
        <v>40545.375</v>
      </c>
      <c r="B37" s="16">
        <v>10</v>
      </c>
      <c r="C37" s="105">
        <v>1.9957987386131802E-6</v>
      </c>
      <c r="D37" s="105">
        <v>5.9415642340100599E-6</v>
      </c>
      <c r="E37" s="105">
        <v>1.5599749488688801E-4</v>
      </c>
      <c r="F37" s="105">
        <v>3.3156766810885102E-4</v>
      </c>
      <c r="H37" s="60">
        <f t="shared" si="0"/>
        <v>1.2387563149209057E-4</v>
      </c>
      <c r="I37" s="37"/>
      <c r="J37" s="106">
        <f t="shared" si="1"/>
        <v>3.4044662125666049E-8</v>
      </c>
      <c r="K37" s="37"/>
    </row>
    <row r="38" spans="1:11">
      <c r="A38" s="76">
        <v>40545.416666666664</v>
      </c>
      <c r="B38" s="16">
        <v>11</v>
      </c>
      <c r="C38" s="105">
        <v>1.06092459263122E-5</v>
      </c>
      <c r="D38" s="105">
        <v>3.1795397792810603E-5</v>
      </c>
      <c r="E38" s="105">
        <v>1.5234843067900701E-4</v>
      </c>
      <c r="F38" s="105">
        <v>1.3319791545262299E-4</v>
      </c>
      <c r="H38" s="60">
        <f t="shared" si="0"/>
        <v>8.1987747462688206E-5</v>
      </c>
      <c r="I38" s="37"/>
      <c r="J38" s="106">
        <f t="shared" si="1"/>
        <v>2.2532641224031816E-8</v>
      </c>
      <c r="K38" s="37"/>
    </row>
    <row r="39" spans="1:11">
      <c r="A39" s="76">
        <v>40545.458333333336</v>
      </c>
      <c r="B39" s="16">
        <v>12</v>
      </c>
      <c r="C39" s="105">
        <v>5.7247911186536003E-5</v>
      </c>
      <c r="D39" s="105">
        <v>8.2432512796175598E-5</v>
      </c>
      <c r="E39" s="105">
        <v>3.1792471911158102E-4</v>
      </c>
      <c r="F39" s="105">
        <v>2.9969530976840201E-5</v>
      </c>
      <c r="H39" s="60">
        <f t="shared" si="0"/>
        <v>1.2189366851778321E-4</v>
      </c>
      <c r="I39" s="37"/>
      <c r="J39" s="106">
        <f t="shared" si="1"/>
        <v>3.3499960484244484E-8</v>
      </c>
      <c r="K39" s="37"/>
    </row>
    <row r="40" spans="1:11">
      <c r="A40" s="76">
        <v>40545.5</v>
      </c>
      <c r="B40" s="16">
        <v>13</v>
      </c>
      <c r="C40" s="105">
        <v>9.1491615859583202E-5</v>
      </c>
      <c r="D40" s="105">
        <v>8.7249997310237802E-5</v>
      </c>
      <c r="E40" s="105">
        <v>1.2771724727581499E-4</v>
      </c>
      <c r="F40" s="105">
        <v>9.98984365894674E-6</v>
      </c>
      <c r="H40" s="60">
        <f t="shared" si="0"/>
        <v>7.9112176026145683E-5</v>
      </c>
      <c r="I40" s="37"/>
      <c r="J40" s="106">
        <f t="shared" si="1"/>
        <v>2.1742349729279217E-8</v>
      </c>
      <c r="K40" s="37"/>
    </row>
    <row r="41" spans="1:11">
      <c r="A41" s="76">
        <v>40545.541666666664</v>
      </c>
      <c r="B41" s="16">
        <v>14</v>
      </c>
      <c r="C41" s="105">
        <v>4.0861353122133003E-5</v>
      </c>
      <c r="D41" s="105">
        <v>6.2520243471385107E-5</v>
      </c>
      <c r="E41" s="105">
        <v>2.8736380637058301E-5</v>
      </c>
      <c r="F41" s="105">
        <v>3.9483667794884699E-5</v>
      </c>
      <c r="H41" s="60">
        <f t="shared" si="0"/>
        <v>4.2900411256365279E-5</v>
      </c>
      <c r="I41" s="37"/>
      <c r="J41" s="106">
        <f t="shared" si="1"/>
        <v>1.179029312450634E-8</v>
      </c>
      <c r="K41" s="37"/>
    </row>
    <row r="42" spans="1:11">
      <c r="A42" s="76">
        <v>40545.583333333336</v>
      </c>
      <c r="B42" s="16">
        <v>15</v>
      </c>
      <c r="C42" s="105">
        <v>2.1638660008121901E-5</v>
      </c>
      <c r="D42" s="105">
        <v>5.4865795854597397E-5</v>
      </c>
      <c r="E42" s="105">
        <v>9.5787935456861004E-6</v>
      </c>
      <c r="F42" s="105">
        <v>9.0384299771422892E-6</v>
      </c>
      <c r="H42" s="60">
        <f t="shared" si="0"/>
        <v>2.3780419846386921E-5</v>
      </c>
      <c r="I42" s="37"/>
      <c r="J42" s="106">
        <f t="shared" si="1"/>
        <v>6.5355578746609145E-9</v>
      </c>
      <c r="K42" s="37"/>
    </row>
    <row r="43" spans="1:11">
      <c r="A43" s="76">
        <v>40545.625</v>
      </c>
      <c r="B43" s="16">
        <v>16</v>
      </c>
      <c r="C43" s="105">
        <v>4.3067235938494903E-6</v>
      </c>
      <c r="D43" s="105">
        <v>3.4632360895536101E-5</v>
      </c>
      <c r="E43" s="105">
        <v>3.78590411567593E-5</v>
      </c>
      <c r="F43" s="105">
        <v>0</v>
      </c>
      <c r="H43" s="60">
        <f t="shared" si="0"/>
        <v>1.9199531411536225E-5</v>
      </c>
      <c r="I43" s="37"/>
      <c r="J43" s="106">
        <f t="shared" si="1"/>
        <v>5.2765951785973161E-9</v>
      </c>
      <c r="K43" s="37"/>
    </row>
    <row r="44" spans="1:11">
      <c r="A44" s="76">
        <v>40545.666666666664</v>
      </c>
      <c r="B44" s="16">
        <v>17</v>
      </c>
      <c r="C44" s="105">
        <v>3.1512611662313401E-7</v>
      </c>
      <c r="D44" s="105">
        <v>1.4987729599304699E-6</v>
      </c>
      <c r="E44" s="105">
        <v>8.6665274937159906E-6</v>
      </c>
      <c r="F44" s="105">
        <v>0</v>
      </c>
      <c r="H44" s="60">
        <f t="shared" si="0"/>
        <v>2.6201066425673984E-6</v>
      </c>
      <c r="I44" s="37"/>
      <c r="J44" s="106">
        <f t="shared" si="1"/>
        <v>7.2008226561586307E-10</v>
      </c>
      <c r="K44" s="37"/>
    </row>
    <row r="45" spans="1:11">
      <c r="A45" s="76">
        <v>40545.708333333336</v>
      </c>
      <c r="B45" s="16">
        <v>18</v>
      </c>
      <c r="C45" s="105">
        <v>0</v>
      </c>
      <c r="D45" s="105">
        <v>0</v>
      </c>
      <c r="E45" s="105">
        <v>0</v>
      </c>
      <c r="F45" s="105">
        <v>0</v>
      </c>
      <c r="H45" s="60">
        <f t="shared" si="0"/>
        <v>0</v>
      </c>
      <c r="I45" s="37"/>
      <c r="J45" s="106">
        <f t="shared" si="1"/>
        <v>0</v>
      </c>
      <c r="K45" s="37"/>
    </row>
    <row r="46" spans="1:11">
      <c r="A46" s="76">
        <v>40545.75</v>
      </c>
      <c r="B46" s="16">
        <v>19</v>
      </c>
      <c r="C46" s="105">
        <v>0</v>
      </c>
      <c r="D46" s="105">
        <v>0</v>
      </c>
      <c r="E46" s="105">
        <v>0</v>
      </c>
      <c r="F46" s="105">
        <v>0</v>
      </c>
      <c r="H46" s="60">
        <f t="shared" si="0"/>
        <v>0</v>
      </c>
      <c r="I46" s="37"/>
      <c r="J46" s="106">
        <f t="shared" si="1"/>
        <v>0</v>
      </c>
      <c r="K46" s="37"/>
    </row>
    <row r="47" spans="1:11">
      <c r="A47" s="76">
        <v>40545.791666666664</v>
      </c>
      <c r="B47" s="16">
        <v>20</v>
      </c>
      <c r="C47" s="105">
        <v>0</v>
      </c>
      <c r="D47" s="105">
        <v>0</v>
      </c>
      <c r="E47" s="105">
        <v>0</v>
      </c>
      <c r="F47" s="105">
        <v>0</v>
      </c>
      <c r="H47" s="60">
        <f t="shared" si="0"/>
        <v>0</v>
      </c>
      <c r="I47" s="37"/>
      <c r="J47" s="106">
        <f t="shared" si="1"/>
        <v>0</v>
      </c>
      <c r="K47" s="37"/>
    </row>
    <row r="48" spans="1:11">
      <c r="A48" s="76">
        <v>40545.833333333336</v>
      </c>
      <c r="B48" s="16">
        <v>21</v>
      </c>
      <c r="C48" s="105">
        <v>0</v>
      </c>
      <c r="D48" s="105">
        <v>0</v>
      </c>
      <c r="E48" s="105">
        <v>0</v>
      </c>
      <c r="F48" s="105">
        <v>0</v>
      </c>
      <c r="H48" s="60">
        <f t="shared" si="0"/>
        <v>0</v>
      </c>
      <c r="I48" s="37"/>
      <c r="J48" s="106">
        <f t="shared" si="1"/>
        <v>0</v>
      </c>
      <c r="K48" s="37"/>
    </row>
    <row r="49" spans="1:11">
      <c r="A49" s="76">
        <v>40545.875</v>
      </c>
      <c r="B49" s="16">
        <v>22</v>
      </c>
      <c r="C49" s="105">
        <v>0</v>
      </c>
      <c r="D49" s="105">
        <v>0</v>
      </c>
      <c r="E49" s="105">
        <v>0</v>
      </c>
      <c r="F49" s="105">
        <v>0</v>
      </c>
      <c r="H49" s="60">
        <f t="shared" si="0"/>
        <v>0</v>
      </c>
      <c r="I49" s="37"/>
      <c r="J49" s="106">
        <f t="shared" si="1"/>
        <v>0</v>
      </c>
      <c r="K49" s="37"/>
    </row>
    <row r="50" spans="1:11">
      <c r="A50" s="76">
        <v>40545.916666666664</v>
      </c>
      <c r="B50" s="16">
        <v>23</v>
      </c>
      <c r="C50" s="105">
        <v>0</v>
      </c>
      <c r="D50" s="105">
        <v>0</v>
      </c>
      <c r="E50" s="105">
        <v>0</v>
      </c>
      <c r="F50" s="105">
        <v>0</v>
      </c>
      <c r="H50" s="60">
        <f t="shared" si="0"/>
        <v>0</v>
      </c>
      <c r="I50" s="37"/>
      <c r="J50" s="106">
        <f t="shared" si="1"/>
        <v>0</v>
      </c>
      <c r="K50" s="37"/>
    </row>
    <row r="51" spans="1:11">
      <c r="A51" s="76">
        <v>40545.958333333336</v>
      </c>
      <c r="B51" s="16">
        <v>24</v>
      </c>
      <c r="C51" s="105">
        <v>0</v>
      </c>
      <c r="D51" s="105">
        <v>0</v>
      </c>
      <c r="E51" s="105">
        <v>0</v>
      </c>
      <c r="F51" s="105">
        <v>0</v>
      </c>
      <c r="H51" s="60">
        <f t="shared" si="0"/>
        <v>0</v>
      </c>
      <c r="I51" s="37"/>
      <c r="J51" s="106">
        <f t="shared" si="1"/>
        <v>0</v>
      </c>
      <c r="K51" s="37"/>
    </row>
    <row r="52" spans="1:11">
      <c r="A52" s="76">
        <v>40546</v>
      </c>
      <c r="B52" s="16">
        <v>1</v>
      </c>
      <c r="C52" s="105">
        <v>0</v>
      </c>
      <c r="D52" s="105">
        <v>0</v>
      </c>
      <c r="E52" s="105">
        <v>0</v>
      </c>
      <c r="F52" s="105">
        <v>0</v>
      </c>
      <c r="H52" s="60">
        <f t="shared" si="0"/>
        <v>0</v>
      </c>
      <c r="I52" s="37"/>
      <c r="J52" s="106">
        <f t="shared" si="1"/>
        <v>0</v>
      </c>
      <c r="K52" s="37"/>
    </row>
    <row r="53" spans="1:11">
      <c r="A53" s="76">
        <v>40546.041666666664</v>
      </c>
      <c r="B53" s="16">
        <v>5</v>
      </c>
      <c r="C53" s="105">
        <v>0</v>
      </c>
      <c r="D53" s="105">
        <v>0</v>
      </c>
      <c r="E53" s="105">
        <v>0</v>
      </c>
      <c r="F53" s="105">
        <v>0</v>
      </c>
      <c r="H53" s="60">
        <f t="shared" si="0"/>
        <v>0</v>
      </c>
      <c r="I53" s="37"/>
      <c r="J53" s="106">
        <f t="shared" si="1"/>
        <v>0</v>
      </c>
      <c r="K53" s="37"/>
    </row>
    <row r="54" spans="1:11">
      <c r="A54" s="76">
        <v>40546.083333333336</v>
      </c>
      <c r="B54" s="16">
        <v>9</v>
      </c>
      <c r="C54" s="105">
        <v>0</v>
      </c>
      <c r="D54" s="105">
        <v>0</v>
      </c>
      <c r="E54" s="105">
        <v>0</v>
      </c>
      <c r="F54" s="105">
        <v>0</v>
      </c>
      <c r="H54" s="60">
        <f t="shared" si="0"/>
        <v>0</v>
      </c>
      <c r="I54" s="37"/>
      <c r="J54" s="106">
        <f t="shared" si="1"/>
        <v>0</v>
      </c>
      <c r="K54" s="37"/>
    </row>
    <row r="55" spans="1:11">
      <c r="A55" s="76">
        <v>40546.125</v>
      </c>
      <c r="B55" s="16">
        <v>13</v>
      </c>
      <c r="C55" s="105">
        <v>0</v>
      </c>
      <c r="D55" s="105">
        <v>0</v>
      </c>
      <c r="E55" s="105">
        <v>0</v>
      </c>
      <c r="F55" s="105">
        <v>0</v>
      </c>
      <c r="H55" s="60">
        <f t="shared" si="0"/>
        <v>0</v>
      </c>
      <c r="I55" s="37"/>
      <c r="J55" s="106">
        <f t="shared" si="1"/>
        <v>0</v>
      </c>
      <c r="K55" s="37"/>
    </row>
    <row r="56" spans="1:11">
      <c r="A56" s="76">
        <v>40546.166666666664</v>
      </c>
      <c r="B56" s="17">
        <v>17</v>
      </c>
      <c r="C56" s="105">
        <v>0</v>
      </c>
      <c r="D56" s="105">
        <v>0</v>
      </c>
      <c r="E56" s="105">
        <v>0</v>
      </c>
      <c r="F56" s="105">
        <v>0</v>
      </c>
      <c r="H56" s="60">
        <f t="shared" si="0"/>
        <v>0</v>
      </c>
      <c r="I56" s="37"/>
      <c r="J56" s="106">
        <f t="shared" si="1"/>
        <v>0</v>
      </c>
      <c r="K56" s="37"/>
    </row>
    <row r="57" spans="1:11">
      <c r="A57" s="76">
        <v>40546.208333333336</v>
      </c>
      <c r="B57" s="17">
        <v>21</v>
      </c>
      <c r="C57" s="105">
        <v>0</v>
      </c>
      <c r="D57" s="105">
        <v>0</v>
      </c>
      <c r="E57" s="105">
        <v>0</v>
      </c>
      <c r="F57" s="105">
        <v>3.5202306226764703E-5</v>
      </c>
      <c r="H57" s="60">
        <f t="shared" si="0"/>
        <v>8.8005765566911757E-6</v>
      </c>
      <c r="I57" s="37"/>
      <c r="J57" s="106">
        <f t="shared" si="1"/>
        <v>2.4186569365964347E-9</v>
      </c>
      <c r="K57" s="37"/>
    </row>
    <row r="58" spans="1:11">
      <c r="A58" s="76">
        <v>40546.25</v>
      </c>
      <c r="B58" s="17">
        <v>1</v>
      </c>
      <c r="C58" s="105">
        <v>0</v>
      </c>
      <c r="D58" s="105">
        <v>0</v>
      </c>
      <c r="E58" s="105">
        <v>0</v>
      </c>
      <c r="F58" s="105">
        <v>2.7020148563246401E-4</v>
      </c>
      <c r="H58" s="60">
        <f t="shared" si="0"/>
        <v>6.7550371408116002E-5</v>
      </c>
      <c r="I58" s="37"/>
      <c r="J58" s="106">
        <f t="shared" si="1"/>
        <v>1.8564826216037482E-8</v>
      </c>
      <c r="K58" s="37"/>
    </row>
    <row r="59" spans="1:11">
      <c r="A59" s="76">
        <v>40546.291666666664</v>
      </c>
      <c r="B59" s="17">
        <v>5</v>
      </c>
      <c r="C59" s="105">
        <v>0</v>
      </c>
      <c r="D59" s="105">
        <v>0</v>
      </c>
      <c r="E59" s="105">
        <v>3.3753843922893902E-5</v>
      </c>
      <c r="F59" s="105">
        <v>3.6011007856298502E-4</v>
      </c>
      <c r="H59" s="60">
        <f t="shared" si="0"/>
        <v>9.8465980621469728E-5</v>
      </c>
      <c r="I59" s="37"/>
      <c r="J59" s="106">
        <f t="shared" si="1"/>
        <v>2.7061343710238579E-8</v>
      </c>
      <c r="K59" s="37"/>
    </row>
    <row r="60" spans="1:11">
      <c r="A60" s="76">
        <v>40546.333333333336</v>
      </c>
      <c r="B60" s="17">
        <v>9</v>
      </c>
      <c r="C60" s="105">
        <v>2.1008407774875601E-7</v>
      </c>
      <c r="D60" s="105">
        <v>6.9585887425343001E-7</v>
      </c>
      <c r="E60" s="105">
        <v>2.5908355875950997E-4</v>
      </c>
      <c r="F60" s="105">
        <v>3.8722536849441201E-4</v>
      </c>
      <c r="H60" s="60">
        <f t="shared" si="0"/>
        <v>1.6180371755148104E-4</v>
      </c>
      <c r="I60" s="37"/>
      <c r="J60" s="106">
        <f t="shared" si="1"/>
        <v>4.4468414234228086E-8</v>
      </c>
      <c r="K60" s="37"/>
    </row>
    <row r="61" spans="1:11">
      <c r="A61" s="76">
        <v>40546.375</v>
      </c>
      <c r="B61" s="17">
        <v>13</v>
      </c>
      <c r="C61" s="105">
        <v>6.1974802935882999E-6</v>
      </c>
      <c r="D61" s="105">
        <v>1.14549076223257E-5</v>
      </c>
      <c r="E61" s="105">
        <v>3.4529270067068399E-4</v>
      </c>
      <c r="F61" s="105">
        <v>3.9626379847155401E-4</v>
      </c>
      <c r="H61" s="60">
        <f t="shared" si="0"/>
        <v>1.89802221764538E-4</v>
      </c>
      <c r="I61" s="37"/>
      <c r="J61" s="106">
        <f t="shared" si="1"/>
        <v>5.2163225590393992E-8</v>
      </c>
      <c r="K61" s="37"/>
    </row>
    <row r="62" spans="1:11">
      <c r="A62" s="76">
        <v>40546.416666666664</v>
      </c>
      <c r="B62" s="17">
        <v>17</v>
      </c>
      <c r="C62" s="105">
        <v>2.67857199129664E-5</v>
      </c>
      <c r="D62" s="105">
        <v>4.82283727463339E-5</v>
      </c>
      <c r="E62" s="105">
        <v>3.7129228315183299E-4</v>
      </c>
      <c r="F62" s="105">
        <v>4.1291353790313203E-4</v>
      </c>
      <c r="H62" s="60">
        <f t="shared" si="0"/>
        <v>2.1480497842856633E-4</v>
      </c>
      <c r="I62" s="37"/>
      <c r="J62" s="106">
        <f t="shared" si="1"/>
        <v>5.9034717526170234E-8</v>
      </c>
      <c r="K62" s="37"/>
    </row>
    <row r="63" spans="1:11">
      <c r="A63" s="76">
        <v>40546.458333333336</v>
      </c>
      <c r="B63" s="17">
        <v>21</v>
      </c>
      <c r="C63" s="105">
        <v>4.2436983705248699E-5</v>
      </c>
      <c r="D63" s="105">
        <v>6.6374231082634905E-5</v>
      </c>
      <c r="E63" s="105">
        <v>3.7995881064554799E-4</v>
      </c>
      <c r="F63" s="105">
        <v>3.9436097110794499E-4</v>
      </c>
      <c r="H63" s="60">
        <f t="shared" si="0"/>
        <v>2.2078274913534413E-4</v>
      </c>
      <c r="I63" s="37"/>
      <c r="J63" s="106">
        <f t="shared" si="1"/>
        <v>6.0677584501100227E-8</v>
      </c>
      <c r="K63" s="37"/>
    </row>
    <row r="64" spans="1:11">
      <c r="A64" s="76">
        <v>40546.5</v>
      </c>
      <c r="B64" s="17">
        <v>1</v>
      </c>
      <c r="C64" s="105">
        <v>4.4432782443861897E-5</v>
      </c>
      <c r="D64" s="105">
        <v>9.3405671967095104E-5</v>
      </c>
      <c r="E64" s="105">
        <v>3.9592346655502498E-4</v>
      </c>
      <c r="F64" s="105">
        <v>3.2633489285892699E-4</v>
      </c>
      <c r="H64" s="60">
        <f t="shared" si="0"/>
        <v>2.1502420345622725E-4</v>
      </c>
      <c r="I64" s="37"/>
      <c r="J64" s="106">
        <f t="shared" si="1"/>
        <v>5.9094967003055308E-8</v>
      </c>
      <c r="K64" s="37"/>
    </row>
    <row r="65" spans="1:11">
      <c r="A65" s="76">
        <v>40546.541666666664</v>
      </c>
      <c r="B65" s="17">
        <v>5</v>
      </c>
      <c r="C65" s="105">
        <v>4.3277320016243701E-5</v>
      </c>
      <c r="D65" s="105">
        <v>1.0421824832087899E-4</v>
      </c>
      <c r="E65" s="105">
        <v>3.7813427854160799E-4</v>
      </c>
      <c r="F65" s="105">
        <v>1.41284931747961E-4</v>
      </c>
      <c r="H65" s="60">
        <f t="shared" si="0"/>
        <v>1.6672869465667292E-4</v>
      </c>
      <c r="I65" s="37"/>
      <c r="J65" s="106">
        <f t="shared" si="1"/>
        <v>4.5821942603797722E-8</v>
      </c>
      <c r="K65" s="37"/>
    </row>
    <row r="66" spans="1:11">
      <c r="A66" s="76">
        <v>40546.583333333336</v>
      </c>
      <c r="B66" s="17">
        <v>9</v>
      </c>
      <c r="C66" s="105">
        <v>3.01470651569465E-5</v>
      </c>
      <c r="D66" s="105">
        <v>5.6899844871645903E-5</v>
      </c>
      <c r="E66" s="105">
        <v>3.1290725582574602E-4</v>
      </c>
      <c r="F66" s="105">
        <v>5.2803459340147003E-5</v>
      </c>
      <c r="H66" s="60">
        <f t="shared" si="0"/>
        <v>1.1318940629862135E-4</v>
      </c>
      <c r="I66" s="37"/>
      <c r="J66" s="106">
        <f t="shared" si="1"/>
        <v>3.1107773556636483E-8</v>
      </c>
      <c r="K66" s="37"/>
    </row>
    <row r="67" spans="1:11">
      <c r="A67" s="76">
        <v>40546.625</v>
      </c>
      <c r="B67" s="17">
        <v>13</v>
      </c>
      <c r="C67" s="105">
        <v>9.5588255375683901E-6</v>
      </c>
      <c r="D67" s="105">
        <v>1.7664109884894799E-5</v>
      </c>
      <c r="E67" s="105">
        <v>1.3547150871756001E-4</v>
      </c>
      <c r="F67" s="105">
        <v>0</v>
      </c>
      <c r="H67" s="60">
        <f t="shared" si="0"/>
        <v>4.0673611035005798E-5</v>
      </c>
      <c r="I67" s="37"/>
      <c r="J67" s="106">
        <f t="shared" si="1"/>
        <v>1.1178303016004793E-8</v>
      </c>
      <c r="K67" s="37"/>
    </row>
    <row r="68" spans="1:11">
      <c r="A68" s="76">
        <v>40546.666666666664</v>
      </c>
      <c r="B68" s="17">
        <v>17</v>
      </c>
      <c r="C68" s="105">
        <v>6.3025223324626696E-7</v>
      </c>
      <c r="D68" s="105">
        <v>1.07055211423605E-6</v>
      </c>
      <c r="E68" s="105">
        <v>5.0630765884340799E-5</v>
      </c>
      <c r="F68" s="105">
        <v>0</v>
      </c>
      <c r="H68" s="60">
        <f t="shared" si="0"/>
        <v>1.3082892557955779E-5</v>
      </c>
      <c r="I68" s="37"/>
      <c r="J68" s="106">
        <f t="shared" si="1"/>
        <v>3.5955631579600394E-9</v>
      </c>
      <c r="K68" s="37"/>
    </row>
    <row r="69" spans="1:11">
      <c r="A69" s="76">
        <v>40546.708333333336</v>
      </c>
      <c r="B69" s="17">
        <v>21</v>
      </c>
      <c r="C69" s="105">
        <v>0</v>
      </c>
      <c r="D69" s="105">
        <v>0</v>
      </c>
      <c r="E69" s="105">
        <v>0</v>
      </c>
      <c r="F69" s="105">
        <v>0</v>
      </c>
      <c r="H69" s="60">
        <f t="shared" ref="H69:H132" si="2">AVERAGE(C69:F69)</f>
        <v>0</v>
      </c>
      <c r="I69" s="37"/>
      <c r="J69" s="106">
        <f t="shared" ref="J69:J132" si="3">H69/$I$4/3600</f>
        <v>0</v>
      </c>
      <c r="K69" s="37"/>
    </row>
    <row r="70" spans="1:11">
      <c r="A70" s="76">
        <v>40546.75</v>
      </c>
      <c r="B70" s="17">
        <v>1</v>
      </c>
      <c r="C70" s="105">
        <v>0</v>
      </c>
      <c r="D70" s="105">
        <v>0</v>
      </c>
      <c r="E70" s="105">
        <v>0</v>
      </c>
      <c r="F70" s="105">
        <v>0</v>
      </c>
      <c r="H70" s="60">
        <f t="shared" si="2"/>
        <v>0</v>
      </c>
      <c r="I70" s="37"/>
      <c r="J70" s="106">
        <f t="shared" si="3"/>
        <v>0</v>
      </c>
      <c r="K70" s="37"/>
    </row>
    <row r="71" spans="1:11">
      <c r="A71" s="76">
        <v>40546.791666666664</v>
      </c>
      <c r="B71" s="17">
        <v>5</v>
      </c>
      <c r="C71" s="105">
        <v>0</v>
      </c>
      <c r="D71" s="105">
        <v>0</v>
      </c>
      <c r="E71" s="105">
        <v>0</v>
      </c>
      <c r="F71" s="105">
        <v>0</v>
      </c>
      <c r="H71" s="60">
        <f t="shared" si="2"/>
        <v>0</v>
      </c>
      <c r="I71" s="37"/>
      <c r="J71" s="106">
        <f t="shared" si="3"/>
        <v>0</v>
      </c>
      <c r="K71" s="37"/>
    </row>
    <row r="72" spans="1:11">
      <c r="A72" s="76">
        <v>40546.833333333336</v>
      </c>
      <c r="B72" s="17">
        <v>9</v>
      </c>
      <c r="C72" s="105">
        <v>0</v>
      </c>
      <c r="D72" s="105">
        <v>0</v>
      </c>
      <c r="E72" s="105">
        <v>0</v>
      </c>
      <c r="F72" s="105">
        <v>0</v>
      </c>
      <c r="H72" s="60">
        <f t="shared" si="2"/>
        <v>0</v>
      </c>
      <c r="I72" s="37"/>
      <c r="J72" s="106">
        <f t="shared" si="3"/>
        <v>0</v>
      </c>
      <c r="K72" s="37"/>
    </row>
    <row r="73" spans="1:11">
      <c r="A73" s="76">
        <v>40546.875</v>
      </c>
      <c r="B73" s="17">
        <v>13</v>
      </c>
      <c r="C73" s="105">
        <v>0</v>
      </c>
      <c r="D73" s="105">
        <v>0</v>
      </c>
      <c r="E73" s="105">
        <v>0</v>
      </c>
      <c r="F73" s="105">
        <v>0</v>
      </c>
      <c r="H73" s="60">
        <f t="shared" si="2"/>
        <v>0</v>
      </c>
      <c r="I73" s="37"/>
      <c r="J73" s="106">
        <f t="shared" si="3"/>
        <v>0</v>
      </c>
      <c r="K73" s="37"/>
    </row>
    <row r="74" spans="1:11">
      <c r="A74" s="76">
        <v>40546.916666666664</v>
      </c>
      <c r="B74" s="17">
        <v>17</v>
      </c>
      <c r="C74" s="105">
        <v>0</v>
      </c>
      <c r="D74" s="105">
        <v>0</v>
      </c>
      <c r="E74" s="105">
        <v>0</v>
      </c>
      <c r="F74" s="105">
        <v>0</v>
      </c>
      <c r="H74" s="60">
        <f t="shared" si="2"/>
        <v>0</v>
      </c>
      <c r="I74" s="37"/>
      <c r="J74" s="106">
        <f t="shared" si="3"/>
        <v>0</v>
      </c>
      <c r="K74" s="37"/>
    </row>
    <row r="75" spans="1:11">
      <c r="A75" s="76">
        <v>40546.958333333336</v>
      </c>
      <c r="B75" s="17">
        <v>21</v>
      </c>
      <c r="C75" s="105">
        <v>0</v>
      </c>
      <c r="D75" s="105">
        <v>0</v>
      </c>
      <c r="E75" s="105">
        <v>0</v>
      </c>
      <c r="F75" s="105">
        <v>0</v>
      </c>
      <c r="H75" s="60">
        <f t="shared" si="2"/>
        <v>0</v>
      </c>
      <c r="I75" s="37"/>
      <c r="J75" s="106">
        <f t="shared" si="3"/>
        <v>0</v>
      </c>
      <c r="K75" s="37"/>
    </row>
    <row r="76" spans="1:11">
      <c r="A76" s="76">
        <v>40547</v>
      </c>
      <c r="B76" s="17">
        <v>1</v>
      </c>
      <c r="C76" s="105">
        <v>0</v>
      </c>
      <c r="D76" s="105">
        <v>0</v>
      </c>
      <c r="E76" s="105">
        <v>0</v>
      </c>
      <c r="F76" s="105">
        <v>0</v>
      </c>
      <c r="H76" s="60">
        <f t="shared" si="2"/>
        <v>0</v>
      </c>
      <c r="I76" s="37"/>
      <c r="J76" s="106">
        <f t="shared" si="3"/>
        <v>0</v>
      </c>
      <c r="K76" s="37"/>
    </row>
    <row r="77" spans="1:11">
      <c r="A77" s="76">
        <v>40547.041666666664</v>
      </c>
      <c r="B77" s="17">
        <v>5</v>
      </c>
      <c r="C77" s="105">
        <v>0</v>
      </c>
      <c r="D77" s="105">
        <v>0</v>
      </c>
      <c r="E77" s="105">
        <v>0</v>
      </c>
      <c r="F77" s="105">
        <v>0</v>
      </c>
      <c r="H77" s="60">
        <f t="shared" si="2"/>
        <v>0</v>
      </c>
      <c r="I77" s="37"/>
      <c r="J77" s="106">
        <f t="shared" si="3"/>
        <v>0</v>
      </c>
      <c r="K77" s="37"/>
    </row>
    <row r="78" spans="1:11">
      <c r="A78" s="76">
        <v>40547.083333333336</v>
      </c>
      <c r="B78" s="17">
        <v>9</v>
      </c>
      <c r="C78" s="105">
        <v>0</v>
      </c>
      <c r="D78" s="105">
        <v>0</v>
      </c>
      <c r="E78" s="105">
        <v>0</v>
      </c>
      <c r="F78" s="105">
        <v>0</v>
      </c>
      <c r="H78" s="60">
        <f t="shared" si="2"/>
        <v>0</v>
      </c>
      <c r="I78" s="37"/>
      <c r="J78" s="106">
        <f t="shared" si="3"/>
        <v>0</v>
      </c>
      <c r="K78" s="37"/>
    </row>
    <row r="79" spans="1:11">
      <c r="A79" s="76">
        <v>40547.125</v>
      </c>
      <c r="B79" s="17">
        <v>13</v>
      </c>
      <c r="C79" s="105">
        <v>0</v>
      </c>
      <c r="D79" s="105">
        <v>0</v>
      </c>
      <c r="E79" s="105">
        <v>0</v>
      </c>
      <c r="F79" s="105">
        <v>0</v>
      </c>
      <c r="H79" s="60">
        <f t="shared" si="2"/>
        <v>0</v>
      </c>
      <c r="I79" s="37"/>
      <c r="J79" s="106">
        <f t="shared" si="3"/>
        <v>0</v>
      </c>
      <c r="K79" s="37"/>
    </row>
    <row r="80" spans="1:11">
      <c r="A80" s="76">
        <v>40547.166666666664</v>
      </c>
      <c r="B80" s="17">
        <v>17</v>
      </c>
      <c r="C80" s="105">
        <v>0</v>
      </c>
      <c r="D80" s="105">
        <v>0</v>
      </c>
      <c r="E80" s="105">
        <v>0</v>
      </c>
      <c r="F80" s="105">
        <v>0</v>
      </c>
      <c r="H80" s="60">
        <f t="shared" si="2"/>
        <v>0</v>
      </c>
      <c r="I80" s="37"/>
      <c r="J80" s="106">
        <f t="shared" si="3"/>
        <v>0</v>
      </c>
      <c r="K80" s="37"/>
    </row>
    <row r="81" spans="1:11">
      <c r="A81" s="76">
        <v>40547.208333333336</v>
      </c>
      <c r="B81" s="17">
        <v>21</v>
      </c>
      <c r="C81" s="105">
        <v>0</v>
      </c>
      <c r="D81" s="105">
        <v>0</v>
      </c>
      <c r="E81" s="105">
        <v>0</v>
      </c>
      <c r="F81" s="105">
        <v>2.9018117295035801E-5</v>
      </c>
      <c r="H81" s="60">
        <f t="shared" si="2"/>
        <v>7.2545293237589503E-6</v>
      </c>
      <c r="I81" s="37"/>
      <c r="J81" s="106">
        <f t="shared" si="3"/>
        <v>1.9937577450321981E-9</v>
      </c>
      <c r="K81" s="37"/>
    </row>
    <row r="82" spans="1:11">
      <c r="A82" s="76">
        <v>40547.25</v>
      </c>
      <c r="B82" s="17">
        <v>1</v>
      </c>
      <c r="C82" s="105">
        <v>0</v>
      </c>
      <c r="D82" s="105">
        <v>0</v>
      </c>
      <c r="E82" s="105">
        <v>0</v>
      </c>
      <c r="F82" s="105">
        <v>2.13592371565099E-4</v>
      </c>
      <c r="H82" s="60">
        <f t="shared" si="2"/>
        <v>5.339809289127475E-5</v>
      </c>
      <c r="I82" s="37"/>
      <c r="J82" s="106">
        <f t="shared" si="3"/>
        <v>1.4675364385564829E-8</v>
      </c>
      <c r="K82" s="37"/>
    </row>
    <row r="83" spans="1:11">
      <c r="A83" s="76">
        <v>40547.291666666664</v>
      </c>
      <c r="B83" s="17">
        <v>5</v>
      </c>
      <c r="C83" s="105">
        <v>0</v>
      </c>
      <c r="D83" s="105">
        <v>0</v>
      </c>
      <c r="E83" s="105">
        <v>2.78241145850882E-5</v>
      </c>
      <c r="F83" s="105">
        <v>2.0122399370164101E-4</v>
      </c>
      <c r="H83" s="60">
        <f t="shared" si="2"/>
        <v>5.7262027071682307E-5</v>
      </c>
      <c r="I83" s="37"/>
      <c r="J83" s="106">
        <f t="shared" si="3"/>
        <v>1.5737286993452296E-8</v>
      </c>
      <c r="K83" s="37"/>
    </row>
    <row r="84" spans="1:11">
      <c r="A84" s="76">
        <v>40547.333333333336</v>
      </c>
      <c r="B84" s="17">
        <v>9</v>
      </c>
      <c r="C84" s="105">
        <v>2.1008407774875601E-7</v>
      </c>
      <c r="D84" s="105">
        <v>4.8174845140622099E-7</v>
      </c>
      <c r="E84" s="105">
        <v>2.04803728667288E-4</v>
      </c>
      <c r="F84" s="105">
        <v>2.9303541399577102E-4</v>
      </c>
      <c r="H84" s="60">
        <f t="shared" si="2"/>
        <v>1.2463274379805349E-4</v>
      </c>
      <c r="I84" s="37"/>
      <c r="J84" s="106">
        <f t="shared" si="3"/>
        <v>3.4252738825959897E-8</v>
      </c>
      <c r="K84" s="37"/>
    </row>
    <row r="85" spans="1:11">
      <c r="A85" s="76">
        <v>40547.375</v>
      </c>
      <c r="B85" s="17">
        <v>13</v>
      </c>
      <c r="C85" s="105">
        <v>8.4033631099502301E-6</v>
      </c>
      <c r="D85" s="105">
        <v>8.1361960681939594E-6</v>
      </c>
      <c r="E85" s="105">
        <v>1.9294426999167701E-4</v>
      </c>
      <c r="F85" s="105">
        <v>2.4070766149652601E-4</v>
      </c>
      <c r="H85" s="60">
        <f t="shared" si="2"/>
        <v>1.125478726665868E-4</v>
      </c>
      <c r="I85" s="37"/>
      <c r="J85" s="106">
        <f t="shared" si="3"/>
        <v>3.0931461270823736E-8</v>
      </c>
      <c r="K85" s="37"/>
    </row>
    <row r="86" spans="1:11">
      <c r="A86" s="76">
        <v>40547.416666666664</v>
      </c>
      <c r="B86" s="17">
        <v>17</v>
      </c>
      <c r="C86" s="105">
        <v>2.0063029425006201E-5</v>
      </c>
      <c r="D86" s="105">
        <v>5.2082360357583699E-5</v>
      </c>
      <c r="E86" s="105">
        <v>2.8097794400679202E-4</v>
      </c>
      <c r="F86" s="105">
        <v>2.2691216311036201E-4</v>
      </c>
      <c r="H86" s="60">
        <f t="shared" si="2"/>
        <v>1.4500887422493598E-4</v>
      </c>
      <c r="I86" s="37"/>
      <c r="J86" s="106">
        <f t="shared" si="3"/>
        <v>3.9852697974148061E-8</v>
      </c>
      <c r="K86" s="37"/>
    </row>
    <row r="87" spans="1:11">
      <c r="A87" s="76">
        <v>40547.458333333336</v>
      </c>
      <c r="B87" s="17">
        <v>21</v>
      </c>
      <c r="C87" s="105">
        <v>3.0777317390192701E-5</v>
      </c>
      <c r="D87" s="105">
        <v>9.5867941829838005E-5</v>
      </c>
      <c r="E87" s="105">
        <v>2.30803311148436E-4</v>
      </c>
      <c r="F87" s="105">
        <v>2.8685122506404202E-4</v>
      </c>
      <c r="H87" s="60">
        <f t="shared" si="2"/>
        <v>1.610749488581272E-4</v>
      </c>
      <c r="I87" s="37"/>
      <c r="J87" s="106">
        <f t="shared" si="3"/>
        <v>4.4268127191214472E-8</v>
      </c>
      <c r="K87" s="37"/>
    </row>
    <row r="88" spans="1:11">
      <c r="A88" s="76">
        <v>40547.5</v>
      </c>
      <c r="B88" s="17">
        <v>1</v>
      </c>
      <c r="C88" s="105">
        <v>3.96008486556405E-5</v>
      </c>
      <c r="D88" s="105">
        <v>1.04271775926591E-4</v>
      </c>
      <c r="E88" s="105">
        <v>2.1757545339487E-4</v>
      </c>
      <c r="F88" s="105">
        <v>3.4726599385862499E-4</v>
      </c>
      <c r="H88" s="60">
        <f t="shared" si="2"/>
        <v>1.7717851795893161E-4</v>
      </c>
      <c r="I88" s="37"/>
      <c r="J88" s="106">
        <f t="shared" si="3"/>
        <v>4.8693860989303792E-8</v>
      </c>
      <c r="K88" s="37"/>
    </row>
    <row r="89" spans="1:11">
      <c r="A89" s="76">
        <v>40547.541666666664</v>
      </c>
      <c r="B89" s="17">
        <v>5</v>
      </c>
      <c r="C89" s="105">
        <v>3.2563032051057202E-5</v>
      </c>
      <c r="D89" s="105">
        <v>9.6403217886956001E-5</v>
      </c>
      <c r="E89" s="105">
        <v>2.75048214668986E-4</v>
      </c>
      <c r="F89" s="105">
        <v>3.0064672345020698E-4</v>
      </c>
      <c r="H89" s="60">
        <f t="shared" si="2"/>
        <v>1.7616529701430155E-4</v>
      </c>
      <c r="I89" s="37"/>
      <c r="J89" s="106">
        <f t="shared" si="3"/>
        <v>4.8415398112440224E-8</v>
      </c>
      <c r="K89" s="37"/>
    </row>
    <row r="90" spans="1:11">
      <c r="A90" s="76">
        <v>40547.583333333336</v>
      </c>
      <c r="B90" s="17">
        <v>9</v>
      </c>
      <c r="C90" s="105">
        <v>2.3109248552363101E-5</v>
      </c>
      <c r="D90" s="105">
        <v>5.7809814168746502E-5</v>
      </c>
      <c r="E90" s="105">
        <v>3.3297710896908802E-4</v>
      </c>
      <c r="F90" s="105">
        <v>8.8957179248716194E-5</v>
      </c>
      <c r="H90" s="60">
        <f t="shared" si="2"/>
        <v>1.2571333773472846E-4</v>
      </c>
      <c r="I90" s="37"/>
      <c r="J90" s="106">
        <f t="shared" si="3"/>
        <v>3.4549717779980338E-8</v>
      </c>
      <c r="K90" s="37"/>
    </row>
    <row r="91" spans="1:11">
      <c r="A91" s="76">
        <v>40547.625</v>
      </c>
      <c r="B91" s="17">
        <v>13</v>
      </c>
      <c r="C91" s="105">
        <v>8.1932790322014796E-6</v>
      </c>
      <c r="D91" s="105">
        <v>2.5318557501682501E-5</v>
      </c>
      <c r="E91" s="105">
        <v>2.88276072422553E-4</v>
      </c>
      <c r="F91" s="105">
        <v>0</v>
      </c>
      <c r="H91" s="60">
        <f t="shared" si="2"/>
        <v>8.0446977239109237E-5</v>
      </c>
      <c r="I91" s="37"/>
      <c r="J91" s="106">
        <f t="shared" si="3"/>
        <v>2.2109192309639139E-8</v>
      </c>
      <c r="K91" s="37"/>
    </row>
    <row r="92" spans="1:11">
      <c r="A92" s="76">
        <v>40547.666666666664</v>
      </c>
      <c r="B92" s="17">
        <v>17</v>
      </c>
      <c r="C92" s="105">
        <v>9.4537834986940098E-7</v>
      </c>
      <c r="D92" s="105">
        <v>2.2481594398956999E-6</v>
      </c>
      <c r="E92" s="105">
        <v>8.5296875859204694E-5</v>
      </c>
      <c r="F92" s="105">
        <v>0</v>
      </c>
      <c r="H92" s="60">
        <f t="shared" si="2"/>
        <v>2.212260341224245E-5</v>
      </c>
      <c r="I92" s="37"/>
      <c r="J92" s="106">
        <f t="shared" si="3"/>
        <v>6.0799412236133785E-9</v>
      </c>
      <c r="K92" s="37"/>
    </row>
    <row r="93" spans="1:11">
      <c r="A93" s="76">
        <v>40547.708333333336</v>
      </c>
      <c r="B93" s="17">
        <v>21</v>
      </c>
      <c r="C93" s="105">
        <v>0</v>
      </c>
      <c r="D93" s="105">
        <v>0</v>
      </c>
      <c r="E93" s="105">
        <v>0</v>
      </c>
      <c r="F93" s="105">
        <v>0</v>
      </c>
      <c r="H93" s="60">
        <f t="shared" si="2"/>
        <v>0</v>
      </c>
      <c r="I93" s="37"/>
      <c r="J93" s="106">
        <f t="shared" si="3"/>
        <v>0</v>
      </c>
      <c r="K93" s="37"/>
    </row>
    <row r="94" spans="1:11">
      <c r="A94" s="76">
        <v>40547.75</v>
      </c>
      <c r="B94" s="17">
        <v>1</v>
      </c>
      <c r="C94" s="105">
        <v>0</v>
      </c>
      <c r="D94" s="105">
        <v>0</v>
      </c>
      <c r="E94" s="105">
        <v>0</v>
      </c>
      <c r="F94" s="105">
        <v>0</v>
      </c>
      <c r="H94" s="60">
        <f t="shared" si="2"/>
        <v>0</v>
      </c>
      <c r="I94" s="37"/>
      <c r="J94" s="106">
        <f t="shared" si="3"/>
        <v>0</v>
      </c>
      <c r="K94" s="37"/>
    </row>
    <row r="95" spans="1:11">
      <c r="A95" s="76">
        <v>40547.791666666664</v>
      </c>
      <c r="B95" s="17">
        <v>5</v>
      </c>
      <c r="C95" s="105">
        <v>0</v>
      </c>
      <c r="D95" s="105">
        <v>0</v>
      </c>
      <c r="E95" s="105">
        <v>0</v>
      </c>
      <c r="F95" s="105">
        <v>0</v>
      </c>
      <c r="H95" s="60">
        <f t="shared" si="2"/>
        <v>0</v>
      </c>
      <c r="I95" s="37"/>
      <c r="J95" s="106">
        <f t="shared" si="3"/>
        <v>0</v>
      </c>
      <c r="K95" s="37"/>
    </row>
    <row r="96" spans="1:11">
      <c r="A96" s="76">
        <v>40547.833333333336</v>
      </c>
      <c r="B96" s="17">
        <v>9</v>
      </c>
      <c r="C96" s="105">
        <v>0</v>
      </c>
      <c r="D96" s="105">
        <v>0</v>
      </c>
      <c r="E96" s="105">
        <v>0</v>
      </c>
      <c r="F96" s="105">
        <v>0</v>
      </c>
      <c r="H96" s="60">
        <f t="shared" si="2"/>
        <v>0</v>
      </c>
      <c r="I96" s="37"/>
      <c r="J96" s="106">
        <f t="shared" si="3"/>
        <v>0</v>
      </c>
      <c r="K96" s="37"/>
    </row>
    <row r="97" spans="1:11">
      <c r="A97" s="76">
        <v>40547.875</v>
      </c>
      <c r="B97" s="17">
        <v>13</v>
      </c>
      <c r="C97" s="105">
        <v>0</v>
      </c>
      <c r="D97" s="105">
        <v>0</v>
      </c>
      <c r="E97" s="105">
        <v>0</v>
      </c>
      <c r="F97" s="105">
        <v>0</v>
      </c>
      <c r="H97" s="60">
        <f t="shared" si="2"/>
        <v>0</v>
      </c>
      <c r="I97" s="37"/>
      <c r="J97" s="106">
        <f t="shared" si="3"/>
        <v>0</v>
      </c>
      <c r="K97" s="37"/>
    </row>
    <row r="98" spans="1:11">
      <c r="A98" s="76">
        <v>40547.916666666664</v>
      </c>
      <c r="B98" s="17">
        <v>17</v>
      </c>
      <c r="C98" s="105">
        <v>0</v>
      </c>
      <c r="D98" s="105">
        <v>0</v>
      </c>
      <c r="E98" s="105">
        <v>0</v>
      </c>
      <c r="F98" s="105">
        <v>0</v>
      </c>
      <c r="H98" s="60">
        <f t="shared" si="2"/>
        <v>0</v>
      </c>
      <c r="I98" s="37"/>
      <c r="J98" s="106">
        <f t="shared" si="3"/>
        <v>0</v>
      </c>
      <c r="K98" s="37"/>
    </row>
    <row r="99" spans="1:11">
      <c r="A99" s="76">
        <v>40547.958333333336</v>
      </c>
      <c r="B99" s="17">
        <v>21</v>
      </c>
      <c r="C99" s="105">
        <v>0</v>
      </c>
      <c r="D99" s="105">
        <v>0</v>
      </c>
      <c r="E99" s="105">
        <v>0</v>
      </c>
      <c r="F99" s="105">
        <v>0</v>
      </c>
      <c r="H99" s="60">
        <f t="shared" si="2"/>
        <v>0</v>
      </c>
      <c r="I99" s="37"/>
      <c r="J99" s="106">
        <f t="shared" si="3"/>
        <v>0</v>
      </c>
      <c r="K99" s="37"/>
    </row>
    <row r="100" spans="1:11">
      <c r="A100" s="76">
        <v>40548</v>
      </c>
      <c r="B100" s="17">
        <v>1</v>
      </c>
      <c r="C100" s="105">
        <v>0</v>
      </c>
      <c r="D100" s="105">
        <v>0</v>
      </c>
      <c r="E100" s="105">
        <v>0</v>
      </c>
      <c r="F100" s="105">
        <v>0</v>
      </c>
      <c r="H100" s="60">
        <f t="shared" si="2"/>
        <v>0</v>
      </c>
      <c r="I100" s="37"/>
      <c r="J100" s="106">
        <f t="shared" si="3"/>
        <v>0</v>
      </c>
      <c r="K100" s="37"/>
    </row>
    <row r="101" spans="1:11">
      <c r="A101" s="76">
        <v>40548.041666666664</v>
      </c>
      <c r="B101" s="17">
        <v>5</v>
      </c>
      <c r="C101" s="105">
        <v>0</v>
      </c>
      <c r="D101" s="105">
        <v>0</v>
      </c>
      <c r="E101" s="105">
        <v>0</v>
      </c>
      <c r="F101" s="105">
        <v>0</v>
      </c>
      <c r="H101" s="60">
        <f t="shared" si="2"/>
        <v>0</v>
      </c>
      <c r="I101" s="37"/>
      <c r="J101" s="106">
        <f t="shared" si="3"/>
        <v>0</v>
      </c>
      <c r="K101" s="37"/>
    </row>
    <row r="102" spans="1:11">
      <c r="A102" s="76">
        <v>40548.083333333336</v>
      </c>
      <c r="B102" s="17">
        <v>9</v>
      </c>
      <c r="C102" s="105">
        <v>0</v>
      </c>
      <c r="D102" s="105">
        <v>0</v>
      </c>
      <c r="E102" s="105">
        <v>0</v>
      </c>
      <c r="F102" s="105">
        <v>0</v>
      </c>
      <c r="H102" s="60">
        <f t="shared" si="2"/>
        <v>0</v>
      </c>
      <c r="I102" s="37"/>
      <c r="J102" s="106">
        <f t="shared" si="3"/>
        <v>0</v>
      </c>
      <c r="K102" s="37"/>
    </row>
    <row r="103" spans="1:11">
      <c r="A103" s="76">
        <v>40548.125</v>
      </c>
      <c r="B103" s="17">
        <v>13</v>
      </c>
      <c r="C103" s="105">
        <v>0</v>
      </c>
      <c r="D103" s="105">
        <v>0</v>
      </c>
      <c r="E103" s="105">
        <v>0</v>
      </c>
      <c r="F103" s="105">
        <v>0</v>
      </c>
      <c r="H103" s="60">
        <f t="shared" si="2"/>
        <v>0</v>
      </c>
      <c r="I103" s="37"/>
      <c r="J103" s="106">
        <f t="shared" si="3"/>
        <v>0</v>
      </c>
      <c r="K103" s="37"/>
    </row>
    <row r="104" spans="1:11">
      <c r="A104" s="76">
        <v>40548.166666666664</v>
      </c>
      <c r="B104" s="17">
        <v>17</v>
      </c>
      <c r="C104" s="105">
        <v>0</v>
      </c>
      <c r="D104" s="105">
        <v>0</v>
      </c>
      <c r="E104" s="105">
        <v>0</v>
      </c>
      <c r="F104" s="105">
        <v>0</v>
      </c>
      <c r="H104" s="60">
        <f t="shared" si="2"/>
        <v>0</v>
      </c>
      <c r="I104" s="37"/>
      <c r="J104" s="106">
        <f t="shared" si="3"/>
        <v>0</v>
      </c>
      <c r="K104" s="37"/>
    </row>
    <row r="105" spans="1:11">
      <c r="A105" s="76">
        <v>40548.208333333336</v>
      </c>
      <c r="B105" s="17">
        <v>21</v>
      </c>
      <c r="C105" s="105">
        <v>0</v>
      </c>
      <c r="D105" s="105">
        <v>0</v>
      </c>
      <c r="E105" s="105">
        <v>0</v>
      </c>
      <c r="F105" s="105">
        <v>3.2823772022253601E-5</v>
      </c>
      <c r="H105" s="60">
        <f t="shared" si="2"/>
        <v>8.2059430055634003E-6</v>
      </c>
      <c r="I105" s="37"/>
      <c r="J105" s="106">
        <f t="shared" si="3"/>
        <v>2.2552341706101909E-9</v>
      </c>
      <c r="K105" s="37"/>
    </row>
    <row r="106" spans="1:11">
      <c r="A106" s="76">
        <v>40548.25</v>
      </c>
      <c r="B106" s="17">
        <v>1</v>
      </c>
      <c r="C106" s="105">
        <v>0</v>
      </c>
      <c r="D106" s="105">
        <v>0</v>
      </c>
      <c r="E106" s="105">
        <v>0</v>
      </c>
      <c r="F106" s="105">
        <v>1.7077875588389899E-4</v>
      </c>
      <c r="H106" s="60">
        <f t="shared" si="2"/>
        <v>4.2694688970974749E-5</v>
      </c>
      <c r="I106" s="37"/>
      <c r="J106" s="106">
        <f t="shared" si="3"/>
        <v>1.173375459781243E-8</v>
      </c>
      <c r="K106" s="37"/>
    </row>
    <row r="107" spans="1:11">
      <c r="A107" s="76">
        <v>40548.291666666664</v>
      </c>
      <c r="B107" s="17">
        <v>5</v>
      </c>
      <c r="C107" s="105">
        <v>0</v>
      </c>
      <c r="D107" s="105">
        <v>0</v>
      </c>
      <c r="E107" s="105">
        <v>3.1473178792968598E-5</v>
      </c>
      <c r="F107" s="105">
        <v>1.1274252129382701E-4</v>
      </c>
      <c r="H107" s="60">
        <f t="shared" si="2"/>
        <v>3.6053925021698903E-5</v>
      </c>
      <c r="I107" s="37"/>
      <c r="J107" s="106">
        <f t="shared" si="3"/>
        <v>9.9086776057824419E-9</v>
      </c>
      <c r="K107" s="37"/>
    </row>
    <row r="108" spans="1:11">
      <c r="A108" s="76">
        <v>40548.333333333336</v>
      </c>
      <c r="B108" s="17">
        <v>9</v>
      </c>
      <c r="C108" s="105">
        <v>1.7857146608644199E-6</v>
      </c>
      <c r="D108" s="105">
        <v>2.40874225703111E-6</v>
      </c>
      <c r="E108" s="105">
        <v>1.6375175632863401E-4</v>
      </c>
      <c r="F108" s="105">
        <v>1.40333518066157E-4</v>
      </c>
      <c r="H108" s="60">
        <f t="shared" si="2"/>
        <v>7.7069932828171644E-5</v>
      </c>
      <c r="I108" s="37"/>
      <c r="J108" s="106">
        <f t="shared" si="3"/>
        <v>2.1181081311786587E-8</v>
      </c>
      <c r="K108" s="37"/>
    </row>
    <row r="109" spans="1:11">
      <c r="A109" s="76">
        <v>40548.375</v>
      </c>
      <c r="B109" s="17">
        <v>13</v>
      </c>
      <c r="C109" s="105">
        <v>8.5084051488246105E-6</v>
      </c>
      <c r="D109" s="105">
        <v>2.46226986274291E-5</v>
      </c>
      <c r="E109" s="105">
        <v>1.08103527158457E-4</v>
      </c>
      <c r="F109" s="105">
        <v>1.8742849531547701E-4</v>
      </c>
      <c r="H109" s="60">
        <f t="shared" si="2"/>
        <v>8.2165781562546923E-5</v>
      </c>
      <c r="I109" s="37"/>
      <c r="J109" s="106">
        <f t="shared" si="3"/>
        <v>2.2581570224058136E-8</v>
      </c>
      <c r="K109" s="37"/>
    </row>
    <row r="110" spans="1:11">
      <c r="A110" s="76">
        <v>40548.416666666664</v>
      </c>
      <c r="B110" s="17">
        <v>17</v>
      </c>
      <c r="C110" s="105">
        <v>3.7394965839278497E-5</v>
      </c>
      <c r="D110" s="105">
        <v>6.9692942636766599E-5</v>
      </c>
      <c r="E110" s="105">
        <v>1.3455924266559001E-4</v>
      </c>
      <c r="F110" s="105">
        <v>1.26538019679992E-4</v>
      </c>
      <c r="H110" s="60">
        <f t="shared" si="2"/>
        <v>9.204629270540678E-5</v>
      </c>
      <c r="I110" s="37"/>
      <c r="J110" s="106">
        <f t="shared" si="3"/>
        <v>2.529702490578882E-8</v>
      </c>
      <c r="K110" s="37"/>
    </row>
    <row r="111" spans="1:11">
      <c r="A111" s="76">
        <v>40548.458333333336</v>
      </c>
      <c r="B111" s="17">
        <v>21</v>
      </c>
      <c r="C111" s="105">
        <v>8.3298336827381702E-5</v>
      </c>
      <c r="D111" s="105">
        <v>1.4671916725605001E-4</v>
      </c>
      <c r="E111" s="105">
        <v>1.7971641223811101E-4</v>
      </c>
      <c r="F111" s="105">
        <v>3.20150703927198E-4</v>
      </c>
      <c r="H111" s="60">
        <f t="shared" si="2"/>
        <v>1.8247115506218517E-4</v>
      </c>
      <c r="I111" s="37"/>
      <c r="J111" s="106">
        <f t="shared" si="3"/>
        <v>5.0148433125596281E-8</v>
      </c>
      <c r="K111" s="37"/>
    </row>
    <row r="112" spans="1:11">
      <c r="A112" s="76">
        <v>40548.5</v>
      </c>
      <c r="B112" s="17">
        <v>1</v>
      </c>
      <c r="C112" s="105">
        <v>1.13130275867705E-4</v>
      </c>
      <c r="D112" s="105">
        <v>2.1207637383016101E-4</v>
      </c>
      <c r="E112" s="105">
        <v>1.21331384912024E-4</v>
      </c>
      <c r="F112" s="105">
        <v>2.62114469337126E-4</v>
      </c>
      <c r="H112" s="60">
        <f t="shared" si="2"/>
        <v>1.77163125986754E-4</v>
      </c>
      <c r="I112" s="37"/>
      <c r="J112" s="106">
        <f t="shared" si="3"/>
        <v>4.8689630823241885E-8</v>
      </c>
      <c r="K112" s="37"/>
    </row>
    <row r="113" spans="1:11">
      <c r="A113" s="76">
        <v>40548.541666666664</v>
      </c>
      <c r="B113" s="17">
        <v>5</v>
      </c>
      <c r="C113" s="105">
        <v>9.0336153431965006E-5</v>
      </c>
      <c r="D113" s="105">
        <v>2.3461149583483E-4</v>
      </c>
      <c r="E113" s="105">
        <v>3.0697752648793999E-4</v>
      </c>
      <c r="F113" s="105">
        <v>3.6153719908569103E-5</v>
      </c>
      <c r="H113" s="60">
        <f t="shared" si="2"/>
        <v>1.6701972391582601E-4</v>
      </c>
      <c r="I113" s="37"/>
      <c r="J113" s="106">
        <f t="shared" si="3"/>
        <v>4.5901925992598308E-8</v>
      </c>
      <c r="K113" s="37"/>
    </row>
    <row r="114" spans="1:11">
      <c r="A114" s="76">
        <v>40548.583333333336</v>
      </c>
      <c r="B114" s="17">
        <v>9</v>
      </c>
      <c r="C114" s="105">
        <v>6.4810937985491197E-5</v>
      </c>
      <c r="D114" s="105">
        <v>1.6631027094657E-4</v>
      </c>
      <c r="E114" s="105">
        <v>2.51329297317764E-4</v>
      </c>
      <c r="F114" s="105">
        <v>1.3319791545262301E-5</v>
      </c>
      <c r="H114" s="60">
        <f t="shared" si="2"/>
        <v>1.2394257444877188E-4</v>
      </c>
      <c r="I114" s="37"/>
      <c r="J114" s="106">
        <f t="shared" si="3"/>
        <v>3.4063060016473604E-8</v>
      </c>
      <c r="K114" s="37"/>
    </row>
    <row r="115" spans="1:11">
      <c r="A115" s="76">
        <v>40548.625</v>
      </c>
      <c r="B115" s="17">
        <v>13</v>
      </c>
      <c r="C115" s="105">
        <v>2.0798323697126801E-5</v>
      </c>
      <c r="D115" s="105">
        <v>7.95955496934501E-5</v>
      </c>
      <c r="E115" s="105">
        <v>3.4666109974864003E-5</v>
      </c>
      <c r="F115" s="105">
        <v>0</v>
      </c>
      <c r="H115" s="60">
        <f t="shared" si="2"/>
        <v>3.3764995841360224E-5</v>
      </c>
      <c r="I115" s="37"/>
      <c r="J115" s="106">
        <f t="shared" si="3"/>
        <v>9.2796126344431555E-9</v>
      </c>
      <c r="K115" s="37"/>
    </row>
    <row r="116" spans="1:11">
      <c r="A116" s="76">
        <v>40548.666666666664</v>
      </c>
      <c r="B116" s="17">
        <v>17</v>
      </c>
      <c r="C116" s="105">
        <v>2.3109248552363102E-6</v>
      </c>
      <c r="D116" s="105">
        <v>8.5644169138883694E-6</v>
      </c>
      <c r="E116" s="105">
        <v>1.27717247275815E-5</v>
      </c>
      <c r="F116" s="105">
        <v>0</v>
      </c>
      <c r="H116" s="60">
        <f t="shared" si="2"/>
        <v>5.9117666241765445E-6</v>
      </c>
      <c r="I116" s="37"/>
      <c r="J116" s="106">
        <f t="shared" si="3"/>
        <v>1.6247271142971367E-9</v>
      </c>
      <c r="K116" s="37"/>
    </row>
    <row r="117" spans="1:11">
      <c r="A117" s="76">
        <v>40548.708333333336</v>
      </c>
      <c r="B117" s="17">
        <v>21</v>
      </c>
      <c r="C117" s="105">
        <v>0</v>
      </c>
      <c r="D117" s="105">
        <v>0</v>
      </c>
      <c r="E117" s="105">
        <v>0</v>
      </c>
      <c r="F117" s="105">
        <v>0</v>
      </c>
      <c r="H117" s="60">
        <f t="shared" si="2"/>
        <v>0</v>
      </c>
      <c r="I117" s="37"/>
      <c r="J117" s="106">
        <f t="shared" si="3"/>
        <v>0</v>
      </c>
      <c r="K117" s="37"/>
    </row>
    <row r="118" spans="1:11">
      <c r="A118" s="76">
        <v>40548.75</v>
      </c>
      <c r="B118" s="17">
        <v>1</v>
      </c>
      <c r="C118" s="105">
        <v>0</v>
      </c>
      <c r="D118" s="105">
        <v>0</v>
      </c>
      <c r="E118" s="105">
        <v>0</v>
      </c>
      <c r="F118" s="105">
        <v>0</v>
      </c>
      <c r="H118" s="60">
        <f t="shared" si="2"/>
        <v>0</v>
      </c>
      <c r="I118" s="37"/>
      <c r="J118" s="106">
        <f t="shared" si="3"/>
        <v>0</v>
      </c>
      <c r="K118" s="37"/>
    </row>
    <row r="119" spans="1:11">
      <c r="A119" s="76">
        <v>40548.791666666664</v>
      </c>
      <c r="B119" s="17">
        <v>5</v>
      </c>
      <c r="C119" s="105">
        <v>0</v>
      </c>
      <c r="D119" s="105">
        <v>0</v>
      </c>
      <c r="E119" s="105">
        <v>0</v>
      </c>
      <c r="F119" s="105">
        <v>0</v>
      </c>
      <c r="H119" s="60">
        <f t="shared" si="2"/>
        <v>0</v>
      </c>
      <c r="I119" s="37"/>
      <c r="J119" s="106">
        <f t="shared" si="3"/>
        <v>0</v>
      </c>
      <c r="K119" s="37"/>
    </row>
    <row r="120" spans="1:11">
      <c r="A120" s="76">
        <v>40548.833333333336</v>
      </c>
      <c r="B120" s="17">
        <v>9</v>
      </c>
      <c r="C120" s="105">
        <v>0</v>
      </c>
      <c r="D120" s="105">
        <v>0</v>
      </c>
      <c r="E120" s="105">
        <v>0</v>
      </c>
      <c r="F120" s="105">
        <v>0</v>
      </c>
      <c r="H120" s="60">
        <f t="shared" si="2"/>
        <v>0</v>
      </c>
      <c r="I120" s="37"/>
      <c r="J120" s="106">
        <f t="shared" si="3"/>
        <v>0</v>
      </c>
      <c r="K120" s="37"/>
    </row>
    <row r="121" spans="1:11">
      <c r="A121" s="76">
        <v>40548.875</v>
      </c>
      <c r="B121" s="17">
        <v>13</v>
      </c>
      <c r="C121" s="105">
        <v>0</v>
      </c>
      <c r="D121" s="105">
        <v>0</v>
      </c>
      <c r="E121" s="105">
        <v>0</v>
      </c>
      <c r="F121" s="105">
        <v>0</v>
      </c>
      <c r="H121" s="60">
        <f t="shared" si="2"/>
        <v>0</v>
      </c>
      <c r="I121" s="37"/>
      <c r="J121" s="106">
        <f t="shared" si="3"/>
        <v>0</v>
      </c>
      <c r="K121" s="37"/>
    </row>
    <row r="122" spans="1:11">
      <c r="A122" s="76">
        <v>40548.916666666664</v>
      </c>
      <c r="B122" s="17">
        <v>17</v>
      </c>
      <c r="C122" s="105">
        <v>0</v>
      </c>
      <c r="D122" s="105">
        <v>0</v>
      </c>
      <c r="E122" s="105">
        <v>0</v>
      </c>
      <c r="F122" s="105">
        <v>0</v>
      </c>
      <c r="H122" s="60">
        <f t="shared" si="2"/>
        <v>0</v>
      </c>
      <c r="I122" s="37"/>
      <c r="J122" s="106">
        <f t="shared" si="3"/>
        <v>0</v>
      </c>
      <c r="K122" s="37"/>
    </row>
    <row r="123" spans="1:11">
      <c r="A123" s="76">
        <v>40548.958333333336</v>
      </c>
      <c r="B123" s="17">
        <v>21</v>
      </c>
      <c r="C123" s="105">
        <v>0</v>
      </c>
      <c r="D123" s="105">
        <v>0</v>
      </c>
      <c r="E123" s="105">
        <v>0</v>
      </c>
      <c r="F123" s="105">
        <v>0</v>
      </c>
      <c r="H123" s="60">
        <f t="shared" si="2"/>
        <v>0</v>
      </c>
      <c r="I123" s="37"/>
      <c r="J123" s="106">
        <f t="shared" si="3"/>
        <v>0</v>
      </c>
      <c r="K123" s="37"/>
    </row>
    <row r="124" spans="1:11">
      <c r="A124" s="76">
        <v>40549</v>
      </c>
      <c r="B124" s="17">
        <v>1</v>
      </c>
      <c r="C124" s="105">
        <v>0</v>
      </c>
      <c r="D124" s="105">
        <v>0</v>
      </c>
      <c r="E124" s="105">
        <v>0</v>
      </c>
      <c r="F124" s="105">
        <v>0</v>
      </c>
      <c r="H124" s="60">
        <f t="shared" si="2"/>
        <v>0</v>
      </c>
      <c r="I124" s="37"/>
      <c r="J124" s="106">
        <f t="shared" si="3"/>
        <v>0</v>
      </c>
      <c r="K124" s="37"/>
    </row>
    <row r="125" spans="1:11">
      <c r="A125" s="76">
        <v>40549.041666666664</v>
      </c>
      <c r="B125" s="17">
        <v>5</v>
      </c>
      <c r="C125" s="105">
        <v>0</v>
      </c>
      <c r="D125" s="105">
        <v>0</v>
      </c>
      <c r="E125" s="105">
        <v>0</v>
      </c>
      <c r="F125" s="105">
        <v>0</v>
      </c>
      <c r="H125" s="60">
        <f t="shared" si="2"/>
        <v>0</v>
      </c>
      <c r="I125" s="37"/>
      <c r="J125" s="106">
        <f t="shared" si="3"/>
        <v>0</v>
      </c>
      <c r="K125" s="37"/>
    </row>
    <row r="126" spans="1:11">
      <c r="A126" s="76">
        <v>40549.083333333336</v>
      </c>
      <c r="B126" s="17">
        <v>9</v>
      </c>
      <c r="C126" s="105">
        <v>0</v>
      </c>
      <c r="D126" s="105">
        <v>0</v>
      </c>
      <c r="E126" s="105">
        <v>0</v>
      </c>
      <c r="F126" s="105">
        <v>0</v>
      </c>
      <c r="H126" s="60">
        <f t="shared" si="2"/>
        <v>0</v>
      </c>
      <c r="I126" s="37"/>
      <c r="J126" s="106">
        <f t="shared" si="3"/>
        <v>0</v>
      </c>
      <c r="K126" s="37"/>
    </row>
    <row r="127" spans="1:11">
      <c r="A127" s="76">
        <v>40549.125</v>
      </c>
      <c r="B127" s="17">
        <v>13</v>
      </c>
      <c r="C127" s="105">
        <v>0</v>
      </c>
      <c r="D127" s="105">
        <v>0</v>
      </c>
      <c r="E127" s="105">
        <v>0</v>
      </c>
      <c r="F127" s="105">
        <v>0</v>
      </c>
      <c r="H127" s="60">
        <f t="shared" si="2"/>
        <v>0</v>
      </c>
      <c r="I127" s="37"/>
      <c r="J127" s="106">
        <f t="shared" si="3"/>
        <v>0</v>
      </c>
      <c r="K127" s="37"/>
    </row>
    <row r="128" spans="1:11">
      <c r="A128" s="76">
        <v>40549.166666666664</v>
      </c>
      <c r="B128" s="17">
        <v>17</v>
      </c>
      <c r="C128" s="105">
        <v>0</v>
      </c>
      <c r="D128" s="105">
        <v>0</v>
      </c>
      <c r="E128" s="105">
        <v>0</v>
      </c>
      <c r="F128" s="105">
        <v>0</v>
      </c>
      <c r="H128" s="60">
        <f t="shared" si="2"/>
        <v>0</v>
      </c>
      <c r="I128" s="37"/>
      <c r="J128" s="106">
        <f t="shared" si="3"/>
        <v>0</v>
      </c>
      <c r="K128" s="37"/>
    </row>
    <row r="129" spans="1:11">
      <c r="A129" s="76">
        <v>40549.208333333336</v>
      </c>
      <c r="B129" s="17">
        <v>21</v>
      </c>
      <c r="C129" s="105">
        <v>0</v>
      </c>
      <c r="D129" s="105">
        <v>0</v>
      </c>
      <c r="E129" s="105">
        <v>0</v>
      </c>
      <c r="F129" s="105">
        <v>2.5688169408720202E-5</v>
      </c>
      <c r="H129" s="60">
        <f t="shared" si="2"/>
        <v>6.4220423521800504E-6</v>
      </c>
      <c r="I129" s="37"/>
      <c r="J129" s="106">
        <f t="shared" si="3"/>
        <v>1.7649658726514532E-9</v>
      </c>
      <c r="K129" s="37"/>
    </row>
    <row r="130" spans="1:11">
      <c r="A130" s="76">
        <v>40549.25</v>
      </c>
      <c r="B130" s="17">
        <v>1</v>
      </c>
      <c r="C130" s="105">
        <v>0</v>
      </c>
      <c r="D130" s="105">
        <v>0</v>
      </c>
      <c r="E130" s="105">
        <v>0</v>
      </c>
      <c r="F130" s="105">
        <v>2.0693247579246801E-4</v>
      </c>
      <c r="H130" s="60">
        <f t="shared" si="2"/>
        <v>5.1733118948117002E-5</v>
      </c>
      <c r="I130" s="37"/>
      <c r="J130" s="106">
        <f t="shared" si="3"/>
        <v>1.4217780640803352E-8</v>
      </c>
      <c r="K130" s="37"/>
    </row>
    <row r="131" spans="1:11">
      <c r="A131" s="76">
        <v>40549.291666666664</v>
      </c>
      <c r="B131" s="17">
        <v>5</v>
      </c>
      <c r="C131" s="105">
        <v>0</v>
      </c>
      <c r="D131" s="105">
        <v>0</v>
      </c>
      <c r="E131" s="105">
        <v>2.4631183403192801E-5</v>
      </c>
      <c r="F131" s="105">
        <v>2.9731677556389099E-4</v>
      </c>
      <c r="H131" s="60">
        <f t="shared" si="2"/>
        <v>8.048698974177095E-5</v>
      </c>
      <c r="I131" s="37"/>
      <c r="J131" s="106">
        <f t="shared" si="3"/>
        <v>2.2120188920655465E-8</v>
      </c>
      <c r="K131" s="37"/>
    </row>
    <row r="132" spans="1:11">
      <c r="A132" s="76">
        <v>40549.333333333336</v>
      </c>
      <c r="B132" s="17">
        <v>9</v>
      </c>
      <c r="C132" s="105">
        <v>7.3529427212064497E-6</v>
      </c>
      <c r="D132" s="105">
        <v>2.14110422847209E-7</v>
      </c>
      <c r="E132" s="105">
        <v>1.9841786630349801E-4</v>
      </c>
      <c r="F132" s="105">
        <v>3.3965468440418903E-4</v>
      </c>
      <c r="H132" s="60">
        <f t="shared" si="2"/>
        <v>1.3640990096293516E-4</v>
      </c>
      <c r="I132" s="37"/>
      <c r="J132" s="106">
        <f t="shared" si="3"/>
        <v>3.7489447544614252E-8</v>
      </c>
      <c r="K132" s="37"/>
    </row>
    <row r="133" spans="1:11">
      <c r="A133" s="76">
        <v>40549.375</v>
      </c>
      <c r="B133" s="17">
        <v>13</v>
      </c>
      <c r="C133" s="105">
        <v>1.1449582237307201E-5</v>
      </c>
      <c r="D133" s="105">
        <v>5.6203985997392498E-6</v>
      </c>
      <c r="E133" s="105">
        <v>2.85083141240658E-4</v>
      </c>
      <c r="F133" s="105">
        <v>3.5773154435847401E-4</v>
      </c>
      <c r="H133" s="60">
        <f t="shared" ref="H133:H196" si="4">AVERAGE(C133:F133)</f>
        <v>1.6497116660904462E-4</v>
      </c>
      <c r="I133" s="37"/>
      <c r="J133" s="106">
        <f t="shared" ref="J133:J196" si="5">H133/$I$4/3600</f>
        <v>4.5338922272541468E-8</v>
      </c>
      <c r="K133" s="37"/>
    </row>
    <row r="134" spans="1:11">
      <c r="A134" s="76">
        <v>40549.416666666664</v>
      </c>
      <c r="B134" s="17">
        <v>17</v>
      </c>
      <c r="C134" s="105">
        <v>1.93277351528855E-5</v>
      </c>
      <c r="D134" s="105">
        <v>2.4943864261699901E-5</v>
      </c>
      <c r="E134" s="105">
        <v>3.2567898055332699E-4</v>
      </c>
      <c r="F134" s="105">
        <v>3.1539363551817597E-4</v>
      </c>
      <c r="H134" s="60">
        <f t="shared" si="4"/>
        <v>1.7133605387152211E-4</v>
      </c>
      <c r="I134" s="37"/>
      <c r="J134" s="106">
        <f t="shared" si="5"/>
        <v>4.7088180247729571E-8</v>
      </c>
      <c r="K134" s="37"/>
    </row>
    <row r="135" spans="1:11">
      <c r="A135" s="76">
        <v>40549.458333333336</v>
      </c>
      <c r="B135" s="17">
        <v>21</v>
      </c>
      <c r="C135" s="105">
        <v>3.5924377295037203E-5</v>
      </c>
      <c r="D135" s="105">
        <v>4.1430366820934997E-5</v>
      </c>
      <c r="E135" s="105">
        <v>3.4301203554075899E-4</v>
      </c>
      <c r="F135" s="105">
        <v>3.1396651499546901E-4</v>
      </c>
      <c r="H135" s="60">
        <f t="shared" si="4"/>
        <v>1.8358332366305005E-4</v>
      </c>
      <c r="I135" s="37"/>
      <c r="J135" s="106">
        <f t="shared" si="5"/>
        <v>5.0454089724776859E-8</v>
      </c>
      <c r="K135" s="37"/>
    </row>
    <row r="136" spans="1:11">
      <c r="A136" s="76">
        <v>40549.5</v>
      </c>
      <c r="B136" s="17">
        <v>1</v>
      </c>
      <c r="C136" s="105">
        <v>4.0126058850012403E-5</v>
      </c>
      <c r="D136" s="105">
        <v>5.8345090225864599E-5</v>
      </c>
      <c r="E136" s="105">
        <v>3.0241619622809E-4</v>
      </c>
      <c r="F136" s="105">
        <v>2.7020148563246401E-4</v>
      </c>
      <c r="H136" s="60">
        <f t="shared" si="4"/>
        <v>1.6777220773410775E-4</v>
      </c>
      <c r="I136" s="37"/>
      <c r="J136" s="106">
        <f t="shared" si="5"/>
        <v>4.6108730648525071E-8</v>
      </c>
      <c r="K136" s="37"/>
    </row>
    <row r="137" spans="1:11">
      <c r="A137" s="76">
        <v>40549.541666666664</v>
      </c>
      <c r="B137" s="17">
        <v>5</v>
      </c>
      <c r="C137" s="105">
        <v>3.8025218072524803E-5</v>
      </c>
      <c r="D137" s="105">
        <v>4.4695550769355001E-5</v>
      </c>
      <c r="E137" s="105">
        <v>3.0104779715013402E-4</v>
      </c>
      <c r="F137" s="105">
        <v>1.16548176021045E-4</v>
      </c>
      <c r="H137" s="60">
        <f t="shared" si="4"/>
        <v>1.2507918550326471E-4</v>
      </c>
      <c r="I137" s="37"/>
      <c r="J137" s="106">
        <f t="shared" si="5"/>
        <v>3.4375434119857896E-8</v>
      </c>
      <c r="K137" s="37"/>
    </row>
    <row r="138" spans="1:11">
      <c r="A138" s="76">
        <v>40549.583333333336</v>
      </c>
      <c r="B138" s="17">
        <v>9</v>
      </c>
      <c r="C138" s="105">
        <v>2.96218549625746E-5</v>
      </c>
      <c r="D138" s="105">
        <v>2.3338036090345799E-5</v>
      </c>
      <c r="E138" s="105">
        <v>2.5908355875950997E-4</v>
      </c>
      <c r="F138" s="105">
        <v>5.2327752499244803E-5</v>
      </c>
      <c r="H138" s="60">
        <f t="shared" si="4"/>
        <v>9.1092800577918792E-5</v>
      </c>
      <c r="I138" s="37"/>
      <c r="J138" s="106">
        <f t="shared" si="5"/>
        <v>2.503497726228693E-8</v>
      </c>
      <c r="K138" s="37"/>
    </row>
    <row r="139" spans="1:11">
      <c r="A139" s="76">
        <v>40549.625</v>
      </c>
      <c r="B139" s="17">
        <v>13</v>
      </c>
      <c r="C139" s="105">
        <v>1.2815128742674101E-5</v>
      </c>
      <c r="D139" s="105">
        <v>5.35276057118023E-6</v>
      </c>
      <c r="E139" s="105">
        <v>1.11752591366338E-4</v>
      </c>
      <c r="F139" s="105">
        <v>0</v>
      </c>
      <c r="H139" s="60">
        <f t="shared" si="4"/>
        <v>3.248012017004808E-5</v>
      </c>
      <c r="I139" s="37"/>
      <c r="J139" s="106">
        <f t="shared" si="5"/>
        <v>8.9264910593890378E-9</v>
      </c>
      <c r="K139" s="37"/>
    </row>
    <row r="140" spans="1:11">
      <c r="A140" s="76">
        <v>40549.666666666664</v>
      </c>
      <c r="B140" s="17">
        <v>17</v>
      </c>
      <c r="C140" s="105">
        <v>3.25630320510572E-6</v>
      </c>
      <c r="D140" s="105">
        <v>3.2116563427081401E-7</v>
      </c>
      <c r="E140" s="105">
        <v>5.0174632858355697E-5</v>
      </c>
      <c r="F140" s="105">
        <v>0</v>
      </c>
      <c r="H140" s="60">
        <f t="shared" si="4"/>
        <v>1.3438025424433057E-5</v>
      </c>
      <c r="I140" s="37"/>
      <c r="J140" s="106">
        <f t="shared" si="5"/>
        <v>3.6931641009648001E-9</v>
      </c>
      <c r="K140" s="37"/>
    </row>
    <row r="141" spans="1:11">
      <c r="A141" s="76">
        <v>40549.708333333336</v>
      </c>
      <c r="B141" s="17">
        <v>21</v>
      </c>
      <c r="C141" s="105">
        <v>0</v>
      </c>
      <c r="D141" s="105">
        <v>0</v>
      </c>
      <c r="E141" s="105">
        <v>0</v>
      </c>
      <c r="F141" s="105">
        <v>0</v>
      </c>
      <c r="H141" s="60">
        <f t="shared" si="4"/>
        <v>0</v>
      </c>
      <c r="I141" s="37"/>
      <c r="J141" s="106">
        <f t="shared" si="5"/>
        <v>0</v>
      </c>
      <c r="K141" s="37"/>
    </row>
    <row r="142" spans="1:11">
      <c r="A142" s="76">
        <v>40549.75</v>
      </c>
      <c r="B142" s="17">
        <v>1</v>
      </c>
      <c r="C142" s="105">
        <v>0</v>
      </c>
      <c r="D142" s="105">
        <v>0</v>
      </c>
      <c r="E142" s="105">
        <v>0</v>
      </c>
      <c r="F142" s="105">
        <v>0</v>
      </c>
      <c r="H142" s="60">
        <f t="shared" si="4"/>
        <v>0</v>
      </c>
      <c r="I142" s="37"/>
      <c r="J142" s="106">
        <f t="shared" si="5"/>
        <v>0</v>
      </c>
      <c r="K142" s="37"/>
    </row>
    <row r="143" spans="1:11">
      <c r="A143" s="76">
        <v>40549.791666666664</v>
      </c>
      <c r="B143" s="17">
        <v>5</v>
      </c>
      <c r="C143" s="105">
        <v>0</v>
      </c>
      <c r="D143" s="105">
        <v>0</v>
      </c>
      <c r="E143" s="105">
        <v>0</v>
      </c>
      <c r="F143" s="105">
        <v>0</v>
      </c>
      <c r="H143" s="60">
        <f t="shared" si="4"/>
        <v>0</v>
      </c>
      <c r="I143" s="37"/>
      <c r="J143" s="106">
        <f t="shared" si="5"/>
        <v>0</v>
      </c>
      <c r="K143" s="37"/>
    </row>
    <row r="144" spans="1:11">
      <c r="A144" s="76">
        <v>40549.833333333336</v>
      </c>
      <c r="B144" s="17">
        <v>9</v>
      </c>
      <c r="C144" s="105">
        <v>0</v>
      </c>
      <c r="D144" s="105">
        <v>0</v>
      </c>
      <c r="E144" s="105">
        <v>0</v>
      </c>
      <c r="F144" s="105">
        <v>0</v>
      </c>
      <c r="H144" s="60">
        <f t="shared" si="4"/>
        <v>0</v>
      </c>
      <c r="I144" s="37"/>
      <c r="J144" s="106">
        <f t="shared" si="5"/>
        <v>0</v>
      </c>
      <c r="K144" s="37"/>
    </row>
    <row r="145" spans="1:11">
      <c r="A145" s="76">
        <v>40549.875</v>
      </c>
      <c r="B145" s="17">
        <v>13</v>
      </c>
      <c r="C145" s="105">
        <v>0</v>
      </c>
      <c r="D145" s="105">
        <v>0</v>
      </c>
      <c r="E145" s="105">
        <v>0</v>
      </c>
      <c r="F145" s="105">
        <v>0</v>
      </c>
      <c r="H145" s="60">
        <f t="shared" si="4"/>
        <v>0</v>
      </c>
      <c r="I145" s="37"/>
      <c r="J145" s="106">
        <f t="shared" si="5"/>
        <v>0</v>
      </c>
      <c r="K145" s="37"/>
    </row>
    <row r="146" spans="1:11">
      <c r="A146" s="76">
        <v>40549.916666666664</v>
      </c>
      <c r="B146" s="17">
        <v>17</v>
      </c>
      <c r="C146" s="105">
        <v>0</v>
      </c>
      <c r="D146" s="105">
        <v>0</v>
      </c>
      <c r="E146" s="105">
        <v>0</v>
      </c>
      <c r="F146" s="105">
        <v>0</v>
      </c>
      <c r="H146" s="60">
        <f t="shared" si="4"/>
        <v>0</v>
      </c>
      <c r="I146" s="37"/>
      <c r="J146" s="106">
        <f t="shared" si="5"/>
        <v>0</v>
      </c>
      <c r="K146" s="37"/>
    </row>
    <row r="147" spans="1:11">
      <c r="A147" s="76">
        <v>40549.958333333336</v>
      </c>
      <c r="B147" s="17">
        <v>21</v>
      </c>
      <c r="C147" s="105">
        <v>0</v>
      </c>
      <c r="D147" s="105">
        <v>0</v>
      </c>
      <c r="E147" s="105">
        <v>0</v>
      </c>
      <c r="F147" s="105">
        <v>0</v>
      </c>
      <c r="H147" s="60">
        <f t="shared" si="4"/>
        <v>0</v>
      </c>
      <c r="I147" s="37"/>
      <c r="J147" s="106">
        <f t="shared" si="5"/>
        <v>0</v>
      </c>
      <c r="K147" s="37"/>
    </row>
    <row r="148" spans="1:11">
      <c r="A148" s="76">
        <v>40550</v>
      </c>
      <c r="B148" s="17">
        <v>1</v>
      </c>
      <c r="C148" s="105">
        <v>0</v>
      </c>
      <c r="D148" s="105">
        <v>0</v>
      </c>
      <c r="E148" s="105">
        <v>0</v>
      </c>
      <c r="F148" s="105">
        <v>0</v>
      </c>
      <c r="H148" s="60">
        <f t="shared" si="4"/>
        <v>0</v>
      </c>
      <c r="I148" s="37"/>
      <c r="J148" s="106">
        <f t="shared" si="5"/>
        <v>0</v>
      </c>
      <c r="K148" s="37"/>
    </row>
    <row r="149" spans="1:11">
      <c r="A149" s="76">
        <v>40550.041666666664</v>
      </c>
      <c r="B149" s="17">
        <v>5</v>
      </c>
      <c r="C149" s="105">
        <v>0</v>
      </c>
      <c r="D149" s="105">
        <v>0</v>
      </c>
      <c r="E149" s="105">
        <v>0</v>
      </c>
      <c r="F149" s="105">
        <v>0</v>
      </c>
      <c r="H149" s="60">
        <f t="shared" si="4"/>
        <v>0</v>
      </c>
      <c r="I149" s="37"/>
      <c r="J149" s="106">
        <f t="shared" si="5"/>
        <v>0</v>
      </c>
      <c r="K149" s="37"/>
    </row>
    <row r="150" spans="1:11">
      <c r="A150" s="76">
        <v>40550.083333333336</v>
      </c>
      <c r="B150" s="17">
        <v>9</v>
      </c>
      <c r="C150" s="105">
        <v>0</v>
      </c>
      <c r="D150" s="105">
        <v>0</v>
      </c>
      <c r="E150" s="105">
        <v>0</v>
      </c>
      <c r="F150" s="105">
        <v>0</v>
      </c>
      <c r="H150" s="60">
        <f t="shared" si="4"/>
        <v>0</v>
      </c>
      <c r="I150" s="37"/>
      <c r="J150" s="106">
        <f t="shared" si="5"/>
        <v>0</v>
      </c>
      <c r="K150" s="37"/>
    </row>
    <row r="151" spans="1:11">
      <c r="A151" s="76">
        <v>40550.125</v>
      </c>
      <c r="B151" s="17">
        <v>13</v>
      </c>
      <c r="C151" s="105">
        <v>0</v>
      </c>
      <c r="D151" s="105">
        <v>0</v>
      </c>
      <c r="E151" s="105">
        <v>0</v>
      </c>
      <c r="F151" s="105">
        <v>0</v>
      </c>
      <c r="H151" s="60">
        <f t="shared" si="4"/>
        <v>0</v>
      </c>
      <c r="I151" s="37"/>
      <c r="J151" s="106">
        <f t="shared" si="5"/>
        <v>0</v>
      </c>
      <c r="K151" s="37"/>
    </row>
    <row r="152" spans="1:11">
      <c r="A152" s="76">
        <v>40550.166666666664</v>
      </c>
      <c r="B152" s="17">
        <v>17</v>
      </c>
      <c r="C152" s="105">
        <v>0</v>
      </c>
      <c r="D152" s="105">
        <v>0</v>
      </c>
      <c r="E152" s="105">
        <v>0</v>
      </c>
      <c r="F152" s="105">
        <v>0</v>
      </c>
      <c r="H152" s="60">
        <f t="shared" si="4"/>
        <v>0</v>
      </c>
      <c r="I152" s="37"/>
      <c r="J152" s="106">
        <f t="shared" si="5"/>
        <v>0</v>
      </c>
      <c r="K152" s="37"/>
    </row>
    <row r="153" spans="1:11">
      <c r="A153" s="76">
        <v>40550.208333333336</v>
      </c>
      <c r="B153" s="17">
        <v>21</v>
      </c>
      <c r="C153" s="105">
        <v>0</v>
      </c>
      <c r="D153" s="105">
        <v>0</v>
      </c>
      <c r="E153" s="105">
        <v>0</v>
      </c>
      <c r="F153" s="105">
        <v>9.5141368180445095E-6</v>
      </c>
      <c r="H153" s="60">
        <f t="shared" si="4"/>
        <v>2.3785342045111274E-6</v>
      </c>
      <c r="I153" s="37"/>
      <c r="J153" s="106">
        <f t="shared" si="5"/>
        <v>6.5369106394498203E-10</v>
      </c>
      <c r="K153" s="37"/>
    </row>
    <row r="154" spans="1:11">
      <c r="A154" s="76">
        <v>40550.25</v>
      </c>
      <c r="B154" s="17">
        <v>1</v>
      </c>
      <c r="C154" s="105">
        <v>0</v>
      </c>
      <c r="D154" s="105">
        <v>0</v>
      </c>
      <c r="E154" s="105">
        <v>0</v>
      </c>
      <c r="F154" s="105">
        <v>6.2793302999093799E-5</v>
      </c>
      <c r="H154" s="60">
        <f t="shared" si="4"/>
        <v>1.569832574977345E-5</v>
      </c>
      <c r="I154" s="37"/>
      <c r="J154" s="106">
        <f t="shared" si="5"/>
        <v>4.314361022036883E-9</v>
      </c>
      <c r="K154" s="37"/>
    </row>
    <row r="155" spans="1:11">
      <c r="A155" s="76">
        <v>40550.291666666664</v>
      </c>
      <c r="B155" s="17">
        <v>5</v>
      </c>
      <c r="C155" s="105">
        <v>0</v>
      </c>
      <c r="D155" s="105">
        <v>0</v>
      </c>
      <c r="E155" s="105">
        <v>9.1226605197010396E-6</v>
      </c>
      <c r="F155" s="105">
        <v>6.3269009839995999E-5</v>
      </c>
      <c r="H155" s="60">
        <f t="shared" si="4"/>
        <v>1.809791758992426E-5</v>
      </c>
      <c r="I155" s="37"/>
      <c r="J155" s="106">
        <f t="shared" si="5"/>
        <v>4.9738393427803441E-9</v>
      </c>
      <c r="K155" s="37"/>
    </row>
    <row r="156" spans="1:11">
      <c r="A156" s="76">
        <v>40550.333333333336</v>
      </c>
      <c r="B156" s="17">
        <v>9</v>
      </c>
      <c r="C156" s="105">
        <v>2.6260509718594499E-6</v>
      </c>
      <c r="D156" s="105">
        <v>5.8880366282982603E-7</v>
      </c>
      <c r="E156" s="105">
        <v>6.0209559430026899E-5</v>
      </c>
      <c r="F156" s="105">
        <v>3.1872358340449099E-5</v>
      </c>
      <c r="H156" s="60">
        <f t="shared" si="4"/>
        <v>2.3824193101291319E-5</v>
      </c>
      <c r="I156" s="37"/>
      <c r="J156" s="106">
        <f t="shared" si="5"/>
        <v>6.5475880508578851E-9</v>
      </c>
      <c r="K156" s="37"/>
    </row>
    <row r="157" spans="1:11">
      <c r="A157" s="76">
        <v>40550.375</v>
      </c>
      <c r="B157" s="17">
        <v>13</v>
      </c>
      <c r="C157" s="105">
        <v>1.05042038874378E-5</v>
      </c>
      <c r="D157" s="105">
        <v>1.05984659309369E-5</v>
      </c>
      <c r="E157" s="105">
        <v>6.0665692456011899E-5</v>
      </c>
      <c r="F157" s="105">
        <v>2.71152899314269E-5</v>
      </c>
      <c r="H157" s="60">
        <f t="shared" si="4"/>
        <v>2.7220913051453373E-5</v>
      </c>
      <c r="I157" s="37"/>
      <c r="J157" s="106">
        <f t="shared" si="5"/>
        <v>7.4811064648177753E-9</v>
      </c>
      <c r="K157" s="37"/>
    </row>
    <row r="158" spans="1:11">
      <c r="A158" s="76">
        <v>40550.416666666664</v>
      </c>
      <c r="B158" s="17">
        <v>17</v>
      </c>
      <c r="C158" s="105">
        <v>2.4474795057730101E-5</v>
      </c>
      <c r="D158" s="105">
        <v>2.1571625101856298E-5</v>
      </c>
      <c r="E158" s="105">
        <v>3.0560912740998497E-5</v>
      </c>
      <c r="F158" s="105">
        <v>4.4240736203906997E-5</v>
      </c>
      <c r="H158" s="60">
        <f t="shared" si="4"/>
        <v>3.0212017276122974E-5</v>
      </c>
      <c r="I158" s="37"/>
      <c r="J158" s="106">
        <f t="shared" si="5"/>
        <v>8.3031497632854873E-9</v>
      </c>
      <c r="K158" s="37"/>
    </row>
    <row r="159" spans="1:11">
      <c r="A159" s="76">
        <v>40550.458333333336</v>
      </c>
      <c r="B159" s="17">
        <v>21</v>
      </c>
      <c r="C159" s="105">
        <v>5.4201692059178998E-5</v>
      </c>
      <c r="D159" s="105">
        <v>3.7041103152567197E-5</v>
      </c>
      <c r="E159" s="105">
        <v>2.5999582481148001E-5</v>
      </c>
      <c r="F159" s="105">
        <v>4.7094977249320298E-5</v>
      </c>
      <c r="H159" s="60">
        <f t="shared" si="4"/>
        <v>4.1084338735553626E-5</v>
      </c>
      <c r="I159" s="37"/>
      <c r="J159" s="106">
        <f t="shared" si="5"/>
        <v>1.1291183052395933E-8</v>
      </c>
      <c r="K159" s="37"/>
    </row>
    <row r="160" spans="1:11">
      <c r="A160" s="76">
        <v>40550.5</v>
      </c>
      <c r="B160" s="17">
        <v>1</v>
      </c>
      <c r="C160" s="105">
        <v>6.4390769829993696E-5</v>
      </c>
      <c r="D160" s="105">
        <v>4.0948618369528801E-5</v>
      </c>
      <c r="E160" s="105">
        <v>4.2420371416609901E-5</v>
      </c>
      <c r="F160" s="105">
        <v>1.3462503597533001E-4</v>
      </c>
      <c r="H160" s="60">
        <f t="shared" si="4"/>
        <v>7.0596198897865598E-5</v>
      </c>
      <c r="I160" s="37"/>
      <c r="J160" s="106">
        <f t="shared" si="5"/>
        <v>1.9401909075132426E-8</v>
      </c>
      <c r="K160" s="37"/>
    </row>
    <row r="161" spans="1:11">
      <c r="A161" s="76">
        <v>40550.541666666664</v>
      </c>
      <c r="B161" s="17">
        <v>5</v>
      </c>
      <c r="C161" s="105">
        <v>5.7773121380907899E-5</v>
      </c>
      <c r="D161" s="105">
        <v>3.9449845409598299E-5</v>
      </c>
      <c r="E161" s="105">
        <v>4.5157169572520198E-5</v>
      </c>
      <c r="F161" s="105">
        <v>1.5745896433863699E-4</v>
      </c>
      <c r="H161" s="60">
        <f t="shared" si="4"/>
        <v>7.4959775175415839E-5</v>
      </c>
      <c r="I161" s="37"/>
      <c r="J161" s="106">
        <f t="shared" si="5"/>
        <v>2.0601148007272643E-8</v>
      </c>
      <c r="K161" s="37"/>
    </row>
    <row r="162" spans="1:11">
      <c r="A162" s="76">
        <v>40550.583333333336</v>
      </c>
      <c r="B162" s="17">
        <v>9</v>
      </c>
      <c r="C162" s="105">
        <v>3.5924377295037203E-5</v>
      </c>
      <c r="D162" s="105">
        <v>2.4033894964599302E-5</v>
      </c>
      <c r="E162" s="105">
        <v>1.2908564635376999E-4</v>
      </c>
      <c r="F162" s="105">
        <v>2.75909967723291E-5</v>
      </c>
      <c r="H162" s="60">
        <f t="shared" si="4"/>
        <v>5.4158728846433895E-5</v>
      </c>
      <c r="I162" s="37"/>
      <c r="J162" s="106">
        <f t="shared" si="5"/>
        <v>1.4884409488157746E-8</v>
      </c>
      <c r="K162" s="37"/>
    </row>
    <row r="163" spans="1:11">
      <c r="A163" s="76">
        <v>40550.625</v>
      </c>
      <c r="B163" s="17">
        <v>13</v>
      </c>
      <c r="C163" s="105">
        <v>1.6806726219900501E-5</v>
      </c>
      <c r="D163" s="105">
        <v>1.0705521142360501E-5</v>
      </c>
      <c r="E163" s="105">
        <v>1.5098003160105201E-4</v>
      </c>
      <c r="F163" s="105">
        <v>0</v>
      </c>
      <c r="H163" s="60">
        <f t="shared" si="4"/>
        <v>4.4623069740828255E-5</v>
      </c>
      <c r="I163" s="37"/>
      <c r="J163" s="106">
        <f t="shared" si="5"/>
        <v>1.2263730275583132E-8</v>
      </c>
      <c r="K163" s="37"/>
    </row>
    <row r="164" spans="1:11">
      <c r="A164" s="76">
        <v>40550.666666666664</v>
      </c>
      <c r="B164" s="17">
        <v>17</v>
      </c>
      <c r="C164" s="105">
        <v>3.25630320510572E-6</v>
      </c>
      <c r="D164" s="105">
        <v>1.2311349313714499E-6</v>
      </c>
      <c r="E164" s="105">
        <v>2.6455715507133001E-5</v>
      </c>
      <c r="F164" s="105">
        <v>0</v>
      </c>
      <c r="H164" s="60">
        <f t="shared" si="4"/>
        <v>7.7357884109025422E-6</v>
      </c>
      <c r="I164" s="37"/>
      <c r="J164" s="106">
        <f t="shared" si="5"/>
        <v>2.1260218781741247E-9</v>
      </c>
      <c r="K164" s="37"/>
    </row>
    <row r="165" spans="1:11">
      <c r="A165" s="76">
        <v>40550.708333333336</v>
      </c>
      <c r="B165" s="17">
        <v>21</v>
      </c>
      <c r="C165" s="105">
        <v>0</v>
      </c>
      <c r="D165" s="105">
        <v>0</v>
      </c>
      <c r="E165" s="105">
        <v>0</v>
      </c>
      <c r="F165" s="105">
        <v>0</v>
      </c>
      <c r="H165" s="60">
        <f t="shared" si="4"/>
        <v>0</v>
      </c>
      <c r="I165" s="37"/>
      <c r="J165" s="106">
        <f t="shared" si="5"/>
        <v>0</v>
      </c>
      <c r="K165" s="37"/>
    </row>
    <row r="166" spans="1:11">
      <c r="A166" s="76">
        <v>40550.75</v>
      </c>
      <c r="B166" s="17">
        <v>1</v>
      </c>
      <c r="C166" s="105">
        <v>0</v>
      </c>
      <c r="D166" s="105">
        <v>0</v>
      </c>
      <c r="E166" s="105">
        <v>0</v>
      </c>
      <c r="F166" s="105">
        <v>0</v>
      </c>
      <c r="H166" s="60">
        <f t="shared" si="4"/>
        <v>0</v>
      </c>
      <c r="I166" s="37"/>
      <c r="J166" s="106">
        <f t="shared" si="5"/>
        <v>0</v>
      </c>
      <c r="K166" s="37"/>
    </row>
    <row r="167" spans="1:11">
      <c r="A167" s="76">
        <v>40550.791666666664</v>
      </c>
      <c r="B167" s="17">
        <v>5</v>
      </c>
      <c r="C167" s="105">
        <v>0</v>
      </c>
      <c r="D167" s="105">
        <v>0</v>
      </c>
      <c r="E167" s="105">
        <v>0</v>
      </c>
      <c r="F167" s="105">
        <v>0</v>
      </c>
      <c r="H167" s="60">
        <f t="shared" si="4"/>
        <v>0</v>
      </c>
      <c r="I167" s="37"/>
      <c r="J167" s="106">
        <f t="shared" si="5"/>
        <v>0</v>
      </c>
      <c r="K167" s="37"/>
    </row>
    <row r="168" spans="1:11">
      <c r="A168" s="76">
        <v>40550.833333333336</v>
      </c>
      <c r="B168" s="17">
        <v>9</v>
      </c>
      <c r="C168" s="105">
        <v>0</v>
      </c>
      <c r="D168" s="105">
        <v>0</v>
      </c>
      <c r="E168" s="105">
        <v>0</v>
      </c>
      <c r="F168" s="105">
        <v>0</v>
      </c>
      <c r="H168" s="60">
        <f t="shared" si="4"/>
        <v>0</v>
      </c>
      <c r="I168" s="37"/>
      <c r="J168" s="106">
        <f t="shared" si="5"/>
        <v>0</v>
      </c>
      <c r="K168" s="37"/>
    </row>
    <row r="169" spans="1:11">
      <c r="A169" s="76">
        <v>40550.875</v>
      </c>
      <c r="B169" s="17">
        <v>13</v>
      </c>
      <c r="C169" s="105">
        <v>0</v>
      </c>
      <c r="D169" s="105">
        <v>0</v>
      </c>
      <c r="E169" s="105">
        <v>0</v>
      </c>
      <c r="F169" s="105">
        <v>0</v>
      </c>
      <c r="H169" s="60">
        <f t="shared" si="4"/>
        <v>0</v>
      </c>
      <c r="I169" s="37"/>
      <c r="J169" s="106">
        <f t="shared" si="5"/>
        <v>0</v>
      </c>
      <c r="K169" s="37"/>
    </row>
    <row r="170" spans="1:11">
      <c r="A170" s="76">
        <v>40550.916666666664</v>
      </c>
      <c r="B170" s="17">
        <v>17</v>
      </c>
      <c r="C170" s="105">
        <v>0</v>
      </c>
      <c r="D170" s="105">
        <v>0</v>
      </c>
      <c r="E170" s="105">
        <v>0</v>
      </c>
      <c r="F170" s="105">
        <v>0</v>
      </c>
      <c r="H170" s="60">
        <f t="shared" si="4"/>
        <v>0</v>
      </c>
      <c r="I170" s="37"/>
      <c r="J170" s="106">
        <f t="shared" si="5"/>
        <v>0</v>
      </c>
      <c r="K170" s="37"/>
    </row>
    <row r="171" spans="1:11">
      <c r="A171" s="76">
        <v>40550.958333333336</v>
      </c>
      <c r="B171" s="17">
        <v>21</v>
      </c>
      <c r="C171" s="105">
        <v>0</v>
      </c>
      <c r="D171" s="105">
        <v>0</v>
      </c>
      <c r="E171" s="105">
        <v>0</v>
      </c>
      <c r="F171" s="105">
        <v>0</v>
      </c>
      <c r="H171" s="60">
        <f t="shared" si="4"/>
        <v>0</v>
      </c>
      <c r="I171" s="37"/>
      <c r="J171" s="106">
        <f t="shared" si="5"/>
        <v>0</v>
      </c>
      <c r="K171" s="37"/>
    </row>
    <row r="172" spans="1:11">
      <c r="A172" s="76">
        <v>40551</v>
      </c>
      <c r="B172" s="17">
        <v>1</v>
      </c>
      <c r="C172" s="105">
        <v>0</v>
      </c>
      <c r="D172" s="105">
        <v>0</v>
      </c>
      <c r="E172" s="105">
        <v>0</v>
      </c>
      <c r="F172" s="105">
        <v>0</v>
      </c>
      <c r="H172" s="60">
        <f t="shared" si="4"/>
        <v>0</v>
      </c>
      <c r="I172" s="37"/>
      <c r="J172" s="106">
        <f t="shared" si="5"/>
        <v>0</v>
      </c>
      <c r="K172" s="37"/>
    </row>
    <row r="173" spans="1:11">
      <c r="A173" s="76">
        <v>40551.041666666664</v>
      </c>
      <c r="B173" s="17">
        <v>5</v>
      </c>
      <c r="C173" s="105">
        <v>0</v>
      </c>
      <c r="D173" s="105">
        <v>0</v>
      </c>
      <c r="E173" s="105">
        <v>0</v>
      </c>
      <c r="F173" s="105">
        <v>0</v>
      </c>
      <c r="H173" s="60">
        <f t="shared" si="4"/>
        <v>0</v>
      </c>
      <c r="I173" s="37"/>
      <c r="J173" s="106">
        <f t="shared" si="5"/>
        <v>0</v>
      </c>
      <c r="K173" s="37"/>
    </row>
    <row r="174" spans="1:11">
      <c r="A174" s="76">
        <v>40551.083333333336</v>
      </c>
      <c r="B174" s="17">
        <v>9</v>
      </c>
      <c r="C174" s="105">
        <v>0</v>
      </c>
      <c r="D174" s="105">
        <v>0</v>
      </c>
      <c r="E174" s="105">
        <v>0</v>
      </c>
      <c r="F174" s="105">
        <v>0</v>
      </c>
      <c r="H174" s="60">
        <f t="shared" si="4"/>
        <v>0</v>
      </c>
      <c r="I174" s="37"/>
      <c r="J174" s="106">
        <f t="shared" si="5"/>
        <v>0</v>
      </c>
      <c r="K174" s="37"/>
    </row>
    <row r="175" spans="1:11">
      <c r="A175" s="76">
        <v>40551.125</v>
      </c>
      <c r="B175" s="17">
        <v>13</v>
      </c>
      <c r="C175" s="105">
        <v>0</v>
      </c>
      <c r="D175" s="105">
        <v>0</v>
      </c>
      <c r="E175" s="105">
        <v>0</v>
      </c>
      <c r="F175" s="105">
        <v>0</v>
      </c>
      <c r="H175" s="60">
        <f t="shared" si="4"/>
        <v>0</v>
      </c>
      <c r="I175" s="37"/>
      <c r="J175" s="106">
        <f t="shared" si="5"/>
        <v>0</v>
      </c>
      <c r="K175" s="37"/>
    </row>
    <row r="176" spans="1:11">
      <c r="A176" s="76">
        <v>40551.166666666664</v>
      </c>
      <c r="B176" s="17">
        <v>17</v>
      </c>
      <c r="C176" s="105">
        <v>0</v>
      </c>
      <c r="D176" s="105">
        <v>0</v>
      </c>
      <c r="E176" s="105">
        <v>0</v>
      </c>
      <c r="F176" s="105">
        <v>0</v>
      </c>
      <c r="H176" s="60">
        <f t="shared" si="4"/>
        <v>0</v>
      </c>
      <c r="I176" s="37"/>
      <c r="J176" s="106">
        <f t="shared" si="5"/>
        <v>0</v>
      </c>
      <c r="K176" s="37"/>
    </row>
    <row r="177" spans="1:11">
      <c r="A177" s="76">
        <v>40551.208333333336</v>
      </c>
      <c r="B177" s="17">
        <v>21</v>
      </c>
      <c r="C177" s="105">
        <v>0</v>
      </c>
      <c r="D177" s="105">
        <v>0</v>
      </c>
      <c r="E177" s="105">
        <v>0</v>
      </c>
      <c r="F177" s="105">
        <v>3.0445237817742401E-5</v>
      </c>
      <c r="H177" s="60">
        <f t="shared" si="4"/>
        <v>7.6113094544356003E-6</v>
      </c>
      <c r="I177" s="37"/>
      <c r="J177" s="106">
        <f t="shared" si="5"/>
        <v>2.0918114046239401E-9</v>
      </c>
      <c r="K177" s="37"/>
    </row>
    <row r="178" spans="1:11">
      <c r="A178" s="76">
        <v>40551.25</v>
      </c>
      <c r="B178" s="17">
        <v>1</v>
      </c>
      <c r="C178" s="105">
        <v>0</v>
      </c>
      <c r="D178" s="105">
        <v>0</v>
      </c>
      <c r="E178" s="105">
        <v>0</v>
      </c>
      <c r="F178" s="105">
        <v>2.5117321199637498E-4</v>
      </c>
      <c r="H178" s="60">
        <f t="shared" si="4"/>
        <v>6.2793302999093745E-5</v>
      </c>
      <c r="I178" s="37"/>
      <c r="J178" s="106">
        <f t="shared" si="5"/>
        <v>1.7257444088147519E-8</v>
      </c>
      <c r="K178" s="37"/>
    </row>
    <row r="179" spans="1:11">
      <c r="A179" s="76">
        <v>40551.291666666664</v>
      </c>
      <c r="B179" s="17">
        <v>5</v>
      </c>
      <c r="C179" s="105">
        <v>0</v>
      </c>
      <c r="D179" s="105">
        <v>0</v>
      </c>
      <c r="E179" s="105">
        <v>2.9192513663043301E-5</v>
      </c>
      <c r="F179" s="105">
        <v>3.3775185704058001E-4</v>
      </c>
      <c r="H179" s="60">
        <f t="shared" si="4"/>
        <v>9.1736092675905826E-5</v>
      </c>
      <c r="I179" s="37"/>
      <c r="J179" s="106">
        <f t="shared" si="5"/>
        <v>2.5211772826194734E-8</v>
      </c>
      <c r="K179" s="37"/>
    </row>
    <row r="180" spans="1:11">
      <c r="A180" s="76">
        <v>40551.333333333336</v>
      </c>
      <c r="B180" s="17">
        <v>9</v>
      </c>
      <c r="C180" s="105">
        <v>1.4705885442412899E-6</v>
      </c>
      <c r="D180" s="105">
        <v>1.07055211423605E-7</v>
      </c>
      <c r="E180" s="105">
        <v>2.40838237720108E-4</v>
      </c>
      <c r="F180" s="105">
        <v>3.6914850854012702E-4</v>
      </c>
      <c r="H180" s="60">
        <f t="shared" si="4"/>
        <v>1.52891097503975E-4</v>
      </c>
      <c r="I180" s="37"/>
      <c r="J180" s="106">
        <f t="shared" si="5"/>
        <v>4.2018964455308858E-8</v>
      </c>
      <c r="K180" s="37"/>
    </row>
    <row r="181" spans="1:11">
      <c r="A181" s="76">
        <v>40551.375</v>
      </c>
      <c r="B181" s="17">
        <v>13</v>
      </c>
      <c r="C181" s="105">
        <v>1.29201707815485E-5</v>
      </c>
      <c r="D181" s="105">
        <v>1.87346619991308E-5</v>
      </c>
      <c r="E181" s="105">
        <v>3.2385444844938699E-4</v>
      </c>
      <c r="F181" s="105">
        <v>3.8960390269892302E-4</v>
      </c>
      <c r="H181" s="60">
        <f t="shared" si="4"/>
        <v>1.8627829598224735E-4</v>
      </c>
      <c r="I181" s="37"/>
      <c r="J181" s="106">
        <f t="shared" si="5"/>
        <v>5.1194747277355736E-8</v>
      </c>
      <c r="K181" s="37"/>
    </row>
    <row r="182" spans="1:11">
      <c r="A182" s="76">
        <v>40551.416666666664</v>
      </c>
      <c r="B182" s="17">
        <v>17</v>
      </c>
      <c r="C182" s="105">
        <v>5.00000105042039E-5</v>
      </c>
      <c r="D182" s="105">
        <v>7.9381439270602902E-5</v>
      </c>
      <c r="E182" s="105">
        <v>3.5395922816440099E-4</v>
      </c>
      <c r="F182" s="105">
        <v>3.9103102322162901E-4</v>
      </c>
      <c r="H182" s="60">
        <f t="shared" si="4"/>
        <v>2.1859292529020918E-4</v>
      </c>
      <c r="I182" s="37"/>
      <c r="J182" s="106">
        <f t="shared" si="5"/>
        <v>6.0075756586890114E-8</v>
      </c>
      <c r="K182" s="37"/>
    </row>
    <row r="183" spans="1:11">
      <c r="A183" s="76">
        <v>40551.458333333336</v>
      </c>
      <c r="B183" s="17">
        <v>21</v>
      </c>
      <c r="C183" s="105">
        <v>1.10189098779222E-4</v>
      </c>
      <c r="D183" s="105">
        <v>1.8873833773981499E-4</v>
      </c>
      <c r="E183" s="105">
        <v>3.7357294828175799E-4</v>
      </c>
      <c r="F183" s="105">
        <v>3.8056547272177999E-4</v>
      </c>
      <c r="H183" s="60">
        <f t="shared" si="4"/>
        <v>2.6326646438064376E-4</v>
      </c>
      <c r="I183" s="37"/>
      <c r="J183" s="106">
        <f t="shared" si="5"/>
        <v>7.235335732217831E-8</v>
      </c>
      <c r="K183" s="37"/>
    </row>
    <row r="184" spans="1:11">
      <c r="A184" s="76">
        <v>40551.5</v>
      </c>
      <c r="B184" s="17">
        <v>1</v>
      </c>
      <c r="C184" s="105">
        <v>1.4548322384101299E-4</v>
      </c>
      <c r="D184" s="105">
        <v>1.8440260167715901E-4</v>
      </c>
      <c r="E184" s="105">
        <v>3.7494134735971299E-4</v>
      </c>
      <c r="F184" s="105">
        <v>3.5249876910854901E-4</v>
      </c>
      <c r="H184" s="60">
        <f t="shared" si="4"/>
        <v>2.6433148549660849E-4</v>
      </c>
      <c r="I184" s="37"/>
      <c r="J184" s="106">
        <f t="shared" si="5"/>
        <v>7.2646056407648018E-8</v>
      </c>
      <c r="K184" s="37"/>
    </row>
    <row r="185" spans="1:11">
      <c r="A185" s="76">
        <v>40551.541666666664</v>
      </c>
      <c r="B185" s="17">
        <v>5</v>
      </c>
      <c r="C185" s="105">
        <v>1.3067229635972601E-4</v>
      </c>
      <c r="D185" s="105">
        <v>1.94626374368113E-4</v>
      </c>
      <c r="E185" s="105">
        <v>3.6490642078804202E-4</v>
      </c>
      <c r="F185" s="105">
        <v>2.9874389608659801E-4</v>
      </c>
      <c r="H185" s="60">
        <f t="shared" si="4"/>
        <v>2.4723724690061972E-4</v>
      </c>
      <c r="I185" s="37"/>
      <c r="J185" s="106">
        <f t="shared" si="5"/>
        <v>6.794805753340521E-8</v>
      </c>
      <c r="K185" s="37"/>
    </row>
    <row r="186" spans="1:11">
      <c r="A186" s="76">
        <v>40551.583333333336</v>
      </c>
      <c r="B186" s="17">
        <v>9</v>
      </c>
      <c r="C186" s="105">
        <v>1.02836156058016E-4</v>
      </c>
      <c r="D186" s="105">
        <v>1.6893312362644799E-4</v>
      </c>
      <c r="E186" s="105">
        <v>3.3799457225492399E-4</v>
      </c>
      <c r="F186" s="105">
        <v>1.4461487963427701E-4</v>
      </c>
      <c r="H186" s="60">
        <f t="shared" si="4"/>
        <v>1.8859468289341626E-4</v>
      </c>
      <c r="I186" s="37"/>
      <c r="J186" s="106">
        <f t="shared" si="5"/>
        <v>5.1831358439641484E-8</v>
      </c>
      <c r="K186" s="37"/>
    </row>
    <row r="187" spans="1:11">
      <c r="A187" s="76">
        <v>40551.625</v>
      </c>
      <c r="B187" s="17">
        <v>13</v>
      </c>
      <c r="C187" s="105">
        <v>3.7184881761529801E-5</v>
      </c>
      <c r="D187" s="105">
        <v>5.6257513603104301E-5</v>
      </c>
      <c r="E187" s="105">
        <v>2.86451540318613E-4</v>
      </c>
      <c r="F187" s="105">
        <v>0</v>
      </c>
      <c r="H187" s="60">
        <f t="shared" si="4"/>
        <v>9.4973483920811775E-5</v>
      </c>
      <c r="I187" s="37"/>
      <c r="J187" s="106">
        <f t="shared" si="5"/>
        <v>2.6101503031997558E-8</v>
      </c>
      <c r="K187" s="37"/>
    </row>
    <row r="188" spans="1:11">
      <c r="A188" s="76">
        <v>40551.666666666664</v>
      </c>
      <c r="B188" s="17">
        <v>17</v>
      </c>
      <c r="C188" s="105">
        <v>2.20588281636194E-6</v>
      </c>
      <c r="D188" s="105">
        <v>6.7444783196870896E-6</v>
      </c>
      <c r="E188" s="105">
        <v>1.3866443989945601E-4</v>
      </c>
      <c r="F188" s="105">
        <v>0</v>
      </c>
      <c r="H188" s="60">
        <f t="shared" si="4"/>
        <v>3.6903700258876258E-5</v>
      </c>
      <c r="I188" s="37"/>
      <c r="J188" s="106">
        <f t="shared" si="5"/>
        <v>1.0142220801356851E-8</v>
      </c>
      <c r="K188" s="37"/>
    </row>
    <row r="189" spans="1:11">
      <c r="A189" s="76">
        <v>40551.708333333336</v>
      </c>
      <c r="B189" s="17">
        <v>21</v>
      </c>
      <c r="C189" s="105">
        <v>0</v>
      </c>
      <c r="D189" s="105">
        <v>0</v>
      </c>
      <c r="E189" s="105">
        <v>0</v>
      </c>
      <c r="F189" s="105">
        <v>0</v>
      </c>
      <c r="H189" s="60">
        <f t="shared" si="4"/>
        <v>0</v>
      </c>
      <c r="I189" s="37"/>
      <c r="J189" s="106">
        <f t="shared" si="5"/>
        <v>0</v>
      </c>
      <c r="K189" s="37"/>
    </row>
    <row r="190" spans="1:11">
      <c r="A190" s="76">
        <v>40551.75</v>
      </c>
      <c r="B190" s="17">
        <v>1</v>
      </c>
      <c r="C190" s="105">
        <v>0</v>
      </c>
      <c r="D190" s="105">
        <v>0</v>
      </c>
      <c r="E190" s="105">
        <v>0</v>
      </c>
      <c r="F190" s="105">
        <v>0</v>
      </c>
      <c r="H190" s="60">
        <f t="shared" si="4"/>
        <v>0</v>
      </c>
      <c r="I190" s="37"/>
      <c r="J190" s="106">
        <f t="shared" si="5"/>
        <v>0</v>
      </c>
      <c r="K190" s="37"/>
    </row>
    <row r="191" spans="1:11">
      <c r="A191" s="76">
        <v>40551.791666666664</v>
      </c>
      <c r="B191" s="17">
        <v>5</v>
      </c>
      <c r="C191" s="105">
        <v>0</v>
      </c>
      <c r="D191" s="105">
        <v>0</v>
      </c>
      <c r="E191" s="105">
        <v>0</v>
      </c>
      <c r="F191" s="105">
        <v>0</v>
      </c>
      <c r="H191" s="60">
        <f t="shared" si="4"/>
        <v>0</v>
      </c>
      <c r="I191" s="37"/>
      <c r="J191" s="106">
        <f t="shared" si="5"/>
        <v>0</v>
      </c>
      <c r="K191" s="37"/>
    </row>
    <row r="192" spans="1:11">
      <c r="A192" s="76">
        <v>40551.833333333336</v>
      </c>
      <c r="B192" s="17">
        <v>9</v>
      </c>
      <c r="C192" s="105">
        <v>0</v>
      </c>
      <c r="D192" s="105">
        <v>0</v>
      </c>
      <c r="E192" s="105">
        <v>0</v>
      </c>
      <c r="F192" s="105">
        <v>0</v>
      </c>
      <c r="H192" s="60">
        <f t="shared" si="4"/>
        <v>0</v>
      </c>
      <c r="I192" s="37"/>
      <c r="J192" s="106">
        <f t="shared" si="5"/>
        <v>0</v>
      </c>
      <c r="K192" s="37"/>
    </row>
    <row r="193" spans="1:11">
      <c r="A193" s="76">
        <v>40551.875</v>
      </c>
      <c r="B193" s="17">
        <v>13</v>
      </c>
      <c r="C193" s="105">
        <v>0</v>
      </c>
      <c r="D193" s="105">
        <v>0</v>
      </c>
      <c r="E193" s="105">
        <v>0</v>
      </c>
      <c r="F193" s="105">
        <v>0</v>
      </c>
      <c r="H193" s="60">
        <f t="shared" si="4"/>
        <v>0</v>
      </c>
      <c r="I193" s="37"/>
      <c r="J193" s="106">
        <f t="shared" si="5"/>
        <v>0</v>
      </c>
      <c r="K193" s="37"/>
    </row>
    <row r="194" spans="1:11">
      <c r="A194" s="76">
        <v>40551.916666666664</v>
      </c>
      <c r="B194" s="17">
        <v>17</v>
      </c>
      <c r="C194" s="105">
        <v>0</v>
      </c>
      <c r="D194" s="105">
        <v>0</v>
      </c>
      <c r="E194" s="105">
        <v>0</v>
      </c>
      <c r="F194" s="105">
        <v>0</v>
      </c>
      <c r="H194" s="60">
        <f t="shared" si="4"/>
        <v>0</v>
      </c>
      <c r="I194" s="37"/>
      <c r="J194" s="106">
        <f t="shared" si="5"/>
        <v>0</v>
      </c>
      <c r="K194" s="37"/>
    </row>
    <row r="195" spans="1:11">
      <c r="A195" s="76">
        <v>40551.958333333336</v>
      </c>
      <c r="B195" s="17">
        <v>21</v>
      </c>
      <c r="C195" s="105">
        <v>0</v>
      </c>
      <c r="D195" s="105">
        <v>0</v>
      </c>
      <c r="E195" s="105">
        <v>0</v>
      </c>
      <c r="F195" s="105">
        <v>0</v>
      </c>
      <c r="H195" s="60">
        <f t="shared" si="4"/>
        <v>0</v>
      </c>
      <c r="I195" s="37"/>
      <c r="J195" s="106">
        <f t="shared" si="5"/>
        <v>0</v>
      </c>
      <c r="K195" s="37"/>
    </row>
    <row r="196" spans="1:11">
      <c r="A196" s="76">
        <v>40552</v>
      </c>
      <c r="B196" s="17">
        <v>1</v>
      </c>
      <c r="C196" s="105">
        <v>0</v>
      </c>
      <c r="D196" s="105">
        <v>0</v>
      </c>
      <c r="E196" s="105">
        <v>0</v>
      </c>
      <c r="F196" s="105">
        <v>0</v>
      </c>
      <c r="H196" s="60">
        <f t="shared" si="4"/>
        <v>0</v>
      </c>
      <c r="I196" s="37"/>
      <c r="J196" s="106">
        <f t="shared" si="5"/>
        <v>0</v>
      </c>
      <c r="K196" s="37"/>
    </row>
    <row r="197" spans="1:11">
      <c r="A197" s="76">
        <v>40552.041666666664</v>
      </c>
      <c r="B197" s="17">
        <v>5</v>
      </c>
      <c r="C197" s="105">
        <v>0</v>
      </c>
      <c r="D197" s="105">
        <v>0</v>
      </c>
      <c r="E197" s="105">
        <v>0</v>
      </c>
      <c r="F197" s="105">
        <v>0</v>
      </c>
      <c r="H197" s="60">
        <f t="shared" ref="H197:H260" si="6">AVERAGE(C197:F197)</f>
        <v>0</v>
      </c>
      <c r="I197" s="37"/>
      <c r="J197" s="106">
        <f t="shared" ref="J197:J260" si="7">H197/$I$4/3600</f>
        <v>0</v>
      </c>
      <c r="K197" s="37"/>
    </row>
    <row r="198" spans="1:11">
      <c r="A198" s="76">
        <v>40552.083333333336</v>
      </c>
      <c r="B198" s="17">
        <v>9</v>
      </c>
      <c r="C198" s="105">
        <v>0</v>
      </c>
      <c r="D198" s="105">
        <v>0</v>
      </c>
      <c r="E198" s="105">
        <v>0</v>
      </c>
      <c r="F198" s="105">
        <v>0</v>
      </c>
      <c r="H198" s="60">
        <f t="shared" si="6"/>
        <v>0</v>
      </c>
      <c r="I198" s="37"/>
      <c r="J198" s="106">
        <f t="shared" si="7"/>
        <v>0</v>
      </c>
      <c r="K198" s="37"/>
    </row>
    <row r="199" spans="1:11">
      <c r="A199" s="76">
        <v>40552.125</v>
      </c>
      <c r="B199" s="17">
        <v>13</v>
      </c>
      <c r="C199" s="105">
        <v>0</v>
      </c>
      <c r="D199" s="105">
        <v>0</v>
      </c>
      <c r="E199" s="105">
        <v>0</v>
      </c>
      <c r="F199" s="105">
        <v>0</v>
      </c>
      <c r="H199" s="60">
        <f t="shared" si="6"/>
        <v>0</v>
      </c>
      <c r="I199" s="37"/>
      <c r="J199" s="106">
        <f t="shared" si="7"/>
        <v>0</v>
      </c>
      <c r="K199" s="37"/>
    </row>
    <row r="200" spans="1:11">
      <c r="A200" s="76">
        <v>40552.166666666664</v>
      </c>
      <c r="B200" s="17">
        <v>17</v>
      </c>
      <c r="C200" s="105">
        <v>0</v>
      </c>
      <c r="D200" s="105">
        <v>0</v>
      </c>
      <c r="E200" s="105">
        <v>0</v>
      </c>
      <c r="F200" s="105">
        <v>0</v>
      </c>
      <c r="H200" s="60">
        <f t="shared" si="6"/>
        <v>0</v>
      </c>
      <c r="I200" s="37"/>
      <c r="J200" s="106">
        <f t="shared" si="7"/>
        <v>0</v>
      </c>
      <c r="K200" s="37"/>
    </row>
    <row r="201" spans="1:11">
      <c r="A201" s="76">
        <v>40552.208333333336</v>
      </c>
      <c r="B201" s="17">
        <v>21</v>
      </c>
      <c r="C201" s="105">
        <v>0</v>
      </c>
      <c r="D201" s="105">
        <v>0</v>
      </c>
      <c r="E201" s="105">
        <v>0</v>
      </c>
      <c r="F201" s="105">
        <v>2.9493824135938001E-5</v>
      </c>
      <c r="H201" s="60">
        <f t="shared" si="6"/>
        <v>7.3734560339845003E-6</v>
      </c>
      <c r="I201" s="37"/>
      <c r="J201" s="106">
        <f t="shared" si="7"/>
        <v>2.0264422982294457E-9</v>
      </c>
      <c r="K201" s="37"/>
    </row>
    <row r="202" spans="1:11">
      <c r="A202" s="76">
        <v>40552.25</v>
      </c>
      <c r="B202" s="17">
        <v>1</v>
      </c>
      <c r="C202" s="105">
        <v>0</v>
      </c>
      <c r="D202" s="105">
        <v>0</v>
      </c>
      <c r="E202" s="105">
        <v>0</v>
      </c>
      <c r="F202" s="105">
        <v>1.36052156498037E-4</v>
      </c>
      <c r="H202" s="60">
        <f t="shared" si="6"/>
        <v>3.401303912450925E-5</v>
      </c>
      <c r="I202" s="37"/>
      <c r="J202" s="106">
        <f t="shared" si="7"/>
        <v>9.3477822144132785E-9</v>
      </c>
      <c r="K202" s="37"/>
    </row>
    <row r="203" spans="1:11">
      <c r="A203" s="76">
        <v>40552.291666666664</v>
      </c>
      <c r="B203" s="17">
        <v>5</v>
      </c>
      <c r="C203" s="105">
        <v>0</v>
      </c>
      <c r="D203" s="105">
        <v>0</v>
      </c>
      <c r="E203" s="105">
        <v>2.82802476110732E-5</v>
      </c>
      <c r="F203" s="105">
        <v>8.2772990316987296E-5</v>
      </c>
      <c r="H203" s="60">
        <f t="shared" si="6"/>
        <v>2.7763309482015124E-5</v>
      </c>
      <c r="I203" s="37"/>
      <c r="J203" s="106">
        <f t="shared" si="7"/>
        <v>7.6301729357146049E-9</v>
      </c>
      <c r="K203" s="37"/>
    </row>
    <row r="204" spans="1:11">
      <c r="A204" s="76">
        <v>40552.333333333336</v>
      </c>
      <c r="B204" s="17">
        <v>9</v>
      </c>
      <c r="C204" s="105">
        <v>1.5756305831156701E-6</v>
      </c>
      <c r="D204" s="105">
        <v>1.44524535421866E-6</v>
      </c>
      <c r="E204" s="105">
        <v>1.3045404543172499E-4</v>
      </c>
      <c r="F204" s="105">
        <v>1.1416964181653399E-5</v>
      </c>
      <c r="H204" s="60">
        <f t="shared" si="6"/>
        <v>3.622297138767818E-5</v>
      </c>
      <c r="I204" s="37"/>
      <c r="J204" s="106">
        <f t="shared" si="7"/>
        <v>9.9551365125425158E-9</v>
      </c>
      <c r="K204" s="37"/>
    </row>
    <row r="205" spans="1:11">
      <c r="A205" s="76">
        <v>40552.375</v>
      </c>
      <c r="B205" s="17">
        <v>13</v>
      </c>
      <c r="C205" s="105">
        <v>1.6701684181026099E-5</v>
      </c>
      <c r="D205" s="105">
        <v>1.9912269324790499E-5</v>
      </c>
      <c r="E205" s="105">
        <v>7.93671465213991E-5</v>
      </c>
      <c r="F205" s="105">
        <v>1.8790420215637901E-4</v>
      </c>
      <c r="H205" s="60">
        <f t="shared" si="6"/>
        <v>7.5971325545898678E-5</v>
      </c>
      <c r="I205" s="37"/>
      <c r="J205" s="106">
        <f t="shared" si="7"/>
        <v>2.0879151761290876E-8</v>
      </c>
      <c r="K205" s="37"/>
    </row>
    <row r="206" spans="1:11">
      <c r="A206" s="76">
        <v>40552.416666666664</v>
      </c>
      <c r="B206" s="17">
        <v>17</v>
      </c>
      <c r="C206" s="105">
        <v>6.2289929052506096E-5</v>
      </c>
      <c r="D206" s="105">
        <v>7.0442329116731902E-5</v>
      </c>
      <c r="E206" s="105">
        <v>1.09471926236413E-5</v>
      </c>
      <c r="F206" s="105">
        <v>3.6344002644929997E-4</v>
      </c>
      <c r="H206" s="60">
        <f t="shared" si="6"/>
        <v>1.2677986931054481E-4</v>
      </c>
      <c r="I206" s="37"/>
      <c r="J206" s="106">
        <f t="shared" si="7"/>
        <v>3.4842831984183939E-8</v>
      </c>
      <c r="K206" s="37"/>
    </row>
    <row r="207" spans="1:11">
      <c r="A207" s="76">
        <v>40552.458333333336</v>
      </c>
      <c r="B207" s="17">
        <v>21</v>
      </c>
      <c r="C207" s="105">
        <v>1.1722691538380601E-4</v>
      </c>
      <c r="D207" s="105">
        <v>9.4208586052772097E-5</v>
      </c>
      <c r="E207" s="105">
        <v>1.8017254526409601E-4</v>
      </c>
      <c r="F207" s="105">
        <v>3.5820725119937601E-4</v>
      </c>
      <c r="H207" s="60">
        <f t="shared" si="6"/>
        <v>1.8745382447501254E-4</v>
      </c>
      <c r="I207" s="37"/>
      <c r="J207" s="106">
        <f t="shared" si="7"/>
        <v>5.1517817035896902E-8</v>
      </c>
      <c r="K207" s="37"/>
    </row>
    <row r="208" spans="1:11">
      <c r="A208" s="76">
        <v>40552.5</v>
      </c>
      <c r="B208" s="17">
        <v>1</v>
      </c>
      <c r="C208" s="105">
        <v>1.7226894375397999E-4</v>
      </c>
      <c r="D208" s="105">
        <v>8.8374077030185701E-5</v>
      </c>
      <c r="E208" s="105">
        <v>3.4848563185258002E-4</v>
      </c>
      <c r="F208" s="105">
        <v>2.8922975926855298E-4</v>
      </c>
      <c r="H208" s="60">
        <f t="shared" si="6"/>
        <v>2.2458960297632466E-4</v>
      </c>
      <c r="I208" s="37"/>
      <c r="J208" s="106">
        <f t="shared" si="7"/>
        <v>6.1723819755095696E-8</v>
      </c>
      <c r="K208" s="37"/>
    </row>
    <row r="209" spans="1:11">
      <c r="A209" s="76">
        <v>40552.541666666664</v>
      </c>
      <c r="B209" s="17">
        <v>5</v>
      </c>
      <c r="C209" s="105">
        <v>1.4905465316274199E-4</v>
      </c>
      <c r="D209" s="105">
        <v>7.3653985459439997E-5</v>
      </c>
      <c r="E209" s="105">
        <v>3.4346816856674399E-4</v>
      </c>
      <c r="F209" s="105">
        <v>1.03704091316685E-4</v>
      </c>
      <c r="H209" s="60">
        <f t="shared" si="6"/>
        <v>1.6747022462640276E-4</v>
      </c>
      <c r="I209" s="37"/>
      <c r="J209" s="106">
        <f t="shared" si="7"/>
        <v>4.6025736820395673E-8</v>
      </c>
      <c r="K209" s="37"/>
    </row>
    <row r="210" spans="1:11">
      <c r="A210" s="76">
        <v>40552.583333333336</v>
      </c>
      <c r="B210" s="17">
        <v>9</v>
      </c>
      <c r="C210" s="105">
        <v>6.7436988957350605E-5</v>
      </c>
      <c r="D210" s="105">
        <v>3.9771011043869103E-5</v>
      </c>
      <c r="E210" s="105">
        <v>2.7732887979891203E-4</v>
      </c>
      <c r="F210" s="105">
        <v>2.85424104541335E-5</v>
      </c>
      <c r="H210" s="60">
        <f t="shared" si="6"/>
        <v>1.0326982256356631E-4</v>
      </c>
      <c r="I210" s="37"/>
      <c r="J210" s="106">
        <f t="shared" si="7"/>
        <v>2.8381580578893607E-8</v>
      </c>
      <c r="K210" s="37"/>
    </row>
    <row r="211" spans="1:11">
      <c r="A211" s="76">
        <v>40552.625</v>
      </c>
      <c r="B211" s="17">
        <v>13</v>
      </c>
      <c r="C211" s="105">
        <v>2.2584038357991299E-5</v>
      </c>
      <c r="D211" s="105">
        <v>1.83599687591482E-5</v>
      </c>
      <c r="E211" s="105">
        <v>9.9436999664741395E-5</v>
      </c>
      <c r="F211" s="105">
        <v>0</v>
      </c>
      <c r="H211" s="60">
        <f t="shared" si="6"/>
        <v>3.5095251695470227E-5</v>
      </c>
      <c r="I211" s="37"/>
      <c r="J211" s="106">
        <f t="shared" si="7"/>
        <v>9.6452060166795635E-9</v>
      </c>
      <c r="K211" s="37"/>
    </row>
    <row r="212" spans="1:11">
      <c r="A212" s="76">
        <v>40552.666666666664</v>
      </c>
      <c r="B212" s="17">
        <v>17</v>
      </c>
      <c r="C212" s="105">
        <v>2.9411770884825799E-6</v>
      </c>
      <c r="D212" s="105">
        <v>2.1411042284720898E-6</v>
      </c>
      <c r="E212" s="105">
        <v>2.7367981559103098E-5</v>
      </c>
      <c r="F212" s="105">
        <v>0</v>
      </c>
      <c r="H212" s="60">
        <f t="shared" si="6"/>
        <v>8.1125657190144427E-6</v>
      </c>
      <c r="I212" s="37"/>
      <c r="J212" s="106">
        <f t="shared" si="7"/>
        <v>2.2295713495009903E-9</v>
      </c>
      <c r="K212" s="37"/>
    </row>
    <row r="213" spans="1:11">
      <c r="A213" s="76">
        <v>40552.708333333336</v>
      </c>
      <c r="B213" s="17">
        <v>21</v>
      </c>
      <c r="C213" s="105">
        <v>0</v>
      </c>
      <c r="D213" s="105">
        <v>0</v>
      </c>
      <c r="E213" s="105">
        <v>0</v>
      </c>
      <c r="F213" s="105">
        <v>0</v>
      </c>
      <c r="H213" s="60">
        <f t="shared" si="6"/>
        <v>0</v>
      </c>
      <c r="I213" s="37"/>
      <c r="J213" s="106">
        <f t="shared" si="7"/>
        <v>0</v>
      </c>
      <c r="K213" s="37"/>
    </row>
    <row r="214" spans="1:11">
      <c r="A214" s="76">
        <v>40552.75</v>
      </c>
      <c r="B214" s="17">
        <v>1</v>
      </c>
      <c r="C214" s="105">
        <v>0</v>
      </c>
      <c r="D214" s="105">
        <v>0</v>
      </c>
      <c r="E214" s="105">
        <v>0</v>
      </c>
      <c r="F214" s="105">
        <v>0</v>
      </c>
      <c r="H214" s="60">
        <f t="shared" si="6"/>
        <v>0</v>
      </c>
      <c r="I214" s="37"/>
      <c r="J214" s="106">
        <f t="shared" si="7"/>
        <v>0</v>
      </c>
      <c r="K214" s="37"/>
    </row>
    <row r="215" spans="1:11">
      <c r="A215" s="76">
        <v>40552.791666666664</v>
      </c>
      <c r="B215" s="17">
        <v>5</v>
      </c>
      <c r="C215" s="105">
        <v>0</v>
      </c>
      <c r="D215" s="105">
        <v>0</v>
      </c>
      <c r="E215" s="105">
        <v>0</v>
      </c>
      <c r="F215" s="105">
        <v>0</v>
      </c>
      <c r="H215" s="60">
        <f t="shared" si="6"/>
        <v>0</v>
      </c>
      <c r="I215" s="37"/>
      <c r="J215" s="106">
        <f t="shared" si="7"/>
        <v>0</v>
      </c>
      <c r="K215" s="37"/>
    </row>
    <row r="216" spans="1:11">
      <c r="A216" s="76">
        <v>40552.833333333336</v>
      </c>
      <c r="B216" s="17">
        <v>9</v>
      </c>
      <c r="C216" s="105">
        <v>0</v>
      </c>
      <c r="D216" s="105">
        <v>0</v>
      </c>
      <c r="E216" s="105">
        <v>0</v>
      </c>
      <c r="F216" s="105">
        <v>0</v>
      </c>
      <c r="H216" s="60">
        <f t="shared" si="6"/>
        <v>0</v>
      </c>
      <c r="I216" s="37"/>
      <c r="J216" s="106">
        <f t="shared" si="7"/>
        <v>0</v>
      </c>
      <c r="K216" s="37"/>
    </row>
    <row r="217" spans="1:11">
      <c r="A217" s="76">
        <v>40552.875</v>
      </c>
      <c r="B217" s="17">
        <v>13</v>
      </c>
      <c r="C217" s="105">
        <v>0</v>
      </c>
      <c r="D217" s="105">
        <v>0</v>
      </c>
      <c r="E217" s="105">
        <v>0</v>
      </c>
      <c r="F217" s="105">
        <v>0</v>
      </c>
      <c r="H217" s="60">
        <f t="shared" si="6"/>
        <v>0</v>
      </c>
      <c r="I217" s="37"/>
      <c r="J217" s="106">
        <f t="shared" si="7"/>
        <v>0</v>
      </c>
      <c r="K217" s="37"/>
    </row>
    <row r="218" spans="1:11">
      <c r="A218" s="76">
        <v>40552.916666666664</v>
      </c>
      <c r="B218" s="17">
        <v>17</v>
      </c>
      <c r="C218" s="105">
        <v>0</v>
      </c>
      <c r="D218" s="105">
        <v>0</v>
      </c>
      <c r="E218" s="105">
        <v>0</v>
      </c>
      <c r="F218" s="105">
        <v>0</v>
      </c>
      <c r="H218" s="60">
        <f t="shared" si="6"/>
        <v>0</v>
      </c>
      <c r="I218" s="37"/>
      <c r="J218" s="106">
        <f t="shared" si="7"/>
        <v>0</v>
      </c>
      <c r="K218" s="37"/>
    </row>
    <row r="219" spans="1:11">
      <c r="A219" s="76">
        <v>40552.958333333336</v>
      </c>
      <c r="B219" s="17">
        <v>21</v>
      </c>
      <c r="C219" s="105">
        <v>0</v>
      </c>
      <c r="D219" s="105">
        <v>0</v>
      </c>
      <c r="E219" s="105">
        <v>0</v>
      </c>
      <c r="F219" s="105">
        <v>0</v>
      </c>
      <c r="H219" s="60">
        <f t="shared" si="6"/>
        <v>0</v>
      </c>
      <c r="I219" s="37"/>
      <c r="J219" s="106">
        <f t="shared" si="7"/>
        <v>0</v>
      </c>
      <c r="K219" s="37"/>
    </row>
    <row r="220" spans="1:11">
      <c r="A220" s="76">
        <v>40553</v>
      </c>
      <c r="B220" s="17">
        <v>1</v>
      </c>
      <c r="C220" s="105">
        <v>0</v>
      </c>
      <c r="D220" s="105">
        <v>0</v>
      </c>
      <c r="E220" s="105">
        <v>0</v>
      </c>
      <c r="F220" s="105">
        <v>0</v>
      </c>
      <c r="H220" s="60">
        <f t="shared" si="6"/>
        <v>0</v>
      </c>
      <c r="I220" s="37"/>
      <c r="J220" s="106">
        <f t="shared" si="7"/>
        <v>0</v>
      </c>
      <c r="K220" s="37"/>
    </row>
    <row r="221" spans="1:11">
      <c r="A221" s="76">
        <v>40553.041666666664</v>
      </c>
      <c r="B221" s="17">
        <v>5</v>
      </c>
      <c r="C221" s="105">
        <v>0</v>
      </c>
      <c r="D221" s="105">
        <v>0</v>
      </c>
      <c r="E221" s="105">
        <v>0</v>
      </c>
      <c r="F221" s="105">
        <v>0</v>
      </c>
      <c r="H221" s="60">
        <f t="shared" si="6"/>
        <v>0</v>
      </c>
      <c r="I221" s="37"/>
      <c r="J221" s="106">
        <f t="shared" si="7"/>
        <v>0</v>
      </c>
      <c r="K221" s="37"/>
    </row>
    <row r="222" spans="1:11">
      <c r="A222" s="76">
        <v>40553.083333333336</v>
      </c>
      <c r="B222" s="17">
        <v>9</v>
      </c>
      <c r="C222" s="105">
        <v>0</v>
      </c>
      <c r="D222" s="105">
        <v>0</v>
      </c>
      <c r="E222" s="105">
        <v>0</v>
      </c>
      <c r="F222" s="105">
        <v>0</v>
      </c>
      <c r="H222" s="60">
        <f t="shared" si="6"/>
        <v>0</v>
      </c>
      <c r="I222" s="37"/>
      <c r="J222" s="106">
        <f t="shared" si="7"/>
        <v>0</v>
      </c>
      <c r="K222" s="37"/>
    </row>
    <row r="223" spans="1:11">
      <c r="A223" s="76">
        <v>40553.125</v>
      </c>
      <c r="B223" s="17">
        <v>13</v>
      </c>
      <c r="C223" s="105">
        <v>0</v>
      </c>
      <c r="D223" s="105">
        <v>0</v>
      </c>
      <c r="E223" s="105">
        <v>0</v>
      </c>
      <c r="F223" s="105">
        <v>0</v>
      </c>
      <c r="H223" s="60">
        <f t="shared" si="6"/>
        <v>0</v>
      </c>
      <c r="I223" s="37"/>
      <c r="J223" s="106">
        <f t="shared" si="7"/>
        <v>0</v>
      </c>
      <c r="K223" s="37"/>
    </row>
    <row r="224" spans="1:11">
      <c r="A224" s="76">
        <v>40553.166666666664</v>
      </c>
      <c r="B224" s="17">
        <v>17</v>
      </c>
      <c r="C224" s="105">
        <v>0</v>
      </c>
      <c r="D224" s="105">
        <v>0</v>
      </c>
      <c r="E224" s="105">
        <v>0</v>
      </c>
      <c r="F224" s="105">
        <v>0</v>
      </c>
      <c r="H224" s="60">
        <f t="shared" si="6"/>
        <v>0</v>
      </c>
      <c r="I224" s="37"/>
      <c r="J224" s="106">
        <f t="shared" si="7"/>
        <v>0</v>
      </c>
      <c r="K224" s="37"/>
    </row>
    <row r="225" spans="1:11">
      <c r="A225" s="76">
        <v>40553.208333333336</v>
      </c>
      <c r="B225" s="17">
        <v>21</v>
      </c>
      <c r="C225" s="105">
        <v>0</v>
      </c>
      <c r="D225" s="105">
        <v>0</v>
      </c>
      <c r="E225" s="105">
        <v>0</v>
      </c>
      <c r="F225" s="105">
        <v>3.4726599385862503E-5</v>
      </c>
      <c r="H225" s="60">
        <f t="shared" si="6"/>
        <v>8.6816498464656257E-6</v>
      </c>
      <c r="I225" s="37"/>
      <c r="J225" s="106">
        <f t="shared" si="7"/>
        <v>2.3859723833991871E-9</v>
      </c>
      <c r="K225" s="37"/>
    </row>
    <row r="226" spans="1:11">
      <c r="A226" s="76">
        <v>40553.25</v>
      </c>
      <c r="B226" s="17">
        <v>1</v>
      </c>
      <c r="C226" s="105">
        <v>0</v>
      </c>
      <c r="D226" s="105">
        <v>0</v>
      </c>
      <c r="E226" s="105">
        <v>0</v>
      </c>
      <c r="F226" s="105">
        <v>2.53076039359984E-4</v>
      </c>
      <c r="H226" s="60">
        <f t="shared" si="6"/>
        <v>6.3269009839995999E-5</v>
      </c>
      <c r="I226" s="37"/>
      <c r="J226" s="106">
        <f t="shared" si="7"/>
        <v>1.7388182300936524E-8</v>
      </c>
      <c r="K226" s="37"/>
    </row>
    <row r="227" spans="1:11">
      <c r="A227" s="76">
        <v>40553.291666666664</v>
      </c>
      <c r="B227" s="17">
        <v>5</v>
      </c>
      <c r="C227" s="105">
        <v>0</v>
      </c>
      <c r="D227" s="105">
        <v>0</v>
      </c>
      <c r="E227" s="105">
        <v>3.3297710896908801E-5</v>
      </c>
      <c r="F227" s="105">
        <v>3.40606098085994E-4</v>
      </c>
      <c r="H227" s="60">
        <f t="shared" si="6"/>
        <v>9.3475952245725694E-5</v>
      </c>
      <c r="I227" s="37"/>
      <c r="J227" s="106">
        <f t="shared" si="7"/>
        <v>2.5689937340774067E-8</v>
      </c>
      <c r="K227" s="37"/>
    </row>
    <row r="228" spans="1:11">
      <c r="A228" s="76">
        <v>40553.333333333336</v>
      </c>
      <c r="B228" s="17">
        <v>9</v>
      </c>
      <c r="C228" s="105">
        <v>1.68067262199005E-6</v>
      </c>
      <c r="D228" s="105">
        <v>9.6349690281244198E-7</v>
      </c>
      <c r="E228" s="105">
        <v>2.42662769824048E-4</v>
      </c>
      <c r="F228" s="105">
        <v>3.78662645358172E-4</v>
      </c>
      <c r="H228" s="60">
        <f t="shared" si="6"/>
        <v>1.5599239617675561E-4</v>
      </c>
      <c r="I228" s="37"/>
      <c r="J228" s="106">
        <f t="shared" si="7"/>
        <v>4.2871292424852517E-8</v>
      </c>
      <c r="K228" s="37"/>
    </row>
    <row r="229" spans="1:11">
      <c r="A229" s="76">
        <v>40553.375</v>
      </c>
      <c r="B229" s="17">
        <v>13</v>
      </c>
      <c r="C229" s="105">
        <v>2.21638702024937E-5</v>
      </c>
      <c r="D229" s="105">
        <v>1.10266867766313E-5</v>
      </c>
      <c r="E229" s="105">
        <v>3.2659124660529699E-4</v>
      </c>
      <c r="F229" s="105">
        <v>3.9626379847155401E-4</v>
      </c>
      <c r="H229" s="60">
        <f t="shared" si="6"/>
        <v>1.8901140051399398E-4</v>
      </c>
      <c r="I229" s="37"/>
      <c r="J229" s="106">
        <f t="shared" si="7"/>
        <v>5.1945884681998408E-8</v>
      </c>
      <c r="K229" s="37"/>
    </row>
    <row r="230" spans="1:11">
      <c r="A230" s="76">
        <v>40553.416666666664</v>
      </c>
      <c r="B230" s="17">
        <v>17</v>
      </c>
      <c r="C230" s="105">
        <v>1.05462207029875E-4</v>
      </c>
      <c r="D230" s="105">
        <v>4.82283727463339E-5</v>
      </c>
      <c r="E230" s="105">
        <v>3.6308188868410202E-4</v>
      </c>
      <c r="F230" s="105">
        <v>3.9911803951696702E-4</v>
      </c>
      <c r="H230" s="60">
        <f t="shared" si="6"/>
        <v>2.2897262699431948E-4</v>
      </c>
      <c r="I230" s="37"/>
      <c r="J230" s="106">
        <f t="shared" si="7"/>
        <v>6.2928403497547417E-8</v>
      </c>
      <c r="K230" s="37"/>
    </row>
    <row r="231" spans="1:11">
      <c r="A231" s="76">
        <v>40553.458333333336</v>
      </c>
      <c r="B231" s="17">
        <v>21</v>
      </c>
      <c r="C231" s="105">
        <v>2.0798323697126801E-4</v>
      </c>
      <c r="D231" s="105">
        <v>8.0666101807686105E-5</v>
      </c>
      <c r="E231" s="105">
        <v>3.7995881064554799E-4</v>
      </c>
      <c r="F231" s="105">
        <v>3.9007960953982502E-4</v>
      </c>
      <c r="H231" s="60">
        <f t="shared" si="6"/>
        <v>2.6467193974108179E-4</v>
      </c>
      <c r="I231" s="37"/>
      <c r="J231" s="106">
        <f t="shared" si="7"/>
        <v>7.2739623234171785E-8</v>
      </c>
      <c r="K231" s="37"/>
    </row>
    <row r="232" spans="1:11">
      <c r="A232" s="76">
        <v>40553.5</v>
      </c>
      <c r="B232" s="17">
        <v>1</v>
      </c>
      <c r="C232" s="105">
        <v>2.7216392272351301E-4</v>
      </c>
      <c r="D232" s="105">
        <v>9.3298616755671505E-5</v>
      </c>
      <c r="E232" s="105">
        <v>3.8269560880145901E-4</v>
      </c>
      <c r="F232" s="105">
        <v>3.63915733290203E-4</v>
      </c>
      <c r="H232" s="60">
        <f t="shared" si="6"/>
        <v>2.7801847039271165E-4</v>
      </c>
      <c r="I232" s="37"/>
      <c r="J232" s="106">
        <f t="shared" si="7"/>
        <v>7.6407641884099678E-8</v>
      </c>
      <c r="K232" s="37"/>
    </row>
    <row r="233" spans="1:11">
      <c r="A233" s="76">
        <v>40553.541666666664</v>
      </c>
      <c r="B233" s="17">
        <v>5</v>
      </c>
      <c r="C233" s="105">
        <v>2.35399209117481E-4</v>
      </c>
      <c r="D233" s="105">
        <v>9.3030978727112493E-5</v>
      </c>
      <c r="E233" s="105">
        <v>3.7402908130774299E-4</v>
      </c>
      <c r="F233" s="105">
        <v>3.1158798079095799E-4</v>
      </c>
      <c r="H233" s="60">
        <f t="shared" si="6"/>
        <v>2.5351181248582362E-4</v>
      </c>
      <c r="I233" s="37"/>
      <c r="J233" s="106">
        <f t="shared" si="7"/>
        <v>6.9672492458665219E-8</v>
      </c>
      <c r="K233" s="37"/>
    </row>
    <row r="234" spans="1:11">
      <c r="A234" s="76">
        <v>40553.583333333336</v>
      </c>
      <c r="B234" s="17">
        <v>9</v>
      </c>
      <c r="C234" s="105">
        <v>1.5714289015606901E-4</v>
      </c>
      <c r="D234" s="105">
        <v>6.8729445733954194E-5</v>
      </c>
      <c r="E234" s="105">
        <v>3.4894176487856502E-4</v>
      </c>
      <c r="F234" s="105">
        <v>1.5841037802044101E-4</v>
      </c>
      <c r="H234" s="60">
        <f t="shared" si="6"/>
        <v>1.8330611969725731E-4</v>
      </c>
      <c r="I234" s="37"/>
      <c r="J234" s="106">
        <f t="shared" si="7"/>
        <v>5.0377905932681229E-8</v>
      </c>
      <c r="K234" s="37"/>
    </row>
    <row r="235" spans="1:11">
      <c r="A235" s="76">
        <v>40553.625</v>
      </c>
      <c r="B235" s="17">
        <v>13</v>
      </c>
      <c r="C235" s="105">
        <v>6.0609256430516099E-5</v>
      </c>
      <c r="D235" s="105">
        <v>2.6389109615918601E-5</v>
      </c>
      <c r="E235" s="105">
        <v>2.9876713202020902E-4</v>
      </c>
      <c r="F235" s="105">
        <v>0</v>
      </c>
      <c r="H235" s="60">
        <f t="shared" si="6"/>
        <v>9.6441374516660936E-5</v>
      </c>
      <c r="I235" s="37"/>
      <c r="J235" s="106">
        <f t="shared" si="7"/>
        <v>2.6504922484001061E-8</v>
      </c>
      <c r="K235" s="37"/>
    </row>
    <row r="236" spans="1:11">
      <c r="A236" s="76">
        <v>40553.666666666664</v>
      </c>
      <c r="B236" s="17">
        <v>17</v>
      </c>
      <c r="C236" s="105">
        <v>4.72689174934701E-6</v>
      </c>
      <c r="D236" s="105">
        <v>1.2846625370832601E-6</v>
      </c>
      <c r="E236" s="105">
        <v>1.5189229765302201E-4</v>
      </c>
      <c r="F236" s="105">
        <v>0</v>
      </c>
      <c r="H236" s="60">
        <f t="shared" si="6"/>
        <v>3.9475962984863072E-5</v>
      </c>
      <c r="I236" s="37"/>
      <c r="J236" s="106">
        <f t="shared" si="7"/>
        <v>1.0849154153379822E-8</v>
      </c>
      <c r="K236" s="37"/>
    </row>
    <row r="237" spans="1:11">
      <c r="A237" s="76">
        <v>40553.708333333336</v>
      </c>
      <c r="B237" s="17">
        <v>21</v>
      </c>
      <c r="C237" s="105">
        <v>0</v>
      </c>
      <c r="D237" s="105">
        <v>0</v>
      </c>
      <c r="E237" s="105">
        <v>0</v>
      </c>
      <c r="F237" s="105">
        <v>0</v>
      </c>
      <c r="H237" s="60">
        <f t="shared" si="6"/>
        <v>0</v>
      </c>
      <c r="I237" s="37"/>
      <c r="J237" s="106">
        <f t="shared" si="7"/>
        <v>0</v>
      </c>
      <c r="K237" s="37"/>
    </row>
    <row r="238" spans="1:11">
      <c r="A238" s="76">
        <v>40553.75</v>
      </c>
      <c r="B238" s="17">
        <v>1</v>
      </c>
      <c r="C238" s="105">
        <v>0</v>
      </c>
      <c r="D238" s="105">
        <v>0</v>
      </c>
      <c r="E238" s="105">
        <v>0</v>
      </c>
      <c r="F238" s="105">
        <v>0</v>
      </c>
      <c r="H238" s="60">
        <f t="shared" si="6"/>
        <v>0</v>
      </c>
      <c r="I238" s="37"/>
      <c r="J238" s="106">
        <f t="shared" si="7"/>
        <v>0</v>
      </c>
      <c r="K238" s="37"/>
    </row>
    <row r="239" spans="1:11">
      <c r="A239" s="76">
        <v>40553.791666666664</v>
      </c>
      <c r="B239" s="17">
        <v>5</v>
      </c>
      <c r="C239" s="105">
        <v>0</v>
      </c>
      <c r="D239" s="105">
        <v>0</v>
      </c>
      <c r="E239" s="105">
        <v>0</v>
      </c>
      <c r="F239" s="105">
        <v>0</v>
      </c>
      <c r="H239" s="60">
        <f t="shared" si="6"/>
        <v>0</v>
      </c>
      <c r="I239" s="37"/>
      <c r="J239" s="106">
        <f t="shared" si="7"/>
        <v>0</v>
      </c>
      <c r="K239" s="37"/>
    </row>
    <row r="240" spans="1:11">
      <c r="A240" s="76">
        <v>40553.833333333336</v>
      </c>
      <c r="B240" s="17">
        <v>9</v>
      </c>
      <c r="C240" s="105">
        <v>0</v>
      </c>
      <c r="D240" s="105">
        <v>0</v>
      </c>
      <c r="E240" s="105">
        <v>0</v>
      </c>
      <c r="F240" s="105">
        <v>0</v>
      </c>
      <c r="H240" s="60">
        <f t="shared" si="6"/>
        <v>0</v>
      </c>
      <c r="I240" s="37"/>
      <c r="J240" s="106">
        <f t="shared" si="7"/>
        <v>0</v>
      </c>
      <c r="K240" s="37"/>
    </row>
    <row r="241" spans="1:11">
      <c r="A241" s="76">
        <v>40553.875</v>
      </c>
      <c r="B241" s="17">
        <v>13</v>
      </c>
      <c r="C241" s="105">
        <v>0</v>
      </c>
      <c r="D241" s="105">
        <v>0</v>
      </c>
      <c r="E241" s="105">
        <v>0</v>
      </c>
      <c r="F241" s="105">
        <v>0</v>
      </c>
      <c r="H241" s="60">
        <f t="shared" si="6"/>
        <v>0</v>
      </c>
      <c r="I241" s="37"/>
      <c r="J241" s="106">
        <f t="shared" si="7"/>
        <v>0</v>
      </c>
      <c r="K241" s="37"/>
    </row>
    <row r="242" spans="1:11">
      <c r="A242" s="76">
        <v>40553.916666666664</v>
      </c>
      <c r="B242" s="17">
        <v>17</v>
      </c>
      <c r="C242" s="105">
        <v>0</v>
      </c>
      <c r="D242" s="105">
        <v>0</v>
      </c>
      <c r="E242" s="105">
        <v>0</v>
      </c>
      <c r="F242" s="105">
        <v>0</v>
      </c>
      <c r="H242" s="60">
        <f t="shared" si="6"/>
        <v>0</v>
      </c>
      <c r="I242" s="37"/>
      <c r="J242" s="106">
        <f t="shared" si="7"/>
        <v>0</v>
      </c>
      <c r="K242" s="37"/>
    </row>
    <row r="243" spans="1:11">
      <c r="A243" s="76">
        <v>40553.958333333336</v>
      </c>
      <c r="B243" s="17">
        <v>21</v>
      </c>
      <c r="C243" s="105">
        <v>0</v>
      </c>
      <c r="D243" s="105">
        <v>0</v>
      </c>
      <c r="E243" s="105">
        <v>0</v>
      </c>
      <c r="F243" s="105">
        <v>0</v>
      </c>
      <c r="H243" s="60">
        <f t="shared" si="6"/>
        <v>0</v>
      </c>
      <c r="I243" s="37"/>
      <c r="J243" s="106">
        <f t="shared" si="7"/>
        <v>0</v>
      </c>
      <c r="K243" s="37"/>
    </row>
    <row r="244" spans="1:11">
      <c r="A244" s="76">
        <v>40554</v>
      </c>
      <c r="B244" s="17">
        <v>1</v>
      </c>
      <c r="C244" s="105">
        <v>0</v>
      </c>
      <c r="D244" s="105">
        <v>0</v>
      </c>
      <c r="E244" s="105">
        <v>0</v>
      </c>
      <c r="F244" s="105">
        <v>0</v>
      </c>
      <c r="H244" s="60">
        <f t="shared" si="6"/>
        <v>0</v>
      </c>
      <c r="I244" s="37"/>
      <c r="J244" s="106">
        <f t="shared" si="7"/>
        <v>0</v>
      </c>
      <c r="K244" s="37"/>
    </row>
    <row r="245" spans="1:11">
      <c r="A245" s="76">
        <v>40554.041666666664</v>
      </c>
      <c r="B245" s="17">
        <v>5</v>
      </c>
      <c r="C245" s="105">
        <v>0</v>
      </c>
      <c r="D245" s="105">
        <v>0</v>
      </c>
      <c r="E245" s="105">
        <v>0</v>
      </c>
      <c r="F245" s="105">
        <v>0</v>
      </c>
      <c r="H245" s="60">
        <f t="shared" si="6"/>
        <v>0</v>
      </c>
      <c r="I245" s="37"/>
      <c r="J245" s="106">
        <f t="shared" si="7"/>
        <v>0</v>
      </c>
      <c r="K245" s="37"/>
    </row>
    <row r="246" spans="1:11">
      <c r="A246" s="76">
        <v>40554.083333333336</v>
      </c>
      <c r="B246" s="17">
        <v>9</v>
      </c>
      <c r="C246" s="105">
        <v>0</v>
      </c>
      <c r="D246" s="105">
        <v>0</v>
      </c>
      <c r="E246" s="105">
        <v>0</v>
      </c>
      <c r="F246" s="105">
        <v>0</v>
      </c>
      <c r="H246" s="60">
        <f t="shared" si="6"/>
        <v>0</v>
      </c>
      <c r="I246" s="37"/>
      <c r="J246" s="106">
        <f t="shared" si="7"/>
        <v>0</v>
      </c>
      <c r="K246" s="37"/>
    </row>
    <row r="247" spans="1:11">
      <c r="A247" s="76">
        <v>40554.125</v>
      </c>
      <c r="B247" s="17">
        <v>13</v>
      </c>
      <c r="C247" s="105">
        <v>0</v>
      </c>
      <c r="D247" s="105">
        <v>0</v>
      </c>
      <c r="E247" s="105">
        <v>0</v>
      </c>
      <c r="F247" s="105">
        <v>0</v>
      </c>
      <c r="H247" s="60">
        <f t="shared" si="6"/>
        <v>0</v>
      </c>
      <c r="I247" s="37"/>
      <c r="J247" s="106">
        <f t="shared" si="7"/>
        <v>0</v>
      </c>
      <c r="K247" s="37"/>
    </row>
    <row r="248" spans="1:11">
      <c r="A248" s="76">
        <v>40554.166666666664</v>
      </c>
      <c r="B248" s="17">
        <v>17</v>
      </c>
      <c r="C248" s="105">
        <v>0</v>
      </c>
      <c r="D248" s="105">
        <v>0</v>
      </c>
      <c r="E248" s="105">
        <v>0</v>
      </c>
      <c r="F248" s="105">
        <v>0</v>
      </c>
      <c r="H248" s="60">
        <f t="shared" si="6"/>
        <v>0</v>
      </c>
      <c r="I248" s="37"/>
      <c r="J248" s="106">
        <f t="shared" si="7"/>
        <v>0</v>
      </c>
      <c r="K248" s="37"/>
    </row>
    <row r="249" spans="1:11">
      <c r="A249" s="76">
        <v>40554.208333333336</v>
      </c>
      <c r="B249" s="17">
        <v>21</v>
      </c>
      <c r="C249" s="105">
        <v>0</v>
      </c>
      <c r="D249" s="105">
        <v>0</v>
      </c>
      <c r="E249" s="105">
        <v>0</v>
      </c>
      <c r="F249" s="105">
        <v>4.3289322522102502E-5</v>
      </c>
      <c r="H249" s="60">
        <f t="shared" si="6"/>
        <v>1.0822330630525626E-5</v>
      </c>
      <c r="I249" s="37"/>
      <c r="J249" s="106">
        <f t="shared" si="7"/>
        <v>2.9742943409496666E-9</v>
      </c>
      <c r="K249" s="37"/>
    </row>
    <row r="250" spans="1:11">
      <c r="A250" s="76">
        <v>40554.25</v>
      </c>
      <c r="B250" s="17">
        <v>1</v>
      </c>
      <c r="C250" s="105">
        <v>0</v>
      </c>
      <c r="D250" s="105">
        <v>0</v>
      </c>
      <c r="E250" s="105">
        <v>0</v>
      </c>
      <c r="F250" s="105">
        <v>2.6782295142795299E-4</v>
      </c>
      <c r="H250" s="60">
        <f t="shared" si="6"/>
        <v>6.6955737856988249E-5</v>
      </c>
      <c r="I250" s="37"/>
      <c r="J250" s="106">
        <f t="shared" si="7"/>
        <v>1.8401403450051246E-8</v>
      </c>
      <c r="K250" s="37"/>
    </row>
    <row r="251" spans="1:11">
      <c r="A251" s="76">
        <v>40554.291666666664</v>
      </c>
      <c r="B251" s="17">
        <v>5</v>
      </c>
      <c r="C251" s="105">
        <v>0</v>
      </c>
      <c r="D251" s="105">
        <v>0</v>
      </c>
      <c r="E251" s="105">
        <v>4.15081053646398E-5</v>
      </c>
      <c r="F251" s="105">
        <v>3.4631458017682002E-4</v>
      </c>
      <c r="H251" s="60">
        <f t="shared" si="6"/>
        <v>9.6955671385364956E-5</v>
      </c>
      <c r="I251" s="37"/>
      <c r="J251" s="106">
        <f t="shared" si="7"/>
        <v>2.6646266369932608E-8</v>
      </c>
      <c r="K251" s="37"/>
    </row>
    <row r="252" spans="1:11">
      <c r="A252" s="76">
        <v>40554.333333333336</v>
      </c>
      <c r="B252" s="17">
        <v>9</v>
      </c>
      <c r="C252" s="105">
        <v>1.8907566997388E-6</v>
      </c>
      <c r="D252" s="105">
        <v>3.2116563427081401E-7</v>
      </c>
      <c r="E252" s="105">
        <v>2.56802893629584E-4</v>
      </c>
      <c r="F252" s="105">
        <v>3.78662645358172E-4</v>
      </c>
      <c r="H252" s="60">
        <f t="shared" si="6"/>
        <v>1.5941936533044141E-4</v>
      </c>
      <c r="I252" s="37"/>
      <c r="J252" s="106">
        <f t="shared" si="7"/>
        <v>4.3813124208448809E-8</v>
      </c>
      <c r="K252" s="37"/>
    </row>
    <row r="253" spans="1:11">
      <c r="A253" s="76">
        <v>40554.375</v>
      </c>
      <c r="B253" s="17">
        <v>13</v>
      </c>
      <c r="C253" s="105">
        <v>2.7941182340584501E-5</v>
      </c>
      <c r="D253" s="105">
        <v>2.05546005933321E-5</v>
      </c>
      <c r="E253" s="105">
        <v>3.3206484291711802E-4</v>
      </c>
      <c r="F253" s="105">
        <v>3.7771123167636698E-4</v>
      </c>
      <c r="H253" s="60">
        <f t="shared" si="6"/>
        <v>1.8956796438185039E-4</v>
      </c>
      <c r="I253" s="37"/>
      <c r="J253" s="106">
        <f t="shared" si="7"/>
        <v>5.2098844780803109E-8</v>
      </c>
      <c r="K253" s="37"/>
    </row>
    <row r="254" spans="1:11">
      <c r="A254" s="76">
        <v>40554.416666666664</v>
      </c>
      <c r="B254" s="17">
        <v>17</v>
      </c>
      <c r="C254" s="105">
        <v>7.42647214841852E-5</v>
      </c>
      <c r="D254" s="105">
        <v>6.6053065448364094E-5</v>
      </c>
      <c r="E254" s="105">
        <v>3.6308188868410202E-4</v>
      </c>
      <c r="F254" s="105">
        <v>4.0482652160779402E-4</v>
      </c>
      <c r="H254" s="60">
        <f t="shared" si="6"/>
        <v>2.2705654930611131E-4</v>
      </c>
      <c r="I254" s="37"/>
      <c r="J254" s="106">
        <f t="shared" si="7"/>
        <v>6.2401809067990554E-8</v>
      </c>
      <c r="K254" s="37"/>
    </row>
    <row r="255" spans="1:11">
      <c r="A255" s="76">
        <v>40554.458333333336</v>
      </c>
      <c r="B255" s="17">
        <v>21</v>
      </c>
      <c r="C255" s="105">
        <v>1.15441200722941E-4</v>
      </c>
      <c r="D255" s="105">
        <v>1.0245183733239E-4</v>
      </c>
      <c r="E255" s="105">
        <v>3.6216962263213099E-4</v>
      </c>
      <c r="F255" s="105">
        <v>3.9959374635786999E-4</v>
      </c>
      <c r="H255" s="60">
        <f t="shared" si="6"/>
        <v>2.4491410176133302E-4</v>
      </c>
      <c r="I255" s="37"/>
      <c r="J255" s="106">
        <f t="shared" si="7"/>
        <v>6.7309589011523661E-8</v>
      </c>
      <c r="K255" s="37"/>
    </row>
    <row r="256" spans="1:11">
      <c r="A256" s="76">
        <v>40554.5</v>
      </c>
      <c r="B256" s="17">
        <v>1</v>
      </c>
      <c r="C256" s="105">
        <v>1.43382383063526E-4</v>
      </c>
      <c r="D256" s="105">
        <v>1.2712806356553099E-4</v>
      </c>
      <c r="E256" s="105">
        <v>3.8816920511327901E-4</v>
      </c>
      <c r="F256" s="105">
        <v>3.7723552483546498E-4</v>
      </c>
      <c r="H256" s="60">
        <f t="shared" si="6"/>
        <v>2.5897879414445027E-4</v>
      </c>
      <c r="I256" s="37"/>
      <c r="J256" s="106">
        <f t="shared" si="7"/>
        <v>7.1174979599786614E-8</v>
      </c>
      <c r="K256" s="37"/>
    </row>
    <row r="257" spans="1:11">
      <c r="A257" s="76">
        <v>40554.541666666664</v>
      </c>
      <c r="B257" s="17">
        <v>5</v>
      </c>
      <c r="C257" s="105">
        <v>1.3886557539192801E-4</v>
      </c>
      <c r="D257" s="105">
        <v>1.01488340429577E-4</v>
      </c>
      <c r="E257" s="105">
        <v>3.8315174182744401E-4</v>
      </c>
      <c r="F257" s="105">
        <v>3.29664840745242E-4</v>
      </c>
      <c r="H257" s="60">
        <f t="shared" si="6"/>
        <v>2.3829262459854777E-4</v>
      </c>
      <c r="I257" s="37"/>
      <c r="J257" s="106">
        <f t="shared" si="7"/>
        <v>6.5489812594930947E-8</v>
      </c>
      <c r="K257" s="37"/>
    </row>
    <row r="258" spans="1:11">
      <c r="A258" s="76">
        <v>40554.583333333336</v>
      </c>
      <c r="B258" s="17">
        <v>9</v>
      </c>
      <c r="C258" s="105">
        <v>1.11449603245715E-4</v>
      </c>
      <c r="D258" s="105">
        <v>4.6247851334997201E-5</v>
      </c>
      <c r="E258" s="105">
        <v>3.6171348960614599E-4</v>
      </c>
      <c r="F258" s="105">
        <v>1.73632996929312E-4</v>
      </c>
      <c r="H258" s="60">
        <f t="shared" si="6"/>
        <v>1.7326098527904255E-4</v>
      </c>
      <c r="I258" s="37"/>
      <c r="J258" s="106">
        <f t="shared" si="7"/>
        <v>4.7617207939413231E-8</v>
      </c>
      <c r="K258" s="37"/>
    </row>
    <row r="259" spans="1:11">
      <c r="A259" s="76">
        <v>40554.625</v>
      </c>
      <c r="B259" s="17">
        <v>13</v>
      </c>
      <c r="C259" s="105">
        <v>4.2436983705248699E-5</v>
      </c>
      <c r="D259" s="105">
        <v>1.7342944250624001E-5</v>
      </c>
      <c r="E259" s="105">
        <v>3.1610018700764102E-4</v>
      </c>
      <c r="F259" s="105">
        <v>0</v>
      </c>
      <c r="H259" s="60">
        <f t="shared" si="6"/>
        <v>9.3970028740878434E-5</v>
      </c>
      <c r="I259" s="37"/>
      <c r="J259" s="106">
        <f t="shared" si="7"/>
        <v>2.5825724074121882E-8</v>
      </c>
      <c r="K259" s="37"/>
    </row>
    <row r="260" spans="1:11">
      <c r="A260" s="76">
        <v>40554.666666666664</v>
      </c>
      <c r="B260" s="17">
        <v>17</v>
      </c>
      <c r="C260" s="105">
        <v>3.88655543835198E-6</v>
      </c>
      <c r="D260" s="105">
        <v>5.3527605711802298E-7</v>
      </c>
      <c r="E260" s="105">
        <v>1.6648855448454401E-4</v>
      </c>
      <c r="F260" s="105">
        <v>0</v>
      </c>
      <c r="H260" s="60">
        <f t="shared" si="6"/>
        <v>4.2727596495003503E-5</v>
      </c>
      <c r="I260" s="37"/>
      <c r="J260" s="106">
        <f t="shared" si="7"/>
        <v>1.1742798552006301E-8</v>
      </c>
      <c r="K260" s="37"/>
    </row>
    <row r="261" spans="1:11">
      <c r="A261" s="76">
        <v>40554.708333333336</v>
      </c>
      <c r="B261" s="17">
        <v>21</v>
      </c>
      <c r="C261" s="105">
        <v>0</v>
      </c>
      <c r="D261" s="105">
        <v>0</v>
      </c>
      <c r="E261" s="105">
        <v>0</v>
      </c>
      <c r="F261" s="105">
        <v>0</v>
      </c>
      <c r="H261" s="60">
        <f t="shared" ref="H261:H324" si="8">AVERAGE(C261:F261)</f>
        <v>0</v>
      </c>
      <c r="I261" s="37"/>
      <c r="J261" s="106">
        <f t="shared" ref="J261:J324" si="9">H261/$I$4/3600</f>
        <v>0</v>
      </c>
      <c r="K261" s="37"/>
    </row>
    <row r="262" spans="1:11">
      <c r="A262" s="76">
        <v>40554.75</v>
      </c>
      <c r="B262" s="17">
        <v>1</v>
      </c>
      <c r="C262" s="105">
        <v>0</v>
      </c>
      <c r="D262" s="105">
        <v>0</v>
      </c>
      <c r="E262" s="105">
        <v>0</v>
      </c>
      <c r="F262" s="105">
        <v>0</v>
      </c>
      <c r="H262" s="60">
        <f t="shared" si="8"/>
        <v>0</v>
      </c>
      <c r="I262" s="37"/>
      <c r="J262" s="106">
        <f t="shared" si="9"/>
        <v>0</v>
      </c>
      <c r="K262" s="37"/>
    </row>
    <row r="263" spans="1:11">
      <c r="A263" s="76">
        <v>40554.791666666664</v>
      </c>
      <c r="B263" s="17">
        <v>5</v>
      </c>
      <c r="C263" s="105">
        <v>0</v>
      </c>
      <c r="D263" s="105">
        <v>0</v>
      </c>
      <c r="E263" s="105">
        <v>0</v>
      </c>
      <c r="F263" s="105">
        <v>0</v>
      </c>
      <c r="H263" s="60">
        <f t="shared" si="8"/>
        <v>0</v>
      </c>
      <c r="I263" s="37"/>
      <c r="J263" s="106">
        <f t="shared" si="9"/>
        <v>0</v>
      </c>
      <c r="K263" s="37"/>
    </row>
    <row r="264" spans="1:11">
      <c r="A264" s="76">
        <v>40554.833333333336</v>
      </c>
      <c r="B264" s="17">
        <v>9</v>
      </c>
      <c r="C264" s="105">
        <v>0</v>
      </c>
      <c r="D264" s="105">
        <v>0</v>
      </c>
      <c r="E264" s="105">
        <v>0</v>
      </c>
      <c r="F264" s="105">
        <v>0</v>
      </c>
      <c r="H264" s="60">
        <f t="shared" si="8"/>
        <v>0</v>
      </c>
      <c r="I264" s="37"/>
      <c r="J264" s="106">
        <f t="shared" si="9"/>
        <v>0</v>
      </c>
      <c r="K264" s="37"/>
    </row>
    <row r="265" spans="1:11">
      <c r="A265" s="76">
        <v>40554.875</v>
      </c>
      <c r="B265" s="17">
        <v>13</v>
      </c>
      <c r="C265" s="105">
        <v>0</v>
      </c>
      <c r="D265" s="105">
        <v>0</v>
      </c>
      <c r="E265" s="105">
        <v>0</v>
      </c>
      <c r="F265" s="105">
        <v>0</v>
      </c>
      <c r="H265" s="60">
        <f t="shared" si="8"/>
        <v>0</v>
      </c>
      <c r="I265" s="37"/>
      <c r="J265" s="106">
        <f t="shared" si="9"/>
        <v>0</v>
      </c>
      <c r="K265" s="37"/>
    </row>
    <row r="266" spans="1:11">
      <c r="A266" s="76">
        <v>40554.916666666664</v>
      </c>
      <c r="B266" s="17">
        <v>17</v>
      </c>
      <c r="C266" s="105">
        <v>0</v>
      </c>
      <c r="D266" s="105">
        <v>0</v>
      </c>
      <c r="E266" s="105">
        <v>0</v>
      </c>
      <c r="F266" s="105">
        <v>0</v>
      </c>
      <c r="H266" s="60">
        <f t="shared" si="8"/>
        <v>0</v>
      </c>
      <c r="I266" s="37"/>
      <c r="J266" s="106">
        <f t="shared" si="9"/>
        <v>0</v>
      </c>
      <c r="K266" s="37"/>
    </row>
    <row r="267" spans="1:11">
      <c r="A267" s="76">
        <v>40554.958333333336</v>
      </c>
      <c r="B267" s="17">
        <v>21</v>
      </c>
      <c r="C267" s="105">
        <v>0</v>
      </c>
      <c r="D267" s="105">
        <v>0</v>
      </c>
      <c r="E267" s="105">
        <v>0</v>
      </c>
      <c r="F267" s="105">
        <v>0</v>
      </c>
      <c r="H267" s="60">
        <f t="shared" si="8"/>
        <v>0</v>
      </c>
      <c r="I267" s="37"/>
      <c r="J267" s="106">
        <f t="shared" si="9"/>
        <v>0</v>
      </c>
      <c r="K267" s="37"/>
    </row>
    <row r="268" spans="1:11">
      <c r="A268" s="76">
        <v>40555</v>
      </c>
      <c r="B268" s="17">
        <v>1</v>
      </c>
      <c r="C268" s="105">
        <v>0</v>
      </c>
      <c r="D268" s="105">
        <v>0</v>
      </c>
      <c r="E268" s="105">
        <v>0</v>
      </c>
      <c r="F268" s="105">
        <v>0</v>
      </c>
      <c r="H268" s="60">
        <f t="shared" si="8"/>
        <v>0</v>
      </c>
      <c r="I268" s="37"/>
      <c r="J268" s="106">
        <f t="shared" si="9"/>
        <v>0</v>
      </c>
      <c r="K268" s="37"/>
    </row>
    <row r="269" spans="1:11">
      <c r="A269" s="76">
        <v>40555.041666666664</v>
      </c>
      <c r="B269" s="17">
        <v>5</v>
      </c>
      <c r="C269" s="105">
        <v>0</v>
      </c>
      <c r="D269" s="105">
        <v>0</v>
      </c>
      <c r="E269" s="105">
        <v>0</v>
      </c>
      <c r="F269" s="105">
        <v>0</v>
      </c>
      <c r="H269" s="60">
        <f t="shared" si="8"/>
        <v>0</v>
      </c>
      <c r="I269" s="37"/>
      <c r="J269" s="106">
        <f t="shared" si="9"/>
        <v>0</v>
      </c>
      <c r="K269" s="37"/>
    </row>
    <row r="270" spans="1:11">
      <c r="A270" s="76">
        <v>40555.083333333336</v>
      </c>
      <c r="B270" s="17">
        <v>9</v>
      </c>
      <c r="C270" s="105">
        <v>0</v>
      </c>
      <c r="D270" s="105">
        <v>0</v>
      </c>
      <c r="E270" s="105">
        <v>0</v>
      </c>
      <c r="F270" s="105">
        <v>0</v>
      </c>
      <c r="H270" s="60">
        <f t="shared" si="8"/>
        <v>0</v>
      </c>
      <c r="I270" s="37"/>
      <c r="J270" s="106">
        <f t="shared" si="9"/>
        <v>0</v>
      </c>
      <c r="K270" s="37"/>
    </row>
    <row r="271" spans="1:11">
      <c r="A271" s="76">
        <v>40555.125</v>
      </c>
      <c r="B271" s="17">
        <v>13</v>
      </c>
      <c r="C271" s="105">
        <v>0</v>
      </c>
      <c r="D271" s="105">
        <v>0</v>
      </c>
      <c r="E271" s="105">
        <v>0</v>
      </c>
      <c r="F271" s="105">
        <v>0</v>
      </c>
      <c r="H271" s="60">
        <f t="shared" si="8"/>
        <v>0</v>
      </c>
      <c r="I271" s="37"/>
      <c r="J271" s="106">
        <f t="shared" si="9"/>
        <v>0</v>
      </c>
      <c r="K271" s="37"/>
    </row>
    <row r="272" spans="1:11">
      <c r="A272" s="76">
        <v>40555.166666666664</v>
      </c>
      <c r="B272" s="17">
        <v>17</v>
      </c>
      <c r="C272" s="105">
        <v>0</v>
      </c>
      <c r="D272" s="105">
        <v>0</v>
      </c>
      <c r="E272" s="105">
        <v>0</v>
      </c>
      <c r="F272" s="105">
        <v>0</v>
      </c>
      <c r="H272" s="60">
        <f t="shared" si="8"/>
        <v>0</v>
      </c>
      <c r="I272" s="37"/>
      <c r="J272" s="106">
        <f t="shared" si="9"/>
        <v>0</v>
      </c>
      <c r="K272" s="37"/>
    </row>
    <row r="273" spans="1:11">
      <c r="A273" s="76">
        <v>40555.208333333336</v>
      </c>
      <c r="B273" s="17">
        <v>21</v>
      </c>
      <c r="C273" s="105">
        <v>0</v>
      </c>
      <c r="D273" s="105">
        <v>0</v>
      </c>
      <c r="E273" s="105">
        <v>0</v>
      </c>
      <c r="F273" s="105">
        <v>6.2317596158191599E-5</v>
      </c>
      <c r="H273" s="60">
        <f t="shared" si="8"/>
        <v>1.55793990395479E-5</v>
      </c>
      <c r="I273" s="37"/>
      <c r="J273" s="106">
        <f t="shared" si="9"/>
        <v>4.2816764688396367E-9</v>
      </c>
      <c r="K273" s="37"/>
    </row>
    <row r="274" spans="1:11">
      <c r="A274" s="76">
        <v>40555.25</v>
      </c>
      <c r="B274" s="17">
        <v>1</v>
      </c>
      <c r="C274" s="105">
        <v>0</v>
      </c>
      <c r="D274" s="105">
        <v>0</v>
      </c>
      <c r="E274" s="105">
        <v>0</v>
      </c>
      <c r="F274" s="105">
        <v>2.9588965504118403E-4</v>
      </c>
      <c r="H274" s="60">
        <f t="shared" si="8"/>
        <v>7.3972413760296007E-5</v>
      </c>
      <c r="I274" s="37"/>
      <c r="J274" s="106">
        <f t="shared" si="9"/>
        <v>2.0329792088688923E-8</v>
      </c>
      <c r="K274" s="37"/>
    </row>
    <row r="275" spans="1:11">
      <c r="A275" s="76">
        <v>40555.291666666664</v>
      </c>
      <c r="B275" s="17">
        <v>5</v>
      </c>
      <c r="C275" s="105">
        <v>0</v>
      </c>
      <c r="D275" s="105">
        <v>0</v>
      </c>
      <c r="E275" s="105">
        <v>5.9753426404041798E-5</v>
      </c>
      <c r="F275" s="105">
        <v>3.7438128379005202E-4</v>
      </c>
      <c r="H275" s="60">
        <f t="shared" si="8"/>
        <v>1.0853367754852346E-4</v>
      </c>
      <c r="I275" s="37"/>
      <c r="J275" s="106">
        <f t="shared" si="9"/>
        <v>2.9828242543662775E-8</v>
      </c>
      <c r="K275" s="37"/>
    </row>
    <row r="276" spans="1:11">
      <c r="A276" s="76">
        <v>40555.333333333336</v>
      </c>
      <c r="B276" s="17">
        <v>9</v>
      </c>
      <c r="C276" s="105">
        <v>3.1512611662313401E-6</v>
      </c>
      <c r="D276" s="105">
        <v>1.76641098848948E-6</v>
      </c>
      <c r="E276" s="105">
        <v>2.8371474216270202E-4</v>
      </c>
      <c r="F276" s="105">
        <v>4.0815646949411E-4</v>
      </c>
      <c r="H276" s="60">
        <f t="shared" si="8"/>
        <v>1.7419722095288323E-4</v>
      </c>
      <c r="I276" s="37"/>
      <c r="J276" s="106">
        <f t="shared" si="9"/>
        <v>4.7874513002580046E-8</v>
      </c>
      <c r="K276" s="37"/>
    </row>
    <row r="277" spans="1:11">
      <c r="A277" s="76">
        <v>40555.375</v>
      </c>
      <c r="B277" s="17">
        <v>13</v>
      </c>
      <c r="C277" s="105">
        <v>2.2058828163619399E-5</v>
      </c>
      <c r="D277" s="105">
        <v>1.1936656073731901E-5</v>
      </c>
      <c r="E277" s="105">
        <v>3.5897669145023599E-4</v>
      </c>
      <c r="F277" s="105">
        <v>4.2385479524388299E-4</v>
      </c>
      <c r="H277" s="60">
        <f t="shared" si="8"/>
        <v>2.0420674273286758E-4</v>
      </c>
      <c r="I277" s="37"/>
      <c r="J277" s="106">
        <f t="shared" si="9"/>
        <v>5.612201105563833E-8</v>
      </c>
      <c r="K277" s="37"/>
    </row>
    <row r="278" spans="1:11">
      <c r="A278" s="76">
        <v>40555.416666666664</v>
      </c>
      <c r="B278" s="17">
        <v>17</v>
      </c>
      <c r="C278" s="105">
        <v>5.99790041972698E-5</v>
      </c>
      <c r="D278" s="105">
        <v>3.0724845678574497E-5</v>
      </c>
      <c r="E278" s="105">
        <v>3.9136213629517499E-4</v>
      </c>
      <c r="F278" s="105">
        <v>4.2433050208478499E-4</v>
      </c>
      <c r="H278" s="60">
        <f t="shared" si="8"/>
        <v>2.2659912206395106E-4</v>
      </c>
      <c r="I278" s="37"/>
      <c r="J278" s="106">
        <f t="shared" si="9"/>
        <v>6.2276094625861426E-8</v>
      </c>
      <c r="K278" s="37"/>
    </row>
    <row r="279" spans="1:11">
      <c r="A279" s="76">
        <v>40555.458333333336</v>
      </c>
      <c r="B279" s="17">
        <v>21</v>
      </c>
      <c r="C279" s="105">
        <v>1.03361366252388E-4</v>
      </c>
      <c r="D279" s="105">
        <v>4.1376839215223198E-5</v>
      </c>
      <c r="E279" s="105">
        <v>4.0641452615268101E-4</v>
      </c>
      <c r="F279" s="105">
        <v>3.97215212153358E-4</v>
      </c>
      <c r="H279" s="60">
        <f t="shared" si="8"/>
        <v>2.3709198594341256E-4</v>
      </c>
      <c r="I279" s="37"/>
      <c r="J279" s="106">
        <f t="shared" si="9"/>
        <v>6.5159841826211172E-8</v>
      </c>
      <c r="K279" s="37"/>
    </row>
    <row r="280" spans="1:11">
      <c r="A280" s="76">
        <v>40555.5</v>
      </c>
      <c r="B280" s="17">
        <v>1</v>
      </c>
      <c r="C280" s="105">
        <v>1.2825632946561499E-4</v>
      </c>
      <c r="D280" s="105">
        <v>4.4427912740795901E-5</v>
      </c>
      <c r="E280" s="105">
        <v>4.0687065917866699E-4</v>
      </c>
      <c r="F280" s="105">
        <v>3.8104117956268301E-4</v>
      </c>
      <c r="H280" s="60">
        <f t="shared" si="8"/>
        <v>2.4014902023694021E-4</v>
      </c>
      <c r="I280" s="37"/>
      <c r="J280" s="106">
        <f t="shared" si="9"/>
        <v>6.6000004644161102E-8</v>
      </c>
      <c r="K280" s="37"/>
    </row>
    <row r="281" spans="1:11">
      <c r="A281" s="76">
        <v>40555.541666666664</v>
      </c>
      <c r="B281" s="17">
        <v>5</v>
      </c>
      <c r="C281" s="105">
        <v>1.2531515237713299E-4</v>
      </c>
      <c r="D281" s="105">
        <v>4.2447391329459297E-5</v>
      </c>
      <c r="E281" s="105">
        <v>3.8087107669751902E-4</v>
      </c>
      <c r="F281" s="105">
        <v>3.5249876910854901E-4</v>
      </c>
      <c r="H281" s="60">
        <f t="shared" si="8"/>
        <v>2.2528309737816508E-4</v>
      </c>
      <c r="I281" s="37"/>
      <c r="J281" s="106">
        <f t="shared" si="9"/>
        <v>6.1914412386691736E-8</v>
      </c>
      <c r="K281" s="37"/>
    </row>
    <row r="282" spans="1:11">
      <c r="A282" s="76">
        <v>40555.583333333336</v>
      </c>
      <c r="B282" s="17">
        <v>9</v>
      </c>
      <c r="C282" s="105">
        <v>7.5105057795180202E-5</v>
      </c>
      <c r="D282" s="105">
        <v>2.8904907084373298E-5</v>
      </c>
      <c r="E282" s="105">
        <v>3.6536255381402702E-4</v>
      </c>
      <c r="F282" s="105">
        <v>1.6887592852029001E-4</v>
      </c>
      <c r="H282" s="60">
        <f t="shared" si="8"/>
        <v>1.5956211180346764E-4</v>
      </c>
      <c r="I282" s="37"/>
      <c r="J282" s="106">
        <f t="shared" si="9"/>
        <v>4.3852355132120178E-8</v>
      </c>
      <c r="K282" s="37"/>
    </row>
    <row r="283" spans="1:11">
      <c r="A283" s="76">
        <v>40555.625</v>
      </c>
      <c r="B283" s="17">
        <v>13</v>
      </c>
      <c r="C283" s="105">
        <v>3.0252107195820801E-5</v>
      </c>
      <c r="D283" s="105">
        <v>9.0996929710064005E-6</v>
      </c>
      <c r="E283" s="105">
        <v>3.3799457225492399E-4</v>
      </c>
      <c r="F283" s="105">
        <v>0</v>
      </c>
      <c r="H283" s="60">
        <f t="shared" si="8"/>
        <v>9.4336593105437795E-5</v>
      </c>
      <c r="I283" s="37"/>
      <c r="J283" s="106">
        <f t="shared" si="9"/>
        <v>2.5926466728576319E-8</v>
      </c>
      <c r="K283" s="37"/>
    </row>
    <row r="284" spans="1:11">
      <c r="A284" s="76">
        <v>40555.666666666664</v>
      </c>
      <c r="B284" s="17">
        <v>17</v>
      </c>
      <c r="C284" s="105">
        <v>4.4117656327238698E-6</v>
      </c>
      <c r="D284" s="105">
        <v>8.0291408567703505E-7</v>
      </c>
      <c r="E284" s="105">
        <v>1.6192722422469401E-4</v>
      </c>
      <c r="F284" s="105">
        <v>0</v>
      </c>
      <c r="H284" s="60">
        <f t="shared" si="8"/>
        <v>4.1785475985773732E-5</v>
      </c>
      <c r="I284" s="37"/>
      <c r="J284" s="106">
        <f t="shared" si="9"/>
        <v>1.148387616321964E-8</v>
      </c>
      <c r="K284" s="37"/>
    </row>
    <row r="285" spans="1:11">
      <c r="A285" s="76">
        <v>40555.708333333336</v>
      </c>
      <c r="B285" s="17">
        <v>21</v>
      </c>
      <c r="C285" s="105">
        <v>3.1512611662313401E-7</v>
      </c>
      <c r="D285" s="105">
        <v>0</v>
      </c>
      <c r="E285" s="105">
        <v>0</v>
      </c>
      <c r="F285" s="105">
        <v>0</v>
      </c>
      <c r="H285" s="60">
        <f t="shared" si="8"/>
        <v>7.8781529155783503E-8</v>
      </c>
      <c r="I285" s="37"/>
      <c r="J285" s="106">
        <f t="shared" si="9"/>
        <v>2.1651478257232608E-11</v>
      </c>
      <c r="K285" s="37"/>
    </row>
    <row r="286" spans="1:11">
      <c r="A286" s="76">
        <v>40555.75</v>
      </c>
      <c r="B286" s="17">
        <v>1</v>
      </c>
      <c r="C286" s="105">
        <v>0</v>
      </c>
      <c r="D286" s="105">
        <v>0</v>
      </c>
      <c r="E286" s="105">
        <v>0</v>
      </c>
      <c r="F286" s="105">
        <v>0</v>
      </c>
      <c r="H286" s="60">
        <f t="shared" si="8"/>
        <v>0</v>
      </c>
      <c r="I286" s="37"/>
      <c r="J286" s="106">
        <f t="shared" si="9"/>
        <v>0</v>
      </c>
      <c r="K286" s="37"/>
    </row>
    <row r="287" spans="1:11">
      <c r="A287" s="76">
        <v>40555.791666666664</v>
      </c>
      <c r="B287" s="17">
        <v>5</v>
      </c>
      <c r="C287" s="105">
        <v>0</v>
      </c>
      <c r="D287" s="105">
        <v>0</v>
      </c>
      <c r="E287" s="105">
        <v>0</v>
      </c>
      <c r="F287" s="105">
        <v>0</v>
      </c>
      <c r="H287" s="60">
        <f t="shared" si="8"/>
        <v>0</v>
      </c>
      <c r="I287" s="37"/>
      <c r="J287" s="106">
        <f t="shared" si="9"/>
        <v>0</v>
      </c>
      <c r="K287" s="37"/>
    </row>
    <row r="288" spans="1:11">
      <c r="A288" s="76">
        <v>40555.833333333336</v>
      </c>
      <c r="B288" s="17">
        <v>9</v>
      </c>
      <c r="C288" s="105">
        <v>0</v>
      </c>
      <c r="D288" s="105">
        <v>0</v>
      </c>
      <c r="E288" s="105">
        <v>0</v>
      </c>
      <c r="F288" s="105">
        <v>0</v>
      </c>
      <c r="H288" s="60">
        <f t="shared" si="8"/>
        <v>0</v>
      </c>
      <c r="I288" s="37"/>
      <c r="J288" s="106">
        <f t="shared" si="9"/>
        <v>0</v>
      </c>
      <c r="K288" s="37"/>
    </row>
    <row r="289" spans="1:11">
      <c r="A289" s="76">
        <v>40555.875</v>
      </c>
      <c r="B289" s="17">
        <v>13</v>
      </c>
      <c r="C289" s="105">
        <v>0</v>
      </c>
      <c r="D289" s="105">
        <v>0</v>
      </c>
      <c r="E289" s="105">
        <v>0</v>
      </c>
      <c r="F289" s="105">
        <v>0</v>
      </c>
      <c r="H289" s="60">
        <f t="shared" si="8"/>
        <v>0</v>
      </c>
      <c r="I289" s="37"/>
      <c r="J289" s="106">
        <f t="shared" si="9"/>
        <v>0</v>
      </c>
      <c r="K289" s="37"/>
    </row>
    <row r="290" spans="1:11">
      <c r="A290" s="76">
        <v>40555.916666666664</v>
      </c>
      <c r="B290" s="17">
        <v>17</v>
      </c>
      <c r="C290" s="105">
        <v>0</v>
      </c>
      <c r="D290" s="105">
        <v>0</v>
      </c>
      <c r="E290" s="105">
        <v>0</v>
      </c>
      <c r="F290" s="105">
        <v>0</v>
      </c>
      <c r="H290" s="60">
        <f t="shared" si="8"/>
        <v>0</v>
      </c>
      <c r="I290" s="37"/>
      <c r="J290" s="106">
        <f t="shared" si="9"/>
        <v>0</v>
      </c>
      <c r="K290" s="37"/>
    </row>
    <row r="291" spans="1:11">
      <c r="A291" s="76">
        <v>40555.958333333336</v>
      </c>
      <c r="B291" s="17">
        <v>21</v>
      </c>
      <c r="C291" s="105">
        <v>0</v>
      </c>
      <c r="D291" s="105">
        <v>0</v>
      </c>
      <c r="E291" s="105">
        <v>0</v>
      </c>
      <c r="F291" s="105">
        <v>0</v>
      </c>
      <c r="H291" s="60">
        <f t="shared" si="8"/>
        <v>0</v>
      </c>
      <c r="I291" s="37"/>
      <c r="J291" s="106">
        <f t="shared" si="9"/>
        <v>0</v>
      </c>
      <c r="K291" s="37"/>
    </row>
    <row r="292" spans="1:11">
      <c r="A292" s="76">
        <v>40556</v>
      </c>
      <c r="B292" s="17">
        <v>1</v>
      </c>
      <c r="C292" s="105">
        <v>0</v>
      </c>
      <c r="D292" s="105">
        <v>0</v>
      </c>
      <c r="E292" s="105">
        <v>0</v>
      </c>
      <c r="F292" s="105">
        <v>0</v>
      </c>
      <c r="H292" s="60">
        <f t="shared" si="8"/>
        <v>0</v>
      </c>
      <c r="I292" s="37"/>
      <c r="J292" s="106">
        <f t="shared" si="9"/>
        <v>0</v>
      </c>
      <c r="K292" s="37"/>
    </row>
    <row r="293" spans="1:11">
      <c r="A293" s="76">
        <v>40556.041666666664</v>
      </c>
      <c r="B293" s="17">
        <v>5</v>
      </c>
      <c r="C293" s="105">
        <v>0</v>
      </c>
      <c r="D293" s="105">
        <v>0</v>
      </c>
      <c r="E293" s="105">
        <v>0</v>
      </c>
      <c r="F293" s="105">
        <v>0</v>
      </c>
      <c r="H293" s="60">
        <f t="shared" si="8"/>
        <v>0</v>
      </c>
      <c r="I293" s="37"/>
      <c r="J293" s="106">
        <f t="shared" si="9"/>
        <v>0</v>
      </c>
      <c r="K293" s="37"/>
    </row>
    <row r="294" spans="1:11">
      <c r="A294" s="76">
        <v>40556.083333333336</v>
      </c>
      <c r="B294" s="17">
        <v>9</v>
      </c>
      <c r="C294" s="105">
        <v>0</v>
      </c>
      <c r="D294" s="105">
        <v>0</v>
      </c>
      <c r="E294" s="105">
        <v>0</v>
      </c>
      <c r="F294" s="105">
        <v>0</v>
      </c>
      <c r="H294" s="60">
        <f t="shared" si="8"/>
        <v>0</v>
      </c>
      <c r="I294" s="37"/>
      <c r="J294" s="106">
        <f t="shared" si="9"/>
        <v>0</v>
      </c>
      <c r="K294" s="37"/>
    </row>
    <row r="295" spans="1:11">
      <c r="A295" s="76">
        <v>40556.125</v>
      </c>
      <c r="B295" s="17">
        <v>13</v>
      </c>
      <c r="C295" s="105">
        <v>0</v>
      </c>
      <c r="D295" s="105">
        <v>0</v>
      </c>
      <c r="E295" s="105">
        <v>0</v>
      </c>
      <c r="F295" s="105">
        <v>0</v>
      </c>
      <c r="H295" s="60">
        <f t="shared" si="8"/>
        <v>0</v>
      </c>
      <c r="I295" s="37"/>
      <c r="J295" s="106">
        <f t="shared" si="9"/>
        <v>0</v>
      </c>
      <c r="K295" s="37"/>
    </row>
    <row r="296" spans="1:11">
      <c r="A296" s="76">
        <v>40556.166666666664</v>
      </c>
      <c r="B296" s="17">
        <v>17</v>
      </c>
      <c r="C296" s="105">
        <v>0</v>
      </c>
      <c r="D296" s="105">
        <v>0</v>
      </c>
      <c r="E296" s="105">
        <v>0</v>
      </c>
      <c r="F296" s="105">
        <v>0</v>
      </c>
      <c r="H296" s="60">
        <f t="shared" si="8"/>
        <v>0</v>
      </c>
      <c r="I296" s="37"/>
      <c r="J296" s="106">
        <f t="shared" si="9"/>
        <v>0</v>
      </c>
      <c r="K296" s="37"/>
    </row>
    <row r="297" spans="1:11">
      <c r="A297" s="76">
        <v>40556.208333333336</v>
      </c>
      <c r="B297" s="17">
        <v>21</v>
      </c>
      <c r="C297" s="105">
        <v>0</v>
      </c>
      <c r="D297" s="105">
        <v>0</v>
      </c>
      <c r="E297" s="105">
        <v>0</v>
      </c>
      <c r="F297" s="105">
        <v>6.3744716680898199E-5</v>
      </c>
      <c r="H297" s="60">
        <f t="shared" si="8"/>
        <v>1.593617917022455E-5</v>
      </c>
      <c r="I297" s="37"/>
      <c r="J297" s="106">
        <f t="shared" si="9"/>
        <v>4.3797301284313782E-9</v>
      </c>
      <c r="K297" s="37"/>
    </row>
    <row r="298" spans="1:11">
      <c r="A298" s="76">
        <v>40556.25</v>
      </c>
      <c r="B298" s="17">
        <v>1</v>
      </c>
      <c r="C298" s="105">
        <v>0</v>
      </c>
      <c r="D298" s="105">
        <v>0</v>
      </c>
      <c r="E298" s="105">
        <v>0</v>
      </c>
      <c r="F298" s="105">
        <v>3.0207384397291302E-4</v>
      </c>
      <c r="H298" s="60">
        <f t="shared" si="8"/>
        <v>7.5518460993228255E-5</v>
      </c>
      <c r="I298" s="37"/>
      <c r="J298" s="106">
        <f t="shared" si="9"/>
        <v>2.0754691280253166E-8</v>
      </c>
      <c r="K298" s="37"/>
    </row>
    <row r="299" spans="1:11">
      <c r="A299" s="76">
        <v>40556.291666666664</v>
      </c>
      <c r="B299" s="17">
        <v>5</v>
      </c>
      <c r="C299" s="105">
        <v>0</v>
      </c>
      <c r="D299" s="105">
        <v>0</v>
      </c>
      <c r="E299" s="105">
        <v>6.1121825481996994E-5</v>
      </c>
      <c r="F299" s="105">
        <v>3.8056547272177999E-4</v>
      </c>
      <c r="H299" s="60">
        <f t="shared" si="8"/>
        <v>1.1042182455094424E-4</v>
      </c>
      <c r="I299" s="37"/>
      <c r="J299" s="106">
        <f t="shared" si="9"/>
        <v>3.0347160800358883E-8</v>
      </c>
      <c r="K299" s="37"/>
    </row>
    <row r="300" spans="1:11">
      <c r="A300" s="76">
        <v>40556.333333333336</v>
      </c>
      <c r="B300" s="17">
        <v>9</v>
      </c>
      <c r="C300" s="105">
        <v>3.4663872828544701E-6</v>
      </c>
      <c r="D300" s="105">
        <v>5.3527605711802302E-8</v>
      </c>
      <c r="E300" s="105">
        <v>2.89644471500508E-4</v>
      </c>
      <c r="F300" s="105">
        <v>4.1386495158493602E-4</v>
      </c>
      <c r="H300" s="60">
        <f t="shared" si="8"/>
        <v>1.7675733449350257E-4</v>
      </c>
      <c r="I300" s="37"/>
      <c r="J300" s="106">
        <f t="shared" si="9"/>
        <v>4.8578107401606727E-8</v>
      </c>
      <c r="K300" s="37"/>
    </row>
    <row r="301" spans="1:11">
      <c r="A301" s="76">
        <v>40556.375</v>
      </c>
      <c r="B301" s="17">
        <v>13</v>
      </c>
      <c r="C301" s="105">
        <v>2.3634458746735001E-5</v>
      </c>
      <c r="D301" s="105">
        <v>4.4963188797913999E-6</v>
      </c>
      <c r="E301" s="105">
        <v>3.6490642078804202E-4</v>
      </c>
      <c r="F301" s="105">
        <v>4.2908757049380799E-4</v>
      </c>
      <c r="H301" s="60">
        <f t="shared" si="8"/>
        <v>2.0553119222709411E-4</v>
      </c>
      <c r="I301" s="37"/>
      <c r="J301" s="106">
        <f t="shared" si="9"/>
        <v>5.6486008679628899E-8</v>
      </c>
      <c r="K301" s="37"/>
    </row>
    <row r="302" spans="1:11">
      <c r="A302" s="76">
        <v>40556.416666666664</v>
      </c>
      <c r="B302" s="17">
        <v>17</v>
      </c>
      <c r="C302" s="105">
        <v>4.4117656327238703E-5</v>
      </c>
      <c r="D302" s="105">
        <v>1.48806743878811E-5</v>
      </c>
      <c r="E302" s="105">
        <v>3.9683573260699498E-4</v>
      </c>
      <c r="F302" s="105">
        <v>4.3051469101651398E-4</v>
      </c>
      <c r="H302" s="60">
        <f t="shared" si="8"/>
        <v>2.215871885846572E-4</v>
      </c>
      <c r="I302" s="37"/>
      <c r="J302" s="106">
        <f t="shared" si="9"/>
        <v>6.0898668090524113E-8</v>
      </c>
      <c r="K302" s="37"/>
    </row>
    <row r="303" spans="1:11">
      <c r="A303" s="76">
        <v>40556.458333333336</v>
      </c>
      <c r="B303" s="17">
        <v>21</v>
      </c>
      <c r="C303" s="105">
        <v>6.7016820801853104E-5</v>
      </c>
      <c r="D303" s="105">
        <v>2.7138496095883801E-5</v>
      </c>
      <c r="E303" s="105">
        <v>4.1143198943851698E-4</v>
      </c>
      <c r="F303" s="105">
        <v>4.2480620892568698E-4</v>
      </c>
      <c r="H303" s="60">
        <f t="shared" si="8"/>
        <v>2.3259837881548523E-4</v>
      </c>
      <c r="I303" s="37"/>
      <c r="J303" s="106">
        <f t="shared" si="9"/>
        <v>6.3924866596998802E-8</v>
      </c>
      <c r="K303" s="37"/>
    </row>
    <row r="304" spans="1:11">
      <c r="A304" s="76">
        <v>40556.5</v>
      </c>
      <c r="B304" s="17">
        <v>1</v>
      </c>
      <c r="C304" s="105">
        <v>6.6386568568606798E-5</v>
      </c>
      <c r="D304" s="105">
        <v>3.3882974415570901E-5</v>
      </c>
      <c r="E304" s="105">
        <v>4.1280038851647198E-4</v>
      </c>
      <c r="F304" s="105">
        <v>4.03399401085087E-4</v>
      </c>
      <c r="H304" s="60">
        <f t="shared" si="8"/>
        <v>2.2911733314643419E-4</v>
      </c>
      <c r="I304" s="37"/>
      <c r="J304" s="106">
        <f t="shared" si="9"/>
        <v>6.2968172998593837E-8</v>
      </c>
      <c r="K304" s="37"/>
    </row>
    <row r="305" spans="1:11">
      <c r="A305" s="76">
        <v>40556.541666666664</v>
      </c>
      <c r="B305" s="17">
        <v>5</v>
      </c>
      <c r="C305" s="105">
        <v>5.8088247497530998E-5</v>
      </c>
      <c r="D305" s="105">
        <v>2.7031440884460199E-5</v>
      </c>
      <c r="E305" s="105">
        <v>4.0732679220465199E-4</v>
      </c>
      <c r="F305" s="105">
        <v>3.5725583751757098E-4</v>
      </c>
      <c r="H305" s="60">
        <f t="shared" si="8"/>
        <v>2.1242557952605353E-4</v>
      </c>
      <c r="I305" s="37"/>
      <c r="J305" s="106">
        <f t="shared" si="9"/>
        <v>5.8380788817815668E-8</v>
      </c>
      <c r="K305" s="37"/>
    </row>
    <row r="306" spans="1:11">
      <c r="A306" s="76">
        <v>40556.583333333336</v>
      </c>
      <c r="B306" s="17">
        <v>9</v>
      </c>
      <c r="C306" s="105">
        <v>4.28571518607462E-5</v>
      </c>
      <c r="D306" s="105">
        <v>2.1571625101856298E-5</v>
      </c>
      <c r="E306" s="105">
        <v>3.8680080603532401E-4</v>
      </c>
      <c r="F306" s="105">
        <v>2.2167938786043701E-4</v>
      </c>
      <c r="H306" s="60">
        <f t="shared" si="8"/>
        <v>1.6822724271459087E-4</v>
      </c>
      <c r="I306" s="37"/>
      <c r="J306" s="106">
        <f t="shared" si="9"/>
        <v>4.6233787626877567E-8</v>
      </c>
      <c r="K306" s="37"/>
    </row>
    <row r="307" spans="1:11">
      <c r="A307" s="76">
        <v>40556.625</v>
      </c>
      <c r="B307" s="17">
        <v>13</v>
      </c>
      <c r="C307" s="105">
        <v>2.21638702024937E-5</v>
      </c>
      <c r="D307" s="105">
        <v>8.9926377595827895E-6</v>
      </c>
      <c r="E307" s="105">
        <v>3.4255590251477399E-4</v>
      </c>
      <c r="F307" s="105">
        <v>1.3319791545262301E-5</v>
      </c>
      <c r="H307" s="60">
        <f t="shared" si="8"/>
        <v>9.6758050505528197E-5</v>
      </c>
      <c r="I307" s="37"/>
      <c r="J307" s="106">
        <f t="shared" si="9"/>
        <v>2.6591954347446985E-8</v>
      </c>
      <c r="K307" s="37"/>
    </row>
    <row r="308" spans="1:11">
      <c r="A308" s="76">
        <v>40556.666666666664</v>
      </c>
      <c r="B308" s="17">
        <v>17</v>
      </c>
      <c r="C308" s="105">
        <v>4.72689174934701E-6</v>
      </c>
      <c r="D308" s="105">
        <v>5.3527605711802298E-7</v>
      </c>
      <c r="E308" s="105">
        <v>2.12557990109034E-4</v>
      </c>
      <c r="F308" s="105">
        <v>0</v>
      </c>
      <c r="H308" s="60">
        <f t="shared" si="8"/>
        <v>5.4455039478874759E-5</v>
      </c>
      <c r="I308" s="37"/>
      <c r="J308" s="106">
        <f t="shared" si="9"/>
        <v>1.4965844353467275E-8</v>
      </c>
      <c r="K308" s="37"/>
    </row>
    <row r="309" spans="1:11">
      <c r="A309" s="76">
        <v>40556.708333333336</v>
      </c>
      <c r="B309" s="17">
        <v>21</v>
      </c>
      <c r="C309" s="105">
        <v>2.1008407774875601E-7</v>
      </c>
      <c r="D309" s="105">
        <v>0</v>
      </c>
      <c r="E309" s="105">
        <v>1.27717247275815E-5</v>
      </c>
      <c r="F309" s="105">
        <v>0</v>
      </c>
      <c r="H309" s="60">
        <f t="shared" si="8"/>
        <v>3.245452201332564E-6</v>
      </c>
      <c r="I309" s="37"/>
      <c r="J309" s="106">
        <f t="shared" si="9"/>
        <v>8.9194559340285602E-10</v>
      </c>
      <c r="K309" s="37"/>
    </row>
    <row r="310" spans="1:11">
      <c r="A310" s="76">
        <v>40556.75</v>
      </c>
      <c r="B310" s="17">
        <v>1</v>
      </c>
      <c r="C310" s="105">
        <v>0</v>
      </c>
      <c r="D310" s="105">
        <v>0</v>
      </c>
      <c r="E310" s="105">
        <v>0</v>
      </c>
      <c r="F310" s="105">
        <v>0</v>
      </c>
      <c r="H310" s="60">
        <f t="shared" si="8"/>
        <v>0</v>
      </c>
      <c r="I310" s="37"/>
      <c r="J310" s="106">
        <f t="shared" si="9"/>
        <v>0</v>
      </c>
      <c r="K310" s="37"/>
    </row>
    <row r="311" spans="1:11">
      <c r="A311" s="76">
        <v>40556.791666666664</v>
      </c>
      <c r="B311" s="17">
        <v>5</v>
      </c>
      <c r="C311" s="105">
        <v>0</v>
      </c>
      <c r="D311" s="105">
        <v>0</v>
      </c>
      <c r="E311" s="105">
        <v>0</v>
      </c>
      <c r="F311" s="105">
        <v>0</v>
      </c>
      <c r="H311" s="60">
        <f t="shared" si="8"/>
        <v>0</v>
      </c>
      <c r="I311" s="37"/>
      <c r="J311" s="106">
        <f t="shared" si="9"/>
        <v>0</v>
      </c>
      <c r="K311" s="37"/>
    </row>
    <row r="312" spans="1:11">
      <c r="A312" s="76">
        <v>40556.833333333336</v>
      </c>
      <c r="B312" s="17">
        <v>9</v>
      </c>
      <c r="C312" s="105">
        <v>0</v>
      </c>
      <c r="D312" s="105">
        <v>0</v>
      </c>
      <c r="E312" s="105">
        <v>0</v>
      </c>
      <c r="F312" s="105">
        <v>0</v>
      </c>
      <c r="H312" s="60">
        <f t="shared" si="8"/>
        <v>0</v>
      </c>
      <c r="I312" s="37"/>
      <c r="J312" s="106">
        <f t="shared" si="9"/>
        <v>0</v>
      </c>
      <c r="K312" s="37"/>
    </row>
    <row r="313" spans="1:11">
      <c r="A313" s="76">
        <v>40556.875</v>
      </c>
      <c r="B313" s="17">
        <v>13</v>
      </c>
      <c r="C313" s="105">
        <v>0</v>
      </c>
      <c r="D313" s="105">
        <v>0</v>
      </c>
      <c r="E313" s="105">
        <v>0</v>
      </c>
      <c r="F313" s="105">
        <v>0</v>
      </c>
      <c r="H313" s="60">
        <f t="shared" si="8"/>
        <v>0</v>
      </c>
      <c r="I313" s="37"/>
      <c r="J313" s="106">
        <f t="shared" si="9"/>
        <v>0</v>
      </c>
      <c r="K313" s="37"/>
    </row>
    <row r="314" spans="1:11">
      <c r="A314" s="76">
        <v>40556.916666666664</v>
      </c>
      <c r="B314" s="17">
        <v>17</v>
      </c>
      <c r="C314" s="105">
        <v>0</v>
      </c>
      <c r="D314" s="105">
        <v>0</v>
      </c>
      <c r="E314" s="105">
        <v>0</v>
      </c>
      <c r="F314" s="105">
        <v>0</v>
      </c>
      <c r="H314" s="60">
        <f t="shared" si="8"/>
        <v>0</v>
      </c>
      <c r="I314" s="37"/>
      <c r="J314" s="106">
        <f t="shared" si="9"/>
        <v>0</v>
      </c>
      <c r="K314" s="37"/>
    </row>
    <row r="315" spans="1:11">
      <c r="A315" s="76">
        <v>40556.958333333336</v>
      </c>
      <c r="B315" s="17">
        <v>21</v>
      </c>
      <c r="C315" s="105">
        <v>0</v>
      </c>
      <c r="D315" s="105">
        <v>0</v>
      </c>
      <c r="E315" s="105">
        <v>0</v>
      </c>
      <c r="F315" s="105">
        <v>0</v>
      </c>
      <c r="H315" s="60">
        <f t="shared" si="8"/>
        <v>0</v>
      </c>
      <c r="I315" s="37"/>
      <c r="J315" s="106">
        <f t="shared" si="9"/>
        <v>0</v>
      </c>
      <c r="K315" s="37"/>
    </row>
    <row r="316" spans="1:11">
      <c r="A316" s="76">
        <v>40557</v>
      </c>
      <c r="B316" s="17">
        <v>1</v>
      </c>
      <c r="C316" s="105">
        <v>0</v>
      </c>
      <c r="D316" s="105">
        <v>0</v>
      </c>
      <c r="E316" s="105">
        <v>0</v>
      </c>
      <c r="F316" s="105">
        <v>0</v>
      </c>
      <c r="H316" s="60">
        <f t="shared" si="8"/>
        <v>0</v>
      </c>
      <c r="I316" s="37"/>
      <c r="J316" s="106">
        <f t="shared" si="9"/>
        <v>0</v>
      </c>
      <c r="K316" s="37"/>
    </row>
    <row r="317" spans="1:11">
      <c r="A317" s="76">
        <v>40557.041666666664</v>
      </c>
      <c r="B317" s="17">
        <v>5</v>
      </c>
      <c r="C317" s="105">
        <v>0</v>
      </c>
      <c r="D317" s="105">
        <v>0</v>
      </c>
      <c r="E317" s="105">
        <v>0</v>
      </c>
      <c r="F317" s="105">
        <v>0</v>
      </c>
      <c r="H317" s="60">
        <f t="shared" si="8"/>
        <v>0</v>
      </c>
      <c r="I317" s="37"/>
      <c r="J317" s="106">
        <f t="shared" si="9"/>
        <v>0</v>
      </c>
      <c r="K317" s="37"/>
    </row>
    <row r="318" spans="1:11">
      <c r="A318" s="76">
        <v>40557.083333333336</v>
      </c>
      <c r="B318" s="17">
        <v>9</v>
      </c>
      <c r="C318" s="105">
        <v>0</v>
      </c>
      <c r="D318" s="105">
        <v>0</v>
      </c>
      <c r="E318" s="105">
        <v>0</v>
      </c>
      <c r="F318" s="105">
        <v>0</v>
      </c>
      <c r="H318" s="60">
        <f t="shared" si="8"/>
        <v>0</v>
      </c>
      <c r="I318" s="37"/>
      <c r="J318" s="106">
        <f t="shared" si="9"/>
        <v>0</v>
      </c>
      <c r="K318" s="37"/>
    </row>
    <row r="319" spans="1:11">
      <c r="A319" s="76">
        <v>40557.125</v>
      </c>
      <c r="B319" s="17">
        <v>13</v>
      </c>
      <c r="C319" s="105">
        <v>0</v>
      </c>
      <c r="D319" s="105">
        <v>0</v>
      </c>
      <c r="E319" s="105">
        <v>0</v>
      </c>
      <c r="F319" s="105">
        <v>0</v>
      </c>
      <c r="H319" s="60">
        <f t="shared" si="8"/>
        <v>0</v>
      </c>
      <c r="I319" s="37"/>
      <c r="J319" s="106">
        <f t="shared" si="9"/>
        <v>0</v>
      </c>
      <c r="K319" s="37"/>
    </row>
    <row r="320" spans="1:11">
      <c r="A320" s="76">
        <v>40557.166666666664</v>
      </c>
      <c r="B320" s="17">
        <v>17</v>
      </c>
      <c r="C320" s="105">
        <v>0</v>
      </c>
      <c r="D320" s="105">
        <v>0</v>
      </c>
      <c r="E320" s="105">
        <v>0</v>
      </c>
      <c r="F320" s="105">
        <v>0</v>
      </c>
      <c r="H320" s="60">
        <f t="shared" si="8"/>
        <v>0</v>
      </c>
      <c r="I320" s="37"/>
      <c r="J320" s="106">
        <f t="shared" si="9"/>
        <v>0</v>
      </c>
      <c r="K320" s="37"/>
    </row>
    <row r="321" spans="1:11">
      <c r="A321" s="76">
        <v>40557.208333333336</v>
      </c>
      <c r="B321" s="17">
        <v>21</v>
      </c>
      <c r="C321" s="105">
        <v>0</v>
      </c>
      <c r="D321" s="105">
        <v>0</v>
      </c>
      <c r="E321" s="105">
        <v>0</v>
      </c>
      <c r="F321" s="105">
        <v>6.6598957726311602E-5</v>
      </c>
      <c r="H321" s="60">
        <f t="shared" si="8"/>
        <v>1.6649739431577901E-5</v>
      </c>
      <c r="I321" s="37"/>
      <c r="J321" s="106">
        <f t="shared" si="9"/>
        <v>4.5758374476148762E-9</v>
      </c>
      <c r="K321" s="37"/>
    </row>
    <row r="322" spans="1:11">
      <c r="A322" s="76">
        <v>40557.25</v>
      </c>
      <c r="B322" s="17">
        <v>1</v>
      </c>
      <c r="C322" s="105">
        <v>0</v>
      </c>
      <c r="D322" s="105">
        <v>0</v>
      </c>
      <c r="E322" s="105">
        <v>0</v>
      </c>
      <c r="F322" s="105">
        <v>3.0064672345020698E-4</v>
      </c>
      <c r="H322" s="60">
        <f t="shared" si="8"/>
        <v>7.5161680862551744E-5</v>
      </c>
      <c r="I322" s="37"/>
      <c r="J322" s="106">
        <f t="shared" si="9"/>
        <v>2.0656637620661464E-8</v>
      </c>
      <c r="K322" s="37"/>
    </row>
    <row r="323" spans="1:11">
      <c r="A323" s="76">
        <v>40557.291666666664</v>
      </c>
      <c r="B323" s="17">
        <v>5</v>
      </c>
      <c r="C323" s="105">
        <v>0</v>
      </c>
      <c r="D323" s="105">
        <v>0</v>
      </c>
      <c r="E323" s="105">
        <v>6.3858623637907304E-5</v>
      </c>
      <c r="F323" s="105">
        <v>3.79138352199074E-4</v>
      </c>
      <c r="H323" s="60">
        <f t="shared" si="8"/>
        <v>1.1074924395924532E-4</v>
      </c>
      <c r="I323" s="37"/>
      <c r="J323" s="106">
        <f t="shared" si="9"/>
        <v>3.0437145271031041E-8</v>
      </c>
      <c r="K323" s="37"/>
    </row>
    <row r="324" spans="1:11">
      <c r="A324" s="76">
        <v>40557.333333333336</v>
      </c>
      <c r="B324" s="17">
        <v>9</v>
      </c>
      <c r="C324" s="105">
        <v>1.8907566997388E-6</v>
      </c>
      <c r="D324" s="105">
        <v>9.6349690281244198E-7</v>
      </c>
      <c r="E324" s="105">
        <v>2.88276072422553E-4</v>
      </c>
      <c r="F324" s="105">
        <v>4.1243783106222997E-4</v>
      </c>
      <c r="H324" s="60">
        <f t="shared" si="8"/>
        <v>1.7589203927183354E-4</v>
      </c>
      <c r="I324" s="37"/>
      <c r="J324" s="106">
        <f t="shared" si="9"/>
        <v>4.8340298858426411E-8</v>
      </c>
      <c r="K324" s="37"/>
    </row>
    <row r="325" spans="1:11">
      <c r="A325" s="76">
        <v>40557.375</v>
      </c>
      <c r="B325" s="17">
        <v>13</v>
      </c>
      <c r="C325" s="105">
        <v>1.6911768258774802E-5</v>
      </c>
      <c r="D325" s="105">
        <v>1.5415950444999099E-5</v>
      </c>
      <c r="E325" s="105">
        <v>3.6353802171008702E-4</v>
      </c>
      <c r="F325" s="105">
        <v>4.2766044997110102E-4</v>
      </c>
      <c r="H325" s="60">
        <f t="shared" ref="H325:H388" si="10">AVERAGE(C325:F325)</f>
        <v>2.0588154759624048E-4</v>
      </c>
      <c r="I325" s="37"/>
      <c r="J325" s="106">
        <f t="shared" ref="J325:J388" si="11">H325/$I$4/3600</f>
        <v>5.6582296626037973E-8</v>
      </c>
      <c r="K325" s="37"/>
    </row>
    <row r="326" spans="1:11">
      <c r="A326" s="76">
        <v>40557.416666666664</v>
      </c>
      <c r="B326" s="17">
        <v>17</v>
      </c>
      <c r="C326" s="105">
        <v>3.8340344189147902E-5</v>
      </c>
      <c r="D326" s="105">
        <v>3.7683434421108798E-5</v>
      </c>
      <c r="E326" s="105">
        <v>3.9546733352903998E-4</v>
      </c>
      <c r="F326" s="105">
        <v>4.3003898417561198E-4</v>
      </c>
      <c r="H326" s="60">
        <f t="shared" si="10"/>
        <v>2.2538252407872718E-4</v>
      </c>
      <c r="I326" s="37"/>
      <c r="J326" s="106">
        <f t="shared" si="11"/>
        <v>6.1941737764460826E-8</v>
      </c>
      <c r="K326" s="37"/>
    </row>
    <row r="327" spans="1:11">
      <c r="A327" s="76">
        <v>40557.458333333336</v>
      </c>
      <c r="B327" s="17">
        <v>21</v>
      </c>
      <c r="C327" s="105">
        <v>6.5546232257611796E-5</v>
      </c>
      <c r="D327" s="105">
        <v>7.3814568276575396E-5</v>
      </c>
      <c r="E327" s="105">
        <v>4.1006359036056198E-4</v>
      </c>
      <c r="F327" s="105">
        <v>4.2385479524388299E-4</v>
      </c>
      <c r="H327" s="60">
        <f t="shared" si="10"/>
        <v>2.4331979653465803E-4</v>
      </c>
      <c r="I327" s="37"/>
      <c r="J327" s="106">
        <f t="shared" si="11"/>
        <v>6.68714271057997E-8</v>
      </c>
      <c r="K327" s="37"/>
    </row>
    <row r="328" spans="1:11">
      <c r="A328" s="76">
        <v>40557.5</v>
      </c>
      <c r="B328" s="17">
        <v>1</v>
      </c>
      <c r="C328" s="105">
        <v>8.5084051488246095E-5</v>
      </c>
      <c r="D328" s="105">
        <v>7.5045703207946894E-5</v>
      </c>
      <c r="E328" s="105">
        <v>4.1234425549048698E-4</v>
      </c>
      <c r="F328" s="105">
        <v>4.0197228056238101E-4</v>
      </c>
      <c r="H328" s="60">
        <f t="shared" si="10"/>
        <v>2.4361157268726525E-4</v>
      </c>
      <c r="I328" s="37"/>
      <c r="J328" s="106">
        <f t="shared" si="11"/>
        <v>6.6951615762859944E-8</v>
      </c>
      <c r="K328" s="37"/>
    </row>
    <row r="329" spans="1:11">
      <c r="A329" s="76">
        <v>40557.541666666664</v>
      </c>
      <c r="B329" s="17">
        <v>5</v>
      </c>
      <c r="C329" s="105">
        <v>8.3823547021753605E-5</v>
      </c>
      <c r="D329" s="105">
        <v>7.5741562082200302E-5</v>
      </c>
      <c r="E329" s="105">
        <v>4.0641452615268101E-4</v>
      </c>
      <c r="F329" s="105">
        <v>3.5487730331306002E-4</v>
      </c>
      <c r="H329" s="60">
        <f t="shared" si="10"/>
        <v>2.3021423464242372E-4</v>
      </c>
      <c r="I329" s="37"/>
      <c r="J329" s="106">
        <f t="shared" si="11"/>
        <v>6.3269633748914903E-8</v>
      </c>
      <c r="K329" s="37"/>
    </row>
    <row r="330" spans="1:11">
      <c r="A330" s="76">
        <v>40557.583333333336</v>
      </c>
      <c r="B330" s="17">
        <v>9</v>
      </c>
      <c r="C330" s="105">
        <v>6.5231106140988698E-5</v>
      </c>
      <c r="D330" s="105">
        <v>3.9610428226733697E-5</v>
      </c>
      <c r="E330" s="105">
        <v>3.8543240695736901E-4</v>
      </c>
      <c r="F330" s="105">
        <v>2.1644661261051301E-4</v>
      </c>
      <c r="H330" s="60">
        <f t="shared" si="10"/>
        <v>1.766801384839011E-4</v>
      </c>
      <c r="I330" s="37"/>
      <c r="J330" s="106">
        <f t="shared" si="11"/>
        <v>4.855689167069439E-8</v>
      </c>
      <c r="K330" s="37"/>
    </row>
    <row r="331" spans="1:11">
      <c r="A331" s="76">
        <v>40557.625</v>
      </c>
      <c r="B331" s="17">
        <v>13</v>
      </c>
      <c r="C331" s="105">
        <v>2.6155467679720102E-5</v>
      </c>
      <c r="D331" s="105">
        <v>1.7717637490606602E-5</v>
      </c>
      <c r="E331" s="105">
        <v>3.4027523738484899E-4</v>
      </c>
      <c r="F331" s="105">
        <v>9.98984365894674E-6</v>
      </c>
      <c r="H331" s="60">
        <f t="shared" si="10"/>
        <v>9.8534546553530612E-5</v>
      </c>
      <c r="I331" s="37"/>
      <c r="J331" s="106">
        <f t="shared" si="11"/>
        <v>2.7080187642352003E-8</v>
      </c>
      <c r="K331" s="37"/>
    </row>
    <row r="332" spans="1:11">
      <c r="A332" s="76">
        <v>40557.666666666664</v>
      </c>
      <c r="B332" s="17">
        <v>17</v>
      </c>
      <c r="C332" s="105">
        <v>3.57142932172885E-6</v>
      </c>
      <c r="D332" s="105">
        <v>4.5498464855032003E-6</v>
      </c>
      <c r="E332" s="105">
        <v>2.0754052682319901E-4</v>
      </c>
      <c r="F332" s="105">
        <v>0</v>
      </c>
      <c r="H332" s="60">
        <f t="shared" si="10"/>
        <v>5.3915450657607763E-5</v>
      </c>
      <c r="I332" s="37"/>
      <c r="J332" s="106">
        <f t="shared" si="11"/>
        <v>1.4817549496072389E-8</v>
      </c>
      <c r="K332" s="37"/>
    </row>
    <row r="333" spans="1:11">
      <c r="A333" s="76">
        <v>40557.708333333336</v>
      </c>
      <c r="B333" s="17">
        <v>21</v>
      </c>
      <c r="C333" s="105">
        <v>2.1008407774875601E-7</v>
      </c>
      <c r="D333" s="105">
        <v>2.6763802855901202E-7</v>
      </c>
      <c r="E333" s="105">
        <v>9.5787935456861004E-6</v>
      </c>
      <c r="F333" s="105">
        <v>0</v>
      </c>
      <c r="H333" s="60">
        <f t="shared" si="10"/>
        <v>2.5141289129984672E-6</v>
      </c>
      <c r="I333" s="37"/>
      <c r="J333" s="106">
        <f t="shared" si="11"/>
        <v>6.90956472652702E-10</v>
      </c>
      <c r="K333" s="37"/>
    </row>
    <row r="334" spans="1:11">
      <c r="A334" s="76">
        <v>40557.75</v>
      </c>
      <c r="B334" s="17">
        <v>1</v>
      </c>
      <c r="C334" s="105">
        <v>0</v>
      </c>
      <c r="D334" s="105">
        <v>0</v>
      </c>
      <c r="E334" s="105">
        <v>0</v>
      </c>
      <c r="F334" s="105">
        <v>0</v>
      </c>
      <c r="H334" s="60">
        <f t="shared" si="10"/>
        <v>0</v>
      </c>
      <c r="I334" s="37"/>
      <c r="J334" s="106">
        <f t="shared" si="11"/>
        <v>0</v>
      </c>
      <c r="K334" s="37"/>
    </row>
    <row r="335" spans="1:11">
      <c r="A335" s="76">
        <v>40557.791666666664</v>
      </c>
      <c r="B335" s="17">
        <v>5</v>
      </c>
      <c r="C335" s="105">
        <v>0</v>
      </c>
      <c r="D335" s="105">
        <v>0</v>
      </c>
      <c r="E335" s="105">
        <v>0</v>
      </c>
      <c r="F335" s="105">
        <v>0</v>
      </c>
      <c r="H335" s="60">
        <f t="shared" si="10"/>
        <v>0</v>
      </c>
      <c r="I335" s="37"/>
      <c r="J335" s="106">
        <f t="shared" si="11"/>
        <v>0</v>
      </c>
      <c r="K335" s="37"/>
    </row>
    <row r="336" spans="1:11">
      <c r="A336" s="76">
        <v>40557.833333333336</v>
      </c>
      <c r="B336" s="17">
        <v>9</v>
      </c>
      <c r="C336" s="105">
        <v>0</v>
      </c>
      <c r="D336" s="105">
        <v>0</v>
      </c>
      <c r="E336" s="105">
        <v>0</v>
      </c>
      <c r="F336" s="105">
        <v>0</v>
      </c>
      <c r="H336" s="60">
        <f t="shared" si="10"/>
        <v>0</v>
      </c>
      <c r="I336" s="37"/>
      <c r="J336" s="106">
        <f t="shared" si="11"/>
        <v>0</v>
      </c>
      <c r="K336" s="37"/>
    </row>
    <row r="337" spans="1:11">
      <c r="A337" s="76">
        <v>40557.875</v>
      </c>
      <c r="B337" s="17">
        <v>13</v>
      </c>
      <c r="C337" s="105">
        <v>0</v>
      </c>
      <c r="D337" s="105">
        <v>0</v>
      </c>
      <c r="E337" s="105">
        <v>0</v>
      </c>
      <c r="F337" s="105">
        <v>0</v>
      </c>
      <c r="H337" s="60">
        <f t="shared" si="10"/>
        <v>0</v>
      </c>
      <c r="I337" s="37"/>
      <c r="J337" s="106">
        <f t="shared" si="11"/>
        <v>0</v>
      </c>
      <c r="K337" s="37"/>
    </row>
    <row r="338" spans="1:11">
      <c r="A338" s="76">
        <v>40557.916666666664</v>
      </c>
      <c r="B338" s="17">
        <v>17</v>
      </c>
      <c r="C338" s="105">
        <v>0</v>
      </c>
      <c r="D338" s="105">
        <v>0</v>
      </c>
      <c r="E338" s="105">
        <v>0</v>
      </c>
      <c r="F338" s="105">
        <v>0</v>
      </c>
      <c r="H338" s="60">
        <f t="shared" si="10"/>
        <v>0</v>
      </c>
      <c r="I338" s="37"/>
      <c r="J338" s="106">
        <f t="shared" si="11"/>
        <v>0</v>
      </c>
      <c r="K338" s="37"/>
    </row>
    <row r="339" spans="1:11">
      <c r="A339" s="76">
        <v>40557.958333333336</v>
      </c>
      <c r="B339" s="17">
        <v>21</v>
      </c>
      <c r="C339" s="105">
        <v>0</v>
      </c>
      <c r="D339" s="105">
        <v>0</v>
      </c>
      <c r="E339" s="105">
        <v>0</v>
      </c>
      <c r="F339" s="105">
        <v>0</v>
      </c>
      <c r="H339" s="60">
        <f t="shared" si="10"/>
        <v>0</v>
      </c>
      <c r="I339" s="37"/>
      <c r="J339" s="106">
        <f t="shared" si="11"/>
        <v>0</v>
      </c>
      <c r="K339" s="37"/>
    </row>
    <row r="340" spans="1:11">
      <c r="A340" s="76">
        <v>40558</v>
      </c>
      <c r="B340" s="17">
        <v>1</v>
      </c>
      <c r="C340" s="105">
        <v>0</v>
      </c>
      <c r="D340" s="105">
        <v>0</v>
      </c>
      <c r="E340" s="105">
        <v>0</v>
      </c>
      <c r="F340" s="105">
        <v>0</v>
      </c>
      <c r="H340" s="60">
        <f t="shared" si="10"/>
        <v>0</v>
      </c>
      <c r="I340" s="37"/>
      <c r="J340" s="106">
        <f t="shared" si="11"/>
        <v>0</v>
      </c>
      <c r="K340" s="37"/>
    </row>
    <row r="341" spans="1:11">
      <c r="A341" s="76">
        <v>40558.041666666664</v>
      </c>
      <c r="B341" s="17">
        <v>5</v>
      </c>
      <c r="C341" s="105">
        <v>0</v>
      </c>
      <c r="D341" s="105">
        <v>0</v>
      </c>
      <c r="E341" s="105">
        <v>0</v>
      </c>
      <c r="F341" s="105">
        <v>0</v>
      </c>
      <c r="H341" s="60">
        <f t="shared" si="10"/>
        <v>0</v>
      </c>
      <c r="I341" s="37"/>
      <c r="J341" s="106">
        <f t="shared" si="11"/>
        <v>0</v>
      </c>
      <c r="K341" s="37"/>
    </row>
    <row r="342" spans="1:11">
      <c r="A342" s="76">
        <v>40558.083333333336</v>
      </c>
      <c r="B342" s="17">
        <v>9</v>
      </c>
      <c r="C342" s="105">
        <v>0</v>
      </c>
      <c r="D342" s="105">
        <v>0</v>
      </c>
      <c r="E342" s="105">
        <v>0</v>
      </c>
      <c r="F342" s="105">
        <v>0</v>
      </c>
      <c r="H342" s="60">
        <f t="shared" si="10"/>
        <v>0</v>
      </c>
      <c r="I342" s="37"/>
      <c r="J342" s="106">
        <f t="shared" si="11"/>
        <v>0</v>
      </c>
      <c r="K342" s="37"/>
    </row>
    <row r="343" spans="1:11">
      <c r="A343" s="76">
        <v>40558.125</v>
      </c>
      <c r="B343" s="17">
        <v>13</v>
      </c>
      <c r="C343" s="105">
        <v>0</v>
      </c>
      <c r="D343" s="105">
        <v>0</v>
      </c>
      <c r="E343" s="105">
        <v>0</v>
      </c>
      <c r="F343" s="105">
        <v>0</v>
      </c>
      <c r="H343" s="60">
        <f t="shared" si="10"/>
        <v>0</v>
      </c>
      <c r="I343" s="37"/>
      <c r="J343" s="106">
        <f t="shared" si="11"/>
        <v>0</v>
      </c>
      <c r="K343" s="37"/>
    </row>
    <row r="344" spans="1:11">
      <c r="A344" s="76">
        <v>40558.166666666664</v>
      </c>
      <c r="B344" s="17">
        <v>17</v>
      </c>
      <c r="C344" s="105">
        <v>0</v>
      </c>
      <c r="D344" s="105">
        <v>0</v>
      </c>
      <c r="E344" s="105">
        <v>0</v>
      </c>
      <c r="F344" s="105">
        <v>0</v>
      </c>
      <c r="H344" s="60">
        <f t="shared" si="10"/>
        <v>0</v>
      </c>
      <c r="I344" s="37"/>
      <c r="J344" s="106">
        <f t="shared" si="11"/>
        <v>0</v>
      </c>
      <c r="K344" s="37"/>
    </row>
    <row r="345" spans="1:11">
      <c r="A345" s="76">
        <v>40558.208333333336</v>
      </c>
      <c r="B345" s="17">
        <v>21</v>
      </c>
      <c r="C345" s="105">
        <v>0</v>
      </c>
      <c r="D345" s="105">
        <v>0</v>
      </c>
      <c r="E345" s="105">
        <v>0</v>
      </c>
      <c r="F345" s="105">
        <v>5.8987648271876003E-5</v>
      </c>
      <c r="H345" s="60">
        <f t="shared" si="10"/>
        <v>1.4746912067969001E-5</v>
      </c>
      <c r="I345" s="37"/>
      <c r="J345" s="106">
        <f t="shared" si="11"/>
        <v>4.0528845964588915E-9</v>
      </c>
      <c r="K345" s="37"/>
    </row>
    <row r="346" spans="1:11">
      <c r="A346" s="76">
        <v>40558.25</v>
      </c>
      <c r="B346" s="17">
        <v>1</v>
      </c>
      <c r="C346" s="105">
        <v>0</v>
      </c>
      <c r="D346" s="105">
        <v>0</v>
      </c>
      <c r="E346" s="105">
        <v>0</v>
      </c>
      <c r="F346" s="105">
        <v>2.8637551822313997E-4</v>
      </c>
      <c r="H346" s="60">
        <f t="shared" si="10"/>
        <v>7.1593879555784993E-5</v>
      </c>
      <c r="I346" s="37"/>
      <c r="J346" s="106">
        <f t="shared" si="11"/>
        <v>1.9676101024743973E-8</v>
      </c>
      <c r="K346" s="37"/>
    </row>
    <row r="347" spans="1:11">
      <c r="A347" s="76">
        <v>40558.291666666664</v>
      </c>
      <c r="B347" s="17">
        <v>5</v>
      </c>
      <c r="C347" s="105">
        <v>0</v>
      </c>
      <c r="D347" s="105">
        <v>0</v>
      </c>
      <c r="E347" s="105">
        <v>5.6560495222146501E-5</v>
      </c>
      <c r="F347" s="105">
        <v>3.6581856065381099E-4</v>
      </c>
      <c r="H347" s="60">
        <f t="shared" si="10"/>
        <v>1.0559476396898937E-4</v>
      </c>
      <c r="I347" s="37"/>
      <c r="J347" s="106">
        <f t="shared" si="11"/>
        <v>2.9020542767471048E-8</v>
      </c>
      <c r="K347" s="37"/>
    </row>
    <row r="348" spans="1:11">
      <c r="A348" s="76">
        <v>40558.333333333336</v>
      </c>
      <c r="B348" s="17">
        <v>9</v>
      </c>
      <c r="C348" s="105">
        <v>3.7815133994776001E-6</v>
      </c>
      <c r="D348" s="105">
        <v>1.1883128468020099E-5</v>
      </c>
      <c r="E348" s="105">
        <v>2.74592081643001E-4</v>
      </c>
      <c r="F348" s="105">
        <v>4.0149657372147798E-4</v>
      </c>
      <c r="H348" s="60">
        <f t="shared" si="10"/>
        <v>1.7293832430799417E-4</v>
      </c>
      <c r="I348" s="37"/>
      <c r="J348" s="106">
        <f t="shared" si="11"/>
        <v>4.7528531227067405E-8</v>
      </c>
      <c r="K348" s="37"/>
    </row>
    <row r="349" spans="1:11">
      <c r="A349" s="76">
        <v>40558.375</v>
      </c>
      <c r="B349" s="17">
        <v>13</v>
      </c>
      <c r="C349" s="105">
        <v>2.6260509718594501E-5</v>
      </c>
      <c r="D349" s="105">
        <v>6.7605366014006295E-5</v>
      </c>
      <c r="E349" s="105">
        <v>3.5076629698250502E-4</v>
      </c>
      <c r="F349" s="105">
        <v>4.1671919263035E-4</v>
      </c>
      <c r="H349" s="60">
        <f t="shared" si="10"/>
        <v>2.1533784133636396E-4</v>
      </c>
      <c r="I349" s="37"/>
      <c r="J349" s="106">
        <f t="shared" si="11"/>
        <v>5.9181163904983879E-8</v>
      </c>
      <c r="K349" s="37"/>
    </row>
    <row r="350" spans="1:11">
      <c r="A350" s="76">
        <v>40558.416666666664</v>
      </c>
      <c r="B350" s="17">
        <v>17</v>
      </c>
      <c r="C350" s="105">
        <v>8.9810943237593103E-5</v>
      </c>
      <c r="D350" s="105">
        <v>1.40991713444887E-4</v>
      </c>
      <c r="E350" s="105">
        <v>3.8497627393138401E-4</v>
      </c>
      <c r="F350" s="105">
        <v>4.1909772683486102E-4</v>
      </c>
      <c r="H350" s="60">
        <f t="shared" si="10"/>
        <v>2.5871916436218128E-4</v>
      </c>
      <c r="I350" s="37"/>
      <c r="J350" s="106">
        <f t="shared" si="11"/>
        <v>7.1103625709528771E-8</v>
      </c>
      <c r="K350" s="37"/>
    </row>
    <row r="351" spans="1:11">
      <c r="A351" s="76">
        <v>40558.458333333336</v>
      </c>
      <c r="B351" s="17">
        <v>21</v>
      </c>
      <c r="C351" s="105">
        <v>1.7037818705424099E-4</v>
      </c>
      <c r="D351" s="105">
        <v>2.0961410396741801E-4</v>
      </c>
      <c r="E351" s="105">
        <v>3.9957253076290601E-4</v>
      </c>
      <c r="F351" s="105">
        <v>4.1148641738042501E-4</v>
      </c>
      <c r="H351" s="60">
        <f t="shared" si="10"/>
        <v>2.9776280979124754E-4</v>
      </c>
      <c r="I351" s="37"/>
      <c r="J351" s="106">
        <f t="shared" si="11"/>
        <v>8.1833966300137468E-8</v>
      </c>
      <c r="K351" s="37"/>
    </row>
    <row r="352" spans="1:11">
      <c r="A352" s="76">
        <v>40558.5</v>
      </c>
      <c r="B352" s="17">
        <v>1</v>
      </c>
      <c r="C352" s="105">
        <v>1.86029450846523E-4</v>
      </c>
      <c r="D352" s="105">
        <v>2.02334349590613E-4</v>
      </c>
      <c r="E352" s="105">
        <v>4.0185319589283101E-4</v>
      </c>
      <c r="F352" s="105">
        <v>3.9007960953982502E-4</v>
      </c>
      <c r="H352" s="60">
        <f t="shared" si="10"/>
        <v>2.95074151467448E-4</v>
      </c>
      <c r="I352" s="37"/>
      <c r="J352" s="106">
        <f t="shared" si="11"/>
        <v>8.109504401895452E-8</v>
      </c>
      <c r="K352" s="37"/>
    </row>
    <row r="353" spans="1:11">
      <c r="A353" s="76">
        <v>40558.541666666664</v>
      </c>
      <c r="B353" s="17">
        <v>5</v>
      </c>
      <c r="C353" s="105">
        <v>1.30882380437475E-4</v>
      </c>
      <c r="D353" s="105">
        <v>1.5555122219849799E-4</v>
      </c>
      <c r="E353" s="105">
        <v>3.9455506747706999E-4</v>
      </c>
      <c r="F353" s="105">
        <v>3.4203321860869999E-4</v>
      </c>
      <c r="H353" s="60">
        <f t="shared" si="10"/>
        <v>2.5575547218043574E-4</v>
      </c>
      <c r="I353" s="37"/>
      <c r="J353" s="106">
        <f t="shared" si="11"/>
        <v>7.0289116045628909E-8</v>
      </c>
      <c r="K353" s="37"/>
    </row>
    <row r="354" spans="1:11">
      <c r="A354" s="76">
        <v>40558.583333333336</v>
      </c>
      <c r="B354" s="17">
        <v>9</v>
      </c>
      <c r="C354" s="105">
        <v>8.5819345760366803E-5</v>
      </c>
      <c r="D354" s="105">
        <v>1.1090919903485401E-4</v>
      </c>
      <c r="E354" s="105">
        <v>3.7402908130774299E-4</v>
      </c>
      <c r="F354" s="105">
        <v>2.1216525104239301E-4</v>
      </c>
      <c r="H354" s="60">
        <f t="shared" si="10"/>
        <v>1.957307192863392E-4</v>
      </c>
      <c r="I354" s="37"/>
      <c r="J354" s="106">
        <f t="shared" si="11"/>
        <v>5.3792550846794064E-8</v>
      </c>
      <c r="K354" s="37"/>
    </row>
    <row r="355" spans="1:11">
      <c r="A355" s="76">
        <v>40558.625</v>
      </c>
      <c r="B355" s="17">
        <v>13</v>
      </c>
      <c r="C355" s="105">
        <v>3.6344545450534799E-5</v>
      </c>
      <c r="D355" s="105">
        <v>5.5775765151697997E-5</v>
      </c>
      <c r="E355" s="105">
        <v>3.2795964568325302E-4</v>
      </c>
      <c r="F355" s="105">
        <v>4.2813615681200302E-6</v>
      </c>
      <c r="H355" s="60">
        <f t="shared" si="10"/>
        <v>1.0609032946340146E-4</v>
      </c>
      <c r="I355" s="37"/>
      <c r="J355" s="106">
        <f t="shared" si="11"/>
        <v>2.9156738721551624E-8</v>
      </c>
      <c r="K355" s="37"/>
    </row>
    <row r="356" spans="1:11">
      <c r="A356" s="76">
        <v>40558.666666666664</v>
      </c>
      <c r="B356" s="17">
        <v>17</v>
      </c>
      <c r="C356" s="105">
        <v>4.4117656327238698E-6</v>
      </c>
      <c r="D356" s="105">
        <v>9.2602757881417992E-6</v>
      </c>
      <c r="E356" s="105">
        <v>2.03435329589333E-4</v>
      </c>
      <c r="F356" s="105">
        <v>0</v>
      </c>
      <c r="H356" s="60">
        <f t="shared" si="10"/>
        <v>5.4276842752549671E-5</v>
      </c>
      <c r="I356" s="37"/>
      <c r="J356" s="106">
        <f t="shared" si="11"/>
        <v>1.491687065891118E-8</v>
      </c>
      <c r="K356" s="37"/>
    </row>
    <row r="357" spans="1:11">
      <c r="A357" s="76">
        <v>40558.708333333336</v>
      </c>
      <c r="B357" s="17">
        <v>21</v>
      </c>
      <c r="C357" s="105">
        <v>1.05042038874378E-7</v>
      </c>
      <c r="D357" s="105">
        <v>5.3527605711802298E-7</v>
      </c>
      <c r="E357" s="105">
        <v>4.10519723386547E-6</v>
      </c>
      <c r="F357" s="105">
        <v>0</v>
      </c>
      <c r="H357" s="60">
        <f t="shared" si="10"/>
        <v>1.1863788324644678E-6</v>
      </c>
      <c r="I357" s="37"/>
      <c r="J357" s="106">
        <f t="shared" si="11"/>
        <v>3.2605175059691909E-10</v>
      </c>
      <c r="K357" s="37"/>
    </row>
    <row r="358" spans="1:11">
      <c r="A358" s="76">
        <v>40558.75</v>
      </c>
      <c r="B358" s="17">
        <v>1</v>
      </c>
      <c r="C358" s="105">
        <v>0</v>
      </c>
      <c r="D358" s="105">
        <v>0</v>
      </c>
      <c r="E358" s="105">
        <v>0</v>
      </c>
      <c r="F358" s="105">
        <v>0</v>
      </c>
      <c r="H358" s="60">
        <f t="shared" si="10"/>
        <v>0</v>
      </c>
      <c r="I358" s="37"/>
      <c r="J358" s="106">
        <f t="shared" si="11"/>
        <v>0</v>
      </c>
      <c r="K358" s="37"/>
    </row>
    <row r="359" spans="1:11">
      <c r="A359" s="76">
        <v>40558.791666666664</v>
      </c>
      <c r="B359" s="17">
        <v>5</v>
      </c>
      <c r="C359" s="105">
        <v>0</v>
      </c>
      <c r="D359" s="105">
        <v>0</v>
      </c>
      <c r="E359" s="105">
        <v>0</v>
      </c>
      <c r="F359" s="105">
        <v>0</v>
      </c>
      <c r="H359" s="60">
        <f t="shared" si="10"/>
        <v>0</v>
      </c>
      <c r="I359" s="37"/>
      <c r="J359" s="106">
        <f t="shared" si="11"/>
        <v>0</v>
      </c>
      <c r="K359" s="37"/>
    </row>
    <row r="360" spans="1:11">
      <c r="A360" s="76">
        <v>40558.833333333336</v>
      </c>
      <c r="B360" s="17">
        <v>9</v>
      </c>
      <c r="C360" s="105">
        <v>0</v>
      </c>
      <c r="D360" s="105">
        <v>0</v>
      </c>
      <c r="E360" s="105">
        <v>0</v>
      </c>
      <c r="F360" s="105">
        <v>0</v>
      </c>
      <c r="H360" s="60">
        <f t="shared" si="10"/>
        <v>0</v>
      </c>
      <c r="I360" s="37"/>
      <c r="J360" s="106">
        <f t="shared" si="11"/>
        <v>0</v>
      </c>
      <c r="K360" s="37"/>
    </row>
    <row r="361" spans="1:11">
      <c r="A361" s="76">
        <v>40558.875</v>
      </c>
      <c r="B361" s="17">
        <v>13</v>
      </c>
      <c r="C361" s="105">
        <v>0</v>
      </c>
      <c r="D361" s="105">
        <v>0</v>
      </c>
      <c r="E361" s="105">
        <v>0</v>
      </c>
      <c r="F361" s="105">
        <v>0</v>
      </c>
      <c r="H361" s="60">
        <f t="shared" si="10"/>
        <v>0</v>
      </c>
      <c r="I361" s="37"/>
      <c r="J361" s="106">
        <f t="shared" si="11"/>
        <v>0</v>
      </c>
      <c r="K361" s="37"/>
    </row>
    <row r="362" spans="1:11">
      <c r="A362" s="76">
        <v>40558.916666666664</v>
      </c>
      <c r="B362" s="17">
        <v>17</v>
      </c>
      <c r="C362" s="105">
        <v>0</v>
      </c>
      <c r="D362" s="105">
        <v>0</v>
      </c>
      <c r="E362" s="105">
        <v>0</v>
      </c>
      <c r="F362" s="105">
        <v>0</v>
      </c>
      <c r="H362" s="60">
        <f t="shared" si="10"/>
        <v>0</v>
      </c>
      <c r="I362" s="37"/>
      <c r="J362" s="106">
        <f t="shared" si="11"/>
        <v>0</v>
      </c>
      <c r="K362" s="37"/>
    </row>
    <row r="363" spans="1:11">
      <c r="A363" s="76">
        <v>40558.958333333336</v>
      </c>
      <c r="B363" s="17">
        <v>21</v>
      </c>
      <c r="C363" s="105">
        <v>0</v>
      </c>
      <c r="D363" s="105">
        <v>0</v>
      </c>
      <c r="E363" s="105">
        <v>0</v>
      </c>
      <c r="F363" s="105">
        <v>0</v>
      </c>
      <c r="H363" s="60">
        <f t="shared" si="10"/>
        <v>0</v>
      </c>
      <c r="I363" s="37"/>
      <c r="J363" s="106">
        <f t="shared" si="11"/>
        <v>0</v>
      </c>
      <c r="K363" s="37"/>
    </row>
    <row r="364" spans="1:11">
      <c r="A364" s="76">
        <v>40559</v>
      </c>
      <c r="B364" s="17">
        <v>1</v>
      </c>
      <c r="C364" s="105">
        <v>0</v>
      </c>
      <c r="D364" s="105">
        <v>0</v>
      </c>
      <c r="E364" s="105">
        <v>0</v>
      </c>
      <c r="F364" s="105">
        <v>0</v>
      </c>
      <c r="H364" s="60">
        <f t="shared" si="10"/>
        <v>0</v>
      </c>
      <c r="I364" s="37"/>
      <c r="J364" s="106">
        <f t="shared" si="11"/>
        <v>0</v>
      </c>
      <c r="K364" s="37"/>
    </row>
    <row r="365" spans="1:11">
      <c r="A365" s="76">
        <v>40559.041666666664</v>
      </c>
      <c r="B365" s="17">
        <v>5</v>
      </c>
      <c r="C365" s="105">
        <v>0</v>
      </c>
      <c r="D365" s="105">
        <v>0</v>
      </c>
      <c r="E365" s="105">
        <v>0</v>
      </c>
      <c r="F365" s="105">
        <v>0</v>
      </c>
      <c r="H365" s="60">
        <f t="shared" si="10"/>
        <v>0</v>
      </c>
      <c r="I365" s="37"/>
      <c r="J365" s="106">
        <f t="shared" si="11"/>
        <v>0</v>
      </c>
      <c r="K365" s="37"/>
    </row>
    <row r="366" spans="1:11">
      <c r="A366" s="76">
        <v>40559.083333333336</v>
      </c>
      <c r="B366" s="17">
        <v>9</v>
      </c>
      <c r="C366" s="105">
        <v>0</v>
      </c>
      <c r="D366" s="105">
        <v>0</v>
      </c>
      <c r="E366" s="105">
        <v>0</v>
      </c>
      <c r="F366" s="105">
        <v>0</v>
      </c>
      <c r="H366" s="60">
        <f t="shared" si="10"/>
        <v>0</v>
      </c>
      <c r="I366" s="37"/>
      <c r="J366" s="106">
        <f t="shared" si="11"/>
        <v>0</v>
      </c>
      <c r="K366" s="37"/>
    </row>
    <row r="367" spans="1:11">
      <c r="A367" s="76">
        <v>40559.125</v>
      </c>
      <c r="B367" s="17">
        <v>13</v>
      </c>
      <c r="C367" s="105">
        <v>0</v>
      </c>
      <c r="D367" s="105">
        <v>0</v>
      </c>
      <c r="E367" s="105">
        <v>0</v>
      </c>
      <c r="F367" s="105">
        <v>0</v>
      </c>
      <c r="H367" s="60">
        <f t="shared" si="10"/>
        <v>0</v>
      </c>
      <c r="I367" s="37"/>
      <c r="J367" s="106">
        <f t="shared" si="11"/>
        <v>0</v>
      </c>
      <c r="K367" s="37"/>
    </row>
    <row r="368" spans="1:11">
      <c r="A368" s="76">
        <v>40559.166666666664</v>
      </c>
      <c r="B368" s="17">
        <v>17</v>
      </c>
      <c r="C368" s="105">
        <v>0</v>
      </c>
      <c r="D368" s="105">
        <v>0</v>
      </c>
      <c r="E368" s="105">
        <v>0</v>
      </c>
      <c r="F368" s="105">
        <v>0</v>
      </c>
      <c r="H368" s="60">
        <f t="shared" si="10"/>
        <v>0</v>
      </c>
      <c r="I368" s="37"/>
      <c r="J368" s="106">
        <f t="shared" si="11"/>
        <v>0</v>
      </c>
      <c r="K368" s="37"/>
    </row>
    <row r="369" spans="1:11">
      <c r="A369" s="76">
        <v>40559.208333333336</v>
      </c>
      <c r="B369" s="17">
        <v>21</v>
      </c>
      <c r="C369" s="105">
        <v>0</v>
      </c>
      <c r="D369" s="105">
        <v>0</v>
      </c>
      <c r="E369" s="105">
        <v>0</v>
      </c>
      <c r="F369" s="105">
        <v>6.3744716680898199E-5</v>
      </c>
      <c r="H369" s="60">
        <f t="shared" si="10"/>
        <v>1.593617917022455E-5</v>
      </c>
      <c r="I369" s="37"/>
      <c r="J369" s="106">
        <f t="shared" si="11"/>
        <v>4.3797301284313782E-9</v>
      </c>
      <c r="K369" s="37"/>
    </row>
    <row r="370" spans="1:11">
      <c r="A370" s="76">
        <v>40559.25</v>
      </c>
      <c r="B370" s="17">
        <v>1</v>
      </c>
      <c r="C370" s="105">
        <v>0</v>
      </c>
      <c r="D370" s="105">
        <v>0</v>
      </c>
      <c r="E370" s="105">
        <v>0</v>
      </c>
      <c r="F370" s="105">
        <v>2.8304557033682399E-4</v>
      </c>
      <c r="H370" s="60">
        <f t="shared" si="10"/>
        <v>7.0761392584205998E-5</v>
      </c>
      <c r="I370" s="37"/>
      <c r="J370" s="106">
        <f t="shared" si="11"/>
        <v>1.9447309152363203E-8</v>
      </c>
      <c r="K370" s="37"/>
    </row>
    <row r="371" spans="1:11">
      <c r="A371" s="76">
        <v>40559.291666666664</v>
      </c>
      <c r="B371" s="17">
        <v>5</v>
      </c>
      <c r="C371" s="105">
        <v>0</v>
      </c>
      <c r="D371" s="105">
        <v>0</v>
      </c>
      <c r="E371" s="105">
        <v>6.1121825481996994E-5</v>
      </c>
      <c r="F371" s="105">
        <v>2.96841068722989E-4</v>
      </c>
      <c r="H371" s="60">
        <f t="shared" si="10"/>
        <v>8.9490723551246491E-5</v>
      </c>
      <c r="I371" s="37"/>
      <c r="J371" s="106">
        <f t="shared" si="11"/>
        <v>2.4594679437643084E-8</v>
      </c>
      <c r="K371" s="37"/>
    </row>
    <row r="372" spans="1:11">
      <c r="A372" s="76">
        <v>40559.333333333336</v>
      </c>
      <c r="B372" s="17">
        <v>9</v>
      </c>
      <c r="C372" s="105">
        <v>3.7815133994776001E-6</v>
      </c>
      <c r="D372" s="105">
        <v>1.02237726909542E-5</v>
      </c>
      <c r="E372" s="105">
        <v>2.71399150461106E-4</v>
      </c>
      <c r="F372" s="105">
        <v>3.97215212153358E-4</v>
      </c>
      <c r="H372" s="60">
        <f t="shared" si="10"/>
        <v>1.7065491217622394E-4</v>
      </c>
      <c r="I372" s="37"/>
      <c r="J372" s="106">
        <f t="shared" si="11"/>
        <v>4.6900982502726672E-8</v>
      </c>
      <c r="K372" s="37"/>
    </row>
    <row r="373" spans="1:11">
      <c r="A373" s="76">
        <v>40559.375</v>
      </c>
      <c r="B373" s="17">
        <v>13</v>
      </c>
      <c r="C373" s="105">
        <v>2.9936981079197699E-5</v>
      </c>
      <c r="D373" s="105">
        <v>1.06091714520792E-4</v>
      </c>
      <c r="E373" s="105">
        <v>2.84627008214673E-4</v>
      </c>
      <c r="F373" s="105">
        <v>4.2337908840298099E-4</v>
      </c>
      <c r="H373" s="60">
        <f t="shared" si="10"/>
        <v>2.1100869805441093E-4</v>
      </c>
      <c r="I373" s="37"/>
      <c r="J373" s="106">
        <f t="shared" si="11"/>
        <v>5.7991388171432127E-8</v>
      </c>
      <c r="K373" s="37"/>
    </row>
    <row r="374" spans="1:11">
      <c r="A374" s="76">
        <v>40559.416666666664</v>
      </c>
      <c r="B374" s="17">
        <v>17</v>
      </c>
      <c r="C374" s="105">
        <v>1.04096660524509E-4</v>
      </c>
      <c r="D374" s="105">
        <v>2.6158940911357798E-4</v>
      </c>
      <c r="E374" s="105">
        <v>3.8087107669751902E-4</v>
      </c>
      <c r="F374" s="105">
        <v>4.26709036289296E-4</v>
      </c>
      <c r="H374" s="60">
        <f t="shared" si="10"/>
        <v>2.9331654565622551E-4</v>
      </c>
      <c r="I374" s="37"/>
      <c r="J374" s="106">
        <f t="shared" si="11"/>
        <v>8.0612002315978429E-8</v>
      </c>
      <c r="K374" s="37"/>
    </row>
    <row r="375" spans="1:11">
      <c r="A375" s="76">
        <v>40559.458333333336</v>
      </c>
      <c r="B375" s="17">
        <v>21</v>
      </c>
      <c r="C375" s="105">
        <v>1.85189114535528E-4</v>
      </c>
      <c r="D375" s="105">
        <v>3.4155965204701102E-4</v>
      </c>
      <c r="E375" s="105">
        <v>4.0595839312669601E-4</v>
      </c>
      <c r="F375" s="105">
        <v>4.1957343367576301E-4</v>
      </c>
      <c r="H375" s="60">
        <f t="shared" si="10"/>
        <v>3.380701483462495E-4</v>
      </c>
      <c r="I375" s="37"/>
      <c r="J375" s="106">
        <f t="shared" si="11"/>
        <v>9.2911606880137197E-8</v>
      </c>
      <c r="K375" s="37"/>
    </row>
    <row r="376" spans="1:11">
      <c r="A376" s="76">
        <v>40559.5</v>
      </c>
      <c r="B376" s="17">
        <v>1</v>
      </c>
      <c r="C376" s="105">
        <v>2.4485299261617501E-4</v>
      </c>
      <c r="D376" s="105">
        <v>3.7458618477119302E-4</v>
      </c>
      <c r="E376" s="105">
        <v>4.0915132430859198E-4</v>
      </c>
      <c r="F376" s="105">
        <v>3.9911803951696702E-4</v>
      </c>
      <c r="H376" s="60">
        <f t="shared" si="10"/>
        <v>3.5692713530323177E-4</v>
      </c>
      <c r="I376" s="37"/>
      <c r="J376" s="106">
        <f t="shared" si="11"/>
        <v>9.8094060781084958E-8</v>
      </c>
      <c r="K376" s="37"/>
    </row>
    <row r="377" spans="1:11">
      <c r="A377" s="76">
        <v>40559.541666666664</v>
      </c>
      <c r="B377" s="17">
        <v>5</v>
      </c>
      <c r="C377" s="105">
        <v>2.3750004989496801E-4</v>
      </c>
      <c r="D377" s="105">
        <v>3.5033817938374598E-4</v>
      </c>
      <c r="E377" s="105">
        <v>4.0230932891881601E-4</v>
      </c>
      <c r="F377" s="105">
        <v>3.5107164858584199E-4</v>
      </c>
      <c r="H377" s="60">
        <f t="shared" si="10"/>
        <v>3.3530480169584304E-4</v>
      </c>
      <c r="I377" s="37"/>
      <c r="J377" s="106">
        <f t="shared" si="11"/>
        <v>9.2151608394240961E-8</v>
      </c>
      <c r="K377" s="37"/>
    </row>
    <row r="378" spans="1:11">
      <c r="A378" s="76">
        <v>40559.583333333336</v>
      </c>
      <c r="B378" s="17">
        <v>9</v>
      </c>
      <c r="C378" s="105">
        <v>1.7436978453146701E-4</v>
      </c>
      <c r="D378" s="105">
        <v>2.8364278266684102E-4</v>
      </c>
      <c r="E378" s="105">
        <v>3.8269560880145901E-4</v>
      </c>
      <c r="F378" s="105">
        <v>2.2072797417863299E-4</v>
      </c>
      <c r="H378" s="60">
        <f t="shared" si="10"/>
        <v>2.6535903754459998E-4</v>
      </c>
      <c r="I378" s="37"/>
      <c r="J378" s="106">
        <f t="shared" si="11"/>
        <v>7.2928457892661957E-8</v>
      </c>
      <c r="K378" s="37"/>
    </row>
    <row r="379" spans="1:11">
      <c r="A379" s="76">
        <v>40559.625</v>
      </c>
      <c r="B379" s="17">
        <v>13</v>
      </c>
      <c r="C379" s="105">
        <v>6.3130265363501098E-5</v>
      </c>
      <c r="D379" s="105">
        <v>1.6561441207231601E-4</v>
      </c>
      <c r="E379" s="105">
        <v>3.3662617317696899E-4</v>
      </c>
      <c r="F379" s="105">
        <v>4.7570684090222598E-6</v>
      </c>
      <c r="H379" s="60">
        <f t="shared" si="10"/>
        <v>1.4253197975545208E-4</v>
      </c>
      <c r="I379" s="37"/>
      <c r="J379" s="106">
        <f t="shared" si="11"/>
        <v>3.9171974620258279E-8</v>
      </c>
      <c r="K379" s="37"/>
    </row>
    <row r="380" spans="1:11">
      <c r="A380" s="76">
        <v>40559.666666666664</v>
      </c>
      <c r="B380" s="17">
        <v>17</v>
      </c>
      <c r="C380" s="105">
        <v>5.7773121380907904E-6</v>
      </c>
      <c r="D380" s="105">
        <v>3.3454753569876498E-5</v>
      </c>
      <c r="E380" s="105">
        <v>2.11645724057064E-4</v>
      </c>
      <c r="F380" s="105">
        <v>0</v>
      </c>
      <c r="H380" s="60">
        <f t="shared" si="10"/>
        <v>6.2719447441257826E-5</v>
      </c>
      <c r="I380" s="37"/>
      <c r="J380" s="106">
        <f t="shared" si="11"/>
        <v>1.7237146411499254E-8</v>
      </c>
      <c r="K380" s="37"/>
    </row>
    <row r="381" spans="1:11">
      <c r="A381" s="76">
        <v>40559.708333333336</v>
      </c>
      <c r="B381" s="17">
        <v>21</v>
      </c>
      <c r="C381" s="105">
        <v>1.05042038874378E-7</v>
      </c>
      <c r="D381" s="105">
        <v>6.9585887425343001E-7</v>
      </c>
      <c r="E381" s="105">
        <v>4.5613302598505198E-6</v>
      </c>
      <c r="F381" s="105">
        <v>0</v>
      </c>
      <c r="H381" s="60">
        <f t="shared" si="10"/>
        <v>1.3405577932445821E-6</v>
      </c>
      <c r="I381" s="37"/>
      <c r="J381" s="106">
        <f t="shared" si="11"/>
        <v>3.6842465770884333E-10</v>
      </c>
      <c r="K381" s="37"/>
    </row>
    <row r="382" spans="1:11">
      <c r="A382" s="76">
        <v>40559.75</v>
      </c>
      <c r="B382" s="17">
        <v>1</v>
      </c>
      <c r="C382" s="105">
        <v>0</v>
      </c>
      <c r="D382" s="105">
        <v>0</v>
      </c>
      <c r="E382" s="105">
        <v>0</v>
      </c>
      <c r="F382" s="105">
        <v>0</v>
      </c>
      <c r="H382" s="60">
        <f t="shared" si="10"/>
        <v>0</v>
      </c>
      <c r="I382" s="37"/>
      <c r="J382" s="106">
        <f t="shared" si="11"/>
        <v>0</v>
      </c>
      <c r="K382" s="37"/>
    </row>
    <row r="383" spans="1:11">
      <c r="A383" s="76">
        <v>40559.791666666664</v>
      </c>
      <c r="B383" s="17">
        <v>5</v>
      </c>
      <c r="C383" s="105">
        <v>0</v>
      </c>
      <c r="D383" s="105">
        <v>0</v>
      </c>
      <c r="E383" s="105">
        <v>0</v>
      </c>
      <c r="F383" s="105">
        <v>0</v>
      </c>
      <c r="H383" s="60">
        <f t="shared" si="10"/>
        <v>0</v>
      </c>
      <c r="I383" s="37"/>
      <c r="J383" s="106">
        <f t="shared" si="11"/>
        <v>0</v>
      </c>
      <c r="K383" s="37"/>
    </row>
    <row r="384" spans="1:11">
      <c r="A384" s="76">
        <v>40559.833333333336</v>
      </c>
      <c r="B384" s="17">
        <v>9</v>
      </c>
      <c r="C384" s="105">
        <v>0</v>
      </c>
      <c r="D384" s="105">
        <v>0</v>
      </c>
      <c r="E384" s="105">
        <v>0</v>
      </c>
      <c r="F384" s="105">
        <v>0</v>
      </c>
      <c r="H384" s="60">
        <f t="shared" si="10"/>
        <v>0</v>
      </c>
      <c r="I384" s="37"/>
      <c r="J384" s="106">
        <f t="shared" si="11"/>
        <v>0</v>
      </c>
      <c r="K384" s="37"/>
    </row>
    <row r="385" spans="1:11">
      <c r="A385" s="76">
        <v>40559.875</v>
      </c>
      <c r="B385" s="17">
        <v>13</v>
      </c>
      <c r="C385" s="105">
        <v>0</v>
      </c>
      <c r="D385" s="105">
        <v>0</v>
      </c>
      <c r="E385" s="105">
        <v>0</v>
      </c>
      <c r="F385" s="105">
        <v>0</v>
      </c>
      <c r="H385" s="60">
        <f t="shared" si="10"/>
        <v>0</v>
      </c>
      <c r="I385" s="37"/>
      <c r="J385" s="106">
        <f t="shared" si="11"/>
        <v>0</v>
      </c>
      <c r="K385" s="37"/>
    </row>
    <row r="386" spans="1:11">
      <c r="A386" s="76">
        <v>40559.916666666664</v>
      </c>
      <c r="B386" s="17">
        <v>17</v>
      </c>
      <c r="C386" s="105">
        <v>0</v>
      </c>
      <c r="D386" s="105">
        <v>0</v>
      </c>
      <c r="E386" s="105">
        <v>0</v>
      </c>
      <c r="F386" s="105">
        <v>0</v>
      </c>
      <c r="H386" s="60">
        <f t="shared" si="10"/>
        <v>0</v>
      </c>
      <c r="I386" s="37"/>
      <c r="J386" s="106">
        <f t="shared" si="11"/>
        <v>0</v>
      </c>
      <c r="K386" s="37"/>
    </row>
    <row r="387" spans="1:11">
      <c r="A387" s="76">
        <v>40559.958333333336</v>
      </c>
      <c r="B387" s="17">
        <v>21</v>
      </c>
      <c r="C387" s="105">
        <v>0</v>
      </c>
      <c r="D387" s="105">
        <v>0</v>
      </c>
      <c r="E387" s="105">
        <v>0</v>
      </c>
      <c r="F387" s="105">
        <v>0</v>
      </c>
      <c r="H387" s="60">
        <f t="shared" si="10"/>
        <v>0</v>
      </c>
      <c r="I387" s="37"/>
      <c r="J387" s="106">
        <f t="shared" si="11"/>
        <v>0</v>
      </c>
      <c r="K387" s="37"/>
    </row>
    <row r="388" spans="1:11">
      <c r="A388" s="76">
        <v>40560</v>
      </c>
      <c r="B388" s="17">
        <v>1</v>
      </c>
      <c r="C388" s="105">
        <v>0</v>
      </c>
      <c r="D388" s="105">
        <v>0</v>
      </c>
      <c r="E388" s="105">
        <v>0</v>
      </c>
      <c r="F388" s="105">
        <v>0</v>
      </c>
      <c r="H388" s="60">
        <f t="shared" si="10"/>
        <v>0</v>
      </c>
      <c r="I388" s="37"/>
      <c r="J388" s="106">
        <f t="shared" si="11"/>
        <v>0</v>
      </c>
      <c r="K388" s="37"/>
    </row>
    <row r="389" spans="1:11">
      <c r="A389" s="76">
        <v>40560.041666666664</v>
      </c>
      <c r="B389" s="17">
        <v>5</v>
      </c>
      <c r="C389" s="105">
        <v>0</v>
      </c>
      <c r="D389" s="105">
        <v>0</v>
      </c>
      <c r="E389" s="105">
        <v>0</v>
      </c>
      <c r="F389" s="105">
        <v>0</v>
      </c>
      <c r="H389" s="60">
        <f t="shared" ref="H389:H452" si="12">AVERAGE(C389:F389)</f>
        <v>0</v>
      </c>
      <c r="I389" s="37"/>
      <c r="J389" s="106">
        <f t="shared" ref="J389:J452" si="13">H389/$I$4/3600</f>
        <v>0</v>
      </c>
      <c r="K389" s="37"/>
    </row>
    <row r="390" spans="1:11">
      <c r="A390" s="76">
        <v>40560.083333333336</v>
      </c>
      <c r="B390" s="17">
        <v>9</v>
      </c>
      <c r="C390" s="105">
        <v>0</v>
      </c>
      <c r="D390" s="105">
        <v>0</v>
      </c>
      <c r="E390" s="105">
        <v>0</v>
      </c>
      <c r="F390" s="105">
        <v>0</v>
      </c>
      <c r="H390" s="60">
        <f t="shared" si="12"/>
        <v>0</v>
      </c>
      <c r="I390" s="37"/>
      <c r="J390" s="106">
        <f t="shared" si="13"/>
        <v>0</v>
      </c>
      <c r="K390" s="37"/>
    </row>
    <row r="391" spans="1:11">
      <c r="A391" s="76">
        <v>40560.125</v>
      </c>
      <c r="B391" s="17">
        <v>13</v>
      </c>
      <c r="C391" s="105">
        <v>0</v>
      </c>
      <c r="D391" s="105">
        <v>0</v>
      </c>
      <c r="E391" s="105">
        <v>0</v>
      </c>
      <c r="F391" s="105">
        <v>0</v>
      </c>
      <c r="H391" s="60">
        <f t="shared" si="12"/>
        <v>0</v>
      </c>
      <c r="I391" s="37"/>
      <c r="J391" s="106">
        <f t="shared" si="13"/>
        <v>0</v>
      </c>
      <c r="K391" s="37"/>
    </row>
    <row r="392" spans="1:11">
      <c r="A392" s="76">
        <v>40560.166666666664</v>
      </c>
      <c r="B392" s="17">
        <v>17</v>
      </c>
      <c r="C392" s="105">
        <v>0</v>
      </c>
      <c r="D392" s="105">
        <v>0</v>
      </c>
      <c r="E392" s="105">
        <v>0</v>
      </c>
      <c r="F392" s="105">
        <v>0</v>
      </c>
      <c r="H392" s="60">
        <f t="shared" si="12"/>
        <v>0</v>
      </c>
      <c r="I392" s="37"/>
      <c r="J392" s="106">
        <f t="shared" si="13"/>
        <v>0</v>
      </c>
      <c r="K392" s="37"/>
    </row>
    <row r="393" spans="1:11">
      <c r="A393" s="76">
        <v>40560.208333333336</v>
      </c>
      <c r="B393" s="17">
        <v>21</v>
      </c>
      <c r="C393" s="105">
        <v>0</v>
      </c>
      <c r="D393" s="105">
        <v>0</v>
      </c>
      <c r="E393" s="105">
        <v>0</v>
      </c>
      <c r="F393" s="105">
        <v>6.7550371408116002E-5</v>
      </c>
      <c r="H393" s="60">
        <f t="shared" si="12"/>
        <v>1.6887592852029001E-5</v>
      </c>
      <c r="I393" s="37"/>
      <c r="J393" s="106">
        <f t="shared" si="13"/>
        <v>4.6412065540093706E-9</v>
      </c>
      <c r="K393" s="37"/>
    </row>
    <row r="394" spans="1:11">
      <c r="A394" s="76">
        <v>40560.25</v>
      </c>
      <c r="B394" s="17">
        <v>1</v>
      </c>
      <c r="C394" s="105">
        <v>0</v>
      </c>
      <c r="D394" s="105">
        <v>0</v>
      </c>
      <c r="E394" s="105">
        <v>0</v>
      </c>
      <c r="F394" s="105">
        <v>2.85424104541335E-4</v>
      </c>
      <c r="H394" s="60">
        <f t="shared" si="12"/>
        <v>7.1356026135333751E-5</v>
      </c>
      <c r="I394" s="37"/>
      <c r="J394" s="106">
        <f t="shared" si="13"/>
        <v>1.9610731918349442E-8</v>
      </c>
      <c r="K394" s="37"/>
    </row>
    <row r="395" spans="1:11">
      <c r="A395" s="76">
        <v>40560.291666666664</v>
      </c>
      <c r="B395" s="17">
        <v>5</v>
      </c>
      <c r="C395" s="105">
        <v>0</v>
      </c>
      <c r="D395" s="105">
        <v>0</v>
      </c>
      <c r="E395" s="105">
        <v>6.4770889689877399E-5</v>
      </c>
      <c r="F395" s="105">
        <v>3.6486714697200699E-4</v>
      </c>
      <c r="H395" s="60">
        <f t="shared" si="12"/>
        <v>1.074095091654711E-4</v>
      </c>
      <c r="I395" s="37"/>
      <c r="J395" s="106">
        <f t="shared" si="13"/>
        <v>2.9519288051868175E-8</v>
      </c>
      <c r="K395" s="37"/>
    </row>
    <row r="396" spans="1:11">
      <c r="A396" s="76">
        <v>40560.333333333336</v>
      </c>
      <c r="B396" s="17">
        <v>9</v>
      </c>
      <c r="C396" s="105">
        <v>4.0966395161007398E-6</v>
      </c>
      <c r="D396" s="105">
        <v>1.17760732565965E-5</v>
      </c>
      <c r="E396" s="105">
        <v>2.73679815591031E-4</v>
      </c>
      <c r="F396" s="105">
        <v>4.0054516003967399E-4</v>
      </c>
      <c r="H396" s="60">
        <f t="shared" si="12"/>
        <v>1.7252442210085055E-4</v>
      </c>
      <c r="I396" s="37"/>
      <c r="J396" s="106">
        <f t="shared" si="13"/>
        <v>4.7414778743019148E-8</v>
      </c>
      <c r="K396" s="37"/>
    </row>
    <row r="397" spans="1:11">
      <c r="A397" s="76">
        <v>40560.375</v>
      </c>
      <c r="B397" s="17">
        <v>13</v>
      </c>
      <c r="C397" s="105">
        <v>3.9390764577891702E-5</v>
      </c>
      <c r="D397" s="105">
        <v>1.0764401508643501E-4</v>
      </c>
      <c r="E397" s="105">
        <v>3.4985403093053502E-4</v>
      </c>
      <c r="F397" s="105">
        <v>4.1624348578944698E-4</v>
      </c>
      <c r="H397" s="60">
        <f t="shared" si="12"/>
        <v>2.2828307409607717E-4</v>
      </c>
      <c r="I397" s="37"/>
      <c r="J397" s="106">
        <f t="shared" si="13"/>
        <v>6.2738894106913693E-8</v>
      </c>
      <c r="K397" s="37"/>
    </row>
    <row r="398" spans="1:11">
      <c r="A398" s="76">
        <v>40560.416666666664</v>
      </c>
      <c r="B398" s="17">
        <v>17</v>
      </c>
      <c r="C398" s="105">
        <v>1.6754205200463301E-4</v>
      </c>
      <c r="D398" s="105">
        <v>2.6244585080496699E-4</v>
      </c>
      <c r="E398" s="105">
        <v>3.8406400787941401E-4</v>
      </c>
      <c r="F398" s="105">
        <v>4.1957343367576301E-4</v>
      </c>
      <c r="H398" s="60">
        <f t="shared" si="12"/>
        <v>3.0840633609119426E-4</v>
      </c>
      <c r="I398" s="37"/>
      <c r="J398" s="106">
        <f t="shared" si="13"/>
        <v>8.4759119959034969E-8</v>
      </c>
      <c r="K398" s="37"/>
    </row>
    <row r="399" spans="1:11">
      <c r="A399" s="76">
        <v>40560.458333333336</v>
      </c>
      <c r="B399" s="17">
        <v>21</v>
      </c>
      <c r="C399" s="105">
        <v>2.8424375719406699E-4</v>
      </c>
      <c r="D399" s="105">
        <v>3.4701946782961501E-4</v>
      </c>
      <c r="E399" s="105">
        <v>3.9911639773692101E-4</v>
      </c>
      <c r="F399" s="105">
        <v>4.11962124221327E-4</v>
      </c>
      <c r="H399" s="60">
        <f t="shared" si="12"/>
        <v>3.6058543674548252E-4</v>
      </c>
      <c r="I399" s="37"/>
      <c r="J399" s="106">
        <f t="shared" si="13"/>
        <v>9.909946947248861E-8</v>
      </c>
      <c r="K399" s="37"/>
    </row>
    <row r="400" spans="1:11">
      <c r="A400" s="76">
        <v>40560.5</v>
      </c>
      <c r="B400" s="17">
        <v>1</v>
      </c>
      <c r="C400" s="105">
        <v>3.0903367836841998E-4</v>
      </c>
      <c r="D400" s="105">
        <v>3.5611916080062098E-4</v>
      </c>
      <c r="E400" s="105">
        <v>4.0230932891881601E-4</v>
      </c>
      <c r="F400" s="105">
        <v>3.8579824797170499E-4</v>
      </c>
      <c r="H400" s="60">
        <f t="shared" si="12"/>
        <v>3.6331510401489046E-4</v>
      </c>
      <c r="I400" s="37"/>
      <c r="J400" s="106">
        <f t="shared" si="13"/>
        <v>9.9849662216478105E-8</v>
      </c>
      <c r="K400" s="37"/>
    </row>
    <row r="401" spans="1:11">
      <c r="A401" s="76">
        <v>40560.541666666664</v>
      </c>
      <c r="B401" s="17">
        <v>5</v>
      </c>
      <c r="C401" s="105">
        <v>2.5966392009746202E-4</v>
      </c>
      <c r="D401" s="105">
        <v>3.4225551092126398E-4</v>
      </c>
      <c r="E401" s="105">
        <v>3.9501120050305499E-4</v>
      </c>
      <c r="F401" s="105">
        <v>3.2157782444990399E-4</v>
      </c>
      <c r="H401" s="60">
        <f t="shared" si="12"/>
        <v>3.296271139929212E-4</v>
      </c>
      <c r="I401" s="37"/>
      <c r="J401" s="106">
        <f t="shared" si="13"/>
        <v>9.0591213043091E-8</v>
      </c>
      <c r="K401" s="37"/>
    </row>
    <row r="402" spans="1:11">
      <c r="A402" s="76">
        <v>40560.583333333336</v>
      </c>
      <c r="B402" s="17">
        <v>9</v>
      </c>
      <c r="C402" s="105">
        <v>1.7142860744298499E-4</v>
      </c>
      <c r="D402" s="105">
        <v>2.7368664800444501E-4</v>
      </c>
      <c r="E402" s="105">
        <v>3.6992388407387701E-4</v>
      </c>
      <c r="F402" s="105">
        <v>2.0027258001983699E-4</v>
      </c>
      <c r="H402" s="60">
        <f t="shared" si="12"/>
        <v>2.5382792988528599E-4</v>
      </c>
      <c r="I402" s="37"/>
      <c r="J402" s="106">
        <f t="shared" si="13"/>
        <v>6.9759370805335277E-8</v>
      </c>
      <c r="K402" s="37"/>
    </row>
    <row r="403" spans="1:11">
      <c r="A403" s="76">
        <v>40560.625</v>
      </c>
      <c r="B403" s="17">
        <v>13</v>
      </c>
      <c r="C403" s="105">
        <v>6.8697493423843203E-5</v>
      </c>
      <c r="D403" s="105">
        <v>1.5105490331870599E-4</v>
      </c>
      <c r="E403" s="105">
        <v>3.0834592556589499E-4</v>
      </c>
      <c r="F403" s="105">
        <v>4.2813615681200302E-6</v>
      </c>
      <c r="H403" s="60">
        <f t="shared" si="12"/>
        <v>1.3309492096914106E-4</v>
      </c>
      <c r="I403" s="37"/>
      <c r="J403" s="106">
        <f t="shared" si="13"/>
        <v>3.6578393671607211E-8</v>
      </c>
      <c r="K403" s="37"/>
    </row>
    <row r="404" spans="1:11">
      <c r="A404" s="76">
        <v>40560.666666666664</v>
      </c>
      <c r="B404" s="17">
        <v>17</v>
      </c>
      <c r="C404" s="105">
        <v>6.4075643713370504E-6</v>
      </c>
      <c r="D404" s="105">
        <v>3.2812422301334801E-5</v>
      </c>
      <c r="E404" s="105">
        <v>1.9203200393970701E-4</v>
      </c>
      <c r="F404" s="105">
        <v>0</v>
      </c>
      <c r="H404" s="60">
        <f t="shared" si="12"/>
        <v>5.7812997653094714E-5</v>
      </c>
      <c r="I404" s="37"/>
      <c r="J404" s="106">
        <f t="shared" si="13"/>
        <v>1.5888709892850912E-8</v>
      </c>
      <c r="K404" s="37"/>
    </row>
    <row r="405" spans="1:11">
      <c r="A405" s="76">
        <v>40560.708333333336</v>
      </c>
      <c r="B405" s="17">
        <v>21</v>
      </c>
      <c r="C405" s="105">
        <v>0</v>
      </c>
      <c r="D405" s="105">
        <v>5.8880366282982603E-7</v>
      </c>
      <c r="E405" s="105">
        <v>4.10519723386547E-6</v>
      </c>
      <c r="F405" s="105">
        <v>0</v>
      </c>
      <c r="H405" s="60">
        <f t="shared" si="12"/>
        <v>1.1735002241738241E-6</v>
      </c>
      <c r="I405" s="37"/>
      <c r="J405" s="106">
        <f t="shared" si="13"/>
        <v>3.2251233075604623E-10</v>
      </c>
      <c r="K405" s="37"/>
    </row>
    <row r="406" spans="1:11">
      <c r="A406" s="76">
        <v>40560.75</v>
      </c>
      <c r="B406" s="17">
        <v>1</v>
      </c>
      <c r="C406" s="105">
        <v>0</v>
      </c>
      <c r="D406" s="105">
        <v>0</v>
      </c>
      <c r="E406" s="105">
        <v>0</v>
      </c>
      <c r="F406" s="105">
        <v>0</v>
      </c>
      <c r="H406" s="60">
        <f t="shared" si="12"/>
        <v>0</v>
      </c>
      <c r="I406" s="37"/>
      <c r="J406" s="106">
        <f t="shared" si="13"/>
        <v>0</v>
      </c>
      <c r="K406" s="37"/>
    </row>
    <row r="407" spans="1:11">
      <c r="A407" s="76">
        <v>40560.791666666664</v>
      </c>
      <c r="B407" s="17">
        <v>5</v>
      </c>
      <c r="C407" s="105">
        <v>0</v>
      </c>
      <c r="D407" s="105">
        <v>0</v>
      </c>
      <c r="E407" s="105">
        <v>0</v>
      </c>
      <c r="F407" s="105">
        <v>0</v>
      </c>
      <c r="H407" s="60">
        <f t="shared" si="12"/>
        <v>0</v>
      </c>
      <c r="I407" s="37"/>
      <c r="J407" s="106">
        <f t="shared" si="13"/>
        <v>0</v>
      </c>
      <c r="K407" s="37"/>
    </row>
    <row r="408" spans="1:11">
      <c r="A408" s="76">
        <v>40560.833333333336</v>
      </c>
      <c r="B408" s="17">
        <v>9</v>
      </c>
      <c r="C408" s="105">
        <v>0</v>
      </c>
      <c r="D408" s="105">
        <v>0</v>
      </c>
      <c r="E408" s="105">
        <v>0</v>
      </c>
      <c r="F408" s="105">
        <v>0</v>
      </c>
      <c r="H408" s="60">
        <f t="shared" si="12"/>
        <v>0</v>
      </c>
      <c r="I408" s="37"/>
      <c r="J408" s="106">
        <f t="shared" si="13"/>
        <v>0</v>
      </c>
      <c r="K408" s="37"/>
    </row>
    <row r="409" spans="1:11">
      <c r="A409" s="76">
        <v>40560.875</v>
      </c>
      <c r="B409" s="17">
        <v>13</v>
      </c>
      <c r="C409" s="105">
        <v>0</v>
      </c>
      <c r="D409" s="105">
        <v>0</v>
      </c>
      <c r="E409" s="105">
        <v>0</v>
      </c>
      <c r="F409" s="105">
        <v>0</v>
      </c>
      <c r="H409" s="60">
        <f t="shared" si="12"/>
        <v>0</v>
      </c>
      <c r="I409" s="37"/>
      <c r="J409" s="106">
        <f t="shared" si="13"/>
        <v>0</v>
      </c>
      <c r="K409" s="37"/>
    </row>
    <row r="410" spans="1:11">
      <c r="A410" s="76">
        <v>40560.916666666664</v>
      </c>
      <c r="B410" s="17">
        <v>17</v>
      </c>
      <c r="C410" s="105">
        <v>0</v>
      </c>
      <c r="D410" s="105">
        <v>0</v>
      </c>
      <c r="E410" s="105">
        <v>0</v>
      </c>
      <c r="F410" s="105">
        <v>0</v>
      </c>
      <c r="H410" s="60">
        <f t="shared" si="12"/>
        <v>0</v>
      </c>
      <c r="I410" s="37"/>
      <c r="J410" s="106">
        <f t="shared" si="13"/>
        <v>0</v>
      </c>
      <c r="K410" s="37"/>
    </row>
    <row r="411" spans="1:11">
      <c r="A411" s="76">
        <v>40560.958333333336</v>
      </c>
      <c r="B411" s="17">
        <v>21</v>
      </c>
      <c r="C411" s="105">
        <v>0</v>
      </c>
      <c r="D411" s="105">
        <v>0</v>
      </c>
      <c r="E411" s="105">
        <v>0</v>
      </c>
      <c r="F411" s="105">
        <v>0</v>
      </c>
      <c r="H411" s="60">
        <f t="shared" si="12"/>
        <v>0</v>
      </c>
      <c r="I411" s="37"/>
      <c r="J411" s="106">
        <f t="shared" si="13"/>
        <v>0</v>
      </c>
      <c r="K411" s="37"/>
    </row>
    <row r="412" spans="1:11">
      <c r="A412" s="76">
        <v>40561</v>
      </c>
      <c r="B412" s="17">
        <v>1</v>
      </c>
      <c r="C412" s="105">
        <v>0</v>
      </c>
      <c r="D412" s="105">
        <v>0</v>
      </c>
      <c r="E412" s="105">
        <v>0</v>
      </c>
      <c r="F412" s="105">
        <v>0</v>
      </c>
      <c r="H412" s="60">
        <f t="shared" si="12"/>
        <v>0</v>
      </c>
      <c r="I412" s="37"/>
      <c r="J412" s="106">
        <f t="shared" si="13"/>
        <v>0</v>
      </c>
      <c r="K412" s="37"/>
    </row>
    <row r="413" spans="1:11">
      <c r="A413" s="76">
        <v>40561.041666666664</v>
      </c>
      <c r="B413" s="17">
        <v>5</v>
      </c>
      <c r="C413" s="105">
        <v>0</v>
      </c>
      <c r="D413" s="105">
        <v>0</v>
      </c>
      <c r="E413" s="105">
        <v>0</v>
      </c>
      <c r="F413" s="105">
        <v>0</v>
      </c>
      <c r="H413" s="60">
        <f t="shared" si="12"/>
        <v>0</v>
      </c>
      <c r="I413" s="37"/>
      <c r="J413" s="106">
        <f t="shared" si="13"/>
        <v>0</v>
      </c>
      <c r="K413" s="37"/>
    </row>
    <row r="414" spans="1:11">
      <c r="A414" s="76">
        <v>40561.083333333336</v>
      </c>
      <c r="B414" s="17">
        <v>9</v>
      </c>
      <c r="C414" s="105">
        <v>0</v>
      </c>
      <c r="D414" s="105">
        <v>0</v>
      </c>
      <c r="E414" s="105">
        <v>0</v>
      </c>
      <c r="F414" s="105">
        <v>0</v>
      </c>
      <c r="H414" s="60">
        <f t="shared" si="12"/>
        <v>0</v>
      </c>
      <c r="I414" s="37"/>
      <c r="J414" s="106">
        <f t="shared" si="13"/>
        <v>0</v>
      </c>
      <c r="K414" s="37"/>
    </row>
    <row r="415" spans="1:11">
      <c r="A415" s="76">
        <v>40561.125</v>
      </c>
      <c r="B415" s="17">
        <v>13</v>
      </c>
      <c r="C415" s="105">
        <v>0</v>
      </c>
      <c r="D415" s="105">
        <v>0</v>
      </c>
      <c r="E415" s="105">
        <v>0</v>
      </c>
      <c r="F415" s="105">
        <v>0</v>
      </c>
      <c r="H415" s="60">
        <f t="shared" si="12"/>
        <v>0</v>
      </c>
      <c r="I415" s="37"/>
      <c r="J415" s="106">
        <f t="shared" si="13"/>
        <v>0</v>
      </c>
      <c r="K415" s="37"/>
    </row>
    <row r="416" spans="1:11">
      <c r="A416" s="76">
        <v>40561.166666666664</v>
      </c>
      <c r="B416" s="17">
        <v>17</v>
      </c>
      <c r="C416" s="105">
        <v>0</v>
      </c>
      <c r="D416" s="105">
        <v>0</v>
      </c>
      <c r="E416" s="105">
        <v>0</v>
      </c>
      <c r="F416" s="105">
        <v>0</v>
      </c>
      <c r="H416" s="60">
        <f t="shared" si="12"/>
        <v>0</v>
      </c>
      <c r="I416" s="37"/>
      <c r="J416" s="106">
        <f t="shared" si="13"/>
        <v>0</v>
      </c>
      <c r="K416" s="37"/>
    </row>
    <row r="417" spans="1:11">
      <c r="A417" s="76">
        <v>40561.208333333336</v>
      </c>
      <c r="B417" s="17">
        <v>21</v>
      </c>
      <c r="C417" s="105">
        <v>0</v>
      </c>
      <c r="D417" s="105">
        <v>0</v>
      </c>
      <c r="E417" s="105">
        <v>0</v>
      </c>
      <c r="F417" s="105">
        <v>2.42610488860135E-5</v>
      </c>
      <c r="H417" s="60">
        <f t="shared" si="12"/>
        <v>6.065262221503375E-6</v>
      </c>
      <c r="I417" s="37"/>
      <c r="J417" s="106">
        <f t="shared" si="13"/>
        <v>1.666912213059704E-9</v>
      </c>
      <c r="K417" s="37"/>
    </row>
    <row r="418" spans="1:11">
      <c r="A418" s="76">
        <v>40561.25</v>
      </c>
      <c r="B418" s="17">
        <v>1</v>
      </c>
      <c r="C418" s="105">
        <v>0</v>
      </c>
      <c r="D418" s="105">
        <v>0</v>
      </c>
      <c r="E418" s="105">
        <v>0</v>
      </c>
      <c r="F418" s="105">
        <v>1.8267142690645501E-4</v>
      </c>
      <c r="H418" s="60">
        <f t="shared" si="12"/>
        <v>4.5667856726613753E-5</v>
      </c>
      <c r="I418" s="37"/>
      <c r="J418" s="106">
        <f t="shared" si="13"/>
        <v>1.2550868427743683E-8</v>
      </c>
      <c r="K418" s="37"/>
    </row>
    <row r="419" spans="1:11">
      <c r="A419" s="76">
        <v>40561.291666666664</v>
      </c>
      <c r="B419" s="17">
        <v>5</v>
      </c>
      <c r="C419" s="105">
        <v>0</v>
      </c>
      <c r="D419" s="105">
        <v>0</v>
      </c>
      <c r="E419" s="105">
        <v>2.32627843252377E-5</v>
      </c>
      <c r="F419" s="105">
        <v>2.6925007195066001E-4</v>
      </c>
      <c r="H419" s="60">
        <f t="shared" si="12"/>
        <v>7.3128214068974429E-5</v>
      </c>
      <c r="I419" s="37"/>
      <c r="J419" s="106">
        <f t="shared" si="13"/>
        <v>2.0097781216885862E-8</v>
      </c>
      <c r="K419" s="37"/>
    </row>
    <row r="420" spans="1:11">
      <c r="A420" s="76">
        <v>40561.333333333336</v>
      </c>
      <c r="B420" s="17">
        <v>9</v>
      </c>
      <c r="C420" s="105">
        <v>7.1428586434577E-6</v>
      </c>
      <c r="D420" s="105">
        <v>1.6058281713540701E-6</v>
      </c>
      <c r="E420" s="105">
        <v>1.7515508197826001E-4</v>
      </c>
      <c r="F420" s="105">
        <v>2.2500933574675299E-4</v>
      </c>
      <c r="H420" s="60">
        <f t="shared" si="12"/>
        <v>1.0222827613495619E-4</v>
      </c>
      <c r="I420" s="37"/>
      <c r="J420" s="106">
        <f t="shared" si="13"/>
        <v>2.8095333027029544E-8</v>
      </c>
      <c r="K420" s="37"/>
    </row>
    <row r="421" spans="1:11">
      <c r="A421" s="76">
        <v>40561.375</v>
      </c>
      <c r="B421" s="17">
        <v>13</v>
      </c>
      <c r="C421" s="105">
        <v>4.0966395161007398E-5</v>
      </c>
      <c r="D421" s="105">
        <v>3.0992483707133603E-5</v>
      </c>
      <c r="E421" s="105">
        <v>2.5817129270753997E-4</v>
      </c>
      <c r="F421" s="105">
        <v>2.76385674564193E-4</v>
      </c>
      <c r="H421" s="60">
        <f t="shared" si="12"/>
        <v>1.5162896153496849E-4</v>
      </c>
      <c r="I421" s="37"/>
      <c r="J421" s="106">
        <f t="shared" si="13"/>
        <v>4.1672092418380265E-8</v>
      </c>
      <c r="K421" s="37"/>
    </row>
    <row r="422" spans="1:11">
      <c r="A422" s="76">
        <v>40561.416666666664</v>
      </c>
      <c r="B422" s="17">
        <v>17</v>
      </c>
      <c r="C422" s="105">
        <v>8.3403378866256104E-5</v>
      </c>
      <c r="D422" s="105">
        <v>6.1931439808555298E-5</v>
      </c>
      <c r="E422" s="105">
        <v>2.1575092129093001E-4</v>
      </c>
      <c r="F422" s="105">
        <v>2.0122399370164101E-4</v>
      </c>
      <c r="H422" s="60">
        <f t="shared" si="12"/>
        <v>1.4057743341684559E-4</v>
      </c>
      <c r="I422" s="37"/>
      <c r="J422" s="106">
        <f t="shared" si="13"/>
        <v>3.8634807875634553E-8</v>
      </c>
      <c r="K422" s="37"/>
    </row>
    <row r="423" spans="1:11">
      <c r="A423" s="76">
        <v>40561.458333333336</v>
      </c>
      <c r="B423" s="17">
        <v>21</v>
      </c>
      <c r="C423" s="105">
        <v>1.10294140818097E-4</v>
      </c>
      <c r="D423" s="105">
        <v>7.7882666310672406E-5</v>
      </c>
      <c r="E423" s="105">
        <v>2.6501328809731503E-4</v>
      </c>
      <c r="F423" s="105">
        <v>1.2178095127097E-4</v>
      </c>
      <c r="H423" s="60">
        <f t="shared" si="12"/>
        <v>1.4374276162426361E-4</v>
      </c>
      <c r="I423" s="37"/>
      <c r="J423" s="106">
        <f t="shared" si="13"/>
        <v>3.9504733042032322E-8</v>
      </c>
      <c r="K423" s="37"/>
    </row>
    <row r="424" spans="1:11">
      <c r="A424" s="76">
        <v>40561.5</v>
      </c>
      <c r="B424" s="17">
        <v>1</v>
      </c>
      <c r="C424" s="105">
        <v>1.1533615868406699E-4</v>
      </c>
      <c r="D424" s="105">
        <v>9.11575125271994E-5</v>
      </c>
      <c r="E424" s="105">
        <v>1.9294426999167701E-4</v>
      </c>
      <c r="F424" s="105">
        <v>4.7094977249320298E-5</v>
      </c>
      <c r="H424" s="60">
        <f t="shared" si="12"/>
        <v>1.1163322961306591E-4</v>
      </c>
      <c r="I424" s="37"/>
      <c r="J424" s="106">
        <f t="shared" si="13"/>
        <v>3.0680090493959568E-8</v>
      </c>
      <c r="K424" s="37"/>
    </row>
    <row r="425" spans="1:11">
      <c r="A425" s="76">
        <v>40561.541666666664</v>
      </c>
      <c r="B425" s="17">
        <v>5</v>
      </c>
      <c r="C425" s="105">
        <v>1.01470609552649E-4</v>
      </c>
      <c r="D425" s="105">
        <v>7.7454445464977996E-5</v>
      </c>
      <c r="E425" s="105">
        <v>1.16770054652173E-4</v>
      </c>
      <c r="F425" s="105">
        <v>1.3319791545262301E-5</v>
      </c>
      <c r="H425" s="60">
        <f t="shared" si="12"/>
        <v>7.7253725303765575E-5</v>
      </c>
      <c r="I425" s="37"/>
      <c r="J425" s="106">
        <f t="shared" si="13"/>
        <v>2.1231592882605376E-8</v>
      </c>
      <c r="K425" s="37"/>
    </row>
    <row r="426" spans="1:11">
      <c r="A426" s="76">
        <v>40561.583333333336</v>
      </c>
      <c r="B426" s="17">
        <v>9</v>
      </c>
      <c r="C426" s="105">
        <v>7.3949595367562006E-5</v>
      </c>
      <c r="D426" s="105">
        <v>4.9994783734823401E-5</v>
      </c>
      <c r="E426" s="105">
        <v>4.5157169572520198E-5</v>
      </c>
      <c r="F426" s="105">
        <v>1.4746912067969001E-5</v>
      </c>
      <c r="H426" s="60">
        <f t="shared" si="12"/>
        <v>4.5962115185718648E-5</v>
      </c>
      <c r="I426" s="37"/>
      <c r="J426" s="106">
        <f t="shared" si="13"/>
        <v>1.2631739295542125E-8</v>
      </c>
      <c r="K426" s="37"/>
    </row>
    <row r="427" spans="1:11">
      <c r="A427" s="76">
        <v>40561.625</v>
      </c>
      <c r="B427" s="17">
        <v>13</v>
      </c>
      <c r="C427" s="105">
        <v>3.0252107195820801E-5</v>
      </c>
      <c r="D427" s="105">
        <v>3.0136042015744702E-5</v>
      </c>
      <c r="E427" s="105">
        <v>1.27717247275815E-5</v>
      </c>
      <c r="F427" s="105">
        <v>0</v>
      </c>
      <c r="H427" s="60">
        <f t="shared" si="12"/>
        <v>1.8289968484786749E-5</v>
      </c>
      <c r="I427" s="37"/>
      <c r="J427" s="106">
        <f t="shared" si="13"/>
        <v>5.0266205697881975E-9</v>
      </c>
      <c r="K427" s="37"/>
    </row>
    <row r="428" spans="1:11">
      <c r="A428" s="76">
        <v>40561.666666666664</v>
      </c>
      <c r="B428" s="17">
        <v>17</v>
      </c>
      <c r="C428" s="105">
        <v>4.8319337882213801E-6</v>
      </c>
      <c r="D428" s="105">
        <v>3.2116563427081402E-6</v>
      </c>
      <c r="E428" s="105">
        <v>1.41401238055366E-5</v>
      </c>
      <c r="F428" s="105">
        <v>0</v>
      </c>
      <c r="H428" s="60">
        <f t="shared" si="12"/>
        <v>5.5459284841165298E-6</v>
      </c>
      <c r="I428" s="37"/>
      <c r="J428" s="106">
        <f t="shared" si="13"/>
        <v>1.5241840476664692E-9</v>
      </c>
      <c r="K428" s="37"/>
    </row>
    <row r="429" spans="1:11">
      <c r="A429" s="76">
        <v>40561.708333333336</v>
      </c>
      <c r="B429" s="17">
        <v>21</v>
      </c>
      <c r="C429" s="105">
        <v>1.05042038874378E-7</v>
      </c>
      <c r="D429" s="105">
        <v>0</v>
      </c>
      <c r="E429" s="105">
        <v>0</v>
      </c>
      <c r="F429" s="105">
        <v>0</v>
      </c>
      <c r="H429" s="60">
        <f t="shared" si="12"/>
        <v>2.6260509718594501E-8</v>
      </c>
      <c r="I429" s="37"/>
      <c r="J429" s="106">
        <f t="shared" si="13"/>
        <v>7.2171594190775366E-12</v>
      </c>
      <c r="K429" s="37"/>
    </row>
    <row r="430" spans="1:11">
      <c r="A430" s="76">
        <v>40561.75</v>
      </c>
      <c r="B430" s="17">
        <v>1</v>
      </c>
      <c r="C430" s="105">
        <v>0</v>
      </c>
      <c r="D430" s="105">
        <v>0</v>
      </c>
      <c r="E430" s="105">
        <v>0</v>
      </c>
      <c r="F430" s="105">
        <v>0</v>
      </c>
      <c r="H430" s="60">
        <f t="shared" si="12"/>
        <v>0</v>
      </c>
      <c r="I430" s="37"/>
      <c r="J430" s="106">
        <f t="shared" si="13"/>
        <v>0</v>
      </c>
      <c r="K430" s="37"/>
    </row>
    <row r="431" spans="1:11">
      <c r="A431" s="76">
        <v>40561.791666666664</v>
      </c>
      <c r="B431" s="17">
        <v>5</v>
      </c>
      <c r="C431" s="105">
        <v>0</v>
      </c>
      <c r="D431" s="105">
        <v>0</v>
      </c>
      <c r="E431" s="105">
        <v>0</v>
      </c>
      <c r="F431" s="105">
        <v>0</v>
      </c>
      <c r="H431" s="60">
        <f t="shared" si="12"/>
        <v>0</v>
      </c>
      <c r="I431" s="37"/>
      <c r="J431" s="106">
        <f t="shared" si="13"/>
        <v>0</v>
      </c>
      <c r="K431" s="37"/>
    </row>
    <row r="432" spans="1:11">
      <c r="A432" s="76">
        <v>40561.833333333336</v>
      </c>
      <c r="B432" s="17">
        <v>9</v>
      </c>
      <c r="C432" s="105">
        <v>0</v>
      </c>
      <c r="D432" s="105">
        <v>0</v>
      </c>
      <c r="E432" s="105">
        <v>0</v>
      </c>
      <c r="F432" s="105">
        <v>0</v>
      </c>
      <c r="H432" s="60">
        <f t="shared" si="12"/>
        <v>0</v>
      </c>
      <c r="I432" s="37"/>
      <c r="J432" s="106">
        <f t="shared" si="13"/>
        <v>0</v>
      </c>
      <c r="K432" s="37"/>
    </row>
    <row r="433" spans="1:11">
      <c r="A433" s="76">
        <v>40561.875</v>
      </c>
      <c r="B433" s="17">
        <v>13</v>
      </c>
      <c r="C433" s="105">
        <v>0</v>
      </c>
      <c r="D433" s="105">
        <v>0</v>
      </c>
      <c r="E433" s="105">
        <v>0</v>
      </c>
      <c r="F433" s="105">
        <v>0</v>
      </c>
      <c r="H433" s="60">
        <f t="shared" si="12"/>
        <v>0</v>
      </c>
      <c r="I433" s="37"/>
      <c r="J433" s="106">
        <f t="shared" si="13"/>
        <v>0</v>
      </c>
      <c r="K433" s="37"/>
    </row>
    <row r="434" spans="1:11">
      <c r="A434" s="76">
        <v>40561.916666666664</v>
      </c>
      <c r="B434" s="17">
        <v>17</v>
      </c>
      <c r="C434" s="105">
        <v>0</v>
      </c>
      <c r="D434" s="105">
        <v>0</v>
      </c>
      <c r="E434" s="105">
        <v>0</v>
      </c>
      <c r="F434" s="105">
        <v>0</v>
      </c>
      <c r="H434" s="60">
        <f t="shared" si="12"/>
        <v>0</v>
      </c>
      <c r="I434" s="37"/>
      <c r="J434" s="106">
        <f t="shared" si="13"/>
        <v>0</v>
      </c>
      <c r="K434" s="37"/>
    </row>
    <row r="435" spans="1:11">
      <c r="A435" s="76">
        <v>40561.958333333336</v>
      </c>
      <c r="B435" s="17">
        <v>21</v>
      </c>
      <c r="C435" s="105">
        <v>0</v>
      </c>
      <c r="D435" s="105">
        <v>0</v>
      </c>
      <c r="E435" s="105">
        <v>0</v>
      </c>
      <c r="F435" s="105">
        <v>0</v>
      </c>
      <c r="H435" s="60">
        <f t="shared" si="12"/>
        <v>0</v>
      </c>
      <c r="I435" s="37"/>
      <c r="J435" s="106">
        <f t="shared" si="13"/>
        <v>0</v>
      </c>
      <c r="K435" s="37"/>
    </row>
    <row r="436" spans="1:11">
      <c r="A436" s="76">
        <v>40562</v>
      </c>
      <c r="B436" s="17">
        <v>1</v>
      </c>
      <c r="C436" s="105">
        <v>0</v>
      </c>
      <c r="D436" s="105">
        <v>0</v>
      </c>
      <c r="E436" s="105">
        <v>0</v>
      </c>
      <c r="F436" s="105">
        <v>0</v>
      </c>
      <c r="H436" s="60">
        <f t="shared" si="12"/>
        <v>0</v>
      </c>
      <c r="I436" s="37"/>
      <c r="J436" s="106">
        <f t="shared" si="13"/>
        <v>0</v>
      </c>
      <c r="K436" s="37"/>
    </row>
    <row r="437" spans="1:11">
      <c r="A437" s="76">
        <v>40562.041666666664</v>
      </c>
      <c r="B437" s="17">
        <v>5</v>
      </c>
      <c r="C437" s="105">
        <v>0</v>
      </c>
      <c r="D437" s="105">
        <v>0</v>
      </c>
      <c r="E437" s="105">
        <v>0</v>
      </c>
      <c r="F437" s="105">
        <v>0</v>
      </c>
      <c r="H437" s="60">
        <f t="shared" si="12"/>
        <v>0</v>
      </c>
      <c r="I437" s="37"/>
      <c r="J437" s="106">
        <f t="shared" si="13"/>
        <v>0</v>
      </c>
      <c r="K437" s="37"/>
    </row>
    <row r="438" spans="1:11">
      <c r="A438" s="76">
        <v>40562.083333333336</v>
      </c>
      <c r="B438" s="17">
        <v>9</v>
      </c>
      <c r="C438" s="105">
        <v>0</v>
      </c>
      <c r="D438" s="105">
        <v>0</v>
      </c>
      <c r="E438" s="105">
        <v>0</v>
      </c>
      <c r="F438" s="105">
        <v>0</v>
      </c>
      <c r="H438" s="60">
        <f t="shared" si="12"/>
        <v>0</v>
      </c>
      <c r="I438" s="37"/>
      <c r="J438" s="106">
        <f t="shared" si="13"/>
        <v>0</v>
      </c>
      <c r="K438" s="37"/>
    </row>
    <row r="439" spans="1:11">
      <c r="A439" s="76">
        <v>40562.125</v>
      </c>
      <c r="B439" s="17">
        <v>13</v>
      </c>
      <c r="C439" s="105">
        <v>0</v>
      </c>
      <c r="D439" s="105">
        <v>0</v>
      </c>
      <c r="E439" s="105">
        <v>0</v>
      </c>
      <c r="F439" s="105">
        <v>0</v>
      </c>
      <c r="H439" s="60">
        <f t="shared" si="12"/>
        <v>0</v>
      </c>
      <c r="I439" s="37"/>
      <c r="J439" s="106">
        <f t="shared" si="13"/>
        <v>0</v>
      </c>
      <c r="K439" s="37"/>
    </row>
    <row r="440" spans="1:11">
      <c r="A440" s="76">
        <v>40562.166666666664</v>
      </c>
      <c r="B440" s="17">
        <v>17</v>
      </c>
      <c r="C440" s="105">
        <v>0</v>
      </c>
      <c r="D440" s="105">
        <v>0</v>
      </c>
      <c r="E440" s="105">
        <v>0</v>
      </c>
      <c r="F440" s="105">
        <v>0</v>
      </c>
      <c r="H440" s="60">
        <f t="shared" si="12"/>
        <v>0</v>
      </c>
      <c r="I440" s="37"/>
      <c r="J440" s="106">
        <f t="shared" si="13"/>
        <v>0</v>
      </c>
      <c r="K440" s="37"/>
    </row>
    <row r="441" spans="1:11">
      <c r="A441" s="76">
        <v>40562.208333333336</v>
      </c>
      <c r="B441" s="17">
        <v>21</v>
      </c>
      <c r="C441" s="105">
        <v>0</v>
      </c>
      <c r="D441" s="105">
        <v>0</v>
      </c>
      <c r="E441" s="105">
        <v>0</v>
      </c>
      <c r="F441" s="105">
        <v>2.9018117295035801E-5</v>
      </c>
      <c r="H441" s="60">
        <f t="shared" si="12"/>
        <v>7.2545293237589503E-6</v>
      </c>
      <c r="I441" s="37"/>
      <c r="J441" s="106">
        <f t="shared" si="13"/>
        <v>1.9937577450321981E-9</v>
      </c>
      <c r="K441" s="37"/>
    </row>
    <row r="442" spans="1:11">
      <c r="A442" s="76">
        <v>40562.25</v>
      </c>
      <c r="B442" s="17">
        <v>1</v>
      </c>
      <c r="C442" s="105">
        <v>0</v>
      </c>
      <c r="D442" s="105">
        <v>0</v>
      </c>
      <c r="E442" s="105">
        <v>0</v>
      </c>
      <c r="F442" s="105">
        <v>7.5637387703453903E-5</v>
      </c>
      <c r="H442" s="60">
        <f t="shared" si="12"/>
        <v>1.8909346925863476E-5</v>
      </c>
      <c r="I442" s="37"/>
      <c r="J442" s="106">
        <f t="shared" si="13"/>
        <v>5.1968439583626099E-9</v>
      </c>
      <c r="K442" s="37"/>
    </row>
    <row r="443" spans="1:11">
      <c r="A443" s="76">
        <v>40562.291666666664</v>
      </c>
      <c r="B443" s="17">
        <v>5</v>
      </c>
      <c r="C443" s="105">
        <v>0</v>
      </c>
      <c r="D443" s="105">
        <v>0</v>
      </c>
      <c r="E443" s="105">
        <v>2.78241145850882E-5</v>
      </c>
      <c r="F443" s="105">
        <v>3.4250892544960201E-5</v>
      </c>
      <c r="H443" s="60">
        <f t="shared" si="12"/>
        <v>1.55187517825121E-5</v>
      </c>
      <c r="I443" s="37"/>
      <c r="J443" s="106">
        <f t="shared" si="13"/>
        <v>4.2650088212178841E-9</v>
      </c>
      <c r="K443" s="37"/>
    </row>
    <row r="444" spans="1:11">
      <c r="A444" s="76">
        <v>40562.333333333336</v>
      </c>
      <c r="B444" s="17">
        <v>9</v>
      </c>
      <c r="C444" s="105">
        <v>6.5126064102114299E-6</v>
      </c>
      <c r="D444" s="105">
        <v>4.28220845694419E-7</v>
      </c>
      <c r="E444" s="105">
        <v>7.2525151131623303E-5</v>
      </c>
      <c r="F444" s="105">
        <v>2.5688169408720202E-5</v>
      </c>
      <c r="H444" s="60">
        <f t="shared" si="12"/>
        <v>2.6288536949062337E-5</v>
      </c>
      <c r="I444" s="37"/>
      <c r="J444" s="106">
        <f t="shared" si="13"/>
        <v>7.2248621252522906E-9</v>
      </c>
      <c r="K444" s="37"/>
    </row>
    <row r="445" spans="1:11">
      <c r="A445" s="76">
        <v>40562.375</v>
      </c>
      <c r="B445" s="17">
        <v>13</v>
      </c>
      <c r="C445" s="105">
        <v>2.8361350496081999E-5</v>
      </c>
      <c r="D445" s="105">
        <v>1.0009662268107E-5</v>
      </c>
      <c r="E445" s="105">
        <v>3.2841577870923801E-5</v>
      </c>
      <c r="F445" s="105">
        <v>2.04553941587957E-5</v>
      </c>
      <c r="H445" s="60">
        <f t="shared" si="12"/>
        <v>2.2916996198477126E-5</v>
      </c>
      <c r="I445" s="37"/>
      <c r="J445" s="106">
        <f t="shared" si="13"/>
        <v>6.2982636949232643E-9</v>
      </c>
      <c r="K445" s="37"/>
    </row>
    <row r="446" spans="1:11">
      <c r="A446" s="76">
        <v>40562.416666666664</v>
      </c>
      <c r="B446" s="17">
        <v>17</v>
      </c>
      <c r="C446" s="105">
        <v>5.8088247497530998E-5</v>
      </c>
      <c r="D446" s="105">
        <v>3.7255213575414402E-5</v>
      </c>
      <c r="E446" s="105">
        <v>2.4631183403192801E-5</v>
      </c>
      <c r="F446" s="105">
        <v>5.3279166181049298E-5</v>
      </c>
      <c r="H446" s="60">
        <f t="shared" si="12"/>
        <v>4.3313452664296878E-5</v>
      </c>
      <c r="I446" s="37"/>
      <c r="J446" s="106">
        <f t="shared" si="13"/>
        <v>1.1903809035646929E-8</v>
      </c>
      <c r="K446" s="37"/>
    </row>
    <row r="447" spans="1:11">
      <c r="A447" s="76">
        <v>40562.458333333336</v>
      </c>
      <c r="B447" s="17">
        <v>21</v>
      </c>
      <c r="C447" s="105">
        <v>8.0882369933271003E-5</v>
      </c>
      <c r="D447" s="105">
        <v>5.7649231351611103E-5</v>
      </c>
      <c r="E447" s="105">
        <v>1.9613720117357201E-5</v>
      </c>
      <c r="F447" s="105">
        <v>4.7094977249320298E-5</v>
      </c>
      <c r="H447" s="60">
        <f t="shared" si="12"/>
        <v>5.13100746628899E-5</v>
      </c>
      <c r="I447" s="37"/>
      <c r="J447" s="106">
        <f t="shared" si="13"/>
        <v>1.4101515645168031E-8</v>
      </c>
      <c r="K447" s="37"/>
    </row>
    <row r="448" spans="1:11">
      <c r="A448" s="76">
        <v>40562.5</v>
      </c>
      <c r="B448" s="17">
        <v>1</v>
      </c>
      <c r="C448" s="105">
        <v>9.3172288481573206E-5</v>
      </c>
      <c r="D448" s="105">
        <v>8.2753678430446396E-5</v>
      </c>
      <c r="E448" s="105">
        <v>5.1086898910325799E-5</v>
      </c>
      <c r="F448" s="105">
        <v>1.2844084704360101E-5</v>
      </c>
      <c r="H448" s="60">
        <f t="shared" si="12"/>
        <v>5.9964237631676371E-5</v>
      </c>
      <c r="I448" s="37"/>
      <c r="J448" s="106">
        <f t="shared" si="13"/>
        <v>1.6479933827210544E-8</v>
      </c>
      <c r="K448" s="37"/>
    </row>
    <row r="449" spans="1:11">
      <c r="A449" s="76">
        <v>40562.541666666664</v>
      </c>
      <c r="B449" s="17">
        <v>5</v>
      </c>
      <c r="C449" s="105">
        <v>1.0756304780736299E-4</v>
      </c>
      <c r="D449" s="105">
        <v>1.03790027475185E-4</v>
      </c>
      <c r="E449" s="105">
        <v>4.5157169572520198E-5</v>
      </c>
      <c r="F449" s="105">
        <v>7.8015921907964998E-5</v>
      </c>
      <c r="H449" s="60">
        <f t="shared" si="12"/>
        <v>8.3631541690758302E-5</v>
      </c>
      <c r="I449" s="37"/>
      <c r="J449" s="106">
        <f t="shared" si="13"/>
        <v>2.2984404160976682E-8</v>
      </c>
      <c r="K449" s="37"/>
    </row>
    <row r="450" spans="1:11">
      <c r="A450" s="76">
        <v>40562.583333333336</v>
      </c>
      <c r="B450" s="17">
        <v>9</v>
      </c>
      <c r="C450" s="105">
        <v>8.6554640032487402E-5</v>
      </c>
      <c r="D450" s="105">
        <v>6.7284200379735497E-5</v>
      </c>
      <c r="E450" s="105">
        <v>1.2315591701596401E-5</v>
      </c>
      <c r="F450" s="105">
        <v>6.6598957726311602E-5</v>
      </c>
      <c r="H450" s="60">
        <f t="shared" si="12"/>
        <v>5.8188347460032723E-5</v>
      </c>
      <c r="I450" s="37"/>
      <c r="J450" s="106">
        <f t="shared" si="13"/>
        <v>1.5991867044925287E-8</v>
      </c>
      <c r="K450" s="37"/>
    </row>
    <row r="451" spans="1:11">
      <c r="A451" s="76">
        <v>40562.625</v>
      </c>
      <c r="B451" s="17">
        <v>13</v>
      </c>
      <c r="C451" s="105">
        <v>3.9495806616766097E-5</v>
      </c>
      <c r="D451" s="105">
        <v>3.1474232158539799E-5</v>
      </c>
      <c r="E451" s="105">
        <v>7.48058162615486E-5</v>
      </c>
      <c r="F451" s="105">
        <v>2.3785342045111299E-6</v>
      </c>
      <c r="H451" s="60">
        <f t="shared" si="12"/>
        <v>3.70385973103414E-5</v>
      </c>
      <c r="I451" s="37"/>
      <c r="J451" s="106">
        <f t="shared" si="13"/>
        <v>1.0179294473422632E-8</v>
      </c>
      <c r="K451" s="37"/>
    </row>
    <row r="452" spans="1:11">
      <c r="A452" s="76">
        <v>40562.666666666664</v>
      </c>
      <c r="B452" s="17">
        <v>17</v>
      </c>
      <c r="C452" s="105">
        <v>8.0882369933270993E-6</v>
      </c>
      <c r="D452" s="105">
        <v>8.5108893081765698E-6</v>
      </c>
      <c r="E452" s="105">
        <v>6.3858623637907304E-5</v>
      </c>
      <c r="F452" s="105">
        <v>0</v>
      </c>
      <c r="H452" s="60">
        <f t="shared" si="12"/>
        <v>2.0114437484852745E-5</v>
      </c>
      <c r="I452" s="37"/>
      <c r="J452" s="106">
        <f t="shared" si="13"/>
        <v>5.5280382410269876E-9</v>
      </c>
      <c r="K452" s="37"/>
    </row>
    <row r="453" spans="1:11">
      <c r="A453" s="76">
        <v>40562.708333333336</v>
      </c>
      <c r="B453" s="17">
        <v>21</v>
      </c>
      <c r="C453" s="105">
        <v>5.2521019437189002E-7</v>
      </c>
      <c r="D453" s="105">
        <v>6.4233126854162802E-7</v>
      </c>
      <c r="E453" s="105">
        <v>2.2806651299252599E-6</v>
      </c>
      <c r="F453" s="105">
        <v>0</v>
      </c>
      <c r="H453" s="60">
        <f t="shared" ref="H453:H516" si="14">AVERAGE(C453:F453)</f>
        <v>8.6205164820969446E-7</v>
      </c>
      <c r="I453" s="37"/>
      <c r="J453" s="106">
        <f t="shared" ref="J453:J516" si="15">H453/$I$4/3600</f>
        <v>2.3691711392039568E-10</v>
      </c>
      <c r="K453" s="37"/>
    </row>
    <row r="454" spans="1:11">
      <c r="A454" s="76">
        <v>40562.75</v>
      </c>
      <c r="B454" s="17">
        <v>1</v>
      </c>
      <c r="C454" s="105">
        <v>0</v>
      </c>
      <c r="D454" s="105">
        <v>0</v>
      </c>
      <c r="E454" s="105">
        <v>0</v>
      </c>
      <c r="F454" s="105">
        <v>0</v>
      </c>
      <c r="H454" s="60">
        <f t="shared" si="14"/>
        <v>0</v>
      </c>
      <c r="I454" s="37"/>
      <c r="J454" s="106">
        <f t="shared" si="15"/>
        <v>0</v>
      </c>
      <c r="K454" s="37"/>
    </row>
    <row r="455" spans="1:11">
      <c r="A455" s="76">
        <v>40562.791666666664</v>
      </c>
      <c r="B455" s="17">
        <v>5</v>
      </c>
      <c r="C455" s="105">
        <v>0</v>
      </c>
      <c r="D455" s="105">
        <v>0</v>
      </c>
      <c r="E455" s="105">
        <v>0</v>
      </c>
      <c r="F455" s="105">
        <v>0</v>
      </c>
      <c r="H455" s="60">
        <f t="shared" si="14"/>
        <v>0</v>
      </c>
      <c r="I455" s="37"/>
      <c r="J455" s="106">
        <f t="shared" si="15"/>
        <v>0</v>
      </c>
      <c r="K455" s="37"/>
    </row>
    <row r="456" spans="1:11">
      <c r="A456" s="76">
        <v>40562.833333333336</v>
      </c>
      <c r="B456" s="17">
        <v>9</v>
      </c>
      <c r="C456" s="105">
        <v>0</v>
      </c>
      <c r="D456" s="105">
        <v>0</v>
      </c>
      <c r="E456" s="105">
        <v>0</v>
      </c>
      <c r="F456" s="105">
        <v>0</v>
      </c>
      <c r="H456" s="60">
        <f t="shared" si="14"/>
        <v>0</v>
      </c>
      <c r="I456" s="37"/>
      <c r="J456" s="106">
        <f t="shared" si="15"/>
        <v>0</v>
      </c>
      <c r="K456" s="37"/>
    </row>
    <row r="457" spans="1:11">
      <c r="A457" s="76">
        <v>40562.875</v>
      </c>
      <c r="B457" s="17">
        <v>13</v>
      </c>
      <c r="C457" s="105">
        <v>0</v>
      </c>
      <c r="D457" s="105">
        <v>0</v>
      </c>
      <c r="E457" s="105">
        <v>0</v>
      </c>
      <c r="F457" s="105">
        <v>0</v>
      </c>
      <c r="H457" s="60">
        <f t="shared" si="14"/>
        <v>0</v>
      </c>
      <c r="I457" s="37"/>
      <c r="J457" s="106">
        <f t="shared" si="15"/>
        <v>0</v>
      </c>
      <c r="K457" s="37"/>
    </row>
    <row r="458" spans="1:11">
      <c r="A458" s="76">
        <v>40562.916666666664</v>
      </c>
      <c r="B458" s="17">
        <v>17</v>
      </c>
      <c r="C458" s="105">
        <v>0</v>
      </c>
      <c r="D458" s="105">
        <v>0</v>
      </c>
      <c r="E458" s="105">
        <v>0</v>
      </c>
      <c r="F458" s="105">
        <v>0</v>
      </c>
      <c r="H458" s="60">
        <f t="shared" si="14"/>
        <v>0</v>
      </c>
      <c r="I458" s="37"/>
      <c r="J458" s="106">
        <f t="shared" si="15"/>
        <v>0</v>
      </c>
      <c r="K458" s="37"/>
    </row>
    <row r="459" spans="1:11">
      <c r="A459" s="76">
        <v>40562.958333333336</v>
      </c>
      <c r="B459" s="17">
        <v>21</v>
      </c>
      <c r="C459" s="105">
        <v>0</v>
      </c>
      <c r="D459" s="105">
        <v>0</v>
      </c>
      <c r="E459" s="105">
        <v>0</v>
      </c>
      <c r="F459" s="105">
        <v>0</v>
      </c>
      <c r="H459" s="60">
        <f t="shared" si="14"/>
        <v>0</v>
      </c>
      <c r="I459" s="37"/>
      <c r="J459" s="106">
        <f t="shared" si="15"/>
        <v>0</v>
      </c>
      <c r="K459" s="37"/>
    </row>
    <row r="460" spans="1:11">
      <c r="A460" s="76">
        <v>40563</v>
      </c>
      <c r="B460" s="17">
        <v>1</v>
      </c>
      <c r="C460" s="105">
        <v>0</v>
      </c>
      <c r="D460" s="105">
        <v>0</v>
      </c>
      <c r="E460" s="105">
        <v>0</v>
      </c>
      <c r="F460" s="105">
        <v>0</v>
      </c>
      <c r="H460" s="60">
        <f t="shared" si="14"/>
        <v>0</v>
      </c>
      <c r="I460" s="37"/>
      <c r="J460" s="106">
        <f t="shared" si="15"/>
        <v>0</v>
      </c>
      <c r="K460" s="37"/>
    </row>
    <row r="461" spans="1:11">
      <c r="A461" s="76">
        <v>40563.041666666664</v>
      </c>
      <c r="B461" s="17">
        <v>5</v>
      </c>
      <c r="C461" s="105">
        <v>0</v>
      </c>
      <c r="D461" s="105">
        <v>0</v>
      </c>
      <c r="E461" s="105">
        <v>0</v>
      </c>
      <c r="F461" s="105">
        <v>0</v>
      </c>
      <c r="H461" s="60">
        <f t="shared" si="14"/>
        <v>0</v>
      </c>
      <c r="I461" s="37"/>
      <c r="J461" s="106">
        <f t="shared" si="15"/>
        <v>0</v>
      </c>
      <c r="K461" s="37"/>
    </row>
    <row r="462" spans="1:11">
      <c r="A462" s="76">
        <v>40563.083333333336</v>
      </c>
      <c r="B462" s="17">
        <v>9</v>
      </c>
      <c r="C462" s="105">
        <v>0</v>
      </c>
      <c r="D462" s="105">
        <v>0</v>
      </c>
      <c r="E462" s="105">
        <v>0</v>
      </c>
      <c r="F462" s="105">
        <v>0</v>
      </c>
      <c r="H462" s="60">
        <f t="shared" si="14"/>
        <v>0</v>
      </c>
      <c r="I462" s="37"/>
      <c r="J462" s="106">
        <f t="shared" si="15"/>
        <v>0</v>
      </c>
      <c r="K462" s="37"/>
    </row>
    <row r="463" spans="1:11">
      <c r="A463" s="76">
        <v>40563.125</v>
      </c>
      <c r="B463" s="17">
        <v>13</v>
      </c>
      <c r="C463" s="105">
        <v>0</v>
      </c>
      <c r="D463" s="105">
        <v>0</v>
      </c>
      <c r="E463" s="105">
        <v>0</v>
      </c>
      <c r="F463" s="105">
        <v>0</v>
      </c>
      <c r="H463" s="60">
        <f t="shared" si="14"/>
        <v>0</v>
      </c>
      <c r="I463" s="37"/>
      <c r="J463" s="106">
        <f t="shared" si="15"/>
        <v>0</v>
      </c>
      <c r="K463" s="37"/>
    </row>
    <row r="464" spans="1:11">
      <c r="A464" s="76">
        <v>40563.166666666664</v>
      </c>
      <c r="B464" s="17">
        <v>17</v>
      </c>
      <c r="C464" s="105">
        <v>0</v>
      </c>
      <c r="D464" s="105">
        <v>0</v>
      </c>
      <c r="E464" s="105">
        <v>0</v>
      </c>
      <c r="F464" s="105">
        <v>0</v>
      </c>
      <c r="H464" s="60">
        <f t="shared" si="14"/>
        <v>0</v>
      </c>
      <c r="I464" s="37"/>
      <c r="J464" s="106">
        <f t="shared" si="15"/>
        <v>0</v>
      </c>
      <c r="K464" s="37"/>
    </row>
    <row r="465" spans="1:11">
      <c r="A465" s="76">
        <v>40563.208333333336</v>
      </c>
      <c r="B465" s="17">
        <v>21</v>
      </c>
      <c r="C465" s="105">
        <v>0</v>
      </c>
      <c r="D465" s="105">
        <v>0</v>
      </c>
      <c r="E465" s="105">
        <v>0</v>
      </c>
      <c r="F465" s="105">
        <v>4.1862201999395902E-5</v>
      </c>
      <c r="H465" s="60">
        <f t="shared" si="14"/>
        <v>1.0465550499848976E-5</v>
      </c>
      <c r="I465" s="37"/>
      <c r="J465" s="106">
        <f t="shared" si="15"/>
        <v>2.876240681357925E-9</v>
      </c>
      <c r="K465" s="37"/>
    </row>
    <row r="466" spans="1:11">
      <c r="A466" s="76">
        <v>40563.25</v>
      </c>
      <c r="B466" s="17">
        <v>1</v>
      </c>
      <c r="C466" s="105">
        <v>0</v>
      </c>
      <c r="D466" s="105">
        <v>0</v>
      </c>
      <c r="E466" s="105">
        <v>0</v>
      </c>
      <c r="F466" s="105">
        <v>2.1121383736058801E-4</v>
      </c>
      <c r="H466" s="60">
        <f t="shared" si="14"/>
        <v>5.2803459340147003E-5</v>
      </c>
      <c r="I466" s="37"/>
      <c r="J466" s="106">
        <f t="shared" si="15"/>
        <v>1.4511941619578593E-8</v>
      </c>
      <c r="K466" s="37"/>
    </row>
    <row r="467" spans="1:11">
      <c r="A467" s="76">
        <v>40563.291666666664</v>
      </c>
      <c r="B467" s="17">
        <v>5</v>
      </c>
      <c r="C467" s="105">
        <v>0</v>
      </c>
      <c r="D467" s="105">
        <v>0</v>
      </c>
      <c r="E467" s="105">
        <v>4.0139706286684597E-5</v>
      </c>
      <c r="F467" s="105">
        <v>2.91608293473064E-4</v>
      </c>
      <c r="H467" s="60">
        <f t="shared" si="14"/>
        <v>8.2936999939937147E-5</v>
      </c>
      <c r="I467" s="37"/>
      <c r="J467" s="106">
        <f t="shared" si="15"/>
        <v>2.279352368711702E-8</v>
      </c>
      <c r="K467" s="37"/>
    </row>
    <row r="468" spans="1:11">
      <c r="A468" s="76">
        <v>40563.333333333336</v>
      </c>
      <c r="B468" s="17">
        <v>9</v>
      </c>
      <c r="C468" s="105">
        <v>6.6176484490858102E-6</v>
      </c>
      <c r="D468" s="105">
        <v>2.2481594398956999E-6</v>
      </c>
      <c r="E468" s="105">
        <v>2.0252306353736301E-4</v>
      </c>
      <c r="F468" s="105">
        <v>3.3347049547245998E-4</v>
      </c>
      <c r="H468" s="60">
        <f t="shared" si="14"/>
        <v>1.3621484172470112E-4</v>
      </c>
      <c r="I468" s="37"/>
      <c r="J468" s="106">
        <f t="shared" si="15"/>
        <v>3.7435839536484004E-8</v>
      </c>
      <c r="K468" s="37"/>
    </row>
    <row r="469" spans="1:11">
      <c r="A469" s="76">
        <v>40563.375</v>
      </c>
      <c r="B469" s="17">
        <v>13</v>
      </c>
      <c r="C469" s="105">
        <v>4.0966395161007398E-5</v>
      </c>
      <c r="D469" s="105">
        <v>7.8685580396349396E-6</v>
      </c>
      <c r="E469" s="105">
        <v>2.7960954492883702E-4</v>
      </c>
      <c r="F469" s="105">
        <v>3.5154735542674502E-4</v>
      </c>
      <c r="H469" s="60">
        <f t="shared" si="14"/>
        <v>1.699979633890561E-4</v>
      </c>
      <c r="I469" s="37"/>
      <c r="J469" s="106">
        <f t="shared" si="15"/>
        <v>4.6720433679494853E-8</v>
      </c>
      <c r="K469" s="37"/>
    </row>
    <row r="470" spans="1:11">
      <c r="A470" s="76">
        <v>40563.416666666664</v>
      </c>
      <c r="B470" s="17">
        <v>17</v>
      </c>
      <c r="C470" s="105">
        <v>6.7857157112848106E-5</v>
      </c>
      <c r="D470" s="105">
        <v>2.98684039871857E-5</v>
      </c>
      <c r="E470" s="105">
        <v>3.1974925121552199E-4</v>
      </c>
      <c r="F470" s="105">
        <v>3.4013039124509102E-4</v>
      </c>
      <c r="H470" s="60">
        <f t="shared" si="14"/>
        <v>1.894013008901617E-4</v>
      </c>
      <c r="I470" s="37"/>
      <c r="J470" s="106">
        <f t="shared" si="15"/>
        <v>5.2053040757890117E-8</v>
      </c>
      <c r="K470" s="37"/>
    </row>
    <row r="471" spans="1:11">
      <c r="A471" s="76">
        <v>40563.458333333336</v>
      </c>
      <c r="B471" s="17">
        <v>21</v>
      </c>
      <c r="C471" s="105">
        <v>8.9390775082095602E-5</v>
      </c>
      <c r="D471" s="105">
        <v>6.5892482631228695E-5</v>
      </c>
      <c r="E471" s="105">
        <v>3.3708230620295399E-4</v>
      </c>
      <c r="F471" s="105">
        <v>1.6316744642946301E-4</v>
      </c>
      <c r="H471" s="60">
        <f t="shared" si="14"/>
        <v>1.6388325258643533E-4</v>
      </c>
      <c r="I471" s="37"/>
      <c r="J471" s="106">
        <f t="shared" si="15"/>
        <v>4.5039931543893831E-8</v>
      </c>
      <c r="K471" s="37"/>
    </row>
    <row r="472" spans="1:11">
      <c r="A472" s="76">
        <v>40563.5</v>
      </c>
      <c r="B472" s="17">
        <v>1</v>
      </c>
      <c r="C472" s="105">
        <v>9.8319348386417701E-5</v>
      </c>
      <c r="D472" s="105">
        <v>5.1547084300465703E-5</v>
      </c>
      <c r="E472" s="105">
        <v>3.2613511357931199E-4</v>
      </c>
      <c r="F472" s="105">
        <v>5.5181993544658199E-5</v>
      </c>
      <c r="H472" s="60">
        <f t="shared" si="14"/>
        <v>1.3279588495271341E-4</v>
      </c>
      <c r="I472" s="37"/>
      <c r="J472" s="106">
        <f t="shared" si="15"/>
        <v>3.6496209790725567E-8</v>
      </c>
      <c r="K472" s="37"/>
    </row>
    <row r="473" spans="1:11">
      <c r="A473" s="76">
        <v>40563.541666666664</v>
      </c>
      <c r="B473" s="17">
        <v>5</v>
      </c>
      <c r="C473" s="105">
        <v>9.4537834986940098E-5</v>
      </c>
      <c r="D473" s="105">
        <v>5.1440029089042002E-5</v>
      </c>
      <c r="E473" s="105">
        <v>1.5645362791287301E-4</v>
      </c>
      <c r="F473" s="105">
        <v>2.09311009996979E-5</v>
      </c>
      <c r="H473" s="60">
        <f t="shared" si="14"/>
        <v>8.0840648247138238E-5</v>
      </c>
      <c r="I473" s="37"/>
      <c r="J473" s="106">
        <f t="shared" si="15"/>
        <v>2.2217384665920878E-8</v>
      </c>
      <c r="K473" s="37"/>
    </row>
    <row r="474" spans="1:11">
      <c r="A474" s="76">
        <v>40563.583333333336</v>
      </c>
      <c r="B474" s="17">
        <v>9</v>
      </c>
      <c r="C474" s="105">
        <v>6.2605055169129195E-5</v>
      </c>
      <c r="D474" s="105">
        <v>5.1011808243347599E-5</v>
      </c>
      <c r="E474" s="105">
        <v>5.2911431014266001E-5</v>
      </c>
      <c r="F474" s="105">
        <v>6.9453198771724897E-5</v>
      </c>
      <c r="H474" s="60">
        <f t="shared" si="14"/>
        <v>5.8995373299616926E-5</v>
      </c>
      <c r="I474" s="37"/>
      <c r="J474" s="106">
        <f t="shared" si="15"/>
        <v>1.6213661450365558E-8</v>
      </c>
      <c r="K474" s="37"/>
    </row>
    <row r="475" spans="1:11">
      <c r="A475" s="76">
        <v>40563.625</v>
      </c>
      <c r="B475" s="17">
        <v>13</v>
      </c>
      <c r="C475" s="105">
        <v>2.4159668941106901E-5</v>
      </c>
      <c r="D475" s="105">
        <v>2.32309808789222E-5</v>
      </c>
      <c r="E475" s="105">
        <v>2.0069853143342299E-5</v>
      </c>
      <c r="F475" s="105">
        <v>1.9028273636089001E-6</v>
      </c>
      <c r="H475" s="60">
        <f t="shared" si="14"/>
        <v>1.7340832581745073E-5</v>
      </c>
      <c r="I475" s="37"/>
      <c r="J475" s="106">
        <f t="shared" si="15"/>
        <v>4.7657701447192771E-9</v>
      </c>
      <c r="K475" s="37"/>
    </row>
    <row r="476" spans="1:11">
      <c r="A476" s="76">
        <v>40563.666666666664</v>
      </c>
      <c r="B476" s="17">
        <v>17</v>
      </c>
      <c r="C476" s="105">
        <v>4.8319337882213801E-6</v>
      </c>
      <c r="D476" s="105">
        <v>4.2286808512323902E-6</v>
      </c>
      <c r="E476" s="105">
        <v>6.6595421793817601E-5</v>
      </c>
      <c r="F476" s="105">
        <v>0</v>
      </c>
      <c r="H476" s="60">
        <f t="shared" si="14"/>
        <v>1.8914009108317842E-5</v>
      </c>
      <c r="I476" s="37"/>
      <c r="J476" s="106">
        <f t="shared" si="15"/>
        <v>5.1981252630430814E-9</v>
      </c>
      <c r="K476" s="37"/>
    </row>
    <row r="477" spans="1:11">
      <c r="A477" s="76">
        <v>40563.708333333336</v>
      </c>
      <c r="B477" s="17">
        <v>21</v>
      </c>
      <c r="C477" s="105">
        <v>3.1512611662313401E-7</v>
      </c>
      <c r="D477" s="105">
        <v>0</v>
      </c>
      <c r="E477" s="105">
        <v>1.8245321039402099E-6</v>
      </c>
      <c r="F477" s="105">
        <v>0</v>
      </c>
      <c r="H477" s="60">
        <f t="shared" si="14"/>
        <v>5.3491455514083598E-7</v>
      </c>
      <c r="I477" s="37"/>
      <c r="J477" s="106">
        <f t="shared" si="15"/>
        <v>1.470102317664753E-10</v>
      </c>
      <c r="K477" s="37"/>
    </row>
    <row r="478" spans="1:11">
      <c r="A478" s="76">
        <v>40563.75</v>
      </c>
      <c r="B478" s="17">
        <v>1</v>
      </c>
      <c r="C478" s="105">
        <v>0</v>
      </c>
      <c r="D478" s="105">
        <v>0</v>
      </c>
      <c r="E478" s="105">
        <v>0</v>
      </c>
      <c r="F478" s="105">
        <v>0</v>
      </c>
      <c r="H478" s="60">
        <f t="shared" si="14"/>
        <v>0</v>
      </c>
      <c r="I478" s="37"/>
      <c r="J478" s="106">
        <f t="shared" si="15"/>
        <v>0</v>
      </c>
      <c r="K478" s="37"/>
    </row>
    <row r="479" spans="1:11">
      <c r="A479" s="76">
        <v>40563.791666666664</v>
      </c>
      <c r="B479" s="17">
        <v>5</v>
      </c>
      <c r="C479" s="105">
        <v>0</v>
      </c>
      <c r="D479" s="105">
        <v>0</v>
      </c>
      <c r="E479" s="105">
        <v>0</v>
      </c>
      <c r="F479" s="105">
        <v>0</v>
      </c>
      <c r="H479" s="60">
        <f t="shared" si="14"/>
        <v>0</v>
      </c>
      <c r="I479" s="37"/>
      <c r="J479" s="106">
        <f t="shared" si="15"/>
        <v>0</v>
      </c>
      <c r="K479" s="37"/>
    </row>
    <row r="480" spans="1:11">
      <c r="A480" s="76">
        <v>40563.833333333336</v>
      </c>
      <c r="B480" s="17">
        <v>9</v>
      </c>
      <c r="C480" s="105">
        <v>0</v>
      </c>
      <c r="D480" s="105">
        <v>0</v>
      </c>
      <c r="E480" s="105">
        <v>0</v>
      </c>
      <c r="F480" s="105">
        <v>0</v>
      </c>
      <c r="H480" s="60">
        <f t="shared" si="14"/>
        <v>0</v>
      </c>
      <c r="I480" s="37"/>
      <c r="J480" s="106">
        <f t="shared" si="15"/>
        <v>0</v>
      </c>
      <c r="K480" s="37"/>
    </row>
    <row r="481" spans="1:11">
      <c r="A481" s="76">
        <v>40563.875</v>
      </c>
      <c r="B481" s="17">
        <v>13</v>
      </c>
      <c r="C481" s="105">
        <v>0</v>
      </c>
      <c r="D481" s="105">
        <v>0</v>
      </c>
      <c r="E481" s="105">
        <v>0</v>
      </c>
      <c r="F481" s="105">
        <v>0</v>
      </c>
      <c r="H481" s="60">
        <f t="shared" si="14"/>
        <v>0</v>
      </c>
      <c r="I481" s="37"/>
      <c r="J481" s="106">
        <f t="shared" si="15"/>
        <v>0</v>
      </c>
      <c r="K481" s="37"/>
    </row>
    <row r="482" spans="1:11">
      <c r="A482" s="76">
        <v>40563.916666666664</v>
      </c>
      <c r="B482" s="17">
        <v>17</v>
      </c>
      <c r="C482" s="105">
        <v>0</v>
      </c>
      <c r="D482" s="105">
        <v>0</v>
      </c>
      <c r="E482" s="105">
        <v>0</v>
      </c>
      <c r="F482" s="105">
        <v>0</v>
      </c>
      <c r="H482" s="60">
        <f t="shared" si="14"/>
        <v>0</v>
      </c>
      <c r="I482" s="37"/>
      <c r="J482" s="106">
        <f t="shared" si="15"/>
        <v>0</v>
      </c>
      <c r="K482" s="37"/>
    </row>
    <row r="483" spans="1:11">
      <c r="A483" s="76">
        <v>40563.958333333336</v>
      </c>
      <c r="B483" s="17">
        <v>21</v>
      </c>
      <c r="C483" s="105">
        <v>0</v>
      </c>
      <c r="D483" s="105">
        <v>0</v>
      </c>
      <c r="E483" s="105">
        <v>0</v>
      </c>
      <c r="F483" s="105">
        <v>0</v>
      </c>
      <c r="H483" s="60">
        <f t="shared" si="14"/>
        <v>0</v>
      </c>
      <c r="I483" s="37"/>
      <c r="J483" s="106">
        <f t="shared" si="15"/>
        <v>0</v>
      </c>
      <c r="K483" s="37"/>
    </row>
    <row r="484" spans="1:11">
      <c r="A484" s="76">
        <v>40564</v>
      </c>
      <c r="B484" s="17">
        <v>1</v>
      </c>
      <c r="C484" s="105">
        <v>0</v>
      </c>
      <c r="D484" s="105">
        <v>0</v>
      </c>
      <c r="E484" s="105">
        <v>0</v>
      </c>
      <c r="F484" s="105">
        <v>0</v>
      </c>
      <c r="H484" s="60">
        <f t="shared" si="14"/>
        <v>0</v>
      </c>
      <c r="I484" s="37"/>
      <c r="J484" s="106">
        <f t="shared" si="15"/>
        <v>0</v>
      </c>
      <c r="K484" s="37"/>
    </row>
    <row r="485" spans="1:11">
      <c r="A485" s="76">
        <v>40564.041666666664</v>
      </c>
      <c r="B485" s="17">
        <v>5</v>
      </c>
      <c r="C485" s="105">
        <v>0</v>
      </c>
      <c r="D485" s="105">
        <v>0</v>
      </c>
      <c r="E485" s="105">
        <v>0</v>
      </c>
      <c r="F485" s="105">
        <v>0</v>
      </c>
      <c r="H485" s="60">
        <f t="shared" si="14"/>
        <v>0</v>
      </c>
      <c r="I485" s="37"/>
      <c r="J485" s="106">
        <f t="shared" si="15"/>
        <v>0</v>
      </c>
      <c r="K485" s="37"/>
    </row>
    <row r="486" spans="1:11">
      <c r="A486" s="76">
        <v>40564.083333333336</v>
      </c>
      <c r="B486" s="17">
        <v>9</v>
      </c>
      <c r="C486" s="105">
        <v>0</v>
      </c>
      <c r="D486" s="105">
        <v>0</v>
      </c>
      <c r="E486" s="105">
        <v>0</v>
      </c>
      <c r="F486" s="105">
        <v>0</v>
      </c>
      <c r="H486" s="60">
        <f t="shared" si="14"/>
        <v>0</v>
      </c>
      <c r="I486" s="37"/>
      <c r="J486" s="106">
        <f t="shared" si="15"/>
        <v>0</v>
      </c>
      <c r="K486" s="37"/>
    </row>
    <row r="487" spans="1:11">
      <c r="A487" s="76">
        <v>40564.125</v>
      </c>
      <c r="B487" s="17">
        <v>13</v>
      </c>
      <c r="C487" s="105">
        <v>0</v>
      </c>
      <c r="D487" s="105">
        <v>0</v>
      </c>
      <c r="E487" s="105">
        <v>0</v>
      </c>
      <c r="F487" s="105">
        <v>0</v>
      </c>
      <c r="H487" s="60">
        <f t="shared" si="14"/>
        <v>0</v>
      </c>
      <c r="I487" s="37"/>
      <c r="J487" s="106">
        <f t="shared" si="15"/>
        <v>0</v>
      </c>
      <c r="K487" s="37"/>
    </row>
    <row r="488" spans="1:11">
      <c r="A488" s="76">
        <v>40564.166666666664</v>
      </c>
      <c r="B488" s="17">
        <v>17</v>
      </c>
      <c r="C488" s="105">
        <v>0</v>
      </c>
      <c r="D488" s="105">
        <v>0</v>
      </c>
      <c r="E488" s="105">
        <v>0</v>
      </c>
      <c r="F488" s="105">
        <v>0</v>
      </c>
      <c r="H488" s="60">
        <f t="shared" si="14"/>
        <v>0</v>
      </c>
      <c r="I488" s="37"/>
      <c r="J488" s="106">
        <f t="shared" si="15"/>
        <v>0</v>
      </c>
      <c r="K488" s="37"/>
    </row>
    <row r="489" spans="1:11">
      <c r="A489" s="76">
        <v>40564.208333333336</v>
      </c>
      <c r="B489" s="17">
        <v>21</v>
      </c>
      <c r="C489" s="105">
        <v>0</v>
      </c>
      <c r="D489" s="105">
        <v>0</v>
      </c>
      <c r="E489" s="105">
        <v>0</v>
      </c>
      <c r="F489" s="105">
        <v>5.2803459340147003E-5</v>
      </c>
      <c r="H489" s="60">
        <f t="shared" si="14"/>
        <v>1.3200864835036751E-5</v>
      </c>
      <c r="I489" s="37"/>
      <c r="J489" s="106">
        <f t="shared" si="15"/>
        <v>3.6279854048946483E-9</v>
      </c>
      <c r="K489" s="37"/>
    </row>
    <row r="490" spans="1:11">
      <c r="A490" s="76">
        <v>40564.25</v>
      </c>
      <c r="B490" s="17">
        <v>1</v>
      </c>
      <c r="C490" s="105">
        <v>0</v>
      </c>
      <c r="D490" s="105">
        <v>0</v>
      </c>
      <c r="E490" s="105">
        <v>0</v>
      </c>
      <c r="F490" s="105">
        <v>2.4546472990554798E-4</v>
      </c>
      <c r="H490" s="60">
        <f t="shared" si="14"/>
        <v>6.1366182476386996E-5</v>
      </c>
      <c r="I490" s="37"/>
      <c r="J490" s="106">
        <f t="shared" si="15"/>
        <v>1.686522944978051E-8</v>
      </c>
      <c r="K490" s="37"/>
    </row>
    <row r="491" spans="1:11">
      <c r="A491" s="76">
        <v>40564.291666666664</v>
      </c>
      <c r="B491" s="17">
        <v>5</v>
      </c>
      <c r="C491" s="105">
        <v>0</v>
      </c>
      <c r="D491" s="105">
        <v>0</v>
      </c>
      <c r="E491" s="105">
        <v>5.0630765884340799E-5</v>
      </c>
      <c r="F491" s="105">
        <v>2.8352127717772599E-4</v>
      </c>
      <c r="H491" s="60">
        <f t="shared" si="14"/>
        <v>8.3538010765516691E-5</v>
      </c>
      <c r="I491" s="37"/>
      <c r="J491" s="106">
        <f t="shared" si="15"/>
        <v>2.2958699115441916E-8</v>
      </c>
      <c r="K491" s="37"/>
    </row>
    <row r="492" spans="1:11">
      <c r="A492" s="76">
        <v>40564.333333333336</v>
      </c>
      <c r="B492" s="17">
        <v>9</v>
      </c>
      <c r="C492" s="105">
        <v>4.5168076715982501E-6</v>
      </c>
      <c r="D492" s="105">
        <v>5.1386501483330199E-6</v>
      </c>
      <c r="E492" s="105">
        <v>2.35364641408287E-4</v>
      </c>
      <c r="F492" s="105">
        <v>3.1206368763185999E-4</v>
      </c>
      <c r="H492" s="60">
        <f t="shared" si="14"/>
        <v>1.3927094671501957E-4</v>
      </c>
      <c r="I492" s="37"/>
      <c r="J492" s="106">
        <f t="shared" si="15"/>
        <v>3.8275746954615684E-8</v>
      </c>
      <c r="K492" s="37"/>
    </row>
    <row r="493" spans="1:11">
      <c r="A493" s="76">
        <v>40564.375</v>
      </c>
      <c r="B493" s="17">
        <v>13</v>
      </c>
      <c r="C493" s="105">
        <v>3.4558830789670298E-5</v>
      </c>
      <c r="D493" s="105">
        <v>1.5523005656422701E-5</v>
      </c>
      <c r="E493" s="105">
        <v>2.71855283487091E-4</v>
      </c>
      <c r="F493" s="105">
        <v>3.7818693851726897E-4</v>
      </c>
      <c r="H493" s="60">
        <f t="shared" si="14"/>
        <v>1.7503101461261323E-4</v>
      </c>
      <c r="I493" s="37"/>
      <c r="J493" s="106">
        <f t="shared" si="15"/>
        <v>4.8103663991245985E-8</v>
      </c>
      <c r="K493" s="37"/>
    </row>
    <row r="494" spans="1:11">
      <c r="A494" s="76">
        <v>40564.416666666664</v>
      </c>
      <c r="B494" s="17">
        <v>17</v>
      </c>
      <c r="C494" s="105">
        <v>5.5987406720043398E-5</v>
      </c>
      <c r="D494" s="105">
        <v>4.9994783734823401E-5</v>
      </c>
      <c r="E494" s="105">
        <v>2.9922326504619402E-4</v>
      </c>
      <c r="F494" s="105">
        <v>7.1356026135333805E-5</v>
      </c>
      <c r="H494" s="60">
        <f t="shared" si="14"/>
        <v>1.1914037040909866E-4</v>
      </c>
      <c r="I494" s="37"/>
      <c r="J494" s="106">
        <f t="shared" si="15"/>
        <v>3.274327329151453E-8</v>
      </c>
      <c r="K494" s="37"/>
    </row>
    <row r="495" spans="1:11">
      <c r="A495" s="76">
        <v>40564.458333333336</v>
      </c>
      <c r="B495" s="17">
        <v>21</v>
      </c>
      <c r="C495" s="105">
        <v>8.1197496049894102E-5</v>
      </c>
      <c r="D495" s="105">
        <v>1.49609657964488E-4</v>
      </c>
      <c r="E495" s="105">
        <v>3.6262575565811599E-4</v>
      </c>
      <c r="F495" s="105">
        <v>2.3785342045111299E-6</v>
      </c>
      <c r="H495" s="60">
        <f t="shared" si="14"/>
        <v>1.4895286096925232E-4</v>
      </c>
      <c r="I495" s="37"/>
      <c r="J495" s="106">
        <f t="shared" si="15"/>
        <v>4.0936621377976911E-8</v>
      </c>
      <c r="K495" s="37"/>
    </row>
    <row r="496" spans="1:11">
      <c r="A496" s="76">
        <v>40564.5</v>
      </c>
      <c r="B496" s="17">
        <v>1</v>
      </c>
      <c r="C496" s="105">
        <v>9.5063045181312001E-5</v>
      </c>
      <c r="D496" s="105">
        <v>1.4821794021598099E-4</v>
      </c>
      <c r="E496" s="105">
        <v>6.8419953897757804E-5</v>
      </c>
      <c r="F496" s="105">
        <v>0</v>
      </c>
      <c r="H496" s="60">
        <f t="shared" si="14"/>
        <v>7.7925234823762699E-5</v>
      </c>
      <c r="I496" s="37"/>
      <c r="J496" s="106">
        <f t="shared" si="15"/>
        <v>2.1416143422910234E-8</v>
      </c>
      <c r="K496" s="37"/>
    </row>
    <row r="497" spans="1:11">
      <c r="A497" s="76">
        <v>40564.541666666664</v>
      </c>
      <c r="B497" s="17">
        <v>5</v>
      </c>
      <c r="C497" s="105">
        <v>8.36134629440048E-5</v>
      </c>
      <c r="D497" s="105">
        <v>7.4778065179387896E-5</v>
      </c>
      <c r="E497" s="105">
        <v>2.2806651299252599E-6</v>
      </c>
      <c r="F497" s="105">
        <v>0</v>
      </c>
      <c r="H497" s="60">
        <f t="shared" si="14"/>
        <v>4.0168048313329492E-5</v>
      </c>
      <c r="I497" s="37"/>
      <c r="J497" s="106">
        <f t="shared" si="15"/>
        <v>1.1039359530224049E-8</v>
      </c>
      <c r="K497" s="37"/>
    </row>
    <row r="498" spans="1:11">
      <c r="A498" s="76">
        <v>40564.583333333336</v>
      </c>
      <c r="B498" s="17">
        <v>9</v>
      </c>
      <c r="C498" s="105">
        <v>5.5357154486797201E-5</v>
      </c>
      <c r="D498" s="105">
        <v>5.8933893888694401E-5</v>
      </c>
      <c r="E498" s="105">
        <v>0</v>
      </c>
      <c r="F498" s="105">
        <v>0</v>
      </c>
      <c r="H498" s="60">
        <f t="shared" si="14"/>
        <v>2.8572762093872902E-5</v>
      </c>
      <c r="I498" s="37"/>
      <c r="J498" s="106">
        <f t="shared" si="15"/>
        <v>7.8526342894570935E-9</v>
      </c>
      <c r="K498" s="37"/>
    </row>
    <row r="499" spans="1:11">
      <c r="A499" s="76">
        <v>40564.625</v>
      </c>
      <c r="B499" s="17">
        <v>13</v>
      </c>
      <c r="C499" s="105">
        <v>2.3424374668986301E-5</v>
      </c>
      <c r="D499" s="105">
        <v>3.3133587935605599E-5</v>
      </c>
      <c r="E499" s="105">
        <v>0</v>
      </c>
      <c r="F499" s="105">
        <v>0</v>
      </c>
      <c r="H499" s="60">
        <f t="shared" si="14"/>
        <v>1.4139490651147974E-5</v>
      </c>
      <c r="I499" s="37"/>
      <c r="J499" s="106">
        <f t="shared" si="15"/>
        <v>3.8859473493629152E-9</v>
      </c>
      <c r="K499" s="37"/>
    </row>
    <row r="500" spans="1:11">
      <c r="A500" s="76">
        <v>40564.666666666664</v>
      </c>
      <c r="B500" s="17">
        <v>17</v>
      </c>
      <c r="C500" s="105">
        <v>3.3613452439800902E-6</v>
      </c>
      <c r="D500" s="105">
        <v>4.7104293026386099E-6</v>
      </c>
      <c r="E500" s="105">
        <v>0</v>
      </c>
      <c r="F500" s="105">
        <v>0</v>
      </c>
      <c r="H500" s="60">
        <f t="shared" si="14"/>
        <v>2.0179436366546752E-6</v>
      </c>
      <c r="I500" s="37"/>
      <c r="J500" s="106">
        <f t="shared" si="15"/>
        <v>5.545901842924831E-10</v>
      </c>
      <c r="K500" s="37"/>
    </row>
    <row r="501" spans="1:11">
      <c r="A501" s="76">
        <v>40564.708333333336</v>
      </c>
      <c r="B501" s="17">
        <v>21</v>
      </c>
      <c r="C501" s="105">
        <v>0</v>
      </c>
      <c r="D501" s="105">
        <v>0</v>
      </c>
      <c r="E501" s="105">
        <v>0</v>
      </c>
      <c r="F501" s="105">
        <v>0</v>
      </c>
      <c r="H501" s="60">
        <f t="shared" si="14"/>
        <v>0</v>
      </c>
      <c r="I501" s="37"/>
      <c r="J501" s="106">
        <f t="shared" si="15"/>
        <v>0</v>
      </c>
      <c r="K501" s="37"/>
    </row>
    <row r="502" spans="1:11">
      <c r="A502" s="76">
        <v>40564.75</v>
      </c>
      <c r="B502" s="17">
        <v>1</v>
      </c>
      <c r="C502" s="105">
        <v>0</v>
      </c>
      <c r="D502" s="105">
        <v>0</v>
      </c>
      <c r="E502" s="105">
        <v>0</v>
      </c>
      <c r="F502" s="105">
        <v>0</v>
      </c>
      <c r="H502" s="60">
        <f t="shared" si="14"/>
        <v>0</v>
      </c>
      <c r="I502" s="37"/>
      <c r="J502" s="106">
        <f t="shared" si="15"/>
        <v>0</v>
      </c>
      <c r="K502" s="37"/>
    </row>
    <row r="503" spans="1:11">
      <c r="A503" s="76">
        <v>40564.791666666664</v>
      </c>
      <c r="B503" s="17">
        <v>5</v>
      </c>
      <c r="C503" s="105">
        <v>0</v>
      </c>
      <c r="D503" s="105">
        <v>0</v>
      </c>
      <c r="E503" s="105">
        <v>0</v>
      </c>
      <c r="F503" s="105">
        <v>0</v>
      </c>
      <c r="H503" s="60">
        <f t="shared" si="14"/>
        <v>0</v>
      </c>
      <c r="I503" s="37"/>
      <c r="J503" s="106">
        <f t="shared" si="15"/>
        <v>0</v>
      </c>
      <c r="K503" s="37"/>
    </row>
    <row r="504" spans="1:11">
      <c r="A504" s="76">
        <v>40564.833333333336</v>
      </c>
      <c r="B504" s="17">
        <v>9</v>
      </c>
      <c r="C504" s="105">
        <v>0</v>
      </c>
      <c r="D504" s="105">
        <v>0</v>
      </c>
      <c r="E504" s="105">
        <v>0</v>
      </c>
      <c r="F504" s="105">
        <v>0</v>
      </c>
      <c r="H504" s="60">
        <f t="shared" si="14"/>
        <v>0</v>
      </c>
      <c r="I504" s="37"/>
      <c r="J504" s="106">
        <f t="shared" si="15"/>
        <v>0</v>
      </c>
      <c r="K504" s="37"/>
    </row>
    <row r="505" spans="1:11">
      <c r="A505" s="76">
        <v>40564.875</v>
      </c>
      <c r="B505" s="17">
        <v>13</v>
      </c>
      <c r="C505" s="105">
        <v>0</v>
      </c>
      <c r="D505" s="105">
        <v>0</v>
      </c>
      <c r="E505" s="105">
        <v>0</v>
      </c>
      <c r="F505" s="105">
        <v>0</v>
      </c>
      <c r="H505" s="60">
        <f t="shared" si="14"/>
        <v>0</v>
      </c>
      <c r="I505" s="37"/>
      <c r="J505" s="106">
        <f t="shared" si="15"/>
        <v>0</v>
      </c>
      <c r="K505" s="37"/>
    </row>
    <row r="506" spans="1:11">
      <c r="A506" s="76">
        <v>40564.916666666664</v>
      </c>
      <c r="B506" s="17">
        <v>17</v>
      </c>
      <c r="C506" s="105">
        <v>0</v>
      </c>
      <c r="D506" s="105">
        <v>0</v>
      </c>
      <c r="E506" s="105">
        <v>0</v>
      </c>
      <c r="F506" s="105">
        <v>0</v>
      </c>
      <c r="H506" s="60">
        <f t="shared" si="14"/>
        <v>0</v>
      </c>
      <c r="I506" s="37"/>
      <c r="J506" s="106">
        <f t="shared" si="15"/>
        <v>0</v>
      </c>
      <c r="K506" s="37"/>
    </row>
    <row r="507" spans="1:11">
      <c r="A507" s="76">
        <v>40564.958333333336</v>
      </c>
      <c r="B507" s="17">
        <v>21</v>
      </c>
      <c r="C507" s="105">
        <v>0</v>
      </c>
      <c r="D507" s="105">
        <v>0</v>
      </c>
      <c r="E507" s="105">
        <v>0</v>
      </c>
      <c r="F507" s="105">
        <v>0</v>
      </c>
      <c r="H507" s="60">
        <f t="shared" si="14"/>
        <v>0</v>
      </c>
      <c r="I507" s="37"/>
      <c r="J507" s="106">
        <f t="shared" si="15"/>
        <v>0</v>
      </c>
      <c r="K507" s="37"/>
    </row>
    <row r="508" spans="1:11">
      <c r="A508" s="76">
        <v>40565</v>
      </c>
      <c r="B508" s="17">
        <v>1</v>
      </c>
      <c r="C508" s="105">
        <v>0</v>
      </c>
      <c r="D508" s="105">
        <v>0</v>
      </c>
      <c r="E508" s="105">
        <v>0</v>
      </c>
      <c r="F508" s="105">
        <v>0</v>
      </c>
      <c r="H508" s="60">
        <f t="shared" si="14"/>
        <v>0</v>
      </c>
      <c r="I508" s="37"/>
      <c r="J508" s="106">
        <f t="shared" si="15"/>
        <v>0</v>
      </c>
      <c r="K508" s="37"/>
    </row>
    <row r="509" spans="1:11">
      <c r="A509" s="76">
        <v>40565.041666666664</v>
      </c>
      <c r="B509" s="17">
        <v>5</v>
      </c>
      <c r="C509" s="105">
        <v>0</v>
      </c>
      <c r="D509" s="105">
        <v>0</v>
      </c>
      <c r="E509" s="105">
        <v>0</v>
      </c>
      <c r="F509" s="105">
        <v>0</v>
      </c>
      <c r="H509" s="60">
        <f t="shared" si="14"/>
        <v>0</v>
      </c>
      <c r="I509" s="37"/>
      <c r="J509" s="106">
        <f t="shared" si="15"/>
        <v>0</v>
      </c>
      <c r="K509" s="37"/>
    </row>
    <row r="510" spans="1:11">
      <c r="A510" s="76">
        <v>40565.083333333336</v>
      </c>
      <c r="B510" s="17">
        <v>9</v>
      </c>
      <c r="C510" s="105">
        <v>0</v>
      </c>
      <c r="D510" s="105">
        <v>0</v>
      </c>
      <c r="E510" s="105">
        <v>0</v>
      </c>
      <c r="F510" s="105">
        <v>0</v>
      </c>
      <c r="H510" s="60">
        <f t="shared" si="14"/>
        <v>0</v>
      </c>
      <c r="I510" s="37"/>
      <c r="J510" s="106">
        <f t="shared" si="15"/>
        <v>0</v>
      </c>
      <c r="K510" s="37"/>
    </row>
    <row r="511" spans="1:11">
      <c r="A511" s="76">
        <v>40565.125</v>
      </c>
      <c r="B511" s="17">
        <v>13</v>
      </c>
      <c r="C511" s="105">
        <v>0</v>
      </c>
      <c r="D511" s="105">
        <v>0</v>
      </c>
      <c r="E511" s="105">
        <v>0</v>
      </c>
      <c r="F511" s="105">
        <v>0</v>
      </c>
      <c r="H511" s="60">
        <f t="shared" si="14"/>
        <v>0</v>
      </c>
      <c r="I511" s="37"/>
      <c r="J511" s="106">
        <f t="shared" si="15"/>
        <v>0</v>
      </c>
      <c r="K511" s="37"/>
    </row>
    <row r="512" spans="1:11">
      <c r="A512" s="76">
        <v>40565.166666666664</v>
      </c>
      <c r="B512" s="17">
        <v>17</v>
      </c>
      <c r="C512" s="105">
        <v>0</v>
      </c>
      <c r="D512" s="105">
        <v>0</v>
      </c>
      <c r="E512" s="105">
        <v>0</v>
      </c>
      <c r="F512" s="105">
        <v>0</v>
      </c>
      <c r="H512" s="60">
        <f t="shared" si="14"/>
        <v>0</v>
      </c>
      <c r="I512" s="37"/>
      <c r="J512" s="106">
        <f t="shared" si="15"/>
        <v>0</v>
      </c>
      <c r="K512" s="37"/>
    </row>
    <row r="513" spans="1:11">
      <c r="A513" s="76">
        <v>40565.208333333336</v>
      </c>
      <c r="B513" s="17">
        <v>21</v>
      </c>
      <c r="C513" s="105">
        <v>0</v>
      </c>
      <c r="D513" s="105">
        <v>0</v>
      </c>
      <c r="E513" s="105">
        <v>0</v>
      </c>
      <c r="F513" s="105">
        <v>7.9918749271573906E-5</v>
      </c>
      <c r="H513" s="60">
        <f t="shared" si="14"/>
        <v>1.9979687317893477E-5</v>
      </c>
      <c r="I513" s="37"/>
      <c r="J513" s="106">
        <f t="shared" si="15"/>
        <v>5.4910049371378503E-9</v>
      </c>
      <c r="K513" s="37"/>
    </row>
    <row r="514" spans="1:11">
      <c r="A514" s="76">
        <v>40565.25</v>
      </c>
      <c r="B514" s="17">
        <v>1</v>
      </c>
      <c r="C514" s="105">
        <v>0</v>
      </c>
      <c r="D514" s="105">
        <v>0</v>
      </c>
      <c r="E514" s="105">
        <v>0</v>
      </c>
      <c r="F514" s="105">
        <v>2.7828850192780202E-4</v>
      </c>
      <c r="H514" s="60">
        <f t="shared" si="14"/>
        <v>6.9572125481950504E-5</v>
      </c>
      <c r="I514" s="37"/>
      <c r="J514" s="106">
        <f t="shared" si="15"/>
        <v>1.9120463620390731E-8</v>
      </c>
      <c r="K514" s="37"/>
    </row>
    <row r="515" spans="1:11">
      <c r="A515" s="76">
        <v>40565.291666666664</v>
      </c>
      <c r="B515" s="17">
        <v>5</v>
      </c>
      <c r="C515" s="105">
        <v>0</v>
      </c>
      <c r="D515" s="105">
        <v>0</v>
      </c>
      <c r="E515" s="105">
        <v>7.6630348365488803E-5</v>
      </c>
      <c r="F515" s="105">
        <v>3.6106149224478902E-4</v>
      </c>
      <c r="H515" s="60">
        <f t="shared" si="14"/>
        <v>1.0942296015256945E-4</v>
      </c>
      <c r="I515" s="37"/>
      <c r="J515" s="106">
        <f t="shared" si="15"/>
        <v>3.0072643524100249E-8</v>
      </c>
      <c r="K515" s="37"/>
    </row>
    <row r="516" spans="1:11">
      <c r="A516" s="76">
        <v>40565.333333333336</v>
      </c>
      <c r="B516" s="17">
        <v>9</v>
      </c>
      <c r="C516" s="105">
        <v>5.9873962158395401E-6</v>
      </c>
      <c r="D516" s="105">
        <v>1.39171774850686E-6</v>
      </c>
      <c r="E516" s="105">
        <v>2.66837820201256E-4</v>
      </c>
      <c r="F516" s="105">
        <v>4.0910788317591399E-4</v>
      </c>
      <c r="H516" s="60">
        <f t="shared" si="14"/>
        <v>1.7083120433537911E-4</v>
      </c>
      <c r="I516" s="37"/>
      <c r="J516" s="106">
        <f t="shared" si="15"/>
        <v>4.6949432766281734E-8</v>
      </c>
      <c r="K516" s="37"/>
    </row>
    <row r="517" spans="1:11">
      <c r="A517" s="76">
        <v>40565.375</v>
      </c>
      <c r="B517" s="17">
        <v>13</v>
      </c>
      <c r="C517" s="105">
        <v>3.6974797683781003E-5</v>
      </c>
      <c r="D517" s="105">
        <v>2.05010729876203E-5</v>
      </c>
      <c r="E517" s="105">
        <v>3.4620496672265502E-4</v>
      </c>
      <c r="F517" s="105">
        <v>3.9673950531245601E-4</v>
      </c>
      <c r="H517" s="60">
        <f t="shared" ref="H517:H580" si="16">AVERAGE(C517:F517)</f>
        <v>2.0010508567662807E-4</v>
      </c>
      <c r="I517" s="37"/>
      <c r="J517" s="106">
        <f t="shared" ref="J517:J580" si="17">H517/$I$4/3600</f>
        <v>5.4994755218852192E-8</v>
      </c>
      <c r="K517" s="37"/>
    </row>
    <row r="518" spans="1:11">
      <c r="A518" s="76">
        <v>40565.416666666664</v>
      </c>
      <c r="B518" s="17">
        <v>17</v>
      </c>
      <c r="C518" s="105">
        <v>9.0756321587462494E-5</v>
      </c>
      <c r="D518" s="105">
        <v>6.4928985728416195E-5</v>
      </c>
      <c r="E518" s="105">
        <v>3.9227440234714499E-4</v>
      </c>
      <c r="F518" s="105">
        <v>2.8209415665502E-4</v>
      </c>
      <c r="H518" s="60">
        <f t="shared" si="16"/>
        <v>2.0751346657951091E-4</v>
      </c>
      <c r="I518" s="37"/>
      <c r="J518" s="106">
        <f t="shared" si="17"/>
        <v>5.7030795896901026E-8</v>
      </c>
      <c r="K518" s="37"/>
    </row>
    <row r="519" spans="1:11">
      <c r="A519" s="76">
        <v>40565.458333333336</v>
      </c>
      <c r="B519" s="17">
        <v>21</v>
      </c>
      <c r="C519" s="105">
        <v>1.85189114535528E-4</v>
      </c>
      <c r="D519" s="105">
        <v>1.11819168331955E-4</v>
      </c>
      <c r="E519" s="105">
        <v>3.8041494367153402E-4</v>
      </c>
      <c r="F519" s="105">
        <v>3.206264107681E-4</v>
      </c>
      <c r="H519" s="60">
        <f t="shared" si="16"/>
        <v>2.4951240932677925E-4</v>
      </c>
      <c r="I519" s="37"/>
      <c r="J519" s="106">
        <f t="shared" si="17"/>
        <v>6.8573338996326021E-8</v>
      </c>
      <c r="K519" s="37"/>
    </row>
    <row r="520" spans="1:11">
      <c r="A520" s="76">
        <v>40565.5</v>
      </c>
      <c r="B520" s="17">
        <v>1</v>
      </c>
      <c r="C520" s="105">
        <v>2.2552525746328899E-4</v>
      </c>
      <c r="D520" s="105">
        <v>1.27984505256919E-4</v>
      </c>
      <c r="E520" s="105">
        <v>2.70486884409136E-4</v>
      </c>
      <c r="F520" s="105">
        <v>2.8447269085953101E-4</v>
      </c>
      <c r="H520" s="60">
        <f t="shared" si="16"/>
        <v>2.2711733449721876E-4</v>
      </c>
      <c r="I520" s="37"/>
      <c r="J520" s="106">
        <f t="shared" si="17"/>
        <v>6.2418514623946725E-8</v>
      </c>
      <c r="K520" s="37"/>
    </row>
    <row r="521" spans="1:11">
      <c r="A521" s="76">
        <v>40565.541666666664</v>
      </c>
      <c r="B521" s="17">
        <v>5</v>
      </c>
      <c r="C521" s="105">
        <v>2.2689080396865599E-4</v>
      </c>
      <c r="D521" s="105">
        <v>8.4091868573241507E-5</v>
      </c>
      <c r="E521" s="105">
        <v>3.0743365951392499E-4</v>
      </c>
      <c r="F521" s="105">
        <v>2.0740818263337001E-4</v>
      </c>
      <c r="H521" s="60">
        <f t="shared" si="16"/>
        <v>2.0645612867229812E-4</v>
      </c>
      <c r="I521" s="37"/>
      <c r="J521" s="106">
        <f t="shared" si="17"/>
        <v>5.6740208382874778E-8</v>
      </c>
      <c r="K521" s="37"/>
    </row>
    <row r="522" spans="1:11">
      <c r="A522" s="76">
        <v>40565.583333333336</v>
      </c>
      <c r="B522" s="17">
        <v>9</v>
      </c>
      <c r="C522" s="105">
        <v>1.5472692326195899E-4</v>
      </c>
      <c r="D522" s="105">
        <v>5.0262421763382398E-5</v>
      </c>
      <c r="E522" s="105">
        <v>2.72767549539061E-4</v>
      </c>
      <c r="F522" s="105">
        <v>6.3744716680898199E-5</v>
      </c>
      <c r="H522" s="60">
        <f t="shared" si="16"/>
        <v>1.3537540281132515E-4</v>
      </c>
      <c r="I522" s="37"/>
      <c r="J522" s="106">
        <f t="shared" si="17"/>
        <v>3.7205137066298449E-8</v>
      </c>
      <c r="K522" s="37"/>
    </row>
    <row r="523" spans="1:11">
      <c r="A523" s="76">
        <v>40565.625</v>
      </c>
      <c r="B523" s="17">
        <v>13</v>
      </c>
      <c r="C523" s="105">
        <v>6.7121862840727507E-5</v>
      </c>
      <c r="D523" s="105">
        <v>3.7683434421108798E-5</v>
      </c>
      <c r="E523" s="105">
        <v>1.9887399932948301E-4</v>
      </c>
      <c r="F523" s="105">
        <v>4.7570684090222598E-6</v>
      </c>
      <c r="H523" s="60">
        <f t="shared" si="16"/>
        <v>7.7109091250085392E-5</v>
      </c>
      <c r="I523" s="37"/>
      <c r="J523" s="106">
        <f t="shared" si="17"/>
        <v>2.1191843196326509E-8</v>
      </c>
      <c r="K523" s="37"/>
    </row>
    <row r="524" spans="1:11">
      <c r="A524" s="76">
        <v>40565.666666666664</v>
      </c>
      <c r="B524" s="17">
        <v>17</v>
      </c>
      <c r="C524" s="105">
        <v>8.4033631099502301E-6</v>
      </c>
      <c r="D524" s="105">
        <v>6.5303678968398897E-6</v>
      </c>
      <c r="E524" s="105">
        <v>6.1121825481996994E-5</v>
      </c>
      <c r="F524" s="105">
        <v>0</v>
      </c>
      <c r="H524" s="60">
        <f t="shared" si="16"/>
        <v>1.9013889122196779E-5</v>
      </c>
      <c r="I524" s="37"/>
      <c r="J524" s="106">
        <f t="shared" si="17"/>
        <v>5.2255752246267875E-9</v>
      </c>
      <c r="K524" s="37"/>
    </row>
    <row r="525" spans="1:11">
      <c r="A525" s="76">
        <v>40565.708333333336</v>
      </c>
      <c r="B525" s="17">
        <v>21</v>
      </c>
      <c r="C525" s="105">
        <v>2.1008407774875601E-7</v>
      </c>
      <c r="D525" s="105">
        <v>1.07055211423605E-7</v>
      </c>
      <c r="E525" s="105">
        <v>4.5613302598505198E-6</v>
      </c>
      <c r="F525" s="105">
        <v>0</v>
      </c>
      <c r="H525" s="60">
        <f t="shared" si="16"/>
        <v>1.2196173872557201E-6</v>
      </c>
      <c r="I525" s="37"/>
      <c r="J525" s="106">
        <f t="shared" si="17"/>
        <v>3.351866817676706E-10</v>
      </c>
      <c r="K525" s="37"/>
    </row>
    <row r="526" spans="1:11">
      <c r="A526" s="76">
        <v>40565.75</v>
      </c>
      <c r="B526" s="17">
        <v>1</v>
      </c>
      <c r="C526" s="105">
        <v>0</v>
      </c>
      <c r="D526" s="105">
        <v>0</v>
      </c>
      <c r="E526" s="105">
        <v>0</v>
      </c>
      <c r="F526" s="105">
        <v>0</v>
      </c>
      <c r="H526" s="60">
        <f t="shared" si="16"/>
        <v>0</v>
      </c>
      <c r="I526" s="37"/>
      <c r="J526" s="106">
        <f t="shared" si="17"/>
        <v>0</v>
      </c>
      <c r="K526" s="37"/>
    </row>
    <row r="527" spans="1:11">
      <c r="A527" s="76">
        <v>40565.791666666664</v>
      </c>
      <c r="B527" s="17">
        <v>5</v>
      </c>
      <c r="C527" s="105">
        <v>0</v>
      </c>
      <c r="D527" s="105">
        <v>0</v>
      </c>
      <c r="E527" s="105">
        <v>0</v>
      </c>
      <c r="F527" s="105">
        <v>0</v>
      </c>
      <c r="H527" s="60">
        <f t="shared" si="16"/>
        <v>0</v>
      </c>
      <c r="I527" s="37"/>
      <c r="J527" s="106">
        <f t="shared" si="17"/>
        <v>0</v>
      </c>
      <c r="K527" s="37"/>
    </row>
    <row r="528" spans="1:11">
      <c r="A528" s="76">
        <v>40565.833333333336</v>
      </c>
      <c r="B528" s="17">
        <v>9</v>
      </c>
      <c r="C528" s="105">
        <v>0</v>
      </c>
      <c r="D528" s="105">
        <v>0</v>
      </c>
      <c r="E528" s="105">
        <v>0</v>
      </c>
      <c r="F528" s="105">
        <v>0</v>
      </c>
      <c r="H528" s="60">
        <f t="shared" si="16"/>
        <v>0</v>
      </c>
      <c r="I528" s="37"/>
      <c r="J528" s="106">
        <f t="shared" si="17"/>
        <v>0</v>
      </c>
      <c r="K528" s="37"/>
    </row>
    <row r="529" spans="1:11">
      <c r="A529" s="76">
        <v>40565.875</v>
      </c>
      <c r="B529" s="17">
        <v>13</v>
      </c>
      <c r="C529" s="105">
        <v>0</v>
      </c>
      <c r="D529" s="105">
        <v>0</v>
      </c>
      <c r="E529" s="105">
        <v>0</v>
      </c>
      <c r="F529" s="105">
        <v>0</v>
      </c>
      <c r="H529" s="60">
        <f t="shared" si="16"/>
        <v>0</v>
      </c>
      <c r="I529" s="37"/>
      <c r="J529" s="106">
        <f t="shared" si="17"/>
        <v>0</v>
      </c>
      <c r="K529" s="37"/>
    </row>
    <row r="530" spans="1:11">
      <c r="A530" s="76">
        <v>40565.916666666664</v>
      </c>
      <c r="B530" s="17">
        <v>17</v>
      </c>
      <c r="C530" s="105">
        <v>0</v>
      </c>
      <c r="D530" s="105">
        <v>0</v>
      </c>
      <c r="E530" s="105">
        <v>0</v>
      </c>
      <c r="F530" s="105">
        <v>0</v>
      </c>
      <c r="H530" s="60">
        <f t="shared" si="16"/>
        <v>0</v>
      </c>
      <c r="I530" s="37"/>
      <c r="J530" s="106">
        <f t="shared" si="17"/>
        <v>0</v>
      </c>
      <c r="K530" s="37"/>
    </row>
    <row r="531" spans="1:11">
      <c r="A531" s="76">
        <v>40565.958333333336</v>
      </c>
      <c r="B531" s="17">
        <v>21</v>
      </c>
      <c r="C531" s="105">
        <v>0</v>
      </c>
      <c r="D531" s="105">
        <v>0</v>
      </c>
      <c r="E531" s="105">
        <v>0</v>
      </c>
      <c r="F531" s="105">
        <v>0</v>
      </c>
      <c r="H531" s="60">
        <f t="shared" si="16"/>
        <v>0</v>
      </c>
      <c r="I531" s="37"/>
      <c r="J531" s="106">
        <f t="shared" si="17"/>
        <v>0</v>
      </c>
      <c r="K531" s="37"/>
    </row>
    <row r="532" spans="1:11">
      <c r="A532" s="76">
        <v>40566</v>
      </c>
      <c r="B532" s="17">
        <v>1</v>
      </c>
      <c r="C532" s="105">
        <v>0</v>
      </c>
      <c r="D532" s="105">
        <v>0</v>
      </c>
      <c r="E532" s="105">
        <v>0</v>
      </c>
      <c r="F532" s="105">
        <v>0</v>
      </c>
      <c r="H532" s="60">
        <f t="shared" si="16"/>
        <v>0</v>
      </c>
      <c r="I532" s="37"/>
      <c r="J532" s="106">
        <f t="shared" si="17"/>
        <v>0</v>
      </c>
      <c r="K532" s="37"/>
    </row>
    <row r="533" spans="1:11">
      <c r="A533" s="76">
        <v>40566.041666666664</v>
      </c>
      <c r="B533" s="17">
        <v>5</v>
      </c>
      <c r="C533" s="105">
        <v>0</v>
      </c>
      <c r="D533" s="105">
        <v>0</v>
      </c>
      <c r="E533" s="105">
        <v>0</v>
      </c>
      <c r="F533" s="105">
        <v>0</v>
      </c>
      <c r="H533" s="60">
        <f t="shared" si="16"/>
        <v>0</v>
      </c>
      <c r="I533" s="37"/>
      <c r="J533" s="106">
        <f t="shared" si="17"/>
        <v>0</v>
      </c>
      <c r="K533" s="37"/>
    </row>
    <row r="534" spans="1:11">
      <c r="A534" s="76">
        <v>40566.083333333336</v>
      </c>
      <c r="B534" s="17">
        <v>9</v>
      </c>
      <c r="C534" s="105">
        <v>0</v>
      </c>
      <c r="D534" s="105">
        <v>0</v>
      </c>
      <c r="E534" s="105">
        <v>0</v>
      </c>
      <c r="F534" s="105">
        <v>0</v>
      </c>
      <c r="H534" s="60">
        <f t="shared" si="16"/>
        <v>0</v>
      </c>
      <c r="I534" s="37"/>
      <c r="J534" s="106">
        <f t="shared" si="17"/>
        <v>0</v>
      </c>
      <c r="K534" s="37"/>
    </row>
    <row r="535" spans="1:11">
      <c r="A535" s="76">
        <v>40566.125</v>
      </c>
      <c r="B535" s="17">
        <v>13</v>
      </c>
      <c r="C535" s="105">
        <v>0</v>
      </c>
      <c r="D535" s="105">
        <v>0</v>
      </c>
      <c r="E535" s="105">
        <v>0</v>
      </c>
      <c r="F535" s="105">
        <v>0</v>
      </c>
      <c r="H535" s="60">
        <f t="shared" si="16"/>
        <v>0</v>
      </c>
      <c r="I535" s="37"/>
      <c r="J535" s="106">
        <f t="shared" si="17"/>
        <v>0</v>
      </c>
      <c r="K535" s="37"/>
    </row>
    <row r="536" spans="1:11">
      <c r="A536" s="76">
        <v>40566.166666666664</v>
      </c>
      <c r="B536" s="17">
        <v>17</v>
      </c>
      <c r="C536" s="105">
        <v>0</v>
      </c>
      <c r="D536" s="105">
        <v>0</v>
      </c>
      <c r="E536" s="105">
        <v>0</v>
      </c>
      <c r="F536" s="105">
        <v>0</v>
      </c>
      <c r="H536" s="60">
        <f t="shared" si="16"/>
        <v>0</v>
      </c>
      <c r="I536" s="37"/>
      <c r="J536" s="106">
        <f t="shared" si="17"/>
        <v>0</v>
      </c>
      <c r="K536" s="37"/>
    </row>
    <row r="537" spans="1:11">
      <c r="A537" s="76">
        <v>40566.208333333336</v>
      </c>
      <c r="B537" s="17">
        <v>21</v>
      </c>
      <c r="C537" s="105">
        <v>0</v>
      </c>
      <c r="D537" s="105">
        <v>0</v>
      </c>
      <c r="E537" s="105">
        <v>0</v>
      </c>
      <c r="F537" s="105">
        <v>7.9918749271573906E-5</v>
      </c>
      <c r="H537" s="60">
        <f t="shared" si="16"/>
        <v>1.9979687317893477E-5</v>
      </c>
      <c r="I537" s="37"/>
      <c r="J537" s="106">
        <f t="shared" si="17"/>
        <v>5.4910049371378503E-9</v>
      </c>
      <c r="K537" s="37"/>
    </row>
    <row r="538" spans="1:11">
      <c r="A538" s="76">
        <v>40566.25</v>
      </c>
      <c r="B538" s="17">
        <v>1</v>
      </c>
      <c r="C538" s="105">
        <v>0</v>
      </c>
      <c r="D538" s="105">
        <v>0</v>
      </c>
      <c r="E538" s="105">
        <v>0</v>
      </c>
      <c r="F538" s="105">
        <v>2.7828850192780202E-4</v>
      </c>
      <c r="H538" s="60">
        <f t="shared" si="16"/>
        <v>6.9572125481950504E-5</v>
      </c>
      <c r="I538" s="37"/>
      <c r="J538" s="106">
        <f t="shared" si="17"/>
        <v>1.9120463620390731E-8</v>
      </c>
      <c r="K538" s="37"/>
    </row>
    <row r="539" spans="1:11">
      <c r="A539" s="76">
        <v>40566.291666666664</v>
      </c>
      <c r="B539" s="17">
        <v>5</v>
      </c>
      <c r="C539" s="105">
        <v>0</v>
      </c>
      <c r="D539" s="105">
        <v>0</v>
      </c>
      <c r="E539" s="105">
        <v>7.6630348365488803E-5</v>
      </c>
      <c r="F539" s="105">
        <v>3.6106149224478902E-4</v>
      </c>
      <c r="H539" s="60">
        <f t="shared" si="16"/>
        <v>1.0942296015256945E-4</v>
      </c>
      <c r="I539" s="37"/>
      <c r="J539" s="106">
        <f t="shared" si="17"/>
        <v>3.0072643524100249E-8</v>
      </c>
      <c r="K539" s="37"/>
    </row>
    <row r="540" spans="1:11">
      <c r="A540" s="76">
        <v>40566.333333333336</v>
      </c>
      <c r="B540" s="17">
        <v>9</v>
      </c>
      <c r="C540" s="105">
        <v>3.6764713606032299E-6</v>
      </c>
      <c r="D540" s="105">
        <v>9.2602757881417992E-6</v>
      </c>
      <c r="E540" s="105">
        <v>2.66837820201256E-4</v>
      </c>
      <c r="F540" s="105">
        <v>4.0910788317591399E-4</v>
      </c>
      <c r="H540" s="60">
        <f t="shared" si="16"/>
        <v>1.7222061263147875E-4</v>
      </c>
      <c r="I540" s="37"/>
      <c r="J540" s="106">
        <f t="shared" si="17"/>
        <v>4.7331282977058096E-8</v>
      </c>
      <c r="K540" s="37"/>
    </row>
    <row r="541" spans="1:11">
      <c r="A541" s="76">
        <v>40566.375</v>
      </c>
      <c r="B541" s="17">
        <v>13</v>
      </c>
      <c r="C541" s="105">
        <v>1.9747903308383001E-5</v>
      </c>
      <c r="D541" s="105">
        <v>6.8997083762513205E-5</v>
      </c>
      <c r="E541" s="105">
        <v>3.4620496672265399E-4</v>
      </c>
      <c r="F541" s="105">
        <v>3.9673950531245601E-4</v>
      </c>
      <c r="H541" s="60">
        <f t="shared" si="16"/>
        <v>2.0792236477650157E-4</v>
      </c>
      <c r="I541" s="37"/>
      <c r="J541" s="106">
        <f t="shared" si="17"/>
        <v>5.7143173131976756E-8</v>
      </c>
      <c r="K541" s="37"/>
    </row>
    <row r="542" spans="1:11">
      <c r="A542" s="76">
        <v>40566.416666666664</v>
      </c>
      <c r="B542" s="17">
        <v>17</v>
      </c>
      <c r="C542" s="105">
        <v>5.00000105042039E-5</v>
      </c>
      <c r="D542" s="105">
        <v>1.20544168062979E-4</v>
      </c>
      <c r="E542" s="105">
        <v>3.9227440234714499E-4</v>
      </c>
      <c r="F542" s="105">
        <v>2.8209415665502E-4</v>
      </c>
      <c r="H542" s="60">
        <f t="shared" si="16"/>
        <v>2.1122818439233698E-4</v>
      </c>
      <c r="I542" s="37"/>
      <c r="J542" s="106">
        <f t="shared" si="17"/>
        <v>5.8051709464053511E-8</v>
      </c>
      <c r="K542" s="37"/>
    </row>
    <row r="543" spans="1:11">
      <c r="A543" s="76">
        <v>40566.458333333336</v>
      </c>
      <c r="B543" s="17">
        <v>21</v>
      </c>
      <c r="C543" s="105">
        <v>8.7079850226859306E-5</v>
      </c>
      <c r="D543" s="105">
        <v>1.02880058178084E-4</v>
      </c>
      <c r="E543" s="105">
        <v>3.8041494367153299E-4</v>
      </c>
      <c r="F543" s="105">
        <v>3.206264107681E-4</v>
      </c>
      <c r="H543" s="60">
        <f t="shared" si="16"/>
        <v>2.2275031571114404E-4</v>
      </c>
      <c r="I543" s="37"/>
      <c r="J543" s="106">
        <f t="shared" si="17"/>
        <v>6.1218329589347381E-8</v>
      </c>
      <c r="K543" s="37"/>
    </row>
    <row r="544" spans="1:11">
      <c r="A544" s="76">
        <v>40566.5</v>
      </c>
      <c r="B544" s="17">
        <v>1</v>
      </c>
      <c r="C544" s="105">
        <v>1.03151282174639E-4</v>
      </c>
      <c r="D544" s="105">
        <v>9.6403217886956001E-5</v>
      </c>
      <c r="E544" s="105">
        <v>2.70486884409136E-4</v>
      </c>
      <c r="F544" s="105">
        <v>2.8447269085953101E-4</v>
      </c>
      <c r="H544" s="60">
        <f t="shared" si="16"/>
        <v>1.8862851883256549E-4</v>
      </c>
      <c r="I544" s="37"/>
      <c r="J544" s="106">
        <f t="shared" si="17"/>
        <v>5.1840657549580739E-8</v>
      </c>
      <c r="K544" s="37"/>
    </row>
    <row r="545" spans="1:11">
      <c r="A545" s="76">
        <v>40566.541666666664</v>
      </c>
      <c r="B545" s="17">
        <v>5</v>
      </c>
      <c r="C545" s="105">
        <v>9.2436994209452606E-5</v>
      </c>
      <c r="D545" s="105">
        <v>8.1522543499075006E-5</v>
      </c>
      <c r="E545" s="105">
        <v>3.0743365951392499E-4</v>
      </c>
      <c r="F545" s="105">
        <v>2.0740818263337001E-4</v>
      </c>
      <c r="H545" s="60">
        <f t="shared" si="16"/>
        <v>1.7220034496395566E-4</v>
      </c>
      <c r="I545" s="37"/>
      <c r="J545" s="106">
        <f t="shared" si="17"/>
        <v>4.7325712826701745E-8</v>
      </c>
      <c r="K545" s="37"/>
    </row>
    <row r="546" spans="1:11">
      <c r="A546" s="76">
        <v>40566.583333333336</v>
      </c>
      <c r="B546" s="17">
        <v>9</v>
      </c>
      <c r="C546" s="105">
        <v>6.2394971091380498E-5</v>
      </c>
      <c r="D546" s="105">
        <v>7.1245243202408895E-5</v>
      </c>
      <c r="E546" s="105">
        <v>2.72767549539061E-4</v>
      </c>
      <c r="F546" s="105">
        <v>6.3744716680898199E-5</v>
      </c>
      <c r="H546" s="60">
        <f t="shared" si="16"/>
        <v>1.1753812012843714E-4</v>
      </c>
      <c r="I546" s="37"/>
      <c r="J546" s="106">
        <f t="shared" si="17"/>
        <v>3.2302927851585466E-8</v>
      </c>
      <c r="K546" s="37"/>
    </row>
    <row r="547" spans="1:11">
      <c r="A547" s="76">
        <v>40566.625</v>
      </c>
      <c r="B547" s="17">
        <v>13</v>
      </c>
      <c r="C547" s="105">
        <v>3.03571492346952E-5</v>
      </c>
      <c r="D547" s="105">
        <v>3.9556900621021898E-5</v>
      </c>
      <c r="E547" s="105">
        <v>1.98873999329482E-4</v>
      </c>
      <c r="F547" s="105">
        <v>4.7570684090222598E-6</v>
      </c>
      <c r="H547" s="60">
        <f t="shared" si="16"/>
        <v>6.8386279398555336E-5</v>
      </c>
      <c r="I547" s="37"/>
      <c r="J547" s="106">
        <f t="shared" si="17"/>
        <v>1.8794558284886464E-8</v>
      </c>
      <c r="K547" s="37"/>
    </row>
    <row r="548" spans="1:11">
      <c r="A548" s="76">
        <v>40566.666666666664</v>
      </c>
      <c r="B548" s="17">
        <v>17</v>
      </c>
      <c r="C548" s="105">
        <v>4.9369758270957596E-6</v>
      </c>
      <c r="D548" s="105">
        <v>9.0996929710064005E-6</v>
      </c>
      <c r="E548" s="105">
        <v>6.1121825481996994E-5</v>
      </c>
      <c r="F548" s="105">
        <v>0</v>
      </c>
      <c r="H548" s="60">
        <f t="shared" si="16"/>
        <v>1.8789623570024788E-5</v>
      </c>
      <c r="I548" s="37"/>
      <c r="J548" s="106">
        <f t="shared" si="17"/>
        <v>5.1639404635510482E-9</v>
      </c>
      <c r="K548" s="37"/>
    </row>
    <row r="549" spans="1:11">
      <c r="A549" s="76">
        <v>40566.708333333336</v>
      </c>
      <c r="B549" s="17">
        <v>21</v>
      </c>
      <c r="C549" s="105">
        <v>1.05042038874378E-7</v>
      </c>
      <c r="D549" s="105">
        <v>6.4233126854162802E-7</v>
      </c>
      <c r="E549" s="105">
        <v>4.56133025985053E-6</v>
      </c>
      <c r="F549" s="105">
        <v>0</v>
      </c>
      <c r="H549" s="60">
        <f t="shared" si="16"/>
        <v>1.3271758918166341E-6</v>
      </c>
      <c r="I549" s="37"/>
      <c r="J549" s="106">
        <f t="shared" si="17"/>
        <v>3.6474691813063948E-10</v>
      </c>
      <c r="K549" s="37"/>
    </row>
    <row r="550" spans="1:11">
      <c r="A550" s="76">
        <v>40566.75</v>
      </c>
      <c r="B550" s="17">
        <v>1</v>
      </c>
      <c r="C550" s="105">
        <v>0</v>
      </c>
      <c r="D550" s="105">
        <v>0</v>
      </c>
      <c r="E550" s="105">
        <v>0</v>
      </c>
      <c r="F550" s="105">
        <v>0</v>
      </c>
      <c r="H550" s="60">
        <f t="shared" si="16"/>
        <v>0</v>
      </c>
      <c r="I550" s="37"/>
      <c r="J550" s="106">
        <f t="shared" si="17"/>
        <v>0</v>
      </c>
      <c r="K550" s="37"/>
    </row>
    <row r="551" spans="1:11">
      <c r="A551" s="76">
        <v>40566.791666666664</v>
      </c>
      <c r="B551" s="17">
        <v>5</v>
      </c>
      <c r="C551" s="105">
        <v>0</v>
      </c>
      <c r="D551" s="105">
        <v>0</v>
      </c>
      <c r="E551" s="105">
        <v>0</v>
      </c>
      <c r="F551" s="105">
        <v>0</v>
      </c>
      <c r="H551" s="60">
        <f t="shared" si="16"/>
        <v>0</v>
      </c>
      <c r="I551" s="37"/>
      <c r="J551" s="106">
        <f t="shared" si="17"/>
        <v>0</v>
      </c>
      <c r="K551" s="37"/>
    </row>
    <row r="552" spans="1:11">
      <c r="A552" s="76">
        <v>40566.833333333336</v>
      </c>
      <c r="B552" s="17">
        <v>9</v>
      </c>
      <c r="C552" s="105">
        <v>0</v>
      </c>
      <c r="D552" s="105">
        <v>0</v>
      </c>
      <c r="E552" s="105">
        <v>0</v>
      </c>
      <c r="F552" s="105">
        <v>0</v>
      </c>
      <c r="H552" s="60">
        <f t="shared" si="16"/>
        <v>0</v>
      </c>
      <c r="I552" s="37"/>
      <c r="J552" s="106">
        <f t="shared" si="17"/>
        <v>0</v>
      </c>
      <c r="K552" s="37"/>
    </row>
    <row r="553" spans="1:11">
      <c r="A553" s="76">
        <v>40566.875</v>
      </c>
      <c r="B553" s="17">
        <v>13</v>
      </c>
      <c r="C553" s="105">
        <v>0</v>
      </c>
      <c r="D553" s="105">
        <v>0</v>
      </c>
      <c r="E553" s="105">
        <v>0</v>
      </c>
      <c r="F553" s="105">
        <v>0</v>
      </c>
      <c r="H553" s="60">
        <f t="shared" si="16"/>
        <v>0</v>
      </c>
      <c r="I553" s="37"/>
      <c r="J553" s="106">
        <f t="shared" si="17"/>
        <v>0</v>
      </c>
      <c r="K553" s="37"/>
    </row>
    <row r="554" spans="1:11">
      <c r="A554" s="76">
        <v>40566.916666666664</v>
      </c>
      <c r="B554" s="17">
        <v>17</v>
      </c>
      <c r="C554" s="105">
        <v>0</v>
      </c>
      <c r="D554" s="105">
        <v>0</v>
      </c>
      <c r="E554" s="105">
        <v>0</v>
      </c>
      <c r="F554" s="105">
        <v>0</v>
      </c>
      <c r="H554" s="60">
        <f t="shared" si="16"/>
        <v>0</v>
      </c>
      <c r="I554" s="37"/>
      <c r="J554" s="106">
        <f t="shared" si="17"/>
        <v>0</v>
      </c>
      <c r="K554" s="37"/>
    </row>
    <row r="555" spans="1:11">
      <c r="A555" s="76">
        <v>40566.958333333336</v>
      </c>
      <c r="B555" s="17">
        <v>21</v>
      </c>
      <c r="C555" s="105">
        <v>0</v>
      </c>
      <c r="D555" s="105">
        <v>0</v>
      </c>
      <c r="E555" s="105">
        <v>0</v>
      </c>
      <c r="F555" s="105">
        <v>0</v>
      </c>
      <c r="H555" s="60">
        <f t="shared" si="16"/>
        <v>0</v>
      </c>
      <c r="I555" s="37"/>
      <c r="J555" s="106">
        <f t="shared" si="17"/>
        <v>0</v>
      </c>
      <c r="K555" s="37"/>
    </row>
    <row r="556" spans="1:11">
      <c r="A556" s="76">
        <v>40567</v>
      </c>
      <c r="B556" s="17">
        <v>1</v>
      </c>
      <c r="C556" s="105">
        <v>0</v>
      </c>
      <c r="D556" s="105">
        <v>0</v>
      </c>
      <c r="E556" s="105">
        <v>0</v>
      </c>
      <c r="F556" s="105">
        <v>0</v>
      </c>
      <c r="H556" s="60">
        <f t="shared" si="16"/>
        <v>0</v>
      </c>
      <c r="I556" s="37"/>
      <c r="J556" s="106">
        <f t="shared" si="17"/>
        <v>0</v>
      </c>
      <c r="K556" s="37"/>
    </row>
    <row r="557" spans="1:11">
      <c r="A557" s="76">
        <v>40567.041666666664</v>
      </c>
      <c r="B557" s="17">
        <v>5</v>
      </c>
      <c r="C557" s="105">
        <v>0</v>
      </c>
      <c r="D557" s="105">
        <v>0</v>
      </c>
      <c r="E557" s="105">
        <v>0</v>
      </c>
      <c r="F557" s="105">
        <v>0</v>
      </c>
      <c r="H557" s="60">
        <f t="shared" si="16"/>
        <v>0</v>
      </c>
      <c r="I557" s="37"/>
      <c r="J557" s="106">
        <f t="shared" si="17"/>
        <v>0</v>
      </c>
      <c r="K557" s="37"/>
    </row>
    <row r="558" spans="1:11">
      <c r="A558" s="76">
        <v>40567.083333333336</v>
      </c>
      <c r="B558" s="17">
        <v>9</v>
      </c>
      <c r="C558" s="105">
        <v>0</v>
      </c>
      <c r="D558" s="105">
        <v>0</v>
      </c>
      <c r="E558" s="105">
        <v>0</v>
      </c>
      <c r="F558" s="105">
        <v>0</v>
      </c>
      <c r="H558" s="60">
        <f t="shared" si="16"/>
        <v>0</v>
      </c>
      <c r="I558" s="37"/>
      <c r="J558" s="106">
        <f t="shared" si="17"/>
        <v>0</v>
      </c>
      <c r="K558" s="37"/>
    </row>
    <row r="559" spans="1:11">
      <c r="A559" s="76">
        <v>40567.125</v>
      </c>
      <c r="B559" s="17">
        <v>13</v>
      </c>
      <c r="C559" s="105">
        <v>0</v>
      </c>
      <c r="D559" s="105">
        <v>0</v>
      </c>
      <c r="E559" s="105">
        <v>0</v>
      </c>
      <c r="F559" s="105">
        <v>0</v>
      </c>
      <c r="H559" s="60">
        <f t="shared" si="16"/>
        <v>0</v>
      </c>
      <c r="I559" s="37"/>
      <c r="J559" s="106">
        <f t="shared" si="17"/>
        <v>0</v>
      </c>
      <c r="K559" s="37"/>
    </row>
    <row r="560" spans="1:11">
      <c r="A560" s="76">
        <v>40567.166666666664</v>
      </c>
      <c r="B560" s="17">
        <v>17</v>
      </c>
      <c r="C560" s="105">
        <v>0</v>
      </c>
      <c r="D560" s="105">
        <v>0</v>
      </c>
      <c r="E560" s="105">
        <v>0</v>
      </c>
      <c r="F560" s="105">
        <v>0</v>
      </c>
      <c r="H560" s="60">
        <f t="shared" si="16"/>
        <v>0</v>
      </c>
      <c r="I560" s="37"/>
      <c r="J560" s="106">
        <f t="shared" si="17"/>
        <v>0</v>
      </c>
      <c r="K560" s="37"/>
    </row>
    <row r="561" spans="1:11">
      <c r="A561" s="76">
        <v>40567.208333333336</v>
      </c>
      <c r="B561" s="17">
        <v>21</v>
      </c>
      <c r="C561" s="105">
        <v>0</v>
      </c>
      <c r="D561" s="105">
        <v>0</v>
      </c>
      <c r="E561" s="105">
        <v>0</v>
      </c>
      <c r="F561" s="105">
        <v>7.9918749271573906E-5</v>
      </c>
      <c r="H561" s="60">
        <f t="shared" si="16"/>
        <v>1.9979687317893477E-5</v>
      </c>
      <c r="I561" s="37"/>
      <c r="J561" s="106">
        <f t="shared" si="17"/>
        <v>5.4910049371378503E-9</v>
      </c>
      <c r="K561" s="37"/>
    </row>
    <row r="562" spans="1:11">
      <c r="A562" s="76">
        <v>40567.25</v>
      </c>
      <c r="B562" s="17">
        <v>1</v>
      </c>
      <c r="C562" s="105">
        <v>0</v>
      </c>
      <c r="D562" s="105">
        <v>0</v>
      </c>
      <c r="E562" s="105">
        <v>0</v>
      </c>
      <c r="F562" s="105">
        <v>2.7828850192780202E-4</v>
      </c>
      <c r="H562" s="60">
        <f t="shared" si="16"/>
        <v>6.9572125481950504E-5</v>
      </c>
      <c r="I562" s="37"/>
      <c r="J562" s="106">
        <f t="shared" si="17"/>
        <v>1.9120463620390731E-8</v>
      </c>
      <c r="K562" s="37"/>
    </row>
    <row r="563" spans="1:11">
      <c r="A563" s="76">
        <v>40567.291666666664</v>
      </c>
      <c r="B563" s="17">
        <v>5</v>
      </c>
      <c r="C563" s="105">
        <v>0</v>
      </c>
      <c r="D563" s="105">
        <v>0</v>
      </c>
      <c r="E563" s="105">
        <v>7.6630348365488803E-5</v>
      </c>
      <c r="F563" s="105">
        <v>3.6106149224478902E-4</v>
      </c>
      <c r="H563" s="60">
        <f t="shared" si="16"/>
        <v>1.0942296015256945E-4</v>
      </c>
      <c r="I563" s="37"/>
      <c r="J563" s="106">
        <f t="shared" si="17"/>
        <v>3.0072643524100249E-8</v>
      </c>
      <c r="K563" s="37"/>
    </row>
    <row r="564" spans="1:11">
      <c r="A564" s="76">
        <v>40567.333333333336</v>
      </c>
      <c r="B564" s="17">
        <v>9</v>
      </c>
      <c r="C564" s="105">
        <v>4.2016815549751202E-6</v>
      </c>
      <c r="D564" s="105">
        <v>2.1411042284720898E-6</v>
      </c>
      <c r="E564" s="105">
        <v>2.66837820201256E-4</v>
      </c>
      <c r="F564" s="105">
        <v>4.0910788317591399E-4</v>
      </c>
      <c r="H564" s="60">
        <f t="shared" si="16"/>
        <v>1.7057212229015431E-4</v>
      </c>
      <c r="I564" s="37"/>
      <c r="J564" s="106">
        <f t="shared" si="17"/>
        <v>4.6878229410252283E-8</v>
      </c>
      <c r="K564" s="37"/>
    </row>
    <row r="565" spans="1:11">
      <c r="A565" s="76">
        <v>40567.375</v>
      </c>
      <c r="B565" s="17">
        <v>13</v>
      </c>
      <c r="C565" s="105">
        <v>2.2268912241368099E-5</v>
      </c>
      <c r="D565" s="105">
        <v>8.0291408567703501E-6</v>
      </c>
      <c r="E565" s="105">
        <v>3.4620496672265399E-4</v>
      </c>
      <c r="F565" s="105">
        <v>3.9673950531245601E-4</v>
      </c>
      <c r="H565" s="60">
        <f t="shared" si="16"/>
        <v>1.9331063128331211E-4</v>
      </c>
      <c r="I565" s="37"/>
      <c r="J565" s="106">
        <f t="shared" si="17"/>
        <v>5.3127439578459612E-8</v>
      </c>
      <c r="K565" s="37"/>
    </row>
    <row r="566" spans="1:11">
      <c r="A566" s="76">
        <v>40567.416666666664</v>
      </c>
      <c r="B566" s="17">
        <v>17</v>
      </c>
      <c r="C566" s="105">
        <v>5.28361455538121E-5</v>
      </c>
      <c r="D566" s="105">
        <v>2.1625152707568101E-5</v>
      </c>
      <c r="E566" s="105">
        <v>3.9227440234714499E-4</v>
      </c>
      <c r="F566" s="105">
        <v>2.8209415665502E-4</v>
      </c>
      <c r="H566" s="60">
        <f t="shared" si="16"/>
        <v>1.872074643158863E-4</v>
      </c>
      <c r="I566" s="37"/>
      <c r="J566" s="106">
        <f t="shared" si="17"/>
        <v>5.1450110027846548E-8</v>
      </c>
      <c r="K566" s="37"/>
    </row>
    <row r="567" spans="1:11">
      <c r="A567" s="76">
        <v>40567.458333333336</v>
      </c>
      <c r="B567" s="17">
        <v>21</v>
      </c>
      <c r="C567" s="105">
        <v>6.7647073035099396E-5</v>
      </c>
      <c r="D567" s="105">
        <v>3.8914569352480303E-5</v>
      </c>
      <c r="E567" s="105">
        <v>3.8041494367153299E-4</v>
      </c>
      <c r="F567" s="105">
        <v>3.206264107681E-4</v>
      </c>
      <c r="H567" s="60">
        <f t="shared" si="16"/>
        <v>2.0190074920680318E-4</v>
      </c>
      <c r="I567" s="37"/>
      <c r="J567" s="106">
        <f t="shared" si="17"/>
        <v>5.5488256300863597E-8</v>
      </c>
      <c r="K567" s="37"/>
    </row>
    <row r="568" spans="1:11">
      <c r="A568" s="76">
        <v>40567.5</v>
      </c>
      <c r="B568" s="17">
        <v>1</v>
      </c>
      <c r="C568" s="105">
        <v>7.6365562261672705E-5</v>
      </c>
      <c r="D568" s="105">
        <v>3.8539876112497699E-5</v>
      </c>
      <c r="E568" s="105">
        <v>2.70486884409136E-4</v>
      </c>
      <c r="F568" s="105">
        <v>2.8447269085953101E-4</v>
      </c>
      <c r="H568" s="60">
        <f t="shared" si="16"/>
        <v>1.6746625341070937E-4</v>
      </c>
      <c r="I568" s="37"/>
      <c r="J568" s="106">
        <f t="shared" si="17"/>
        <v>4.6024645413676849E-8</v>
      </c>
      <c r="K568" s="37"/>
    </row>
    <row r="569" spans="1:11">
      <c r="A569" s="76">
        <v>40567.541666666664</v>
      </c>
      <c r="B569" s="17">
        <v>5</v>
      </c>
      <c r="C569" s="105">
        <v>7.2899174978818294E-5</v>
      </c>
      <c r="D569" s="105">
        <v>3.6773465124008199E-5</v>
      </c>
      <c r="E569" s="105">
        <v>3.0743365951392499E-4</v>
      </c>
      <c r="F569" s="105">
        <v>2.0740818263337001E-4</v>
      </c>
      <c r="H569" s="60">
        <f t="shared" si="16"/>
        <v>1.5612862056253038E-4</v>
      </c>
      <c r="I569" s="37"/>
      <c r="J569" s="106">
        <f t="shared" si="17"/>
        <v>4.2908730887374298E-8</v>
      </c>
      <c r="K569" s="37"/>
    </row>
    <row r="570" spans="1:11">
      <c r="A570" s="76">
        <v>40567.583333333336</v>
      </c>
      <c r="B570" s="17">
        <v>9</v>
      </c>
      <c r="C570" s="105">
        <v>5.28361455538121E-5</v>
      </c>
      <c r="D570" s="105">
        <v>2.54256127131061E-5</v>
      </c>
      <c r="E570" s="105">
        <v>2.72767549539061E-4</v>
      </c>
      <c r="F570" s="105">
        <v>6.3744716680898199E-5</v>
      </c>
      <c r="H570" s="60">
        <f t="shared" si="16"/>
        <v>1.0369350612171935E-4</v>
      </c>
      <c r="I570" s="37"/>
      <c r="J570" s="106">
        <f t="shared" si="17"/>
        <v>2.84980212655063E-8</v>
      </c>
      <c r="K570" s="37"/>
    </row>
    <row r="571" spans="1:11">
      <c r="A571" s="76">
        <v>40567.625</v>
      </c>
      <c r="B571" s="17">
        <v>13</v>
      </c>
      <c r="C571" s="105">
        <v>2.8361350496081999E-5</v>
      </c>
      <c r="D571" s="105">
        <v>1.05984659309369E-5</v>
      </c>
      <c r="E571" s="105">
        <v>1.98873999329482E-4</v>
      </c>
      <c r="F571" s="105">
        <v>4.7570684090222598E-6</v>
      </c>
      <c r="H571" s="60">
        <f t="shared" si="16"/>
        <v>6.0647721041380795E-5</v>
      </c>
      <c r="I571" s="37"/>
      <c r="J571" s="106">
        <f t="shared" si="17"/>
        <v>1.6667775144115322E-8</v>
      </c>
      <c r="K571" s="37"/>
    </row>
    <row r="572" spans="1:11">
      <c r="A572" s="76">
        <v>40567.666666666664</v>
      </c>
      <c r="B572" s="17">
        <v>17</v>
      </c>
      <c r="C572" s="105">
        <v>5.1470599048445203E-6</v>
      </c>
      <c r="D572" s="105">
        <v>1.39171774850686E-6</v>
      </c>
      <c r="E572" s="105">
        <v>6.1121825481996994E-5</v>
      </c>
      <c r="F572" s="105">
        <v>0</v>
      </c>
      <c r="H572" s="60">
        <f t="shared" si="16"/>
        <v>1.6915150783837093E-5</v>
      </c>
      <c r="I572" s="37"/>
      <c r="J572" s="106">
        <f t="shared" si="17"/>
        <v>4.648780283127745E-9</v>
      </c>
      <c r="K572" s="37"/>
    </row>
    <row r="573" spans="1:11">
      <c r="A573" s="76">
        <v>40567.708333333336</v>
      </c>
      <c r="B573" s="17">
        <v>21</v>
      </c>
      <c r="C573" s="105">
        <v>1.05042038874378E-7</v>
      </c>
      <c r="D573" s="105">
        <v>0</v>
      </c>
      <c r="E573" s="105">
        <v>4.56133025985053E-6</v>
      </c>
      <c r="F573" s="105">
        <v>0</v>
      </c>
      <c r="H573" s="60">
        <f t="shared" si="16"/>
        <v>1.1665930746812269E-6</v>
      </c>
      <c r="I573" s="37"/>
      <c r="J573" s="106">
        <f t="shared" si="17"/>
        <v>3.2061404319218459E-10</v>
      </c>
      <c r="K573" s="37"/>
    </row>
    <row r="574" spans="1:11">
      <c r="A574" s="76">
        <v>40567.75</v>
      </c>
      <c r="B574" s="17">
        <v>1</v>
      </c>
      <c r="C574" s="105">
        <v>0</v>
      </c>
      <c r="D574" s="105">
        <v>0</v>
      </c>
      <c r="E574" s="105">
        <v>0</v>
      </c>
      <c r="F574" s="105">
        <v>0</v>
      </c>
      <c r="H574" s="60">
        <f t="shared" si="16"/>
        <v>0</v>
      </c>
      <c r="I574" s="37"/>
      <c r="J574" s="106">
        <f t="shared" si="17"/>
        <v>0</v>
      </c>
      <c r="K574" s="37"/>
    </row>
    <row r="575" spans="1:11">
      <c r="A575" s="76">
        <v>40567.791666666664</v>
      </c>
      <c r="B575" s="17">
        <v>5</v>
      </c>
      <c r="C575" s="105">
        <v>0</v>
      </c>
      <c r="D575" s="105">
        <v>0</v>
      </c>
      <c r="E575" s="105">
        <v>0</v>
      </c>
      <c r="F575" s="105">
        <v>0</v>
      </c>
      <c r="H575" s="60">
        <f t="shared" si="16"/>
        <v>0</v>
      </c>
      <c r="I575" s="37"/>
      <c r="J575" s="106">
        <f t="shared" si="17"/>
        <v>0</v>
      </c>
      <c r="K575" s="37"/>
    </row>
    <row r="576" spans="1:11">
      <c r="A576" s="76">
        <v>40567.833333333336</v>
      </c>
      <c r="B576" s="17">
        <v>9</v>
      </c>
      <c r="C576" s="105">
        <v>0</v>
      </c>
      <c r="D576" s="105">
        <v>0</v>
      </c>
      <c r="E576" s="105">
        <v>0</v>
      </c>
      <c r="F576" s="105">
        <v>0</v>
      </c>
      <c r="H576" s="60">
        <f t="shared" si="16"/>
        <v>0</v>
      </c>
      <c r="I576" s="37"/>
      <c r="J576" s="106">
        <f t="shared" si="17"/>
        <v>0</v>
      </c>
      <c r="K576" s="37"/>
    </row>
    <row r="577" spans="1:11">
      <c r="A577" s="76">
        <v>40567.875</v>
      </c>
      <c r="B577" s="17">
        <v>13</v>
      </c>
      <c r="C577" s="105">
        <v>0</v>
      </c>
      <c r="D577" s="105">
        <v>0</v>
      </c>
      <c r="E577" s="105">
        <v>0</v>
      </c>
      <c r="F577" s="105">
        <v>0</v>
      </c>
      <c r="H577" s="60">
        <f t="shared" si="16"/>
        <v>0</v>
      </c>
      <c r="I577" s="37"/>
      <c r="J577" s="106">
        <f t="shared" si="17"/>
        <v>0</v>
      </c>
      <c r="K577" s="37"/>
    </row>
    <row r="578" spans="1:11">
      <c r="A578" s="76">
        <v>40567.916666666664</v>
      </c>
      <c r="B578" s="17">
        <v>17</v>
      </c>
      <c r="C578" s="105">
        <v>0</v>
      </c>
      <c r="D578" s="105">
        <v>0</v>
      </c>
      <c r="E578" s="105">
        <v>0</v>
      </c>
      <c r="F578" s="105">
        <v>0</v>
      </c>
      <c r="H578" s="60">
        <f t="shared" si="16"/>
        <v>0</v>
      </c>
      <c r="I578" s="37"/>
      <c r="J578" s="106">
        <f t="shared" si="17"/>
        <v>0</v>
      </c>
      <c r="K578" s="37"/>
    </row>
    <row r="579" spans="1:11">
      <c r="A579" s="76">
        <v>40567.958333333336</v>
      </c>
      <c r="B579" s="17">
        <v>21</v>
      </c>
      <c r="C579" s="105">
        <v>0</v>
      </c>
      <c r="D579" s="105">
        <v>0</v>
      </c>
      <c r="E579" s="105">
        <v>0</v>
      </c>
      <c r="F579" s="105">
        <v>0</v>
      </c>
      <c r="H579" s="60">
        <f t="shared" si="16"/>
        <v>0</v>
      </c>
      <c r="I579" s="37"/>
      <c r="J579" s="106">
        <f t="shared" si="17"/>
        <v>0</v>
      </c>
      <c r="K579" s="37"/>
    </row>
    <row r="580" spans="1:11">
      <c r="A580" s="76">
        <v>40568</v>
      </c>
      <c r="B580" s="17">
        <v>1</v>
      </c>
      <c r="C580" s="105">
        <v>0</v>
      </c>
      <c r="D580" s="105">
        <v>0</v>
      </c>
      <c r="E580" s="105">
        <v>0</v>
      </c>
      <c r="F580" s="105">
        <v>0</v>
      </c>
      <c r="H580" s="60">
        <f t="shared" si="16"/>
        <v>0</v>
      </c>
      <c r="I580" s="37"/>
      <c r="J580" s="106">
        <f t="shared" si="17"/>
        <v>0</v>
      </c>
      <c r="K580" s="37"/>
    </row>
    <row r="581" spans="1:11">
      <c r="A581" s="76">
        <v>40568.041666666664</v>
      </c>
      <c r="B581" s="17">
        <v>5</v>
      </c>
      <c r="C581" s="105">
        <v>0</v>
      </c>
      <c r="D581" s="105">
        <v>0</v>
      </c>
      <c r="E581" s="105">
        <v>0</v>
      </c>
      <c r="F581" s="105">
        <v>0</v>
      </c>
      <c r="H581" s="60">
        <f t="shared" ref="H581:H644" si="18">AVERAGE(C581:F581)</f>
        <v>0</v>
      </c>
      <c r="I581" s="37"/>
      <c r="J581" s="106">
        <f t="shared" ref="J581:J644" si="19">H581/$I$4/3600</f>
        <v>0</v>
      </c>
      <c r="K581" s="37"/>
    </row>
    <row r="582" spans="1:11">
      <c r="A582" s="76">
        <v>40568.083333333336</v>
      </c>
      <c r="B582" s="17">
        <v>9</v>
      </c>
      <c r="C582" s="105">
        <v>0</v>
      </c>
      <c r="D582" s="105">
        <v>0</v>
      </c>
      <c r="E582" s="105">
        <v>0</v>
      </c>
      <c r="F582" s="105">
        <v>0</v>
      </c>
      <c r="H582" s="60">
        <f t="shared" si="18"/>
        <v>0</v>
      </c>
      <c r="I582" s="37"/>
      <c r="J582" s="106">
        <f t="shared" si="19"/>
        <v>0</v>
      </c>
      <c r="K582" s="37"/>
    </row>
    <row r="583" spans="1:11">
      <c r="A583" s="76">
        <v>40568.125</v>
      </c>
      <c r="B583" s="17">
        <v>13</v>
      </c>
      <c r="C583" s="105">
        <v>0</v>
      </c>
      <c r="D583" s="105">
        <v>0</v>
      </c>
      <c r="E583" s="105">
        <v>0</v>
      </c>
      <c r="F583" s="105">
        <v>0</v>
      </c>
      <c r="H583" s="60">
        <f t="shared" si="18"/>
        <v>0</v>
      </c>
      <c r="I583" s="37"/>
      <c r="J583" s="106">
        <f t="shared" si="19"/>
        <v>0</v>
      </c>
      <c r="K583" s="37"/>
    </row>
    <row r="584" spans="1:11">
      <c r="A584" s="76">
        <v>40568.166666666664</v>
      </c>
      <c r="B584" s="17">
        <v>17</v>
      </c>
      <c r="C584" s="105">
        <v>0</v>
      </c>
      <c r="D584" s="105">
        <v>0</v>
      </c>
      <c r="E584" s="105">
        <v>0</v>
      </c>
      <c r="F584" s="105">
        <v>0</v>
      </c>
      <c r="H584" s="60">
        <f t="shared" si="18"/>
        <v>0</v>
      </c>
      <c r="I584" s="37"/>
      <c r="J584" s="106">
        <f t="shared" si="19"/>
        <v>0</v>
      </c>
      <c r="K584" s="37"/>
    </row>
    <row r="585" spans="1:11">
      <c r="A585" s="76">
        <v>40568.208333333336</v>
      </c>
      <c r="B585" s="17">
        <v>21</v>
      </c>
      <c r="C585" s="105">
        <v>0</v>
      </c>
      <c r="D585" s="105">
        <v>0</v>
      </c>
      <c r="E585" s="105">
        <v>0</v>
      </c>
      <c r="F585" s="105">
        <v>7.9918749271573906E-5</v>
      </c>
      <c r="H585" s="60">
        <f t="shared" si="18"/>
        <v>1.9979687317893477E-5</v>
      </c>
      <c r="I585" s="37"/>
      <c r="J585" s="106">
        <f t="shared" si="19"/>
        <v>5.4910049371378503E-9</v>
      </c>
      <c r="K585" s="37"/>
    </row>
    <row r="586" spans="1:11">
      <c r="A586" s="76">
        <v>40568.25</v>
      </c>
      <c r="B586" s="17">
        <v>1</v>
      </c>
      <c r="C586" s="105">
        <v>0</v>
      </c>
      <c r="D586" s="105">
        <v>0</v>
      </c>
      <c r="E586" s="105">
        <v>0</v>
      </c>
      <c r="F586" s="105">
        <v>2.7828850192780202E-4</v>
      </c>
      <c r="H586" s="60">
        <f t="shared" si="18"/>
        <v>6.9572125481950504E-5</v>
      </c>
      <c r="I586" s="37"/>
      <c r="J586" s="106">
        <f t="shared" si="19"/>
        <v>1.9120463620390731E-8</v>
      </c>
      <c r="K586" s="37"/>
    </row>
    <row r="587" spans="1:11">
      <c r="A587" s="76">
        <v>40568.291666666664</v>
      </c>
      <c r="B587" s="17">
        <v>5</v>
      </c>
      <c r="C587" s="105">
        <v>0</v>
      </c>
      <c r="D587" s="105">
        <v>0</v>
      </c>
      <c r="E587" s="105">
        <v>7.6630348365488803E-5</v>
      </c>
      <c r="F587" s="105">
        <v>3.6106149224478902E-4</v>
      </c>
      <c r="H587" s="60">
        <f t="shared" si="18"/>
        <v>1.0942296015256945E-4</v>
      </c>
      <c r="I587" s="37"/>
      <c r="J587" s="106">
        <f t="shared" si="19"/>
        <v>3.0072643524100249E-8</v>
      </c>
      <c r="K587" s="37"/>
    </row>
    <row r="588" spans="1:11">
      <c r="A588" s="76">
        <v>40568.333333333336</v>
      </c>
      <c r="B588" s="17">
        <v>9</v>
      </c>
      <c r="C588" s="105">
        <v>3.1512611662313401E-6</v>
      </c>
      <c r="D588" s="105">
        <v>1.2311349313714499E-6</v>
      </c>
      <c r="E588" s="105">
        <v>2.66837820201256E-4</v>
      </c>
      <c r="F588" s="105">
        <v>4.0910788317591399E-4</v>
      </c>
      <c r="H588" s="60">
        <f t="shared" si="18"/>
        <v>1.7008202486869321E-4</v>
      </c>
      <c r="I588" s="37"/>
      <c r="J588" s="106">
        <f t="shared" si="19"/>
        <v>4.6743536243232032E-8</v>
      </c>
      <c r="K588" s="37"/>
    </row>
    <row r="589" spans="1:11">
      <c r="A589" s="76">
        <v>40568.375</v>
      </c>
      <c r="B589" s="17">
        <v>13</v>
      </c>
      <c r="C589" s="105">
        <v>1.29201707815485E-5</v>
      </c>
      <c r="D589" s="105">
        <v>2.80484653929844E-5</v>
      </c>
      <c r="E589" s="105">
        <v>3.4620496672265399E-4</v>
      </c>
      <c r="F589" s="105">
        <v>3.9673950531245601E-4</v>
      </c>
      <c r="H589" s="60">
        <f t="shared" si="18"/>
        <v>1.9597827705241072E-4</v>
      </c>
      <c r="I589" s="37"/>
      <c r="J589" s="106">
        <f t="shared" si="19"/>
        <v>5.386058699241022E-8</v>
      </c>
      <c r="K589" s="37"/>
    </row>
    <row r="590" spans="1:11">
      <c r="A590" s="76">
        <v>40568.416666666664</v>
      </c>
      <c r="B590" s="17">
        <v>17</v>
      </c>
      <c r="C590" s="105">
        <v>4.4747908560485002E-5</v>
      </c>
      <c r="D590" s="105">
        <v>5.3367022894666901E-5</v>
      </c>
      <c r="E590" s="105">
        <v>3.9227440234714499E-4</v>
      </c>
      <c r="F590" s="105">
        <v>2.8209415665502E-4</v>
      </c>
      <c r="H590" s="60">
        <f t="shared" si="18"/>
        <v>1.9312087261432923E-4</v>
      </c>
      <c r="I590" s="37"/>
      <c r="J590" s="106">
        <f t="shared" si="19"/>
        <v>5.3075288322452893E-8</v>
      </c>
      <c r="K590" s="37"/>
    </row>
    <row r="591" spans="1:11">
      <c r="A591" s="76">
        <v>40568.458333333336</v>
      </c>
      <c r="B591" s="17">
        <v>21</v>
      </c>
      <c r="C591" s="105">
        <v>6.9537829734838205E-5</v>
      </c>
      <c r="D591" s="105">
        <v>7.4242789122269806E-5</v>
      </c>
      <c r="E591" s="105">
        <v>3.8041494367153299E-4</v>
      </c>
      <c r="F591" s="105">
        <v>3.206264107681E-4</v>
      </c>
      <c r="H591" s="60">
        <f t="shared" si="18"/>
        <v>2.1120549332418522E-4</v>
      </c>
      <c r="I591" s="37"/>
      <c r="J591" s="106">
        <f t="shared" si="19"/>
        <v>5.8045473292021997E-8</v>
      </c>
      <c r="K591" s="37"/>
    </row>
    <row r="592" spans="1:11">
      <c r="A592" s="76">
        <v>40568.5</v>
      </c>
      <c r="B592" s="17">
        <v>1</v>
      </c>
      <c r="C592" s="105">
        <v>7.4159679445310797E-5</v>
      </c>
      <c r="D592" s="105">
        <v>1.1026686776631299E-4</v>
      </c>
      <c r="E592" s="105">
        <v>2.70486884409136E-4</v>
      </c>
      <c r="F592" s="105">
        <v>2.8447269085953101E-4</v>
      </c>
      <c r="H592" s="60">
        <f t="shared" si="18"/>
        <v>1.8484653062007269E-4</v>
      </c>
      <c r="I592" s="37"/>
      <c r="J592" s="106">
        <f t="shared" si="19"/>
        <v>5.080125610067035E-8</v>
      </c>
      <c r="K592" s="37"/>
    </row>
    <row r="593" spans="1:11">
      <c r="A593" s="76">
        <v>40568.541666666664</v>
      </c>
      <c r="B593" s="17">
        <v>5</v>
      </c>
      <c r="C593" s="105">
        <v>6.3550433518998599E-5</v>
      </c>
      <c r="D593" s="105">
        <v>7.5527451659353103E-5</v>
      </c>
      <c r="E593" s="105">
        <v>3.0743365951392499E-4</v>
      </c>
      <c r="F593" s="105">
        <v>2.0740818263337001E-4</v>
      </c>
      <c r="H593" s="60">
        <f t="shared" si="18"/>
        <v>1.6347993183141169E-4</v>
      </c>
      <c r="I593" s="37"/>
      <c r="J593" s="106">
        <f t="shared" si="19"/>
        <v>4.4929087153696507E-8</v>
      </c>
      <c r="K593" s="37"/>
    </row>
    <row r="594" spans="1:11">
      <c r="A594" s="76">
        <v>40568.583333333336</v>
      </c>
      <c r="B594" s="17">
        <v>9</v>
      </c>
      <c r="C594" s="105">
        <v>5.0630262737450199E-5</v>
      </c>
      <c r="D594" s="105">
        <v>4.5337882037896602E-5</v>
      </c>
      <c r="E594" s="105">
        <v>2.72767549539061E-4</v>
      </c>
      <c r="F594" s="105">
        <v>6.3744716680898199E-5</v>
      </c>
      <c r="H594" s="60">
        <f t="shared" si="18"/>
        <v>1.081201027488265E-4</v>
      </c>
      <c r="I594" s="37"/>
      <c r="J594" s="106">
        <f t="shared" si="19"/>
        <v>2.9714580040797776E-8</v>
      </c>
      <c r="K594" s="37"/>
    </row>
    <row r="595" spans="1:11">
      <c r="A595" s="76">
        <v>40568.625</v>
      </c>
      <c r="B595" s="17">
        <v>13</v>
      </c>
      <c r="C595" s="105">
        <v>3.0777317390192701E-5</v>
      </c>
      <c r="D595" s="105">
        <v>1.56835884735581E-5</v>
      </c>
      <c r="E595" s="105">
        <v>1.98873999329482E-4</v>
      </c>
      <c r="F595" s="105">
        <v>4.7570684090222598E-6</v>
      </c>
      <c r="H595" s="60">
        <f t="shared" si="18"/>
        <v>6.2522993400563763E-5</v>
      </c>
      <c r="I595" s="37"/>
      <c r="J595" s="106">
        <f t="shared" si="19"/>
        <v>1.7183155070683535E-8</v>
      </c>
      <c r="K595" s="37"/>
    </row>
    <row r="596" spans="1:11">
      <c r="A596" s="76">
        <v>40568.666666666664</v>
      </c>
      <c r="B596" s="17">
        <v>17</v>
      </c>
      <c r="C596" s="105">
        <v>6.3025223324626802E-6</v>
      </c>
      <c r="D596" s="105">
        <v>2.83696310272552E-6</v>
      </c>
      <c r="E596" s="105">
        <v>6.1121825481996994E-5</v>
      </c>
      <c r="F596" s="105">
        <v>0</v>
      </c>
      <c r="H596" s="60">
        <f t="shared" si="18"/>
        <v>1.7565327729296299E-5</v>
      </c>
      <c r="I596" s="37"/>
      <c r="J596" s="106">
        <f t="shared" si="19"/>
        <v>4.8274680053491225E-9</v>
      </c>
      <c r="K596" s="37"/>
    </row>
    <row r="597" spans="1:11">
      <c r="A597" s="76">
        <v>40568.708333333336</v>
      </c>
      <c r="B597" s="17">
        <v>21</v>
      </c>
      <c r="C597" s="105">
        <v>1.05042038874378E-7</v>
      </c>
      <c r="D597" s="105">
        <v>0</v>
      </c>
      <c r="E597" s="105">
        <v>4.56133025985053E-6</v>
      </c>
      <c r="F597" s="105">
        <v>0</v>
      </c>
      <c r="H597" s="60">
        <f t="shared" si="18"/>
        <v>1.1665930746812269E-6</v>
      </c>
      <c r="I597" s="37"/>
      <c r="J597" s="106">
        <f t="shared" si="19"/>
        <v>3.2061404319218459E-10</v>
      </c>
      <c r="K597" s="37"/>
    </row>
    <row r="598" spans="1:11">
      <c r="A598" s="76">
        <v>40568.75</v>
      </c>
      <c r="B598" s="17">
        <v>1</v>
      </c>
      <c r="C598" s="105">
        <v>0</v>
      </c>
      <c r="D598" s="105">
        <v>0</v>
      </c>
      <c r="E598" s="105">
        <v>0</v>
      </c>
      <c r="F598" s="105">
        <v>0</v>
      </c>
      <c r="H598" s="60">
        <f t="shared" si="18"/>
        <v>0</v>
      </c>
      <c r="I598" s="37"/>
      <c r="J598" s="106">
        <f t="shared" si="19"/>
        <v>0</v>
      </c>
      <c r="K598" s="37"/>
    </row>
    <row r="599" spans="1:11">
      <c r="A599" s="76">
        <v>40568.791666666664</v>
      </c>
      <c r="B599" s="17">
        <v>5</v>
      </c>
      <c r="C599" s="105">
        <v>0</v>
      </c>
      <c r="D599" s="105">
        <v>0</v>
      </c>
      <c r="E599" s="105">
        <v>0</v>
      </c>
      <c r="F599" s="105">
        <v>0</v>
      </c>
      <c r="H599" s="60">
        <f t="shared" si="18"/>
        <v>0</v>
      </c>
      <c r="I599" s="37"/>
      <c r="J599" s="106">
        <f t="shared" si="19"/>
        <v>0</v>
      </c>
      <c r="K599" s="37"/>
    </row>
    <row r="600" spans="1:11">
      <c r="A600" s="76">
        <v>40568.833333333336</v>
      </c>
      <c r="B600" s="17">
        <v>9</v>
      </c>
      <c r="C600" s="105">
        <v>0</v>
      </c>
      <c r="D600" s="105">
        <v>0</v>
      </c>
      <c r="E600" s="105">
        <v>0</v>
      </c>
      <c r="F600" s="105">
        <v>0</v>
      </c>
      <c r="H600" s="60">
        <f t="shared" si="18"/>
        <v>0</v>
      </c>
      <c r="I600" s="37"/>
      <c r="J600" s="106">
        <f t="shared" si="19"/>
        <v>0</v>
      </c>
      <c r="K600" s="37"/>
    </row>
    <row r="601" spans="1:11">
      <c r="A601" s="76">
        <v>40568.875</v>
      </c>
      <c r="B601" s="17">
        <v>13</v>
      </c>
      <c r="C601" s="105">
        <v>0</v>
      </c>
      <c r="D601" s="105">
        <v>0</v>
      </c>
      <c r="E601" s="105">
        <v>0</v>
      </c>
      <c r="F601" s="105">
        <v>0</v>
      </c>
      <c r="H601" s="60">
        <f t="shared" si="18"/>
        <v>0</v>
      </c>
      <c r="I601" s="37"/>
      <c r="J601" s="106">
        <f t="shared" si="19"/>
        <v>0</v>
      </c>
      <c r="K601" s="37"/>
    </row>
    <row r="602" spans="1:11">
      <c r="A602" s="76">
        <v>40568.916666666664</v>
      </c>
      <c r="B602" s="17">
        <v>17</v>
      </c>
      <c r="C602" s="105">
        <v>0</v>
      </c>
      <c r="D602" s="105">
        <v>0</v>
      </c>
      <c r="E602" s="105">
        <v>0</v>
      </c>
      <c r="F602" s="105">
        <v>0</v>
      </c>
      <c r="H602" s="60">
        <f t="shared" si="18"/>
        <v>0</v>
      </c>
      <c r="I602" s="37"/>
      <c r="J602" s="106">
        <f t="shared" si="19"/>
        <v>0</v>
      </c>
      <c r="K602" s="37"/>
    </row>
    <row r="603" spans="1:11">
      <c r="A603" s="76">
        <v>40568.958333333336</v>
      </c>
      <c r="B603" s="17">
        <v>21</v>
      </c>
      <c r="C603" s="105">
        <v>0</v>
      </c>
      <c r="D603" s="105">
        <v>0</v>
      </c>
      <c r="E603" s="105">
        <v>0</v>
      </c>
      <c r="F603" s="105">
        <v>0</v>
      </c>
      <c r="H603" s="60">
        <f t="shared" si="18"/>
        <v>0</v>
      </c>
      <c r="I603" s="37"/>
      <c r="J603" s="106">
        <f t="shared" si="19"/>
        <v>0</v>
      </c>
      <c r="K603" s="37"/>
    </row>
    <row r="604" spans="1:11">
      <c r="A604" s="76">
        <v>40569</v>
      </c>
      <c r="B604" s="17">
        <v>1</v>
      </c>
      <c r="C604" s="105">
        <v>0</v>
      </c>
      <c r="D604" s="105">
        <v>0</v>
      </c>
      <c r="E604" s="105">
        <v>0</v>
      </c>
      <c r="F604" s="105">
        <v>0</v>
      </c>
      <c r="H604" s="60">
        <f t="shared" si="18"/>
        <v>0</v>
      </c>
      <c r="I604" s="37"/>
      <c r="J604" s="106">
        <f t="shared" si="19"/>
        <v>0</v>
      </c>
      <c r="K604" s="37"/>
    </row>
    <row r="605" spans="1:11">
      <c r="A605" s="76">
        <v>40569.041666666664</v>
      </c>
      <c r="B605" s="17">
        <v>5</v>
      </c>
      <c r="C605" s="105">
        <v>0</v>
      </c>
      <c r="D605" s="105">
        <v>0</v>
      </c>
      <c r="E605" s="105">
        <v>0</v>
      </c>
      <c r="F605" s="105">
        <v>0</v>
      </c>
      <c r="H605" s="60">
        <f t="shared" si="18"/>
        <v>0</v>
      </c>
      <c r="I605" s="37"/>
      <c r="J605" s="106">
        <f t="shared" si="19"/>
        <v>0</v>
      </c>
      <c r="K605" s="37"/>
    </row>
    <row r="606" spans="1:11">
      <c r="A606" s="76">
        <v>40569.083333333336</v>
      </c>
      <c r="B606" s="17">
        <v>9</v>
      </c>
      <c r="C606" s="105">
        <v>0</v>
      </c>
      <c r="D606" s="105">
        <v>0</v>
      </c>
      <c r="E606" s="105">
        <v>0</v>
      </c>
      <c r="F606" s="105">
        <v>0</v>
      </c>
      <c r="H606" s="60">
        <f t="shared" si="18"/>
        <v>0</v>
      </c>
      <c r="I606" s="37"/>
      <c r="J606" s="106">
        <f t="shared" si="19"/>
        <v>0</v>
      </c>
      <c r="K606" s="37"/>
    </row>
    <row r="607" spans="1:11">
      <c r="A607" s="76">
        <v>40569.125</v>
      </c>
      <c r="B607" s="17">
        <v>13</v>
      </c>
      <c r="C607" s="105">
        <v>0</v>
      </c>
      <c r="D607" s="105">
        <v>0</v>
      </c>
      <c r="E607" s="105">
        <v>0</v>
      </c>
      <c r="F607" s="105">
        <v>0</v>
      </c>
      <c r="H607" s="60">
        <f t="shared" si="18"/>
        <v>0</v>
      </c>
      <c r="I607" s="37"/>
      <c r="J607" s="106">
        <f t="shared" si="19"/>
        <v>0</v>
      </c>
      <c r="K607" s="37"/>
    </row>
    <row r="608" spans="1:11">
      <c r="A608" s="76">
        <v>40569.166666666664</v>
      </c>
      <c r="B608" s="17">
        <v>17</v>
      </c>
      <c r="C608" s="105">
        <v>0</v>
      </c>
      <c r="D608" s="105">
        <v>0</v>
      </c>
      <c r="E608" s="105">
        <v>0</v>
      </c>
      <c r="F608" s="105">
        <v>0</v>
      </c>
      <c r="H608" s="60">
        <f t="shared" si="18"/>
        <v>0</v>
      </c>
      <c r="I608" s="37"/>
      <c r="J608" s="106">
        <f t="shared" si="19"/>
        <v>0</v>
      </c>
      <c r="K608" s="37"/>
    </row>
    <row r="609" spans="1:11">
      <c r="A609" s="76">
        <v>40569.208333333336</v>
      </c>
      <c r="B609" s="17">
        <v>21</v>
      </c>
      <c r="C609" s="105">
        <v>0</v>
      </c>
      <c r="D609" s="105">
        <v>0</v>
      </c>
      <c r="E609" s="105">
        <v>0</v>
      </c>
      <c r="F609" s="105">
        <v>7.9918749271573906E-5</v>
      </c>
      <c r="H609" s="60">
        <f t="shared" si="18"/>
        <v>1.9979687317893477E-5</v>
      </c>
      <c r="I609" s="37"/>
      <c r="J609" s="106">
        <f t="shared" si="19"/>
        <v>5.4910049371378503E-9</v>
      </c>
      <c r="K609" s="37"/>
    </row>
    <row r="610" spans="1:11">
      <c r="A610" s="76">
        <v>40569.25</v>
      </c>
      <c r="B610" s="17">
        <v>1</v>
      </c>
      <c r="C610" s="105">
        <v>0</v>
      </c>
      <c r="D610" s="105">
        <v>0</v>
      </c>
      <c r="E610" s="105">
        <v>0</v>
      </c>
      <c r="F610" s="105">
        <v>2.7828850192780202E-4</v>
      </c>
      <c r="H610" s="60">
        <f t="shared" si="18"/>
        <v>6.9572125481950504E-5</v>
      </c>
      <c r="I610" s="37"/>
      <c r="J610" s="106">
        <f t="shared" si="19"/>
        <v>1.9120463620390731E-8</v>
      </c>
      <c r="K610" s="37"/>
    </row>
    <row r="611" spans="1:11">
      <c r="A611" s="76">
        <v>40569.291666666664</v>
      </c>
      <c r="B611" s="17">
        <v>5</v>
      </c>
      <c r="C611" s="105">
        <v>0</v>
      </c>
      <c r="D611" s="105">
        <v>0</v>
      </c>
      <c r="E611" s="105">
        <v>7.6630348365488803E-5</v>
      </c>
      <c r="F611" s="105">
        <v>3.6106149224478902E-4</v>
      </c>
      <c r="H611" s="60">
        <f t="shared" si="18"/>
        <v>1.0942296015256945E-4</v>
      </c>
      <c r="I611" s="37"/>
      <c r="J611" s="106">
        <f t="shared" si="19"/>
        <v>3.0072643524100249E-8</v>
      </c>
      <c r="K611" s="37"/>
    </row>
    <row r="612" spans="1:11">
      <c r="A612" s="76">
        <v>40569.333333333336</v>
      </c>
      <c r="B612" s="17">
        <v>9</v>
      </c>
      <c r="C612" s="105">
        <v>3.7815133994776001E-6</v>
      </c>
      <c r="D612" s="105">
        <v>5.5668709940274401E-6</v>
      </c>
      <c r="E612" s="105">
        <v>2.66837820201256E-4</v>
      </c>
      <c r="F612" s="105">
        <v>4.0910788317591399E-4</v>
      </c>
      <c r="H612" s="60">
        <f t="shared" si="18"/>
        <v>1.7132352194266875E-4</v>
      </c>
      <c r="I612" s="37"/>
      <c r="J612" s="106">
        <f t="shared" si="19"/>
        <v>4.7084736105581058E-8</v>
      </c>
      <c r="K612" s="37"/>
    </row>
    <row r="613" spans="1:11">
      <c r="A613" s="76">
        <v>40569.375</v>
      </c>
      <c r="B613" s="17">
        <v>13</v>
      </c>
      <c r="C613" s="105">
        <v>2.2899164474614401E-5</v>
      </c>
      <c r="D613" s="105">
        <v>2.1625152707568101E-5</v>
      </c>
      <c r="E613" s="105">
        <v>3.4620496672265399E-4</v>
      </c>
      <c r="F613" s="105">
        <v>3.9673950531245601E-4</v>
      </c>
      <c r="H613" s="60">
        <f t="shared" si="18"/>
        <v>1.9686719730432315E-4</v>
      </c>
      <c r="I613" s="37"/>
      <c r="J613" s="106">
        <f t="shared" si="19"/>
        <v>5.4104888387838041E-8</v>
      </c>
      <c r="K613" s="37"/>
    </row>
    <row r="614" spans="1:11">
      <c r="A614" s="76">
        <v>40569.416666666664</v>
      </c>
      <c r="B614" s="17">
        <v>17</v>
      </c>
      <c r="C614" s="105">
        <v>6.2184887013631694E-5</v>
      </c>
      <c r="D614" s="105">
        <v>3.5488802586924901E-5</v>
      </c>
      <c r="E614" s="105">
        <v>3.9227440234714499E-4</v>
      </c>
      <c r="F614" s="105">
        <v>2.8209415665502E-4</v>
      </c>
      <c r="H614" s="60">
        <f t="shared" si="18"/>
        <v>1.9301056215068039E-4</v>
      </c>
      <c r="I614" s="37"/>
      <c r="J614" s="106">
        <f t="shared" si="19"/>
        <v>5.3044971766899419E-8</v>
      </c>
      <c r="K614" s="37"/>
    </row>
    <row r="615" spans="1:11">
      <c r="A615" s="76">
        <v>40569.458333333336</v>
      </c>
      <c r="B615" s="17">
        <v>21</v>
      </c>
      <c r="C615" s="105">
        <v>7.9096655272406597E-5</v>
      </c>
      <c r="D615" s="105">
        <v>5.6043403180257001E-5</v>
      </c>
      <c r="E615" s="105">
        <v>3.8041494367153299E-4</v>
      </c>
      <c r="F615" s="105">
        <v>3.206264107681E-4</v>
      </c>
      <c r="H615" s="60">
        <f t="shared" si="18"/>
        <v>2.0904535322307415E-4</v>
      </c>
      <c r="I615" s="37"/>
      <c r="J615" s="106">
        <f t="shared" si="19"/>
        <v>5.745180334256851E-8</v>
      </c>
      <c r="K615" s="37"/>
    </row>
    <row r="616" spans="1:11">
      <c r="A616" s="76">
        <v>40569.5</v>
      </c>
      <c r="B616" s="17">
        <v>1</v>
      </c>
      <c r="C616" s="105">
        <v>7.8991613233532194E-5</v>
      </c>
      <c r="D616" s="105">
        <v>5.9629752762947802E-5</v>
      </c>
      <c r="E616" s="105">
        <v>2.70486884409136E-4</v>
      </c>
      <c r="F616" s="105">
        <v>2.8447269085953101E-4</v>
      </c>
      <c r="H616" s="60">
        <f t="shared" si="18"/>
        <v>1.7339523531628676E-4</v>
      </c>
      <c r="I616" s="37"/>
      <c r="J616" s="106">
        <f t="shared" si="19"/>
        <v>4.7654103792966392E-8</v>
      </c>
      <c r="K616" s="37"/>
    </row>
    <row r="617" spans="1:11">
      <c r="A617" s="76">
        <v>40569.541666666664</v>
      </c>
      <c r="B617" s="17">
        <v>5</v>
      </c>
      <c r="C617" s="105">
        <v>7.3214301095441407E-5</v>
      </c>
      <c r="D617" s="105">
        <v>6.0057973608642198E-5</v>
      </c>
      <c r="E617" s="105">
        <v>3.0743365951392499E-4</v>
      </c>
      <c r="F617" s="105">
        <v>2.0740818263337001E-4</v>
      </c>
      <c r="H617" s="60">
        <f t="shared" si="18"/>
        <v>1.6202852921284465E-4</v>
      </c>
      <c r="I617" s="37"/>
      <c r="J617" s="106">
        <f t="shared" si="19"/>
        <v>4.4530199082150512E-8</v>
      </c>
      <c r="K617" s="37"/>
    </row>
    <row r="618" spans="1:11">
      <c r="A618" s="76">
        <v>40569.583333333336</v>
      </c>
      <c r="B618" s="17">
        <v>9</v>
      </c>
      <c r="C618" s="105">
        <v>5.71428691476616E-5</v>
      </c>
      <c r="D618" s="105">
        <v>4.0145704283851801E-5</v>
      </c>
      <c r="E618" s="105">
        <v>2.72767549539061E-4</v>
      </c>
      <c r="F618" s="105">
        <v>6.3744716680898199E-5</v>
      </c>
      <c r="H618" s="60">
        <f t="shared" si="18"/>
        <v>1.0845020991286814E-4</v>
      </c>
      <c r="I618" s="37"/>
      <c r="J618" s="106">
        <f t="shared" si="19"/>
        <v>2.9805303185694737E-8</v>
      </c>
      <c r="K618" s="37"/>
    </row>
    <row r="619" spans="1:11">
      <c r="A619" s="76">
        <v>40569.625</v>
      </c>
      <c r="B619" s="17">
        <v>13</v>
      </c>
      <c r="C619" s="105">
        <v>3.1617653701187798E-5</v>
      </c>
      <c r="D619" s="105">
        <v>1.9269938056248799E-5</v>
      </c>
      <c r="E619" s="105">
        <v>1.98873999329482E-4</v>
      </c>
      <c r="F619" s="105">
        <v>4.7570684090222598E-6</v>
      </c>
      <c r="H619" s="60">
        <f t="shared" si="18"/>
        <v>6.362966487398521E-5</v>
      </c>
      <c r="I619" s="37"/>
      <c r="J619" s="106">
        <f t="shared" si="19"/>
        <v>1.7487300897775865E-8</v>
      </c>
      <c r="K619" s="37"/>
    </row>
    <row r="620" spans="1:11">
      <c r="A620" s="76">
        <v>40569.666666666664</v>
      </c>
      <c r="B620" s="17">
        <v>17</v>
      </c>
      <c r="C620" s="105">
        <v>6.3025223324626802E-6</v>
      </c>
      <c r="D620" s="105">
        <v>4.2822084569441898E-6</v>
      </c>
      <c r="E620" s="105">
        <v>6.1121825481996994E-5</v>
      </c>
      <c r="F620" s="105">
        <v>0</v>
      </c>
      <c r="H620" s="60">
        <f t="shared" si="18"/>
        <v>1.7926639067850967E-5</v>
      </c>
      <c r="I620" s="37"/>
      <c r="J620" s="106">
        <f t="shared" si="19"/>
        <v>4.9267669739606457E-9</v>
      </c>
      <c r="K620" s="37"/>
    </row>
    <row r="621" spans="1:11">
      <c r="A621" s="76">
        <v>40569.708333333336</v>
      </c>
      <c r="B621" s="17">
        <v>21</v>
      </c>
      <c r="C621" s="105">
        <v>0</v>
      </c>
      <c r="D621" s="105">
        <v>0</v>
      </c>
      <c r="E621" s="105">
        <v>4.56133025985053E-6</v>
      </c>
      <c r="F621" s="105">
        <v>0</v>
      </c>
      <c r="H621" s="60">
        <f t="shared" si="18"/>
        <v>1.1403325649626325E-6</v>
      </c>
      <c r="I621" s="37"/>
      <c r="J621" s="106">
        <f t="shared" si="19"/>
        <v>3.1339688377310711E-10</v>
      </c>
      <c r="K621" s="37"/>
    </row>
    <row r="622" spans="1:11">
      <c r="A622" s="76">
        <v>40569.75</v>
      </c>
      <c r="B622" s="17">
        <v>1</v>
      </c>
      <c r="C622" s="105">
        <v>0</v>
      </c>
      <c r="D622" s="105">
        <v>0</v>
      </c>
      <c r="E622" s="105">
        <v>0</v>
      </c>
      <c r="F622" s="105">
        <v>0</v>
      </c>
      <c r="H622" s="60">
        <f t="shared" si="18"/>
        <v>0</v>
      </c>
      <c r="I622" s="37"/>
      <c r="J622" s="106">
        <f t="shared" si="19"/>
        <v>0</v>
      </c>
      <c r="K622" s="37"/>
    </row>
    <row r="623" spans="1:11">
      <c r="A623" s="76">
        <v>40569.791666666664</v>
      </c>
      <c r="B623" s="17">
        <v>5</v>
      </c>
      <c r="C623" s="105">
        <v>0</v>
      </c>
      <c r="D623" s="105">
        <v>0</v>
      </c>
      <c r="E623" s="105">
        <v>0</v>
      </c>
      <c r="F623" s="105">
        <v>0</v>
      </c>
      <c r="H623" s="60">
        <f t="shared" si="18"/>
        <v>0</v>
      </c>
      <c r="I623" s="37"/>
      <c r="J623" s="106">
        <f t="shared" si="19"/>
        <v>0</v>
      </c>
      <c r="K623" s="37"/>
    </row>
    <row r="624" spans="1:11">
      <c r="A624" s="76">
        <v>40569.833333333336</v>
      </c>
      <c r="B624" s="17">
        <v>9</v>
      </c>
      <c r="C624" s="105">
        <v>0</v>
      </c>
      <c r="D624" s="105">
        <v>0</v>
      </c>
      <c r="E624" s="105">
        <v>0</v>
      </c>
      <c r="F624" s="105">
        <v>0</v>
      </c>
      <c r="H624" s="60">
        <f t="shared" si="18"/>
        <v>0</v>
      </c>
      <c r="I624" s="37"/>
      <c r="J624" s="106">
        <f t="shared" si="19"/>
        <v>0</v>
      </c>
      <c r="K624" s="37"/>
    </row>
    <row r="625" spans="1:11">
      <c r="A625" s="76">
        <v>40569.875</v>
      </c>
      <c r="B625" s="17">
        <v>13</v>
      </c>
      <c r="C625" s="105">
        <v>0</v>
      </c>
      <c r="D625" s="105">
        <v>0</v>
      </c>
      <c r="E625" s="105">
        <v>0</v>
      </c>
      <c r="F625" s="105">
        <v>0</v>
      </c>
      <c r="H625" s="60">
        <f t="shared" si="18"/>
        <v>0</v>
      </c>
      <c r="I625" s="37"/>
      <c r="J625" s="106">
        <f t="shared" si="19"/>
        <v>0</v>
      </c>
      <c r="K625" s="37"/>
    </row>
    <row r="626" spans="1:11">
      <c r="A626" s="76">
        <v>40569.916666666664</v>
      </c>
      <c r="B626" s="17">
        <v>17</v>
      </c>
      <c r="C626" s="105">
        <v>0</v>
      </c>
      <c r="D626" s="105">
        <v>0</v>
      </c>
      <c r="E626" s="105">
        <v>0</v>
      </c>
      <c r="F626" s="105">
        <v>0</v>
      </c>
      <c r="H626" s="60">
        <f t="shared" si="18"/>
        <v>0</v>
      </c>
      <c r="I626" s="37"/>
      <c r="J626" s="106">
        <f t="shared" si="19"/>
        <v>0</v>
      </c>
      <c r="K626" s="37"/>
    </row>
    <row r="627" spans="1:11">
      <c r="A627" s="76">
        <v>40569.958333333336</v>
      </c>
      <c r="B627" s="17">
        <v>21</v>
      </c>
      <c r="C627" s="105">
        <v>0</v>
      </c>
      <c r="D627" s="105">
        <v>0</v>
      </c>
      <c r="E627" s="105">
        <v>0</v>
      </c>
      <c r="F627" s="105">
        <v>0</v>
      </c>
      <c r="H627" s="60">
        <f t="shared" si="18"/>
        <v>0</v>
      </c>
      <c r="I627" s="37"/>
      <c r="J627" s="106">
        <f t="shared" si="19"/>
        <v>0</v>
      </c>
      <c r="K627" s="37"/>
    </row>
    <row r="628" spans="1:11">
      <c r="A628" s="76">
        <v>40570</v>
      </c>
      <c r="B628" s="17">
        <v>1</v>
      </c>
      <c r="C628" s="105">
        <v>0</v>
      </c>
      <c r="D628" s="105">
        <v>0</v>
      </c>
      <c r="E628" s="105">
        <v>0</v>
      </c>
      <c r="F628" s="105">
        <v>0</v>
      </c>
      <c r="H628" s="60">
        <f t="shared" si="18"/>
        <v>0</v>
      </c>
      <c r="I628" s="37"/>
      <c r="J628" s="106">
        <f t="shared" si="19"/>
        <v>0</v>
      </c>
      <c r="K628" s="37"/>
    </row>
    <row r="629" spans="1:11">
      <c r="A629" s="76">
        <v>40570.041666666664</v>
      </c>
      <c r="B629" s="17">
        <v>5</v>
      </c>
      <c r="C629" s="105">
        <v>0</v>
      </c>
      <c r="D629" s="105">
        <v>0</v>
      </c>
      <c r="E629" s="105">
        <v>0</v>
      </c>
      <c r="F629" s="105">
        <v>0</v>
      </c>
      <c r="H629" s="60">
        <f t="shared" si="18"/>
        <v>0</v>
      </c>
      <c r="I629" s="37"/>
      <c r="J629" s="106">
        <f t="shared" si="19"/>
        <v>0</v>
      </c>
      <c r="K629" s="37"/>
    </row>
    <row r="630" spans="1:11">
      <c r="A630" s="76">
        <v>40570.083333333336</v>
      </c>
      <c r="B630" s="17">
        <v>9</v>
      </c>
      <c r="C630" s="105">
        <v>0</v>
      </c>
      <c r="D630" s="105">
        <v>0</v>
      </c>
      <c r="E630" s="105">
        <v>0</v>
      </c>
      <c r="F630" s="105">
        <v>0</v>
      </c>
      <c r="H630" s="60">
        <f t="shared" si="18"/>
        <v>0</v>
      </c>
      <c r="I630" s="37"/>
      <c r="J630" s="106">
        <f t="shared" si="19"/>
        <v>0</v>
      </c>
      <c r="K630" s="37"/>
    </row>
    <row r="631" spans="1:11">
      <c r="A631" s="76">
        <v>40570.125</v>
      </c>
      <c r="B631" s="17">
        <v>13</v>
      </c>
      <c r="C631" s="105">
        <v>0</v>
      </c>
      <c r="D631" s="105">
        <v>0</v>
      </c>
      <c r="E631" s="105">
        <v>0</v>
      </c>
      <c r="F631" s="105">
        <v>0</v>
      </c>
      <c r="H631" s="60">
        <f t="shared" si="18"/>
        <v>0</v>
      </c>
      <c r="I631" s="37"/>
      <c r="J631" s="106">
        <f t="shared" si="19"/>
        <v>0</v>
      </c>
      <c r="K631" s="37"/>
    </row>
    <row r="632" spans="1:11">
      <c r="A632" s="76">
        <v>40570.166666666664</v>
      </c>
      <c r="B632" s="17">
        <v>17</v>
      </c>
      <c r="C632" s="105">
        <v>0</v>
      </c>
      <c r="D632" s="105">
        <v>0</v>
      </c>
      <c r="E632" s="105">
        <v>0</v>
      </c>
      <c r="F632" s="105">
        <v>0</v>
      </c>
      <c r="H632" s="60">
        <f t="shared" si="18"/>
        <v>0</v>
      </c>
      <c r="I632" s="37"/>
      <c r="J632" s="106">
        <f t="shared" si="19"/>
        <v>0</v>
      </c>
      <c r="K632" s="37"/>
    </row>
    <row r="633" spans="1:11">
      <c r="A633" s="76">
        <v>40570.208333333336</v>
      </c>
      <c r="B633" s="17">
        <v>21</v>
      </c>
      <c r="C633" s="105">
        <v>0</v>
      </c>
      <c r="D633" s="105">
        <v>0</v>
      </c>
      <c r="E633" s="105">
        <v>0</v>
      </c>
      <c r="F633" s="105">
        <v>3.1872358340449099E-5</v>
      </c>
      <c r="H633" s="60">
        <f t="shared" si="18"/>
        <v>7.9680895851122749E-6</v>
      </c>
      <c r="I633" s="37"/>
      <c r="J633" s="106">
        <f t="shared" si="19"/>
        <v>2.1898650642156891E-9</v>
      </c>
      <c r="K633" s="37"/>
    </row>
    <row r="634" spans="1:11">
      <c r="A634" s="76">
        <v>40570.25</v>
      </c>
      <c r="B634" s="17">
        <v>1</v>
      </c>
      <c r="C634" s="105">
        <v>0</v>
      </c>
      <c r="D634" s="105">
        <v>0</v>
      </c>
      <c r="E634" s="105">
        <v>0</v>
      </c>
      <c r="F634" s="105">
        <v>1.2844084704360101E-5</v>
      </c>
      <c r="H634" s="60">
        <f t="shared" si="18"/>
        <v>3.2110211760900252E-6</v>
      </c>
      <c r="I634" s="37"/>
      <c r="J634" s="106">
        <f t="shared" si="19"/>
        <v>8.8248293632572659E-10</v>
      </c>
      <c r="K634" s="37"/>
    </row>
    <row r="635" spans="1:11">
      <c r="A635" s="76">
        <v>40570.291666666664</v>
      </c>
      <c r="B635" s="17">
        <v>5</v>
      </c>
      <c r="C635" s="105">
        <v>0</v>
      </c>
      <c r="D635" s="105">
        <v>0</v>
      </c>
      <c r="E635" s="105">
        <v>3.0560912740998497E-5</v>
      </c>
      <c r="F635" s="105">
        <v>1.2368377863457901E-5</v>
      </c>
      <c r="H635" s="60">
        <f t="shared" si="18"/>
        <v>1.07323226511141E-5</v>
      </c>
      <c r="I635" s="37"/>
      <c r="J635" s="106">
        <f t="shared" si="19"/>
        <v>2.9495575044082931E-9</v>
      </c>
      <c r="K635" s="37"/>
    </row>
    <row r="636" spans="1:11">
      <c r="A636" s="76">
        <v>40570.333333333336</v>
      </c>
      <c r="B636" s="17">
        <v>9</v>
      </c>
      <c r="C636" s="105">
        <v>4.8319337882213801E-6</v>
      </c>
      <c r="D636" s="105">
        <v>1.7128833827776701E-6</v>
      </c>
      <c r="E636" s="105">
        <v>1.2315591701596401E-5</v>
      </c>
      <c r="F636" s="105">
        <v>1.1892671022555599E-5</v>
      </c>
      <c r="H636" s="60">
        <f t="shared" si="18"/>
        <v>7.6882699737877626E-6</v>
      </c>
      <c r="I636" s="37"/>
      <c r="J636" s="106">
        <f t="shared" si="19"/>
        <v>2.1129624158987241E-9</v>
      </c>
      <c r="K636" s="37"/>
    </row>
    <row r="637" spans="1:11">
      <c r="A637" s="76">
        <v>40570.375</v>
      </c>
      <c r="B637" s="17">
        <v>13</v>
      </c>
      <c r="C637" s="105">
        <v>2.3634458746735001E-5</v>
      </c>
      <c r="D637" s="105">
        <v>1.2311349313714499E-5</v>
      </c>
      <c r="E637" s="105">
        <v>1.1859458675611399E-5</v>
      </c>
      <c r="F637" s="105">
        <v>9.98984365894674E-6</v>
      </c>
      <c r="H637" s="60">
        <f t="shared" si="18"/>
        <v>1.444877759875191E-5</v>
      </c>
      <c r="I637" s="37"/>
      <c r="J637" s="106">
        <f t="shared" si="19"/>
        <v>3.9709484872318019E-9</v>
      </c>
      <c r="K637" s="37"/>
    </row>
    <row r="638" spans="1:11">
      <c r="A638" s="76">
        <v>40570.416666666664</v>
      </c>
      <c r="B638" s="17">
        <v>17</v>
      </c>
      <c r="C638" s="105">
        <v>6.7857157112848106E-5</v>
      </c>
      <c r="D638" s="105">
        <v>3.31871155413175E-5</v>
      </c>
      <c r="E638" s="105">
        <v>1.1403325649626299E-5</v>
      </c>
      <c r="F638" s="105">
        <v>8.9898436589467394E-6</v>
      </c>
      <c r="H638" s="60">
        <f t="shared" si="18"/>
        <v>3.0359360490684662E-5</v>
      </c>
      <c r="I638" s="37"/>
      <c r="J638" s="106">
        <f t="shared" si="19"/>
        <v>8.3436440065506161E-9</v>
      </c>
      <c r="K638" s="37"/>
    </row>
    <row r="639" spans="1:11">
      <c r="A639" s="76">
        <v>40570.458333333336</v>
      </c>
      <c r="B639" s="17">
        <v>21</v>
      </c>
      <c r="C639" s="105">
        <v>1.1228993955671E-4</v>
      </c>
      <c r="D639" s="105">
        <v>5.5133433883156402E-5</v>
      </c>
      <c r="E639" s="105">
        <v>9.5787935456861004E-6</v>
      </c>
      <c r="F639" s="105">
        <v>2.0740818263337001E-4</v>
      </c>
      <c r="H639" s="60">
        <f t="shared" si="18"/>
        <v>9.6102587404730633E-5</v>
      </c>
      <c r="I639" s="37"/>
      <c r="J639" s="106">
        <f t="shared" si="19"/>
        <v>2.6411813834468698E-8</v>
      </c>
      <c r="K639" s="37"/>
    </row>
    <row r="640" spans="1:11">
      <c r="A640" s="76">
        <v>40570.5</v>
      </c>
      <c r="B640" s="17">
        <v>1</v>
      </c>
      <c r="C640" s="105">
        <v>1.24579858105012E-4</v>
      </c>
      <c r="D640" s="105">
        <v>8.7785273367355798E-5</v>
      </c>
      <c r="E640" s="105">
        <v>8.6199403471070101E-6</v>
      </c>
      <c r="F640" s="105">
        <v>1.7743865165653001E-4</v>
      </c>
      <c r="H640" s="60">
        <f t="shared" si="18"/>
        <v>9.9605930869001204E-5</v>
      </c>
      <c r="I640" s="37"/>
      <c r="J640" s="106">
        <f t="shared" si="19"/>
        <v>2.7374635521951818E-8</v>
      </c>
      <c r="K640" s="37"/>
    </row>
    <row r="641" spans="1:11">
      <c r="A641" s="76">
        <v>40570.541666666664</v>
      </c>
      <c r="B641" s="17">
        <v>5</v>
      </c>
      <c r="C641" s="105">
        <v>1.2121851286103199E-4</v>
      </c>
      <c r="D641" s="105">
        <v>6.4821930516992596E-5</v>
      </c>
      <c r="E641" s="105">
        <v>1.98873999329482E-4</v>
      </c>
      <c r="F641" s="105">
        <v>1.7743865165653001E-4</v>
      </c>
      <c r="H641" s="60">
        <f t="shared" si="18"/>
        <v>1.4058827359100914E-4</v>
      </c>
      <c r="I641" s="37"/>
      <c r="J641" s="106">
        <f t="shared" si="19"/>
        <v>3.8637787073902486E-8</v>
      </c>
      <c r="K641" s="37"/>
    </row>
    <row r="642" spans="1:11">
      <c r="A642" s="76">
        <v>40570.583333333336</v>
      </c>
      <c r="B642" s="17">
        <v>9</v>
      </c>
      <c r="C642" s="105">
        <v>8.5609261682617998E-5</v>
      </c>
      <c r="D642" s="105">
        <v>4.5873158095014598E-5</v>
      </c>
      <c r="E642" s="105">
        <v>1.7013761869242401E-4</v>
      </c>
      <c r="F642" s="105">
        <v>1.11315400771121E-4</v>
      </c>
      <c r="H642" s="60">
        <f t="shared" si="18"/>
        <v>1.0323385981029441E-4</v>
      </c>
      <c r="I642" s="37"/>
      <c r="J642" s="106">
        <f t="shared" si="19"/>
        <v>2.8371696957962652E-8</v>
      </c>
      <c r="K642" s="37"/>
    </row>
    <row r="643" spans="1:11">
      <c r="A643" s="76">
        <v>40570.625</v>
      </c>
      <c r="B643" s="17">
        <v>13</v>
      </c>
      <c r="C643" s="105">
        <v>4.06512690443843E-5</v>
      </c>
      <c r="D643" s="105">
        <v>1.83599687591482E-5</v>
      </c>
      <c r="E643" s="105">
        <v>1.7013761869242401E-4</v>
      </c>
      <c r="F643" s="105">
        <v>6.1841889317289301E-6</v>
      </c>
      <c r="H643" s="60">
        <f t="shared" si="18"/>
        <v>5.8833261356921359E-5</v>
      </c>
      <c r="I643" s="37"/>
      <c r="J643" s="106">
        <f t="shared" si="19"/>
        <v>1.6169108326808252E-8</v>
      </c>
      <c r="K643" s="37"/>
    </row>
    <row r="644" spans="1:11">
      <c r="A644" s="76">
        <v>40570.666666666664</v>
      </c>
      <c r="B644" s="17">
        <v>17</v>
      </c>
      <c r="C644" s="105">
        <v>6.3025223324626802E-6</v>
      </c>
      <c r="D644" s="105">
        <v>3.4257667655553499E-6</v>
      </c>
      <c r="E644" s="105">
        <v>1.06735128080502E-4</v>
      </c>
      <c r="F644" s="105">
        <v>0</v>
      </c>
      <c r="H644" s="60">
        <f t="shared" si="18"/>
        <v>2.9115854294630007E-5</v>
      </c>
      <c r="I644" s="37"/>
      <c r="J644" s="106">
        <f t="shared" si="19"/>
        <v>8.0018919784404222E-9</v>
      </c>
      <c r="K644" s="37"/>
    </row>
    <row r="645" spans="1:11">
      <c r="A645" s="76">
        <v>40570.708333333336</v>
      </c>
      <c r="B645" s="17">
        <v>21</v>
      </c>
      <c r="C645" s="105">
        <v>2.1008407774875601E-7</v>
      </c>
      <c r="D645" s="105">
        <v>0</v>
      </c>
      <c r="E645" s="105">
        <v>5.9297293378056801E-6</v>
      </c>
      <c r="F645" s="105">
        <v>0</v>
      </c>
      <c r="H645" s="60">
        <f t="shared" ref="H645:H708" si="20">AVERAGE(C645:F645)</f>
        <v>1.5349533538886089E-6</v>
      </c>
      <c r="I645" s="37"/>
      <c r="J645" s="106">
        <f t="shared" ref="J645:J708" si="21">H645/$I$4/3600</f>
        <v>4.2185026774319368E-10</v>
      </c>
      <c r="K645" s="37"/>
    </row>
    <row r="646" spans="1:11">
      <c r="A646" s="76">
        <v>40570.75</v>
      </c>
      <c r="B646" s="17">
        <v>1</v>
      </c>
      <c r="C646" s="105">
        <v>0</v>
      </c>
      <c r="D646" s="105">
        <v>0</v>
      </c>
      <c r="E646" s="105">
        <v>0</v>
      </c>
      <c r="F646" s="105">
        <v>0</v>
      </c>
      <c r="H646" s="60">
        <f t="shared" si="20"/>
        <v>0</v>
      </c>
      <c r="I646" s="37"/>
      <c r="J646" s="106">
        <f t="shared" si="21"/>
        <v>0</v>
      </c>
      <c r="K646" s="37"/>
    </row>
    <row r="647" spans="1:11">
      <c r="A647" s="76">
        <v>40570.791666666664</v>
      </c>
      <c r="B647" s="17">
        <v>5</v>
      </c>
      <c r="C647" s="105">
        <v>0</v>
      </c>
      <c r="D647" s="105">
        <v>0</v>
      </c>
      <c r="E647" s="105">
        <v>0</v>
      </c>
      <c r="F647" s="105">
        <v>0</v>
      </c>
      <c r="H647" s="60">
        <f t="shared" si="20"/>
        <v>0</v>
      </c>
      <c r="I647" s="37"/>
      <c r="J647" s="106">
        <f t="shared" si="21"/>
        <v>0</v>
      </c>
      <c r="K647" s="37"/>
    </row>
    <row r="648" spans="1:11">
      <c r="A648" s="76">
        <v>40570.833333333336</v>
      </c>
      <c r="B648" s="17">
        <v>9</v>
      </c>
      <c r="C648" s="105">
        <v>0</v>
      </c>
      <c r="D648" s="105">
        <v>0</v>
      </c>
      <c r="E648" s="105">
        <v>0</v>
      </c>
      <c r="F648" s="105">
        <v>0</v>
      </c>
      <c r="H648" s="60">
        <f t="shared" si="20"/>
        <v>0</v>
      </c>
      <c r="I648" s="37"/>
      <c r="J648" s="106">
        <f t="shared" si="21"/>
        <v>0</v>
      </c>
      <c r="K648" s="37"/>
    </row>
    <row r="649" spans="1:11">
      <c r="A649" s="76">
        <v>40570.875</v>
      </c>
      <c r="B649" s="17">
        <v>13</v>
      </c>
      <c r="C649" s="105">
        <v>0</v>
      </c>
      <c r="D649" s="105">
        <v>0</v>
      </c>
      <c r="E649" s="105">
        <v>0</v>
      </c>
      <c r="F649" s="105">
        <v>0</v>
      </c>
      <c r="H649" s="60">
        <f t="shared" si="20"/>
        <v>0</v>
      </c>
      <c r="I649" s="37"/>
      <c r="J649" s="106">
        <f t="shared" si="21"/>
        <v>0</v>
      </c>
      <c r="K649" s="37"/>
    </row>
    <row r="650" spans="1:11">
      <c r="A650" s="76">
        <v>40570.916666666664</v>
      </c>
      <c r="B650" s="17">
        <v>17</v>
      </c>
      <c r="C650" s="105">
        <v>0</v>
      </c>
      <c r="D650" s="105">
        <v>0</v>
      </c>
      <c r="E650" s="105">
        <v>0</v>
      </c>
      <c r="F650" s="105">
        <v>0</v>
      </c>
      <c r="H650" s="60">
        <f t="shared" si="20"/>
        <v>0</v>
      </c>
      <c r="I650" s="37"/>
      <c r="J650" s="106">
        <f t="shared" si="21"/>
        <v>0</v>
      </c>
      <c r="K650" s="37"/>
    </row>
    <row r="651" spans="1:11">
      <c r="A651" s="76">
        <v>40570.958333333336</v>
      </c>
      <c r="B651" s="17">
        <v>21</v>
      </c>
      <c r="C651" s="105">
        <v>0</v>
      </c>
      <c r="D651" s="105">
        <v>0</v>
      </c>
      <c r="E651" s="105">
        <v>0</v>
      </c>
      <c r="F651" s="105">
        <v>0</v>
      </c>
      <c r="H651" s="60">
        <f t="shared" si="20"/>
        <v>0</v>
      </c>
      <c r="I651" s="37"/>
      <c r="J651" s="106">
        <f t="shared" si="21"/>
        <v>0</v>
      </c>
      <c r="K651" s="37"/>
    </row>
    <row r="652" spans="1:11">
      <c r="A652" s="76">
        <v>40571</v>
      </c>
      <c r="B652" s="17">
        <v>1</v>
      </c>
      <c r="C652" s="105">
        <v>0</v>
      </c>
      <c r="D652" s="105">
        <v>0</v>
      </c>
      <c r="E652" s="105">
        <v>0</v>
      </c>
      <c r="F652" s="105">
        <v>0</v>
      </c>
      <c r="H652" s="60">
        <f t="shared" si="20"/>
        <v>0</v>
      </c>
      <c r="I652" s="37"/>
      <c r="J652" s="106">
        <f t="shared" si="21"/>
        <v>0</v>
      </c>
      <c r="K652" s="37"/>
    </row>
    <row r="653" spans="1:11">
      <c r="A653" s="76">
        <v>40571.041666666664</v>
      </c>
      <c r="B653" s="17">
        <v>5</v>
      </c>
      <c r="C653" s="105">
        <v>0</v>
      </c>
      <c r="D653" s="105">
        <v>0</v>
      </c>
      <c r="E653" s="105">
        <v>0</v>
      </c>
      <c r="F653" s="105">
        <v>0</v>
      </c>
      <c r="H653" s="60">
        <f t="shared" si="20"/>
        <v>0</v>
      </c>
      <c r="I653" s="37"/>
      <c r="J653" s="106">
        <f t="shared" si="21"/>
        <v>0</v>
      </c>
      <c r="K653" s="37"/>
    </row>
    <row r="654" spans="1:11">
      <c r="A654" s="76">
        <v>40571.083333333336</v>
      </c>
      <c r="B654" s="17">
        <v>9</v>
      </c>
      <c r="C654" s="105">
        <v>0</v>
      </c>
      <c r="D654" s="105">
        <v>0</v>
      </c>
      <c r="E654" s="105">
        <v>0</v>
      </c>
      <c r="F654" s="105">
        <v>0</v>
      </c>
      <c r="H654" s="60">
        <f t="shared" si="20"/>
        <v>0</v>
      </c>
      <c r="I654" s="37"/>
      <c r="J654" s="106">
        <f t="shared" si="21"/>
        <v>0</v>
      </c>
      <c r="K654" s="37"/>
    </row>
    <row r="655" spans="1:11">
      <c r="A655" s="76">
        <v>40571.125</v>
      </c>
      <c r="B655" s="17">
        <v>13</v>
      </c>
      <c r="C655" s="105">
        <v>0</v>
      </c>
      <c r="D655" s="105">
        <v>0</v>
      </c>
      <c r="E655" s="105">
        <v>0</v>
      </c>
      <c r="F655" s="105">
        <v>0</v>
      </c>
      <c r="H655" s="60">
        <f t="shared" si="20"/>
        <v>0</v>
      </c>
      <c r="I655" s="37"/>
      <c r="J655" s="106">
        <f t="shared" si="21"/>
        <v>0</v>
      </c>
      <c r="K655" s="37"/>
    </row>
    <row r="656" spans="1:11">
      <c r="A656" s="76">
        <v>40571.166666666664</v>
      </c>
      <c r="B656" s="17">
        <v>17</v>
      </c>
      <c r="C656" s="105">
        <v>0</v>
      </c>
      <c r="D656" s="105">
        <v>0</v>
      </c>
      <c r="E656" s="105">
        <v>0</v>
      </c>
      <c r="F656" s="105">
        <v>0</v>
      </c>
      <c r="H656" s="60">
        <f t="shared" si="20"/>
        <v>0</v>
      </c>
      <c r="I656" s="37"/>
      <c r="J656" s="106">
        <f t="shared" si="21"/>
        <v>0</v>
      </c>
      <c r="K656" s="37"/>
    </row>
    <row r="657" spans="1:11">
      <c r="A657" s="76">
        <v>40571.208333333336</v>
      </c>
      <c r="B657" s="17">
        <v>21</v>
      </c>
      <c r="C657" s="105">
        <v>0</v>
      </c>
      <c r="D657" s="105">
        <v>0</v>
      </c>
      <c r="E657" s="105">
        <v>0</v>
      </c>
      <c r="F657" s="105">
        <v>2.04553941587957E-5</v>
      </c>
      <c r="H657" s="60">
        <f t="shared" si="20"/>
        <v>5.1138485396989251E-6</v>
      </c>
      <c r="I657" s="37"/>
      <c r="J657" s="106">
        <f t="shared" si="21"/>
        <v>1.4054357874817114E-9</v>
      </c>
      <c r="K657" s="37"/>
    </row>
    <row r="658" spans="1:11">
      <c r="A658" s="76">
        <v>40571.25</v>
      </c>
      <c r="B658" s="17">
        <v>1</v>
      </c>
      <c r="C658" s="105">
        <v>0</v>
      </c>
      <c r="D658" s="105">
        <v>0</v>
      </c>
      <c r="E658" s="105">
        <v>0</v>
      </c>
      <c r="F658" s="105">
        <v>5.1852045658342603E-5</v>
      </c>
      <c r="H658" s="60">
        <f t="shared" si="20"/>
        <v>1.2963011414585651E-5</v>
      </c>
      <c r="I658" s="37"/>
      <c r="J658" s="106">
        <f t="shared" si="21"/>
        <v>3.5626162985001535E-9</v>
      </c>
      <c r="K658" s="37"/>
    </row>
    <row r="659" spans="1:11">
      <c r="A659" s="76">
        <v>40571.291666666664</v>
      </c>
      <c r="B659" s="17">
        <v>5</v>
      </c>
      <c r="C659" s="105">
        <v>0</v>
      </c>
      <c r="D659" s="105">
        <v>0</v>
      </c>
      <c r="E659" s="105">
        <v>1.9613720117357201E-5</v>
      </c>
      <c r="F659" s="105">
        <v>2.4784326411006003E-4</v>
      </c>
      <c r="H659" s="60">
        <f t="shared" si="20"/>
        <v>6.686424605685431E-5</v>
      </c>
      <c r="I659" s="37"/>
      <c r="J659" s="106">
        <f t="shared" si="21"/>
        <v>1.8376258815991176E-8</v>
      </c>
      <c r="K659" s="37"/>
    </row>
    <row r="660" spans="1:11">
      <c r="A660" s="76">
        <v>40571.333333333336</v>
      </c>
      <c r="B660" s="17">
        <v>9</v>
      </c>
      <c r="C660" s="105">
        <v>3.4663872828544701E-6</v>
      </c>
      <c r="D660" s="105">
        <v>5.1386501483330199E-6</v>
      </c>
      <c r="E660" s="105">
        <v>4.9718499832370698E-5</v>
      </c>
      <c r="F660" s="105">
        <v>3.25859186018025E-4</v>
      </c>
      <c r="H660" s="60">
        <f t="shared" si="20"/>
        <v>9.6045680820395794E-5</v>
      </c>
      <c r="I660" s="37"/>
      <c r="J660" s="106">
        <f t="shared" si="21"/>
        <v>2.6396174233579727E-8</v>
      </c>
      <c r="K660" s="37"/>
    </row>
    <row r="661" spans="1:11">
      <c r="A661" s="76">
        <v>40571.375</v>
      </c>
      <c r="B661" s="17">
        <v>13</v>
      </c>
      <c r="C661" s="105">
        <v>2.4579837096604402E-5</v>
      </c>
      <c r="D661" s="105">
        <v>5.63645688145279E-5</v>
      </c>
      <c r="E661" s="105">
        <v>2.37645306538212E-4</v>
      </c>
      <c r="F661" s="105">
        <v>1.80292892701944E-4</v>
      </c>
      <c r="H661" s="60">
        <f t="shared" si="20"/>
        <v>1.2472065128782208E-4</v>
      </c>
      <c r="I661" s="37"/>
      <c r="J661" s="106">
        <f t="shared" si="21"/>
        <v>3.4276898386249833E-8</v>
      </c>
      <c r="K661" s="37"/>
    </row>
    <row r="662" spans="1:11">
      <c r="A662" s="76">
        <v>40571.416666666664</v>
      </c>
      <c r="B662" s="17">
        <v>17</v>
      </c>
      <c r="C662" s="105">
        <v>9.5693297414558307E-5</v>
      </c>
      <c r="D662" s="105">
        <v>1.3066088554251001E-4</v>
      </c>
      <c r="E662" s="105">
        <v>3.1245112279976102E-4</v>
      </c>
      <c r="F662" s="105">
        <v>1.9694263213352101E-4</v>
      </c>
      <c r="H662" s="60">
        <f t="shared" si="20"/>
        <v>1.8393698447258759E-4</v>
      </c>
      <c r="I662" s="37"/>
      <c r="J662" s="106">
        <f t="shared" si="21"/>
        <v>5.0551286103295938E-8</v>
      </c>
      <c r="K662" s="37"/>
    </row>
    <row r="663" spans="1:11">
      <c r="A663" s="76">
        <v>40571.458333333336</v>
      </c>
      <c r="B663" s="17">
        <v>21</v>
      </c>
      <c r="C663" s="105">
        <v>1.8088239094167901E-4</v>
      </c>
      <c r="D663" s="105">
        <v>1.8980888985405101E-4</v>
      </c>
      <c r="E663" s="105">
        <v>1.7287441684833501E-4</v>
      </c>
      <c r="F663" s="105">
        <v>1.0084985027127201E-4</v>
      </c>
      <c r="H663" s="60">
        <f t="shared" si="20"/>
        <v>1.6110388697883424E-4</v>
      </c>
      <c r="I663" s="37"/>
      <c r="J663" s="106">
        <f t="shared" si="21"/>
        <v>4.4276080236782486E-8</v>
      </c>
      <c r="K663" s="37"/>
    </row>
    <row r="664" spans="1:11">
      <c r="A664" s="76">
        <v>40571.5</v>
      </c>
      <c r="B664" s="17">
        <v>1</v>
      </c>
      <c r="C664" s="105">
        <v>2.1134458221524799E-4</v>
      </c>
      <c r="D664" s="105">
        <v>2.0650950283613301E-4</v>
      </c>
      <c r="E664" s="105">
        <v>1.8883907275781201E-4</v>
      </c>
      <c r="F664" s="105">
        <v>5.2327752499244801E-6</v>
      </c>
      <c r="H664" s="60">
        <f t="shared" si="20"/>
        <v>1.5298148326477938E-4</v>
      </c>
      <c r="I664" s="37"/>
      <c r="J664" s="106">
        <f t="shared" si="21"/>
        <v>4.2043805117273541E-8</v>
      </c>
      <c r="K664" s="37"/>
    </row>
    <row r="665" spans="1:11">
      <c r="A665" s="76">
        <v>40571.541666666664</v>
      </c>
      <c r="B665" s="17">
        <v>5</v>
      </c>
      <c r="C665" s="105">
        <v>1.98319369394826E-4</v>
      </c>
      <c r="D665" s="105">
        <v>1.79156896317402E-4</v>
      </c>
      <c r="E665" s="105">
        <v>9.6700201508831098E-5</v>
      </c>
      <c r="F665" s="105">
        <v>1.12266814452925E-4</v>
      </c>
      <c r="H665" s="60">
        <f t="shared" si="20"/>
        <v>1.4661082041849603E-4</v>
      </c>
      <c r="I665" s="37"/>
      <c r="J665" s="106">
        <f t="shared" si="21"/>
        <v>4.0292959842009703E-8</v>
      </c>
      <c r="K665" s="37"/>
    </row>
    <row r="666" spans="1:11">
      <c r="A666" s="76">
        <v>40571.583333333336</v>
      </c>
      <c r="B666" s="17">
        <v>9</v>
      </c>
      <c r="C666" s="105">
        <v>1.5252104044559701E-4</v>
      </c>
      <c r="D666" s="105">
        <v>1.4821794021598099E-4</v>
      </c>
      <c r="E666" s="105">
        <v>5.0174632858355704E-6</v>
      </c>
      <c r="F666" s="105">
        <v>8.7530058726009499E-5</v>
      </c>
      <c r="H666" s="60">
        <f t="shared" si="20"/>
        <v>9.8321625668355785E-5</v>
      </c>
      <c r="I666" s="37"/>
      <c r="J666" s="106">
        <f t="shared" si="21"/>
        <v>2.702167072899332E-8</v>
      </c>
      <c r="K666" s="37"/>
    </row>
    <row r="667" spans="1:11">
      <c r="A667" s="76">
        <v>40571.625</v>
      </c>
      <c r="B667" s="17">
        <v>13</v>
      </c>
      <c r="C667" s="105">
        <v>7.5840352067300896E-5</v>
      </c>
      <c r="D667" s="105">
        <v>1.07322849452164E-4</v>
      </c>
      <c r="E667" s="105">
        <v>1.07647394132472E-4</v>
      </c>
      <c r="F667" s="105">
        <v>3.8056547272178002E-6</v>
      </c>
      <c r="H667" s="60">
        <f t="shared" si="20"/>
        <v>7.3654062594788683E-5</v>
      </c>
      <c r="I667" s="37"/>
      <c r="J667" s="106">
        <f t="shared" si="21"/>
        <v>2.0242299837497447E-8</v>
      </c>
      <c r="K667" s="37"/>
    </row>
    <row r="668" spans="1:11">
      <c r="A668" s="76">
        <v>40571.666666666664</v>
      </c>
      <c r="B668" s="17">
        <v>17</v>
      </c>
      <c r="C668" s="105">
        <v>1.5231095636784799E-5</v>
      </c>
      <c r="D668" s="105">
        <v>3.84328209010741E-5</v>
      </c>
      <c r="E668" s="105">
        <v>8.3928476781249599E-5</v>
      </c>
      <c r="F668" s="105">
        <v>0</v>
      </c>
      <c r="H668" s="60">
        <f t="shared" si="20"/>
        <v>3.4398098329777126E-5</v>
      </c>
      <c r="I668" s="37"/>
      <c r="J668" s="106">
        <f t="shared" si="21"/>
        <v>9.4536077943422837E-9</v>
      </c>
      <c r="K668" s="37"/>
    </row>
    <row r="669" spans="1:11">
      <c r="A669" s="76">
        <v>40571.708333333336</v>
      </c>
      <c r="B669" s="17">
        <v>21</v>
      </c>
      <c r="C669" s="105">
        <v>5.2521019437189002E-7</v>
      </c>
      <c r="D669" s="105">
        <v>1.6058281713540701E-7</v>
      </c>
      <c r="E669" s="105">
        <v>3.6490642078804198E-6</v>
      </c>
      <c r="F669" s="105">
        <v>0</v>
      </c>
      <c r="H669" s="60">
        <f t="shared" si="20"/>
        <v>1.0837143048469293E-6</v>
      </c>
      <c r="I669" s="37"/>
      <c r="J669" s="106">
        <f t="shared" si="21"/>
        <v>2.9783652284848679E-10</v>
      </c>
      <c r="K669" s="37"/>
    </row>
    <row r="670" spans="1:11">
      <c r="A670" s="76">
        <v>40571.75</v>
      </c>
      <c r="B670" s="17">
        <v>1</v>
      </c>
      <c r="C670" s="105">
        <v>0</v>
      </c>
      <c r="D670" s="105">
        <v>0</v>
      </c>
      <c r="E670" s="105">
        <v>0</v>
      </c>
      <c r="F670" s="105">
        <v>0</v>
      </c>
      <c r="H670" s="60">
        <f t="shared" si="20"/>
        <v>0</v>
      </c>
      <c r="I670" s="37"/>
      <c r="J670" s="106">
        <f t="shared" si="21"/>
        <v>0</v>
      </c>
      <c r="K670" s="37"/>
    </row>
    <row r="671" spans="1:11">
      <c r="A671" s="76">
        <v>40571.791666666664</v>
      </c>
      <c r="B671" s="17">
        <v>5</v>
      </c>
      <c r="C671" s="105">
        <v>0</v>
      </c>
      <c r="D671" s="105">
        <v>0</v>
      </c>
      <c r="E671" s="105">
        <v>0</v>
      </c>
      <c r="F671" s="105">
        <v>0</v>
      </c>
      <c r="H671" s="60">
        <f t="shared" si="20"/>
        <v>0</v>
      </c>
      <c r="I671" s="37"/>
      <c r="J671" s="106">
        <f t="shared" si="21"/>
        <v>0</v>
      </c>
      <c r="K671" s="37"/>
    </row>
    <row r="672" spans="1:11">
      <c r="A672" s="76">
        <v>40571.833333333336</v>
      </c>
      <c r="B672" s="17">
        <v>9</v>
      </c>
      <c r="C672" s="105">
        <v>0</v>
      </c>
      <c r="D672" s="105">
        <v>0</v>
      </c>
      <c r="E672" s="105">
        <v>0</v>
      </c>
      <c r="F672" s="105">
        <v>0</v>
      </c>
      <c r="H672" s="60">
        <f t="shared" si="20"/>
        <v>0</v>
      </c>
      <c r="I672" s="37"/>
      <c r="J672" s="106">
        <f t="shared" si="21"/>
        <v>0</v>
      </c>
      <c r="K672" s="37"/>
    </row>
    <row r="673" spans="1:11">
      <c r="A673" s="76">
        <v>40571.875</v>
      </c>
      <c r="B673" s="17">
        <v>13</v>
      </c>
      <c r="C673" s="105">
        <v>0</v>
      </c>
      <c r="D673" s="105">
        <v>0</v>
      </c>
      <c r="E673" s="105">
        <v>0</v>
      </c>
      <c r="F673" s="105">
        <v>0</v>
      </c>
      <c r="H673" s="60">
        <f t="shared" si="20"/>
        <v>0</v>
      </c>
      <c r="I673" s="37"/>
      <c r="J673" s="106">
        <f t="shared" si="21"/>
        <v>0</v>
      </c>
      <c r="K673" s="37"/>
    </row>
    <row r="674" spans="1:11">
      <c r="A674" s="76">
        <v>40571.916666666664</v>
      </c>
      <c r="B674" s="17">
        <v>17</v>
      </c>
      <c r="C674" s="105">
        <v>0</v>
      </c>
      <c r="D674" s="105">
        <v>0</v>
      </c>
      <c r="E674" s="105">
        <v>0</v>
      </c>
      <c r="F674" s="105">
        <v>0</v>
      </c>
      <c r="H674" s="60">
        <f t="shared" si="20"/>
        <v>0</v>
      </c>
      <c r="I674" s="37"/>
      <c r="J674" s="106">
        <f t="shared" si="21"/>
        <v>0</v>
      </c>
      <c r="K674" s="37"/>
    </row>
    <row r="675" spans="1:11">
      <c r="A675" s="76">
        <v>40571.958333333336</v>
      </c>
      <c r="B675" s="17">
        <v>21</v>
      </c>
      <c r="C675" s="105">
        <v>0</v>
      </c>
      <c r="D675" s="105">
        <v>0</v>
      </c>
      <c r="E675" s="105">
        <v>0</v>
      </c>
      <c r="F675" s="105">
        <v>0</v>
      </c>
      <c r="H675" s="60">
        <f t="shared" si="20"/>
        <v>0</v>
      </c>
      <c r="I675" s="37"/>
      <c r="J675" s="106">
        <f t="shared" si="21"/>
        <v>0</v>
      </c>
      <c r="K675" s="37"/>
    </row>
    <row r="676" spans="1:11">
      <c r="A676" s="76">
        <v>40572</v>
      </c>
      <c r="B676" s="17">
        <v>1</v>
      </c>
      <c r="C676" s="105">
        <v>0</v>
      </c>
      <c r="D676" s="105">
        <v>0</v>
      </c>
      <c r="E676" s="105">
        <v>0</v>
      </c>
      <c r="F676" s="105">
        <v>0</v>
      </c>
      <c r="H676" s="60">
        <f t="shared" si="20"/>
        <v>0</v>
      </c>
      <c r="I676" s="37"/>
      <c r="J676" s="106">
        <f t="shared" si="21"/>
        <v>0</v>
      </c>
      <c r="K676" s="37"/>
    </row>
    <row r="677" spans="1:11">
      <c r="A677" s="76">
        <v>40572.041666666664</v>
      </c>
      <c r="B677" s="17">
        <v>5</v>
      </c>
      <c r="C677" s="105">
        <v>0</v>
      </c>
      <c r="D677" s="105">
        <v>0</v>
      </c>
      <c r="E677" s="105">
        <v>0</v>
      </c>
      <c r="F677" s="105">
        <v>0</v>
      </c>
      <c r="H677" s="60">
        <f t="shared" si="20"/>
        <v>0</v>
      </c>
      <c r="I677" s="37"/>
      <c r="J677" s="106">
        <f t="shared" si="21"/>
        <v>0</v>
      </c>
      <c r="K677" s="37"/>
    </row>
    <row r="678" spans="1:11">
      <c r="A678" s="76">
        <v>40572.083333333336</v>
      </c>
      <c r="B678" s="17">
        <v>9</v>
      </c>
      <c r="C678" s="105">
        <v>0</v>
      </c>
      <c r="D678" s="105">
        <v>0</v>
      </c>
      <c r="E678" s="105">
        <v>0</v>
      </c>
      <c r="F678" s="105">
        <v>0</v>
      </c>
      <c r="H678" s="60">
        <f t="shared" si="20"/>
        <v>0</v>
      </c>
      <c r="I678" s="37"/>
      <c r="J678" s="106">
        <f t="shared" si="21"/>
        <v>0</v>
      </c>
      <c r="K678" s="37"/>
    </row>
    <row r="679" spans="1:11">
      <c r="A679" s="76">
        <v>40572.125</v>
      </c>
      <c r="B679" s="17">
        <v>13</v>
      </c>
      <c r="C679" s="105">
        <v>0</v>
      </c>
      <c r="D679" s="105">
        <v>0</v>
      </c>
      <c r="E679" s="105">
        <v>0</v>
      </c>
      <c r="F679" s="105">
        <v>0</v>
      </c>
      <c r="H679" s="60">
        <f t="shared" si="20"/>
        <v>0</v>
      </c>
      <c r="I679" s="37"/>
      <c r="J679" s="106">
        <f t="shared" si="21"/>
        <v>0</v>
      </c>
      <c r="K679" s="37"/>
    </row>
    <row r="680" spans="1:11">
      <c r="A680" s="76">
        <v>40572.166666666664</v>
      </c>
      <c r="B680" s="17">
        <v>17</v>
      </c>
      <c r="C680" s="105">
        <v>0</v>
      </c>
      <c r="D680" s="105">
        <v>0</v>
      </c>
      <c r="E680" s="105">
        <v>0</v>
      </c>
      <c r="F680" s="105">
        <v>0</v>
      </c>
      <c r="H680" s="60">
        <f t="shared" si="20"/>
        <v>0</v>
      </c>
      <c r="I680" s="37"/>
      <c r="J680" s="106">
        <f t="shared" si="21"/>
        <v>0</v>
      </c>
      <c r="K680" s="37"/>
    </row>
    <row r="681" spans="1:11">
      <c r="A681" s="76">
        <v>40572.208333333336</v>
      </c>
      <c r="B681" s="17">
        <v>21</v>
      </c>
      <c r="C681" s="105">
        <v>0</v>
      </c>
      <c r="D681" s="105">
        <v>0</v>
      </c>
      <c r="E681" s="105">
        <v>0</v>
      </c>
      <c r="F681" s="105">
        <v>7.7540215067062798E-5</v>
      </c>
      <c r="H681" s="60">
        <f t="shared" si="20"/>
        <v>1.9385053766765699E-5</v>
      </c>
      <c r="I681" s="37"/>
      <c r="J681" s="106">
        <f t="shared" si="21"/>
        <v>5.3275821711516061E-9</v>
      </c>
      <c r="K681" s="37"/>
    </row>
    <row r="682" spans="1:11">
      <c r="A682" s="76">
        <v>40572.25</v>
      </c>
      <c r="B682" s="17">
        <v>1</v>
      </c>
      <c r="C682" s="105">
        <v>0</v>
      </c>
      <c r="D682" s="105">
        <v>0</v>
      </c>
      <c r="E682" s="105">
        <v>0</v>
      </c>
      <c r="F682" s="105">
        <v>2.8827834558674899E-4</v>
      </c>
      <c r="H682" s="60">
        <f t="shared" si="20"/>
        <v>7.2069586396687247E-5</v>
      </c>
      <c r="I682" s="37"/>
      <c r="J682" s="106">
        <f t="shared" si="21"/>
        <v>1.9806839237532981E-8</v>
      </c>
      <c r="K682" s="37"/>
    </row>
    <row r="683" spans="1:11">
      <c r="A683" s="76">
        <v>40572.291666666664</v>
      </c>
      <c r="B683" s="17">
        <v>5</v>
      </c>
      <c r="C683" s="105">
        <v>0</v>
      </c>
      <c r="D683" s="105">
        <v>0</v>
      </c>
      <c r="E683" s="105">
        <v>7.4349683235563506E-5</v>
      </c>
      <c r="F683" s="105">
        <v>3.6296431960839798E-4</v>
      </c>
      <c r="H683" s="60">
        <f t="shared" si="20"/>
        <v>1.0932850071099036E-4</v>
      </c>
      <c r="I683" s="37"/>
      <c r="J683" s="106">
        <f t="shared" si="21"/>
        <v>3.0046683295002689E-8</v>
      </c>
      <c r="K683" s="37"/>
    </row>
    <row r="684" spans="1:11">
      <c r="A684" s="76">
        <v>40572.333333333336</v>
      </c>
      <c r="B684" s="17">
        <v>9</v>
      </c>
      <c r="C684" s="105">
        <v>6.4075643713370504E-6</v>
      </c>
      <c r="D684" s="105">
        <v>9.7955518452598303E-6</v>
      </c>
      <c r="E684" s="105">
        <v>2.7641661374694203E-4</v>
      </c>
      <c r="F684" s="105">
        <v>3.9959374635786999E-4</v>
      </c>
      <c r="H684" s="60">
        <f t="shared" si="20"/>
        <v>1.7305336908035222E-4</v>
      </c>
      <c r="I684" s="37"/>
      <c r="J684" s="106">
        <f t="shared" si="21"/>
        <v>4.7560148909714733E-8</v>
      </c>
      <c r="K684" s="37"/>
    </row>
    <row r="685" spans="1:11">
      <c r="A685" s="76">
        <v>40572.375</v>
      </c>
      <c r="B685" s="17">
        <v>13</v>
      </c>
      <c r="C685" s="105">
        <v>3.8235302150273601E-5</v>
      </c>
      <c r="D685" s="105">
        <v>7.6865641802148201E-5</v>
      </c>
      <c r="E685" s="105">
        <v>3.4802949882659502E-4</v>
      </c>
      <c r="F685" s="105">
        <v>4.17670606312154E-4</v>
      </c>
      <c r="H685" s="60">
        <f t="shared" si="20"/>
        <v>2.2020026227279272E-4</v>
      </c>
      <c r="I685" s="37"/>
      <c r="J685" s="106">
        <f t="shared" si="21"/>
        <v>6.051750000191874E-8</v>
      </c>
      <c r="K685" s="37"/>
    </row>
    <row r="686" spans="1:11">
      <c r="A686" s="76">
        <v>40572.416666666664</v>
      </c>
      <c r="B686" s="17">
        <v>17</v>
      </c>
      <c r="C686" s="105">
        <v>1.5829835258368799E-4</v>
      </c>
      <c r="D686" s="105">
        <v>1.98748000007922E-4</v>
      </c>
      <c r="E686" s="105">
        <v>3.8315174182744401E-4</v>
      </c>
      <c r="F686" s="105">
        <v>2.8114274297321497E-4</v>
      </c>
      <c r="H686" s="60">
        <f t="shared" si="20"/>
        <v>2.5533520934806724E-4</v>
      </c>
      <c r="I686" s="37"/>
      <c r="J686" s="106">
        <f t="shared" si="21"/>
        <v>7.0173615474938583E-8</v>
      </c>
      <c r="K686" s="37"/>
    </row>
    <row r="687" spans="1:11">
      <c r="A687" s="76">
        <v>40572.458333333336</v>
      </c>
      <c r="B687" s="17">
        <v>21</v>
      </c>
      <c r="C687" s="105">
        <v>2.9663871778124303E-4</v>
      </c>
      <c r="D687" s="105">
        <v>2.8064523674697998E-4</v>
      </c>
      <c r="E687" s="105">
        <v>4.0048479681487601E-4</v>
      </c>
      <c r="F687" s="105">
        <v>2.9446253451847798E-4</v>
      </c>
      <c r="H687" s="60">
        <f t="shared" si="20"/>
        <v>3.1805782146539425E-4</v>
      </c>
      <c r="I687" s="37"/>
      <c r="J687" s="106">
        <f t="shared" si="21"/>
        <v>8.7411631632377501E-8</v>
      </c>
      <c r="K687" s="37"/>
    </row>
    <row r="688" spans="1:11">
      <c r="A688" s="76">
        <v>40572.5</v>
      </c>
      <c r="B688" s="17">
        <v>1</v>
      </c>
      <c r="C688" s="105">
        <v>3.1901267206148603E-4</v>
      </c>
      <c r="D688" s="105">
        <v>3.0018281283178801E-4</v>
      </c>
      <c r="E688" s="105">
        <v>2.69574618357166E-4</v>
      </c>
      <c r="F688" s="105">
        <v>8.3248697157889496E-5</v>
      </c>
      <c r="H688" s="60">
        <f t="shared" si="20"/>
        <v>2.4300470010208241E-4</v>
      </c>
      <c r="I688" s="37"/>
      <c r="J688" s="106">
        <f t="shared" si="21"/>
        <v>6.6784829350818945E-8</v>
      </c>
      <c r="K688" s="37"/>
    </row>
    <row r="689" spans="1:11">
      <c r="A689" s="76">
        <v>40572.541666666664</v>
      </c>
      <c r="B689" s="17">
        <v>5</v>
      </c>
      <c r="C689" s="105">
        <v>2.9306728845951402E-4</v>
      </c>
      <c r="D689" s="105">
        <v>2.9579354916342001E-4</v>
      </c>
      <c r="E689" s="105">
        <v>2.8234634308474702E-4</v>
      </c>
      <c r="F689" s="105">
        <v>3.35373322836069E-4</v>
      </c>
      <c r="H689" s="60">
        <f t="shared" si="20"/>
        <v>3.0164512588593749E-4</v>
      </c>
      <c r="I689" s="37"/>
      <c r="J689" s="106">
        <f t="shared" si="21"/>
        <v>8.2900940798000622E-8</v>
      </c>
      <c r="K689" s="37"/>
    </row>
    <row r="690" spans="1:11">
      <c r="A690" s="76">
        <v>40572.583333333336</v>
      </c>
      <c r="B690" s="17">
        <v>9</v>
      </c>
      <c r="C690" s="105">
        <v>2.0640760638815299E-4</v>
      </c>
      <c r="D690" s="105">
        <v>2.4269416429731201E-4</v>
      </c>
      <c r="E690" s="105">
        <v>7.98232795473841E-5</v>
      </c>
      <c r="F690" s="105">
        <v>2.4831897095096202E-4</v>
      </c>
      <c r="H690" s="60">
        <f t="shared" si="20"/>
        <v>1.9431100529595277E-4</v>
      </c>
      <c r="I690" s="37"/>
      <c r="J690" s="106">
        <f t="shared" si="21"/>
        <v>5.3402371741060311E-8</v>
      </c>
      <c r="K690" s="37"/>
    </row>
    <row r="691" spans="1:11">
      <c r="A691" s="76">
        <v>40572.625</v>
      </c>
      <c r="B691" s="17">
        <v>13</v>
      </c>
      <c r="C691" s="105">
        <v>9.6113465570055794E-5</v>
      </c>
      <c r="D691" s="105">
        <v>1.5019846162731701E-4</v>
      </c>
      <c r="E691" s="105">
        <v>3.2157378331946199E-4</v>
      </c>
      <c r="F691" s="105">
        <v>2.37853420451113E-5</v>
      </c>
      <c r="H691" s="60">
        <f t="shared" si="20"/>
        <v>1.4791776314048653E-4</v>
      </c>
      <c r="I691" s="37"/>
      <c r="J691" s="106">
        <f t="shared" si="21"/>
        <v>4.0652146090764417E-8</v>
      </c>
      <c r="K691" s="37"/>
    </row>
    <row r="692" spans="1:11">
      <c r="A692" s="76">
        <v>40572.666666666664</v>
      </c>
      <c r="B692" s="17">
        <v>17</v>
      </c>
      <c r="C692" s="105">
        <v>2.0063029425006201E-5</v>
      </c>
      <c r="D692" s="105">
        <v>5.0155366551958799E-5</v>
      </c>
      <c r="E692" s="105">
        <v>2.38101439564197E-4</v>
      </c>
      <c r="F692" s="105">
        <v>0</v>
      </c>
      <c r="H692" s="60">
        <f t="shared" si="20"/>
        <v>7.7079958885290504E-5</v>
      </c>
      <c r="I692" s="37"/>
      <c r="J692" s="106">
        <f t="shared" si="21"/>
        <v>2.1183836766777635E-8</v>
      </c>
      <c r="K692" s="37"/>
    </row>
    <row r="693" spans="1:11">
      <c r="A693" s="76">
        <v>40572.708333333336</v>
      </c>
      <c r="B693" s="17">
        <v>21</v>
      </c>
      <c r="C693" s="105">
        <v>1.7857146608644199E-6</v>
      </c>
      <c r="D693" s="105">
        <v>6.9585887425343001E-7</v>
      </c>
      <c r="E693" s="105">
        <v>2.2806651299252599E-5</v>
      </c>
      <c r="F693" s="105">
        <v>0</v>
      </c>
      <c r="H693" s="60">
        <f t="shared" si="20"/>
        <v>6.3220562085926117E-6</v>
      </c>
      <c r="I693" s="37"/>
      <c r="J693" s="106">
        <f t="shared" si="21"/>
        <v>1.7374867435065089E-9</v>
      </c>
      <c r="K693" s="37"/>
    </row>
    <row r="694" spans="1:11">
      <c r="A694" s="76">
        <v>40572.75</v>
      </c>
      <c r="B694" s="17">
        <v>1</v>
      </c>
      <c r="C694" s="105">
        <v>0</v>
      </c>
      <c r="D694" s="105">
        <v>0</v>
      </c>
      <c r="E694" s="105">
        <v>0</v>
      </c>
      <c r="F694" s="105">
        <v>0</v>
      </c>
      <c r="H694" s="60">
        <f t="shared" si="20"/>
        <v>0</v>
      </c>
      <c r="I694" s="37"/>
      <c r="J694" s="106">
        <f t="shared" si="21"/>
        <v>0</v>
      </c>
      <c r="K694" s="37"/>
    </row>
    <row r="695" spans="1:11">
      <c r="A695" s="76">
        <v>40572.791666666664</v>
      </c>
      <c r="B695" s="17">
        <v>5</v>
      </c>
      <c r="C695" s="105">
        <v>0</v>
      </c>
      <c r="D695" s="105">
        <v>0</v>
      </c>
      <c r="E695" s="105">
        <v>0</v>
      </c>
      <c r="F695" s="105">
        <v>0</v>
      </c>
      <c r="H695" s="60">
        <f t="shared" si="20"/>
        <v>0</v>
      </c>
      <c r="I695" s="37"/>
      <c r="J695" s="106">
        <f t="shared" si="21"/>
        <v>0</v>
      </c>
      <c r="K695" s="37"/>
    </row>
    <row r="696" spans="1:11">
      <c r="A696" s="76">
        <v>40572.833333333336</v>
      </c>
      <c r="B696" s="17">
        <v>9</v>
      </c>
      <c r="C696" s="105">
        <v>0</v>
      </c>
      <c r="D696" s="105">
        <v>0</v>
      </c>
      <c r="E696" s="105">
        <v>0</v>
      </c>
      <c r="F696" s="105">
        <v>0</v>
      </c>
      <c r="H696" s="60">
        <f t="shared" si="20"/>
        <v>0</v>
      </c>
      <c r="I696" s="37"/>
      <c r="J696" s="106">
        <f t="shared" si="21"/>
        <v>0</v>
      </c>
      <c r="K696" s="37"/>
    </row>
    <row r="697" spans="1:11">
      <c r="A697" s="76">
        <v>40572.875</v>
      </c>
      <c r="B697" s="17">
        <v>13</v>
      </c>
      <c r="C697" s="105">
        <v>0</v>
      </c>
      <c r="D697" s="105">
        <v>0</v>
      </c>
      <c r="E697" s="105">
        <v>0</v>
      </c>
      <c r="F697" s="105">
        <v>0</v>
      </c>
      <c r="H697" s="60">
        <f t="shared" si="20"/>
        <v>0</v>
      </c>
      <c r="I697" s="37"/>
      <c r="J697" s="106">
        <f t="shared" si="21"/>
        <v>0</v>
      </c>
      <c r="K697" s="37"/>
    </row>
    <row r="698" spans="1:11">
      <c r="A698" s="76">
        <v>40572.916666666664</v>
      </c>
      <c r="B698" s="17">
        <v>17</v>
      </c>
      <c r="C698" s="105">
        <v>0</v>
      </c>
      <c r="D698" s="105">
        <v>0</v>
      </c>
      <c r="E698" s="105">
        <v>0</v>
      </c>
      <c r="F698" s="105">
        <v>0</v>
      </c>
      <c r="H698" s="60">
        <f t="shared" si="20"/>
        <v>0</v>
      </c>
      <c r="I698" s="37"/>
      <c r="J698" s="106">
        <f t="shared" si="21"/>
        <v>0</v>
      </c>
      <c r="K698" s="37"/>
    </row>
    <row r="699" spans="1:11">
      <c r="A699" s="76">
        <v>40572.958333333336</v>
      </c>
      <c r="B699" s="17">
        <v>21</v>
      </c>
      <c r="C699" s="105">
        <v>0</v>
      </c>
      <c r="D699" s="105">
        <v>0</v>
      </c>
      <c r="E699" s="105">
        <v>0</v>
      </c>
      <c r="F699" s="105">
        <v>0</v>
      </c>
      <c r="H699" s="60">
        <f t="shared" si="20"/>
        <v>0</v>
      </c>
      <c r="I699" s="37"/>
      <c r="J699" s="106">
        <f t="shared" si="21"/>
        <v>0</v>
      </c>
      <c r="K699" s="37"/>
    </row>
    <row r="700" spans="1:11">
      <c r="A700" s="76">
        <v>40573</v>
      </c>
      <c r="B700" s="17">
        <v>1</v>
      </c>
      <c r="C700" s="105">
        <v>0</v>
      </c>
      <c r="D700" s="105">
        <v>0</v>
      </c>
      <c r="E700" s="105">
        <v>0</v>
      </c>
      <c r="F700" s="105">
        <v>0</v>
      </c>
      <c r="H700" s="60">
        <f t="shared" si="20"/>
        <v>0</v>
      </c>
      <c r="I700" s="37"/>
      <c r="J700" s="106">
        <f t="shared" si="21"/>
        <v>0</v>
      </c>
      <c r="K700" s="37"/>
    </row>
    <row r="701" spans="1:11">
      <c r="A701" s="76">
        <v>40573.041666666664</v>
      </c>
      <c r="B701" s="17">
        <v>5</v>
      </c>
      <c r="C701" s="105">
        <v>0</v>
      </c>
      <c r="D701" s="105">
        <v>0</v>
      </c>
      <c r="E701" s="105">
        <v>0</v>
      </c>
      <c r="F701" s="105">
        <v>0</v>
      </c>
      <c r="H701" s="60">
        <f t="shared" si="20"/>
        <v>0</v>
      </c>
      <c r="I701" s="37"/>
      <c r="J701" s="106">
        <f t="shared" si="21"/>
        <v>0</v>
      </c>
      <c r="K701" s="37"/>
    </row>
    <row r="702" spans="1:11">
      <c r="A702" s="76">
        <v>40573.083333333336</v>
      </c>
      <c r="B702" s="17">
        <v>9</v>
      </c>
      <c r="C702" s="105">
        <v>0</v>
      </c>
      <c r="D702" s="105">
        <v>0</v>
      </c>
      <c r="E702" s="105">
        <v>0</v>
      </c>
      <c r="F702" s="105">
        <v>0</v>
      </c>
      <c r="H702" s="60">
        <f t="shared" si="20"/>
        <v>0</v>
      </c>
      <c r="I702" s="37"/>
      <c r="J702" s="106">
        <f t="shared" si="21"/>
        <v>0</v>
      </c>
      <c r="K702" s="37"/>
    </row>
    <row r="703" spans="1:11">
      <c r="A703" s="76">
        <v>40573.125</v>
      </c>
      <c r="B703" s="17">
        <v>13</v>
      </c>
      <c r="C703" s="105">
        <v>0</v>
      </c>
      <c r="D703" s="105">
        <v>0</v>
      </c>
      <c r="E703" s="105">
        <v>0</v>
      </c>
      <c r="F703" s="105">
        <v>0</v>
      </c>
      <c r="H703" s="60">
        <f t="shared" si="20"/>
        <v>0</v>
      </c>
      <c r="I703" s="37"/>
      <c r="J703" s="106">
        <f t="shared" si="21"/>
        <v>0</v>
      </c>
      <c r="K703" s="37"/>
    </row>
    <row r="704" spans="1:11">
      <c r="A704" s="76">
        <v>40573.166666666664</v>
      </c>
      <c r="B704" s="17">
        <v>17</v>
      </c>
      <c r="C704" s="105">
        <v>0</v>
      </c>
      <c r="D704" s="105">
        <v>0</v>
      </c>
      <c r="E704" s="105">
        <v>0</v>
      </c>
      <c r="F704" s="105">
        <v>0</v>
      </c>
      <c r="H704" s="60">
        <f t="shared" si="20"/>
        <v>0</v>
      </c>
      <c r="I704" s="37"/>
      <c r="J704" s="106">
        <f t="shared" si="21"/>
        <v>0</v>
      </c>
      <c r="K704" s="37"/>
    </row>
    <row r="705" spans="1:11">
      <c r="A705" s="76">
        <v>40573.208333333336</v>
      </c>
      <c r="B705" s="17">
        <v>21</v>
      </c>
      <c r="C705" s="105">
        <v>0</v>
      </c>
      <c r="D705" s="105">
        <v>0</v>
      </c>
      <c r="E705" s="105">
        <v>0</v>
      </c>
      <c r="F705" s="105">
        <v>7.9443042430671706E-5</v>
      </c>
      <c r="H705" s="60">
        <f t="shared" si="20"/>
        <v>1.9860760607667927E-5</v>
      </c>
      <c r="I705" s="37"/>
      <c r="J705" s="106">
        <f t="shared" si="21"/>
        <v>5.4583203839406031E-9</v>
      </c>
      <c r="K705" s="37"/>
    </row>
    <row r="706" spans="1:11">
      <c r="A706" s="76">
        <v>40573.25</v>
      </c>
      <c r="B706" s="17">
        <v>1</v>
      </c>
      <c r="C706" s="105">
        <v>0</v>
      </c>
      <c r="D706" s="105">
        <v>0</v>
      </c>
      <c r="E706" s="105">
        <v>0</v>
      </c>
      <c r="F706" s="105">
        <v>2.9446253451847798E-4</v>
      </c>
      <c r="H706" s="60">
        <f t="shared" si="20"/>
        <v>7.3615633629619496E-5</v>
      </c>
      <c r="I706" s="37"/>
      <c r="J706" s="106">
        <f t="shared" si="21"/>
        <v>2.0231738429097221E-8</v>
      </c>
      <c r="K706" s="37"/>
    </row>
    <row r="707" spans="1:11">
      <c r="A707" s="76">
        <v>40573.291666666664</v>
      </c>
      <c r="B707" s="17">
        <v>5</v>
      </c>
      <c r="C707" s="105">
        <v>0</v>
      </c>
      <c r="D707" s="105">
        <v>0</v>
      </c>
      <c r="E707" s="105">
        <v>7.6174215339503695E-5</v>
      </c>
      <c r="F707" s="105">
        <v>3.7105133590373599E-4</v>
      </c>
      <c r="H707" s="60">
        <f t="shared" si="20"/>
        <v>1.1180638781080992E-4</v>
      </c>
      <c r="I707" s="37"/>
      <c r="J707" s="106">
        <f t="shared" si="21"/>
        <v>3.0727679452865182E-8</v>
      </c>
      <c r="K707" s="37"/>
    </row>
    <row r="708" spans="1:11">
      <c r="A708" s="76">
        <v>40573.333333333336</v>
      </c>
      <c r="B708" s="17">
        <v>9</v>
      </c>
      <c r="C708" s="105">
        <v>9.4537834986940098E-6</v>
      </c>
      <c r="D708" s="105">
        <v>1.05984659309369E-5</v>
      </c>
      <c r="E708" s="105">
        <v>2.8234634308474702E-4</v>
      </c>
      <c r="F708" s="105">
        <v>2.58308814609909E-4</v>
      </c>
      <c r="H708" s="60">
        <f t="shared" si="20"/>
        <v>1.4017685178107172E-4</v>
      </c>
      <c r="I708" s="37"/>
      <c r="J708" s="106">
        <f t="shared" si="21"/>
        <v>3.8524716275863058E-8</v>
      </c>
      <c r="K708" s="37"/>
    </row>
    <row r="709" spans="1:11">
      <c r="A709" s="76">
        <v>40573.375</v>
      </c>
      <c r="B709" s="17">
        <v>13</v>
      </c>
      <c r="C709" s="105">
        <v>5.0840346815198902E-5</v>
      </c>
      <c r="D709" s="105">
        <v>6.2466715865673293E-5</v>
      </c>
      <c r="E709" s="105">
        <v>3.5578376026834099E-4</v>
      </c>
      <c r="F709" s="105">
        <v>2.70677192473366E-4</v>
      </c>
      <c r="H709" s="60">
        <f t="shared" ref="H709:H772" si="22">AVERAGE(C709:F709)</f>
        <v>1.8494200385564481E-4</v>
      </c>
      <c r="I709" s="37"/>
      <c r="J709" s="106">
        <f t="shared" ref="J709:J772" si="23">H709/$I$4/3600</f>
        <v>5.0827494950135301E-8</v>
      </c>
      <c r="K709" s="37"/>
    </row>
    <row r="710" spans="1:11">
      <c r="A710" s="76">
        <v>40573.416666666664</v>
      </c>
      <c r="B710" s="17">
        <v>17</v>
      </c>
      <c r="C710" s="105">
        <v>1.3728994480881199E-4</v>
      </c>
      <c r="D710" s="105">
        <v>2.1303987073297299E-4</v>
      </c>
      <c r="E710" s="105">
        <v>2.4768023310988297E-4</v>
      </c>
      <c r="F710" s="105">
        <v>4.1386495158493602E-4</v>
      </c>
      <c r="H710" s="60">
        <f t="shared" si="22"/>
        <v>2.5296875005915097E-4</v>
      </c>
      <c r="I710" s="37"/>
      <c r="J710" s="106">
        <f t="shared" si="23"/>
        <v>6.9523242952474862E-8</v>
      </c>
      <c r="K710" s="37"/>
    </row>
    <row r="711" spans="1:11">
      <c r="A711" s="76">
        <v>40573.458333333336</v>
      </c>
      <c r="B711" s="17">
        <v>21</v>
      </c>
      <c r="C711" s="105">
        <v>2.1460088542035399E-4</v>
      </c>
      <c r="D711" s="105">
        <v>2.9595413198055498E-4</v>
      </c>
      <c r="E711" s="105">
        <v>2.5953969178549497E-4</v>
      </c>
      <c r="F711" s="105">
        <v>3.1206368763185999E-4</v>
      </c>
      <c r="H711" s="60">
        <f t="shared" si="22"/>
        <v>2.7053959920456594E-4</v>
      </c>
      <c r="I711" s="37"/>
      <c r="J711" s="106">
        <f t="shared" si="23"/>
        <v>7.4352228405153616E-8</v>
      </c>
      <c r="K711" s="37"/>
    </row>
    <row r="712" spans="1:11">
      <c r="A712" s="76">
        <v>40573.5</v>
      </c>
      <c r="B712" s="17">
        <v>1</v>
      </c>
      <c r="C712" s="105">
        <v>2.3897063843921E-4</v>
      </c>
      <c r="D712" s="105">
        <v>3.3845505091572599E-4</v>
      </c>
      <c r="E712" s="105">
        <v>3.9683573260699498E-4</v>
      </c>
      <c r="F712" s="105">
        <v>2.0978671683788099E-4</v>
      </c>
      <c r="H712" s="60">
        <f t="shared" si="22"/>
        <v>2.9601203469995299E-4</v>
      </c>
      <c r="I712" s="37"/>
      <c r="J712" s="106">
        <f t="shared" si="23"/>
        <v>8.1352801879635927E-8</v>
      </c>
      <c r="K712" s="37"/>
    </row>
    <row r="713" spans="1:11">
      <c r="A713" s="76">
        <v>40573.541666666664</v>
      </c>
      <c r="B713" s="17">
        <v>5</v>
      </c>
      <c r="C713" s="105">
        <v>2.3298324222337E-4</v>
      </c>
      <c r="D713" s="105">
        <v>3.3037238245324399E-4</v>
      </c>
      <c r="E713" s="105">
        <v>2.9922326504619402E-4</v>
      </c>
      <c r="F713" s="105">
        <v>7.9918749271573906E-5</v>
      </c>
      <c r="H713" s="60">
        <f t="shared" si="22"/>
        <v>2.3562440974859549E-4</v>
      </c>
      <c r="I713" s="37"/>
      <c r="J713" s="106">
        <f t="shared" si="23"/>
        <v>6.4756508780846167E-8</v>
      </c>
      <c r="K713" s="37"/>
    </row>
    <row r="714" spans="1:11">
      <c r="A714" s="76">
        <v>40573.583333333336</v>
      </c>
      <c r="B714" s="17">
        <v>9</v>
      </c>
      <c r="C714" s="105">
        <v>1.72058859676231E-4</v>
      </c>
      <c r="D714" s="105">
        <v>2.7347253758159802E-4</v>
      </c>
      <c r="E714" s="105">
        <v>2.0115466445940801E-4</v>
      </c>
      <c r="F714" s="105">
        <v>3.3299478863155799E-6</v>
      </c>
      <c r="H714" s="60">
        <f t="shared" si="22"/>
        <v>1.6250400240088816E-4</v>
      </c>
      <c r="I714" s="37"/>
      <c r="J714" s="106">
        <f t="shared" si="23"/>
        <v>4.4660873080270872E-8</v>
      </c>
      <c r="K714" s="37"/>
    </row>
    <row r="715" spans="1:11">
      <c r="A715" s="76">
        <v>40573.625</v>
      </c>
      <c r="B715" s="17">
        <v>13</v>
      </c>
      <c r="C715" s="105">
        <v>9.1911784015080703E-5</v>
      </c>
      <c r="D715" s="105">
        <v>1.6572146728373999E-4</v>
      </c>
      <c r="E715" s="105">
        <v>7.6630348365488803E-5</v>
      </c>
      <c r="F715" s="105">
        <v>0</v>
      </c>
      <c r="H715" s="60">
        <f t="shared" si="22"/>
        <v>8.356589991607737E-5</v>
      </c>
      <c r="I715" s="37"/>
      <c r="J715" s="106">
        <f t="shared" si="23"/>
        <v>2.2966363873202373E-8</v>
      </c>
      <c r="K715" s="37"/>
    </row>
    <row r="716" spans="1:11">
      <c r="A716" s="76">
        <v>40573.666666666664</v>
      </c>
      <c r="B716" s="17">
        <v>17</v>
      </c>
      <c r="C716" s="105">
        <v>2.1323533891498701E-5</v>
      </c>
      <c r="D716" s="105">
        <v>5.4276992191767602E-5</v>
      </c>
      <c r="E716" s="105">
        <v>3.19293118189537E-6</v>
      </c>
      <c r="F716" s="105">
        <v>0</v>
      </c>
      <c r="H716" s="60">
        <f t="shared" si="22"/>
        <v>1.9698364316290416E-5</v>
      </c>
      <c r="I716" s="37"/>
      <c r="J716" s="106">
        <f t="shared" si="23"/>
        <v>5.4136891130133459E-9</v>
      </c>
      <c r="K716" s="37"/>
    </row>
    <row r="717" spans="1:11">
      <c r="A717" s="76">
        <v>40573.708333333336</v>
      </c>
      <c r="B717" s="17">
        <v>21</v>
      </c>
      <c r="C717" s="105">
        <v>1.8907566997388E-6</v>
      </c>
      <c r="D717" s="105">
        <v>7.4938647996523296E-7</v>
      </c>
      <c r="E717" s="105">
        <v>0</v>
      </c>
      <c r="F717" s="105">
        <v>0</v>
      </c>
      <c r="H717" s="60">
        <f t="shared" si="22"/>
        <v>6.6003579492600825E-7</v>
      </c>
      <c r="I717" s="37"/>
      <c r="J717" s="106">
        <f t="shared" si="23"/>
        <v>1.8139722363825935E-10</v>
      </c>
      <c r="K717" s="37"/>
    </row>
    <row r="718" spans="1:11">
      <c r="A718" s="76">
        <v>40573.75</v>
      </c>
      <c r="B718" s="17">
        <v>1</v>
      </c>
      <c r="C718" s="105">
        <v>0</v>
      </c>
      <c r="D718" s="105">
        <v>0</v>
      </c>
      <c r="E718" s="105">
        <v>0</v>
      </c>
      <c r="F718" s="105">
        <v>0</v>
      </c>
      <c r="H718" s="60">
        <f t="shared" si="22"/>
        <v>0</v>
      </c>
      <c r="I718" s="37"/>
      <c r="J718" s="106">
        <f t="shared" si="23"/>
        <v>0</v>
      </c>
      <c r="K718" s="37"/>
    </row>
    <row r="719" spans="1:11">
      <c r="A719" s="76">
        <v>40573.791666666664</v>
      </c>
      <c r="B719" s="17">
        <v>5</v>
      </c>
      <c r="C719" s="105">
        <v>0</v>
      </c>
      <c r="D719" s="105">
        <v>0</v>
      </c>
      <c r="E719" s="105">
        <v>0</v>
      </c>
      <c r="F719" s="105">
        <v>0</v>
      </c>
      <c r="H719" s="60">
        <f t="shared" si="22"/>
        <v>0</v>
      </c>
      <c r="I719" s="37"/>
      <c r="J719" s="106">
        <f t="shared" si="23"/>
        <v>0</v>
      </c>
      <c r="K719" s="37"/>
    </row>
    <row r="720" spans="1:11">
      <c r="A720" s="76">
        <v>40573.833333333336</v>
      </c>
      <c r="B720" s="17">
        <v>9</v>
      </c>
      <c r="C720" s="105">
        <v>0</v>
      </c>
      <c r="D720" s="105">
        <v>0</v>
      </c>
      <c r="E720" s="105">
        <v>0</v>
      </c>
      <c r="F720" s="105">
        <v>0</v>
      </c>
      <c r="H720" s="60">
        <f t="shared" si="22"/>
        <v>0</v>
      </c>
      <c r="I720" s="37"/>
      <c r="J720" s="106">
        <f t="shared" si="23"/>
        <v>0</v>
      </c>
      <c r="K720" s="37"/>
    </row>
    <row r="721" spans="1:11">
      <c r="A721" s="76">
        <v>40573.875</v>
      </c>
      <c r="B721" s="17">
        <v>13</v>
      </c>
      <c r="C721" s="105">
        <v>0</v>
      </c>
      <c r="D721" s="105">
        <v>0</v>
      </c>
      <c r="E721" s="105">
        <v>0</v>
      </c>
      <c r="F721" s="105">
        <v>0</v>
      </c>
      <c r="H721" s="60">
        <f t="shared" si="22"/>
        <v>0</v>
      </c>
      <c r="I721" s="37"/>
      <c r="J721" s="106">
        <f t="shared" si="23"/>
        <v>0</v>
      </c>
      <c r="K721" s="37"/>
    </row>
    <row r="722" spans="1:11">
      <c r="A722" s="76">
        <v>40573.916666666664</v>
      </c>
      <c r="B722" s="17">
        <v>17</v>
      </c>
      <c r="C722" s="105">
        <v>0</v>
      </c>
      <c r="D722" s="105">
        <v>0</v>
      </c>
      <c r="E722" s="105">
        <v>0</v>
      </c>
      <c r="F722" s="105">
        <v>0</v>
      </c>
      <c r="H722" s="60">
        <f t="shared" si="22"/>
        <v>0</v>
      </c>
      <c r="I722" s="37"/>
      <c r="J722" s="106">
        <f t="shared" si="23"/>
        <v>0</v>
      </c>
      <c r="K722" s="37"/>
    </row>
    <row r="723" spans="1:11">
      <c r="A723" s="76">
        <v>40573.958333333336</v>
      </c>
      <c r="B723" s="17">
        <v>21</v>
      </c>
      <c r="C723" s="105">
        <v>0</v>
      </c>
      <c r="D723" s="105">
        <v>0</v>
      </c>
      <c r="E723" s="105">
        <v>0</v>
      </c>
      <c r="F723" s="105">
        <v>0</v>
      </c>
      <c r="H723" s="60">
        <f t="shared" si="22"/>
        <v>0</v>
      </c>
      <c r="I723" s="37"/>
      <c r="J723" s="106">
        <f t="shared" si="23"/>
        <v>0</v>
      </c>
      <c r="K723" s="37"/>
    </row>
    <row r="724" spans="1:11">
      <c r="A724" s="76">
        <v>40574</v>
      </c>
      <c r="B724" s="17">
        <v>1</v>
      </c>
      <c r="C724" s="105">
        <v>0</v>
      </c>
      <c r="D724" s="105">
        <v>0</v>
      </c>
      <c r="E724" s="105">
        <v>0</v>
      </c>
      <c r="F724" s="105">
        <v>0</v>
      </c>
      <c r="H724" s="60">
        <f t="shared" si="22"/>
        <v>0</v>
      </c>
      <c r="I724" s="37"/>
      <c r="J724" s="106">
        <f t="shared" si="23"/>
        <v>0</v>
      </c>
      <c r="K724" s="37"/>
    </row>
    <row r="725" spans="1:11">
      <c r="A725" s="76">
        <v>40574.041666666664</v>
      </c>
      <c r="B725" s="17">
        <v>5</v>
      </c>
      <c r="C725" s="105">
        <v>0</v>
      </c>
      <c r="D725" s="105">
        <v>0</v>
      </c>
      <c r="E725" s="105">
        <v>0</v>
      </c>
      <c r="F725" s="105">
        <v>0</v>
      </c>
      <c r="H725" s="60">
        <f t="shared" si="22"/>
        <v>0</v>
      </c>
      <c r="I725" s="37"/>
      <c r="J725" s="106">
        <f t="shared" si="23"/>
        <v>0</v>
      </c>
      <c r="K725" s="37"/>
    </row>
    <row r="726" spans="1:11">
      <c r="A726" s="76">
        <v>40574.083333333336</v>
      </c>
      <c r="B726" s="17">
        <v>9</v>
      </c>
      <c r="C726" s="105">
        <v>0</v>
      </c>
      <c r="D726" s="105">
        <v>0</v>
      </c>
      <c r="E726" s="105">
        <v>0</v>
      </c>
      <c r="F726" s="105">
        <v>0</v>
      </c>
      <c r="H726" s="60">
        <f t="shared" si="22"/>
        <v>0</v>
      </c>
      <c r="I726" s="37"/>
      <c r="J726" s="106">
        <f t="shared" si="23"/>
        <v>0</v>
      </c>
      <c r="K726" s="37"/>
    </row>
    <row r="727" spans="1:11">
      <c r="A727" s="76">
        <v>40574.125</v>
      </c>
      <c r="B727" s="17">
        <v>13</v>
      </c>
      <c r="C727" s="105">
        <v>0</v>
      </c>
      <c r="D727" s="105">
        <v>0</v>
      </c>
      <c r="E727" s="105">
        <v>0</v>
      </c>
      <c r="F727" s="105">
        <v>0</v>
      </c>
      <c r="H727" s="60">
        <f t="shared" si="22"/>
        <v>0</v>
      </c>
      <c r="I727" s="37"/>
      <c r="J727" s="106">
        <f t="shared" si="23"/>
        <v>0</v>
      </c>
      <c r="K727" s="37"/>
    </row>
    <row r="728" spans="1:11">
      <c r="A728" s="76">
        <v>40574.166666666664</v>
      </c>
      <c r="B728" s="17">
        <v>17</v>
      </c>
      <c r="C728" s="105">
        <v>0</v>
      </c>
      <c r="D728" s="105">
        <v>0</v>
      </c>
      <c r="E728" s="105">
        <v>0</v>
      </c>
      <c r="F728" s="105">
        <v>0</v>
      </c>
      <c r="H728" s="60">
        <f t="shared" si="22"/>
        <v>0</v>
      </c>
      <c r="I728" s="37"/>
      <c r="J728" s="106">
        <f t="shared" si="23"/>
        <v>0</v>
      </c>
      <c r="K728" s="37"/>
    </row>
    <row r="729" spans="1:11">
      <c r="A729" s="76">
        <v>40574.208333333336</v>
      </c>
      <c r="B729" s="17">
        <v>21</v>
      </c>
      <c r="C729" s="105">
        <v>0</v>
      </c>
      <c r="D729" s="105">
        <v>0</v>
      </c>
      <c r="E729" s="105">
        <v>0</v>
      </c>
      <c r="F729" s="105">
        <v>6.7074664567213802E-5</v>
      </c>
      <c r="H729" s="60">
        <f t="shared" si="22"/>
        <v>1.6768666141803451E-5</v>
      </c>
      <c r="I729" s="37"/>
      <c r="J729" s="106">
        <f t="shared" si="23"/>
        <v>4.6085220008121234E-9</v>
      </c>
      <c r="K729" s="37"/>
    </row>
    <row r="730" spans="1:11">
      <c r="A730" s="76">
        <v>40574.25</v>
      </c>
      <c r="B730" s="17">
        <v>1</v>
      </c>
      <c r="C730" s="105">
        <v>0</v>
      </c>
      <c r="D730" s="105">
        <v>0</v>
      </c>
      <c r="E730" s="105">
        <v>0</v>
      </c>
      <c r="F730" s="105">
        <v>2.6068734881442001E-4</v>
      </c>
      <c r="H730" s="60">
        <f t="shared" si="22"/>
        <v>6.5171837203605002E-5</v>
      </c>
      <c r="I730" s="37"/>
      <c r="J730" s="106">
        <f t="shared" si="23"/>
        <v>1.7911135152092535E-8</v>
      </c>
      <c r="K730" s="37"/>
    </row>
    <row r="731" spans="1:11">
      <c r="A731" s="76">
        <v>40574.291666666664</v>
      </c>
      <c r="B731" s="17">
        <v>5</v>
      </c>
      <c r="C731" s="105">
        <v>0</v>
      </c>
      <c r="D731" s="105">
        <v>0</v>
      </c>
      <c r="E731" s="105">
        <v>6.4314756663892399E-5</v>
      </c>
      <c r="F731" s="105">
        <v>3.4013039124509102E-4</v>
      </c>
      <c r="H731" s="60">
        <f t="shared" si="22"/>
        <v>1.0111128697724586E-4</v>
      </c>
      <c r="I731" s="37"/>
      <c r="J731" s="106">
        <f t="shared" si="23"/>
        <v>2.7788351597233898E-8</v>
      </c>
      <c r="K731" s="37"/>
    </row>
    <row r="732" spans="1:11">
      <c r="A732" s="76">
        <v>40574.333333333336</v>
      </c>
      <c r="B732" s="17">
        <v>9</v>
      </c>
      <c r="C732" s="105">
        <v>1.1449582237307201E-5</v>
      </c>
      <c r="D732" s="105">
        <v>2.9975459198609301E-6</v>
      </c>
      <c r="E732" s="105">
        <v>2.49960898239809E-4</v>
      </c>
      <c r="F732" s="105">
        <v>3.79138352199074E-4</v>
      </c>
      <c r="H732" s="60">
        <f t="shared" si="22"/>
        <v>1.6088659464901279E-4</v>
      </c>
      <c r="I732" s="37"/>
      <c r="J732" s="106">
        <f t="shared" si="23"/>
        <v>4.4216361922032728E-8</v>
      </c>
      <c r="K732" s="37"/>
    </row>
    <row r="733" spans="1:11">
      <c r="A733" s="76">
        <v>40574.375</v>
      </c>
      <c r="B733" s="17">
        <v>13</v>
      </c>
      <c r="C733" s="105">
        <v>4.6113455065851901E-5</v>
      </c>
      <c r="D733" s="105">
        <v>1.79317479134538E-5</v>
      </c>
      <c r="E733" s="105">
        <v>3.2613511357931199E-4</v>
      </c>
      <c r="F733" s="105">
        <v>3.8294400692629198E-4</v>
      </c>
      <c r="H733" s="60">
        <f t="shared" si="22"/>
        <v>1.9328108087122742E-4</v>
      </c>
      <c r="I733" s="37"/>
      <c r="J733" s="106">
        <f t="shared" si="23"/>
        <v>5.3119318257236213E-8</v>
      </c>
      <c r="K733" s="37"/>
    </row>
    <row r="734" spans="1:11">
      <c r="A734" s="76">
        <v>40574.416666666664</v>
      </c>
      <c r="B734" s="17">
        <v>17</v>
      </c>
      <c r="C734" s="105">
        <v>1.18697503928047E-4</v>
      </c>
      <c r="D734" s="105">
        <v>4.02527594952754E-5</v>
      </c>
      <c r="E734" s="105">
        <v>3.6353802171008702E-4</v>
      </c>
      <c r="F734" s="105">
        <v>1.9694263213352101E-4</v>
      </c>
      <c r="H734" s="60">
        <f t="shared" si="22"/>
        <v>1.7985772931673261E-4</v>
      </c>
      <c r="I734" s="37"/>
      <c r="J734" s="106">
        <f t="shared" si="23"/>
        <v>4.9430186966745166E-8</v>
      </c>
      <c r="K734" s="37"/>
    </row>
    <row r="735" spans="1:11">
      <c r="A735" s="76">
        <v>40574.458333333336</v>
      </c>
      <c r="B735" s="17">
        <v>21</v>
      </c>
      <c r="C735" s="105">
        <v>1.9264709929560901E-4</v>
      </c>
      <c r="D735" s="105">
        <v>6.1449691357149102E-5</v>
      </c>
      <c r="E735" s="105">
        <v>3.6718708591796702E-4</v>
      </c>
      <c r="F735" s="105">
        <v>5.0424925135635902E-5</v>
      </c>
      <c r="H735" s="60">
        <f t="shared" si="22"/>
        <v>1.6792720042659026E-4</v>
      </c>
      <c r="I735" s="37"/>
      <c r="J735" s="106">
        <f t="shared" si="23"/>
        <v>4.6151327193010508E-8</v>
      </c>
      <c r="K735" s="37"/>
    </row>
    <row r="736" spans="1:11">
      <c r="A736" s="76">
        <v>40574.5</v>
      </c>
      <c r="B736" s="17">
        <v>1</v>
      </c>
      <c r="C736" s="105">
        <v>2.1859248289758001E-4</v>
      </c>
      <c r="D736" s="105">
        <v>7.8257359550655003E-5</v>
      </c>
      <c r="E736" s="105">
        <v>1.8883907275781201E-4</v>
      </c>
      <c r="F736" s="105">
        <v>4.7570684090222603E-7</v>
      </c>
      <c r="H736" s="60">
        <f t="shared" si="22"/>
        <v>1.215411555117373E-4</v>
      </c>
      <c r="I736" s="37"/>
      <c r="J736" s="106">
        <f t="shared" si="23"/>
        <v>3.3403079555839273E-8</v>
      </c>
      <c r="K736" s="37"/>
    </row>
    <row r="737" spans="1:11">
      <c r="A737" s="76">
        <v>40574.541666666664</v>
      </c>
      <c r="B737" s="17">
        <v>5</v>
      </c>
      <c r="C737" s="105">
        <v>2.07352984738022E-4</v>
      </c>
      <c r="D737" s="105">
        <v>7.3868095882287195E-5</v>
      </c>
      <c r="E737" s="105">
        <v>4.8350100754415502E-5</v>
      </c>
      <c r="F737" s="105">
        <v>1.9028273636089001E-6</v>
      </c>
      <c r="H737" s="60">
        <f t="shared" si="22"/>
        <v>8.2868502184583407E-5</v>
      </c>
      <c r="I737" s="37"/>
      <c r="J737" s="106">
        <f t="shared" si="23"/>
        <v>2.2774698491965272E-8</v>
      </c>
      <c r="K737" s="37"/>
    </row>
    <row r="738" spans="1:11">
      <c r="A738" s="76">
        <v>40574.583333333336</v>
      </c>
      <c r="B738" s="17">
        <v>9</v>
      </c>
      <c r="C738" s="105">
        <v>1.48844569084994E-4</v>
      </c>
      <c r="D738" s="105">
        <v>6.1610274174284501E-5</v>
      </c>
      <c r="E738" s="105">
        <v>4.56133025985052E-7</v>
      </c>
      <c r="F738" s="105">
        <v>9.5141368180445099E-7</v>
      </c>
      <c r="H738" s="60">
        <f t="shared" si="22"/>
        <v>5.2965597491766999E-5</v>
      </c>
      <c r="I738" s="37"/>
      <c r="J738" s="106">
        <f t="shared" si="23"/>
        <v>1.4556501946118161E-8</v>
      </c>
      <c r="K738" s="37"/>
    </row>
    <row r="739" spans="1:11">
      <c r="A739" s="76">
        <v>40574.625</v>
      </c>
      <c r="B739" s="17">
        <v>13</v>
      </c>
      <c r="C739" s="105">
        <v>7.4684889639682701E-5</v>
      </c>
      <c r="D739" s="105">
        <v>3.8111655266803303E-5</v>
      </c>
      <c r="E739" s="105">
        <v>1.8245321039402099E-6</v>
      </c>
      <c r="F739" s="105">
        <v>0</v>
      </c>
      <c r="H739" s="60">
        <f t="shared" si="22"/>
        <v>2.8655269252606555E-5</v>
      </c>
      <c r="I739" s="37"/>
      <c r="J739" s="106">
        <f t="shared" si="23"/>
        <v>7.8753096801550227E-9</v>
      </c>
      <c r="K739" s="37"/>
    </row>
    <row r="740" spans="1:11">
      <c r="A740" s="76">
        <v>40574.666666666664</v>
      </c>
      <c r="B740" s="17">
        <v>17</v>
      </c>
      <c r="C740" s="105">
        <v>1.88025249585136E-5</v>
      </c>
      <c r="D740" s="105">
        <v>1.0651993536648699E-5</v>
      </c>
      <c r="E740" s="105">
        <v>9.12266051970104E-7</v>
      </c>
      <c r="F740" s="105">
        <v>0</v>
      </c>
      <c r="H740" s="60">
        <f t="shared" si="22"/>
        <v>7.5916961367831006E-6</v>
      </c>
      <c r="I740" s="37"/>
      <c r="J740" s="106">
        <f t="shared" si="23"/>
        <v>2.0864210888322075E-9</v>
      </c>
      <c r="K740" s="37"/>
    </row>
    <row r="741" spans="1:11">
      <c r="A741" s="76">
        <v>40574.708333333336</v>
      </c>
      <c r="B741" s="17">
        <v>21</v>
      </c>
      <c r="C741" s="105">
        <v>1.4705885442412899E-6</v>
      </c>
      <c r="D741" s="105">
        <v>1.07055211423605E-7</v>
      </c>
      <c r="E741" s="105">
        <v>0</v>
      </c>
      <c r="F741" s="105">
        <v>0</v>
      </c>
      <c r="H741" s="60">
        <f t="shared" si="22"/>
        <v>3.9441093891622374E-7</v>
      </c>
      <c r="I741" s="37"/>
      <c r="J741" s="106">
        <f t="shared" si="23"/>
        <v>1.0839571102349453E-10</v>
      </c>
      <c r="K741" s="37"/>
    </row>
    <row r="742" spans="1:11">
      <c r="A742" s="76">
        <v>40574.75</v>
      </c>
      <c r="B742" s="17">
        <v>1</v>
      </c>
      <c r="C742" s="105">
        <v>0</v>
      </c>
      <c r="D742" s="105">
        <v>0</v>
      </c>
      <c r="E742" s="105">
        <v>0</v>
      </c>
      <c r="F742" s="105">
        <v>0</v>
      </c>
      <c r="H742" s="60">
        <f t="shared" si="22"/>
        <v>0</v>
      </c>
      <c r="I742" s="37"/>
      <c r="J742" s="106">
        <f t="shared" si="23"/>
        <v>0</v>
      </c>
      <c r="K742" s="37"/>
    </row>
    <row r="743" spans="1:11">
      <c r="A743" s="76">
        <v>40574.791666666664</v>
      </c>
      <c r="B743" s="17">
        <v>5</v>
      </c>
      <c r="C743" s="105">
        <v>0</v>
      </c>
      <c r="D743" s="105">
        <v>0</v>
      </c>
      <c r="E743" s="105">
        <v>0</v>
      </c>
      <c r="F743" s="105">
        <v>0</v>
      </c>
      <c r="H743" s="60">
        <f t="shared" si="22"/>
        <v>0</v>
      </c>
      <c r="I743" s="37"/>
      <c r="J743" s="106">
        <f t="shared" si="23"/>
        <v>0</v>
      </c>
      <c r="K743" s="37"/>
    </row>
    <row r="744" spans="1:11">
      <c r="A744" s="76">
        <v>40574.833333333336</v>
      </c>
      <c r="B744" s="17">
        <v>9</v>
      </c>
      <c r="C744" s="105">
        <v>0</v>
      </c>
      <c r="D744" s="105">
        <v>0</v>
      </c>
      <c r="E744" s="105">
        <v>0</v>
      </c>
      <c r="F744" s="105">
        <v>0</v>
      </c>
      <c r="H744" s="60">
        <f t="shared" si="22"/>
        <v>0</v>
      </c>
      <c r="I744" s="37"/>
      <c r="J744" s="106">
        <f t="shared" si="23"/>
        <v>0</v>
      </c>
      <c r="K744" s="37"/>
    </row>
    <row r="745" spans="1:11">
      <c r="A745" s="76">
        <v>40574.875</v>
      </c>
      <c r="B745" s="17">
        <v>13</v>
      </c>
      <c r="C745" s="105">
        <v>0</v>
      </c>
      <c r="D745" s="105">
        <v>0</v>
      </c>
      <c r="E745" s="105">
        <v>0</v>
      </c>
      <c r="F745" s="105">
        <v>0</v>
      </c>
      <c r="H745" s="60">
        <f t="shared" si="22"/>
        <v>0</v>
      </c>
      <c r="I745" s="37"/>
      <c r="J745" s="106">
        <f t="shared" si="23"/>
        <v>0</v>
      </c>
      <c r="K745" s="37"/>
    </row>
    <row r="746" spans="1:11">
      <c r="A746" s="76">
        <v>40574.916666666664</v>
      </c>
      <c r="B746" s="17">
        <v>17</v>
      </c>
      <c r="C746" s="105">
        <v>0</v>
      </c>
      <c r="D746" s="105">
        <v>0</v>
      </c>
      <c r="E746" s="105">
        <v>0</v>
      </c>
      <c r="F746" s="105">
        <v>0</v>
      </c>
      <c r="H746" s="60">
        <f t="shared" si="22"/>
        <v>0</v>
      </c>
      <c r="I746" s="37"/>
      <c r="J746" s="106">
        <f t="shared" si="23"/>
        <v>0</v>
      </c>
      <c r="K746" s="37"/>
    </row>
    <row r="747" spans="1:11">
      <c r="A747" s="76">
        <v>40574.958333333336</v>
      </c>
      <c r="B747" s="17">
        <v>21</v>
      </c>
      <c r="C747" s="105">
        <v>0</v>
      </c>
      <c r="D747" s="105">
        <v>0</v>
      </c>
      <c r="E747" s="105">
        <v>0</v>
      </c>
      <c r="F747" s="105">
        <v>0</v>
      </c>
      <c r="H747" s="60">
        <f t="shared" si="22"/>
        <v>0</v>
      </c>
      <c r="I747" s="37"/>
      <c r="J747" s="106">
        <f t="shared" si="23"/>
        <v>0</v>
      </c>
      <c r="K747" s="37"/>
    </row>
    <row r="748" spans="1:11">
      <c r="A748" s="76">
        <v>40575</v>
      </c>
      <c r="B748" s="17">
        <v>1</v>
      </c>
      <c r="C748" s="105">
        <v>0</v>
      </c>
      <c r="D748" s="105">
        <v>0</v>
      </c>
      <c r="E748" s="105">
        <v>0</v>
      </c>
      <c r="F748" s="105">
        <v>0</v>
      </c>
      <c r="H748" s="60">
        <f t="shared" si="22"/>
        <v>0</v>
      </c>
      <c r="I748" s="37"/>
      <c r="J748" s="106">
        <f t="shared" si="23"/>
        <v>0</v>
      </c>
      <c r="K748" s="37"/>
    </row>
    <row r="749" spans="1:11">
      <c r="A749" s="76">
        <v>40575.041666666664</v>
      </c>
      <c r="B749" s="17">
        <v>5</v>
      </c>
      <c r="C749" s="105">
        <v>0</v>
      </c>
      <c r="D749" s="105">
        <v>0</v>
      </c>
      <c r="E749" s="105">
        <v>0</v>
      </c>
      <c r="F749" s="105">
        <v>0</v>
      </c>
      <c r="H749" s="60">
        <f t="shared" si="22"/>
        <v>0</v>
      </c>
      <c r="I749" s="37"/>
      <c r="J749" s="106">
        <f t="shared" si="23"/>
        <v>0</v>
      </c>
      <c r="K749" s="37"/>
    </row>
    <row r="750" spans="1:11">
      <c r="A750" s="76">
        <v>40575.083333333336</v>
      </c>
      <c r="B750" s="17">
        <v>9</v>
      </c>
      <c r="C750" s="105">
        <v>0</v>
      </c>
      <c r="D750" s="105">
        <v>0</v>
      </c>
      <c r="E750" s="105">
        <v>0</v>
      </c>
      <c r="F750" s="105">
        <v>0</v>
      </c>
      <c r="H750" s="60">
        <f t="shared" si="22"/>
        <v>0</v>
      </c>
      <c r="I750" s="37"/>
      <c r="J750" s="106">
        <f t="shared" si="23"/>
        <v>0</v>
      </c>
      <c r="K750" s="37"/>
    </row>
    <row r="751" spans="1:11">
      <c r="A751" s="76">
        <v>40575.125</v>
      </c>
      <c r="B751" s="17">
        <v>13</v>
      </c>
      <c r="C751" s="105">
        <v>0</v>
      </c>
      <c r="D751" s="105">
        <v>0</v>
      </c>
      <c r="E751" s="105">
        <v>0</v>
      </c>
      <c r="F751" s="105">
        <v>0</v>
      </c>
      <c r="H751" s="60">
        <f t="shared" si="22"/>
        <v>0</v>
      </c>
      <c r="I751" s="37"/>
      <c r="J751" s="106">
        <f t="shared" si="23"/>
        <v>0</v>
      </c>
      <c r="K751" s="37"/>
    </row>
    <row r="752" spans="1:11">
      <c r="A752" s="76">
        <v>40575.166666666664</v>
      </c>
      <c r="B752" s="17">
        <v>17</v>
      </c>
      <c r="C752" s="105">
        <v>0</v>
      </c>
      <c r="D752" s="105">
        <v>0</v>
      </c>
      <c r="E752" s="105">
        <v>0</v>
      </c>
      <c r="F752" s="105">
        <v>0</v>
      </c>
      <c r="H752" s="60">
        <f t="shared" si="22"/>
        <v>0</v>
      </c>
      <c r="I752" s="37"/>
      <c r="J752" s="106">
        <f t="shared" si="23"/>
        <v>0</v>
      </c>
      <c r="K752" s="37"/>
    </row>
    <row r="753" spans="1:11">
      <c r="A753" s="76">
        <v>40575.208333333336</v>
      </c>
      <c r="B753" s="17">
        <v>21</v>
      </c>
      <c r="C753" s="105">
        <v>0</v>
      </c>
      <c r="D753" s="105">
        <v>0</v>
      </c>
      <c r="E753" s="105">
        <v>0</v>
      </c>
      <c r="F753" s="105">
        <v>8.1345869794280601E-5</v>
      </c>
      <c r="H753" s="60">
        <f t="shared" si="22"/>
        <v>2.033646744857015E-5</v>
      </c>
      <c r="I753" s="37"/>
      <c r="J753" s="106">
        <f t="shared" si="23"/>
        <v>5.5890585967295993E-9</v>
      </c>
      <c r="K753" s="37"/>
    </row>
    <row r="754" spans="1:11">
      <c r="A754" s="76">
        <v>40575.25</v>
      </c>
      <c r="B754" s="17">
        <v>1</v>
      </c>
      <c r="C754" s="105">
        <v>0</v>
      </c>
      <c r="D754" s="105">
        <v>0</v>
      </c>
      <c r="E754" s="105">
        <v>0</v>
      </c>
      <c r="F754" s="105">
        <v>2.8399698401862901E-4</v>
      </c>
      <c r="H754" s="60">
        <f t="shared" si="22"/>
        <v>7.0999246004657253E-5</v>
      </c>
      <c r="I754" s="37"/>
      <c r="J754" s="106">
        <f t="shared" si="23"/>
        <v>1.951267825875774E-8</v>
      </c>
      <c r="K754" s="37"/>
    </row>
    <row r="755" spans="1:11">
      <c r="A755" s="76">
        <v>40575.291666666664</v>
      </c>
      <c r="B755" s="17">
        <v>5</v>
      </c>
      <c r="C755" s="105">
        <v>3.1512611662313401E-7</v>
      </c>
      <c r="D755" s="105">
        <v>0</v>
      </c>
      <c r="E755" s="105">
        <v>7.7998747443443897E-5</v>
      </c>
      <c r="F755" s="105">
        <v>3.55353010153963E-4</v>
      </c>
      <c r="H755" s="60">
        <f t="shared" si="22"/>
        <v>1.0841672092850751E-4</v>
      </c>
      <c r="I755" s="37"/>
      <c r="J755" s="106">
        <f t="shared" si="23"/>
        <v>2.9796099429122471E-8</v>
      </c>
      <c r="K755" s="37"/>
    </row>
    <row r="756" spans="1:11">
      <c r="A756" s="76">
        <v>40575.333333333336</v>
      </c>
      <c r="B756" s="17">
        <v>9</v>
      </c>
      <c r="C756" s="105">
        <v>1.8487398841890502E-5</v>
      </c>
      <c r="D756" s="105">
        <v>1.9269938056248801E-6</v>
      </c>
      <c r="E756" s="105">
        <v>2.72311416513076E-4</v>
      </c>
      <c r="F756" s="105">
        <v>3.7009992222193199E-4</v>
      </c>
      <c r="H756" s="60">
        <f t="shared" si="22"/>
        <v>1.6570643284563084E-4</v>
      </c>
      <c r="I756" s="37"/>
      <c r="J756" s="106">
        <f t="shared" si="23"/>
        <v>4.5540995031287292E-8</v>
      </c>
      <c r="K756" s="37"/>
    </row>
    <row r="757" spans="1:11">
      <c r="A757" s="76">
        <v>40575.375</v>
      </c>
      <c r="B757" s="17">
        <v>13</v>
      </c>
      <c r="C757" s="105">
        <v>6.0189088275018503E-5</v>
      </c>
      <c r="D757" s="105">
        <v>1.4559508753610201E-5</v>
      </c>
      <c r="E757" s="105">
        <v>3.4073137041083399E-4</v>
      </c>
      <c r="F757" s="105">
        <v>4.03399401085087E-4</v>
      </c>
      <c r="H757" s="60">
        <f t="shared" si="22"/>
        <v>2.0471984213113741E-4</v>
      </c>
      <c r="I757" s="37"/>
      <c r="J757" s="106">
        <f t="shared" si="23"/>
        <v>5.6263025841521341E-8</v>
      </c>
      <c r="K757" s="37"/>
    </row>
    <row r="758" spans="1:11">
      <c r="A758" s="76">
        <v>40575.416666666664</v>
      </c>
      <c r="B758" s="17">
        <v>17</v>
      </c>
      <c r="C758" s="105">
        <v>1.29201707815485E-4</v>
      </c>
      <c r="D758" s="105">
        <v>4.3517943443695302E-5</v>
      </c>
      <c r="E758" s="105">
        <v>3.5487149421637099E-4</v>
      </c>
      <c r="F758" s="105">
        <v>2.5688169408720198E-4</v>
      </c>
      <c r="H758" s="60">
        <f t="shared" si="22"/>
        <v>1.9611820989068833E-4</v>
      </c>
      <c r="I758" s="37"/>
      <c r="J758" s="106">
        <f t="shared" si="23"/>
        <v>5.3899044646607938E-8</v>
      </c>
      <c r="K758" s="37"/>
    </row>
    <row r="759" spans="1:11">
      <c r="A759" s="76">
        <v>40575.458333333336</v>
      </c>
      <c r="B759" s="17">
        <v>21</v>
      </c>
      <c r="C759" s="105">
        <v>1.96428612695087E-4</v>
      </c>
      <c r="D759" s="105">
        <v>7.2369322922356794E-5</v>
      </c>
      <c r="E759" s="105">
        <v>3.8680080603532401E-4</v>
      </c>
      <c r="F759" s="105">
        <v>2.3880483413291699E-4</v>
      </c>
      <c r="H759" s="60">
        <f t="shared" si="22"/>
        <v>2.2360089394642119E-4</v>
      </c>
      <c r="I759" s="37"/>
      <c r="J759" s="106">
        <f t="shared" si="23"/>
        <v>6.1452093472386033E-8</v>
      </c>
      <c r="K759" s="37"/>
    </row>
    <row r="760" spans="1:11">
      <c r="A760" s="76">
        <v>40575.5</v>
      </c>
      <c r="B760" s="17">
        <v>1</v>
      </c>
      <c r="C760" s="105">
        <v>2.2951685494051601E-4</v>
      </c>
      <c r="D760" s="105">
        <v>8.6661193647407994E-5</v>
      </c>
      <c r="E760" s="105">
        <v>2.4631183403192797E-4</v>
      </c>
      <c r="F760" s="105">
        <v>3.5630442383576699E-4</v>
      </c>
      <c r="H760" s="60">
        <f t="shared" si="22"/>
        <v>2.2969857661390476E-4</v>
      </c>
      <c r="I760" s="37"/>
      <c r="J760" s="106">
        <f t="shared" si="23"/>
        <v>6.3127915776284948E-8</v>
      </c>
      <c r="K760" s="37"/>
    </row>
    <row r="761" spans="1:11">
      <c r="A761" s="76">
        <v>40575.541666666664</v>
      </c>
      <c r="B761" s="17">
        <v>5</v>
      </c>
      <c r="C761" s="105">
        <v>2.4002105882795399E-4</v>
      </c>
      <c r="D761" s="105">
        <v>8.2753678430446396E-5</v>
      </c>
      <c r="E761" s="105">
        <v>2.28978779044496E-4</v>
      </c>
      <c r="F761" s="105">
        <v>1.8267142690645501E-4</v>
      </c>
      <c r="H761" s="60">
        <f t="shared" si="22"/>
        <v>1.8360623580233784E-4</v>
      </c>
      <c r="I761" s="37"/>
      <c r="J761" s="106">
        <f t="shared" si="23"/>
        <v>5.0460386653650058E-8</v>
      </c>
      <c r="K761" s="37"/>
    </row>
    <row r="762" spans="1:11">
      <c r="A762" s="76">
        <v>40575.583333333336</v>
      </c>
      <c r="B762" s="17">
        <v>9</v>
      </c>
      <c r="C762" s="105">
        <v>2.0409668153291601E-4</v>
      </c>
      <c r="D762" s="105">
        <v>6.7337727985447297E-5</v>
      </c>
      <c r="E762" s="105">
        <v>3.4164363646280399E-4</v>
      </c>
      <c r="F762" s="105">
        <v>7.8967335589769506E-5</v>
      </c>
      <c r="H762" s="60">
        <f t="shared" si="22"/>
        <v>1.730113453927342E-4</v>
      </c>
      <c r="I762" s="37"/>
      <c r="J762" s="106">
        <f t="shared" si="23"/>
        <v>4.7548599565997996E-8</v>
      </c>
      <c r="K762" s="37"/>
    </row>
    <row r="763" spans="1:11">
      <c r="A763" s="76">
        <v>40575.625</v>
      </c>
      <c r="B763" s="17">
        <v>13</v>
      </c>
      <c r="C763" s="105">
        <v>1.2331935363851999E-4</v>
      </c>
      <c r="D763" s="105">
        <v>3.7255213575414402E-5</v>
      </c>
      <c r="E763" s="105">
        <v>1.7515508197826001E-4</v>
      </c>
      <c r="F763" s="105">
        <v>2.6639583090524602E-5</v>
      </c>
      <c r="H763" s="60">
        <f t="shared" si="22"/>
        <v>9.0592308070679741E-5</v>
      </c>
      <c r="I763" s="37"/>
      <c r="J763" s="106">
        <f t="shared" si="23"/>
        <v>2.4897427220360655E-8</v>
      </c>
      <c r="K763" s="37"/>
    </row>
    <row r="764" spans="1:11">
      <c r="A764" s="76">
        <v>40575.666666666664</v>
      </c>
      <c r="B764" s="17">
        <v>17</v>
      </c>
      <c r="C764" s="105">
        <v>2.8991602729328301E-5</v>
      </c>
      <c r="D764" s="105">
        <v>8.7785273367355795E-6</v>
      </c>
      <c r="E764" s="105">
        <v>7.5718082313518695E-5</v>
      </c>
      <c r="F764" s="105">
        <v>0</v>
      </c>
      <c r="H764" s="60">
        <f t="shared" si="22"/>
        <v>2.8372053094895646E-5</v>
      </c>
      <c r="I764" s="37"/>
      <c r="J764" s="106">
        <f t="shared" si="23"/>
        <v>7.7974735611245186E-9</v>
      </c>
      <c r="K764" s="37"/>
    </row>
    <row r="765" spans="1:11">
      <c r="A765" s="76">
        <v>40575.708333333336</v>
      </c>
      <c r="B765" s="17">
        <v>21</v>
      </c>
      <c r="C765" s="105">
        <v>2.1008407774875601E-6</v>
      </c>
      <c r="D765" s="105">
        <v>1.6058281713540701E-7</v>
      </c>
      <c r="E765" s="105">
        <v>2.5543449455162899E-5</v>
      </c>
      <c r="F765" s="105">
        <v>0</v>
      </c>
      <c r="H765" s="60">
        <f t="shared" si="22"/>
        <v>6.9512182624464668E-6</v>
      </c>
      <c r="I765" s="37"/>
      <c r="J765" s="106">
        <f t="shared" si="23"/>
        <v>1.9103989562455594E-9</v>
      </c>
      <c r="K765" s="37"/>
    </row>
    <row r="766" spans="1:11">
      <c r="A766" s="76">
        <v>40575.75</v>
      </c>
      <c r="B766" s="17">
        <v>1</v>
      </c>
      <c r="C766" s="105">
        <v>0</v>
      </c>
      <c r="D766" s="105">
        <v>0</v>
      </c>
      <c r="E766" s="105">
        <v>0</v>
      </c>
      <c r="F766" s="105">
        <v>0</v>
      </c>
      <c r="H766" s="60">
        <f t="shared" si="22"/>
        <v>0</v>
      </c>
      <c r="I766" s="37"/>
      <c r="J766" s="106">
        <f t="shared" si="23"/>
        <v>0</v>
      </c>
      <c r="K766" s="37"/>
    </row>
    <row r="767" spans="1:11">
      <c r="A767" s="76">
        <v>40575.791666666664</v>
      </c>
      <c r="B767" s="17">
        <v>5</v>
      </c>
      <c r="C767" s="105">
        <v>0</v>
      </c>
      <c r="D767" s="105">
        <v>0</v>
      </c>
      <c r="E767" s="105">
        <v>0</v>
      </c>
      <c r="F767" s="105">
        <v>0</v>
      </c>
      <c r="H767" s="60">
        <f t="shared" si="22"/>
        <v>0</v>
      </c>
      <c r="I767" s="37"/>
      <c r="J767" s="106">
        <f t="shared" si="23"/>
        <v>0</v>
      </c>
      <c r="K767" s="37"/>
    </row>
    <row r="768" spans="1:11">
      <c r="A768" s="76">
        <v>40575.833333333336</v>
      </c>
      <c r="B768" s="17">
        <v>9</v>
      </c>
      <c r="C768" s="105">
        <v>0</v>
      </c>
      <c r="D768" s="105">
        <v>0</v>
      </c>
      <c r="E768" s="105">
        <v>0</v>
      </c>
      <c r="F768" s="105">
        <v>0</v>
      </c>
      <c r="H768" s="60">
        <f t="shared" si="22"/>
        <v>0</v>
      </c>
      <c r="I768" s="37"/>
      <c r="J768" s="106">
        <f t="shared" si="23"/>
        <v>0</v>
      </c>
      <c r="K768" s="37"/>
    </row>
    <row r="769" spans="1:11">
      <c r="A769" s="76">
        <v>40575.875</v>
      </c>
      <c r="B769" s="17">
        <v>13</v>
      </c>
      <c r="C769" s="105">
        <v>0</v>
      </c>
      <c r="D769" s="105">
        <v>0</v>
      </c>
      <c r="E769" s="105">
        <v>0</v>
      </c>
      <c r="F769" s="105">
        <v>0</v>
      </c>
      <c r="H769" s="60">
        <f t="shared" si="22"/>
        <v>0</v>
      </c>
      <c r="I769" s="37"/>
      <c r="J769" s="106">
        <f t="shared" si="23"/>
        <v>0</v>
      </c>
      <c r="K769" s="37"/>
    </row>
    <row r="770" spans="1:11">
      <c r="A770" s="76">
        <v>40575.916666666664</v>
      </c>
      <c r="B770" s="17">
        <v>17</v>
      </c>
      <c r="C770" s="105">
        <v>0</v>
      </c>
      <c r="D770" s="105">
        <v>0</v>
      </c>
      <c r="E770" s="105">
        <v>0</v>
      </c>
      <c r="F770" s="105">
        <v>0</v>
      </c>
      <c r="H770" s="60">
        <f t="shared" si="22"/>
        <v>0</v>
      </c>
      <c r="I770" s="37"/>
      <c r="J770" s="106">
        <f t="shared" si="23"/>
        <v>0</v>
      </c>
      <c r="K770" s="37"/>
    </row>
    <row r="771" spans="1:11">
      <c r="A771" s="76">
        <v>40575.958333333336</v>
      </c>
      <c r="B771" s="17">
        <v>21</v>
      </c>
      <c r="C771" s="105">
        <v>0</v>
      </c>
      <c r="D771" s="105">
        <v>0</v>
      </c>
      <c r="E771" s="105">
        <v>0</v>
      </c>
      <c r="F771" s="105">
        <v>0</v>
      </c>
      <c r="H771" s="60">
        <f t="shared" si="22"/>
        <v>0</v>
      </c>
      <c r="I771" s="37"/>
      <c r="J771" s="106">
        <f t="shared" si="23"/>
        <v>0</v>
      </c>
      <c r="K771" s="37"/>
    </row>
    <row r="772" spans="1:11">
      <c r="A772" s="76">
        <v>40576</v>
      </c>
      <c r="B772" s="17">
        <v>1</v>
      </c>
      <c r="C772" s="105">
        <v>0</v>
      </c>
      <c r="D772" s="105">
        <v>0</v>
      </c>
      <c r="E772" s="105">
        <v>0</v>
      </c>
      <c r="F772" s="105">
        <v>0</v>
      </c>
      <c r="H772" s="60">
        <f t="shared" si="22"/>
        <v>0</v>
      </c>
      <c r="I772" s="37"/>
      <c r="J772" s="106">
        <f t="shared" si="23"/>
        <v>0</v>
      </c>
      <c r="K772" s="37"/>
    </row>
    <row r="773" spans="1:11">
      <c r="A773" s="76">
        <v>40576.041666666664</v>
      </c>
      <c r="B773" s="17">
        <v>5</v>
      </c>
      <c r="C773" s="105">
        <v>0</v>
      </c>
      <c r="D773" s="105">
        <v>0</v>
      </c>
      <c r="E773" s="105">
        <v>0</v>
      </c>
      <c r="F773" s="105">
        <v>0</v>
      </c>
      <c r="H773" s="60">
        <f t="shared" ref="H773:H836" si="24">AVERAGE(C773:F773)</f>
        <v>0</v>
      </c>
      <c r="I773" s="37"/>
      <c r="J773" s="106">
        <f t="shared" ref="J773:J836" si="25">H773/$I$4/3600</f>
        <v>0</v>
      </c>
      <c r="K773" s="37"/>
    </row>
    <row r="774" spans="1:11">
      <c r="A774" s="76">
        <v>40576.083333333336</v>
      </c>
      <c r="B774" s="17">
        <v>9</v>
      </c>
      <c r="C774" s="105">
        <v>0</v>
      </c>
      <c r="D774" s="105">
        <v>0</v>
      </c>
      <c r="E774" s="105">
        <v>0</v>
      </c>
      <c r="F774" s="105">
        <v>0</v>
      </c>
      <c r="H774" s="60">
        <f t="shared" si="24"/>
        <v>0</v>
      </c>
      <c r="I774" s="37"/>
      <c r="J774" s="106">
        <f t="shared" si="25"/>
        <v>0</v>
      </c>
      <c r="K774" s="37"/>
    </row>
    <row r="775" spans="1:11">
      <c r="A775" s="76">
        <v>40576.125</v>
      </c>
      <c r="B775" s="17">
        <v>13</v>
      </c>
      <c r="C775" s="105">
        <v>0</v>
      </c>
      <c r="D775" s="105">
        <v>0</v>
      </c>
      <c r="E775" s="105">
        <v>0</v>
      </c>
      <c r="F775" s="105">
        <v>0</v>
      </c>
      <c r="H775" s="60">
        <f t="shared" si="24"/>
        <v>0</v>
      </c>
      <c r="I775" s="37"/>
      <c r="J775" s="106">
        <f t="shared" si="25"/>
        <v>0</v>
      </c>
      <c r="K775" s="37"/>
    </row>
    <row r="776" spans="1:11">
      <c r="A776" s="76">
        <v>40576.166666666664</v>
      </c>
      <c r="B776" s="17">
        <v>17</v>
      </c>
      <c r="C776" s="105">
        <v>0</v>
      </c>
      <c r="D776" s="105">
        <v>0</v>
      </c>
      <c r="E776" s="105">
        <v>0</v>
      </c>
      <c r="F776" s="105">
        <v>0</v>
      </c>
      <c r="H776" s="60">
        <f t="shared" si="24"/>
        <v>0</v>
      </c>
      <c r="I776" s="37"/>
      <c r="J776" s="106">
        <f t="shared" si="25"/>
        <v>0</v>
      </c>
      <c r="K776" s="37"/>
    </row>
    <row r="777" spans="1:11">
      <c r="A777" s="76">
        <v>40576.208333333336</v>
      </c>
      <c r="B777" s="17">
        <v>21</v>
      </c>
      <c r="C777" s="105">
        <v>0</v>
      </c>
      <c r="D777" s="105">
        <v>0</v>
      </c>
      <c r="E777" s="105">
        <v>0</v>
      </c>
      <c r="F777" s="105">
        <v>8.3724403998791696E-5</v>
      </c>
      <c r="H777" s="60">
        <f t="shared" si="24"/>
        <v>2.0931100999697924E-5</v>
      </c>
      <c r="I777" s="37"/>
      <c r="J777" s="106">
        <f t="shared" si="25"/>
        <v>5.7524813627158418E-9</v>
      </c>
      <c r="K777" s="37"/>
    </row>
    <row r="778" spans="1:11">
      <c r="A778" s="76">
        <v>40576.25</v>
      </c>
      <c r="B778" s="17">
        <v>1</v>
      </c>
      <c r="C778" s="105">
        <v>0</v>
      </c>
      <c r="D778" s="105">
        <v>0</v>
      </c>
      <c r="E778" s="105">
        <v>0</v>
      </c>
      <c r="F778" s="105">
        <v>3.0207384397291302E-4</v>
      </c>
      <c r="H778" s="60">
        <f t="shared" si="24"/>
        <v>7.5518460993228255E-5</v>
      </c>
      <c r="I778" s="37"/>
      <c r="J778" s="106">
        <f t="shared" si="25"/>
        <v>2.0754691280253166E-8</v>
      </c>
      <c r="K778" s="37"/>
    </row>
    <row r="779" spans="1:11">
      <c r="A779" s="76">
        <v>40576.291666666664</v>
      </c>
      <c r="B779" s="17">
        <v>5</v>
      </c>
      <c r="C779" s="105">
        <v>1.05042038874378E-6</v>
      </c>
      <c r="D779" s="105">
        <v>0</v>
      </c>
      <c r="E779" s="105">
        <v>8.0279412573369194E-5</v>
      </c>
      <c r="F779" s="105">
        <v>3.7580840431275801E-4</v>
      </c>
      <c r="H779" s="60">
        <f t="shared" si="24"/>
        <v>1.1428455931871774E-4</v>
      </c>
      <c r="I779" s="37"/>
      <c r="J779" s="106">
        <f t="shared" si="25"/>
        <v>3.1408753774424235E-8</v>
      </c>
      <c r="K779" s="37"/>
    </row>
    <row r="780" spans="1:11">
      <c r="A780" s="76">
        <v>40576.333333333336</v>
      </c>
      <c r="B780" s="17">
        <v>9</v>
      </c>
      <c r="C780" s="105">
        <v>1.0189077770814699E-5</v>
      </c>
      <c r="D780" s="105">
        <v>1.87346619991308E-6</v>
      </c>
      <c r="E780" s="105">
        <v>2.89644471500508E-4</v>
      </c>
      <c r="F780" s="105">
        <v>4.1053500369862101E-4</v>
      </c>
      <c r="H780" s="60">
        <f t="shared" si="24"/>
        <v>1.7806050479246419E-4</v>
      </c>
      <c r="I780" s="37"/>
      <c r="J780" s="106">
        <f t="shared" si="25"/>
        <v>4.8936256877705934E-8</v>
      </c>
      <c r="K780" s="37"/>
    </row>
    <row r="781" spans="1:11">
      <c r="A781" s="76">
        <v>40576.375</v>
      </c>
      <c r="B781" s="17">
        <v>13</v>
      </c>
      <c r="C781" s="105">
        <v>3.1092443506815901E-5</v>
      </c>
      <c r="D781" s="105">
        <v>1.8413496364859999E-5</v>
      </c>
      <c r="E781" s="105">
        <v>3.6034509052819099E-4</v>
      </c>
      <c r="F781" s="105">
        <v>4.2861186365290502E-4</v>
      </c>
      <c r="H781" s="60">
        <f t="shared" si="24"/>
        <v>2.0961572351319298E-4</v>
      </c>
      <c r="I781" s="37"/>
      <c r="J781" s="106">
        <f t="shared" si="25"/>
        <v>5.7608557851746154E-8</v>
      </c>
      <c r="K781" s="37"/>
    </row>
    <row r="782" spans="1:11">
      <c r="A782" s="76">
        <v>40576.416666666664</v>
      </c>
      <c r="B782" s="17">
        <v>17</v>
      </c>
      <c r="C782" s="105">
        <v>5.7563037303159101E-5</v>
      </c>
      <c r="D782" s="105">
        <v>4.8710121197740103E-5</v>
      </c>
      <c r="E782" s="105">
        <v>3.9364280142509999E-4</v>
      </c>
      <c r="F782" s="105">
        <v>4.3336893206192802E-4</v>
      </c>
      <c r="H782" s="60">
        <f t="shared" si="24"/>
        <v>2.3332122299698181E-4</v>
      </c>
      <c r="I782" s="37"/>
      <c r="J782" s="106">
        <f t="shared" si="25"/>
        <v>6.4123525410133707E-8</v>
      </c>
      <c r="K782" s="37"/>
    </row>
    <row r="783" spans="1:11">
      <c r="A783" s="76">
        <v>40576.458333333336</v>
      </c>
      <c r="B783" s="17">
        <v>21</v>
      </c>
      <c r="C783" s="105">
        <v>8.1827748283140394E-5</v>
      </c>
      <c r="D783" s="105">
        <v>6.3858433614180204E-5</v>
      </c>
      <c r="E783" s="105">
        <v>4.1097585641253198E-4</v>
      </c>
      <c r="F783" s="105">
        <v>4.2718474313019897E-4</v>
      </c>
      <c r="H783" s="60">
        <f t="shared" si="24"/>
        <v>2.459616953600129E-4</v>
      </c>
      <c r="I783" s="37"/>
      <c r="J783" s="106">
        <f t="shared" si="25"/>
        <v>6.7597498503346073E-8</v>
      </c>
      <c r="K783" s="37"/>
    </row>
    <row r="784" spans="1:11">
      <c r="A784" s="76">
        <v>40576.5</v>
      </c>
      <c r="B784" s="17">
        <v>1</v>
      </c>
      <c r="C784" s="105">
        <v>9.5063045181312001E-5</v>
      </c>
      <c r="D784" s="105">
        <v>7.5045703207946894E-5</v>
      </c>
      <c r="E784" s="105">
        <v>4.1553718667238301E-4</v>
      </c>
      <c r="F784" s="105">
        <v>4.0625364213050098E-4</v>
      </c>
      <c r="H784" s="60">
        <f t="shared" si="24"/>
        <v>2.4797489429803573E-4</v>
      </c>
      <c r="I784" s="37"/>
      <c r="J784" s="106">
        <f t="shared" si="25"/>
        <v>6.8150784705088764E-8</v>
      </c>
      <c r="K784" s="37"/>
    </row>
    <row r="785" spans="1:11">
      <c r="A785" s="76">
        <v>40576.541666666664</v>
      </c>
      <c r="B785" s="17">
        <v>5</v>
      </c>
      <c r="C785" s="105">
        <v>1.05462207029875E-4</v>
      </c>
      <c r="D785" s="105">
        <v>8.6393555618848996E-5</v>
      </c>
      <c r="E785" s="105">
        <v>4.0960745733457698E-4</v>
      </c>
      <c r="F785" s="105">
        <v>3.64391440131105E-4</v>
      </c>
      <c r="H785" s="60">
        <f t="shared" si="24"/>
        <v>2.414636650286015E-4</v>
      </c>
      <c r="I785" s="37"/>
      <c r="J785" s="106">
        <f t="shared" si="25"/>
        <v>6.636130764789379E-8</v>
      </c>
      <c r="K785" s="37"/>
    </row>
    <row r="786" spans="1:11">
      <c r="A786" s="76">
        <v>40576.583333333336</v>
      </c>
      <c r="B786" s="17">
        <v>9</v>
      </c>
      <c r="C786" s="105">
        <v>9.1491615859583202E-5</v>
      </c>
      <c r="D786" s="105">
        <v>8.0344936173415294E-5</v>
      </c>
      <c r="E786" s="105">
        <v>3.8953760419123499E-4</v>
      </c>
      <c r="F786" s="105">
        <v>2.6306588301893102E-4</v>
      </c>
      <c r="H786" s="60">
        <f t="shared" si="24"/>
        <v>2.0611000981079114E-4</v>
      </c>
      <c r="I786" s="37"/>
      <c r="J786" s="106">
        <f t="shared" si="25"/>
        <v>5.6645084753203689E-8</v>
      </c>
      <c r="K786" s="37"/>
    </row>
    <row r="787" spans="1:11">
      <c r="A787" s="76">
        <v>40576.625</v>
      </c>
      <c r="B787" s="17">
        <v>13</v>
      </c>
      <c r="C787" s="105">
        <v>5.6407574875540899E-5</v>
      </c>
      <c r="D787" s="105">
        <v>5.1279446271906597E-5</v>
      </c>
      <c r="E787" s="105">
        <v>3.4939789790455002E-4</v>
      </c>
      <c r="F787" s="105">
        <v>3.9007960953982499E-5</v>
      </c>
      <c r="H787" s="60">
        <f t="shared" si="24"/>
        <v>1.2402322000149501E-4</v>
      </c>
      <c r="I787" s="37"/>
      <c r="J787" s="106">
        <f t="shared" si="25"/>
        <v>3.4085223783158999E-8</v>
      </c>
      <c r="K787" s="37"/>
    </row>
    <row r="788" spans="1:11">
      <c r="A788" s="76">
        <v>40576.666666666664</v>
      </c>
      <c r="B788" s="17">
        <v>17</v>
      </c>
      <c r="C788" s="105">
        <v>1.60714319477798E-5</v>
      </c>
      <c r="D788" s="105">
        <v>1.1133741988054901E-5</v>
      </c>
      <c r="E788" s="105">
        <v>2.52241563369734E-4</v>
      </c>
      <c r="F788" s="105">
        <v>0</v>
      </c>
      <c r="H788" s="60">
        <f t="shared" si="24"/>
        <v>6.9861684326392171E-5</v>
      </c>
      <c r="I788" s="37"/>
      <c r="J788" s="106">
        <f t="shared" si="25"/>
        <v>1.9200042896038214E-8</v>
      </c>
      <c r="K788" s="37"/>
    </row>
    <row r="789" spans="1:11">
      <c r="A789" s="76">
        <v>40576.708333333336</v>
      </c>
      <c r="B789" s="17">
        <v>21</v>
      </c>
      <c r="C789" s="105">
        <v>1.5756305831156701E-6</v>
      </c>
      <c r="D789" s="105">
        <v>1.6058281713540701E-7</v>
      </c>
      <c r="E789" s="105">
        <v>3.74029081307743E-5</v>
      </c>
      <c r="F789" s="105">
        <v>0</v>
      </c>
      <c r="H789" s="60">
        <f t="shared" si="24"/>
        <v>9.7847803827563438E-6</v>
      </c>
      <c r="I789" s="37"/>
      <c r="J789" s="106">
        <f t="shared" si="25"/>
        <v>2.6891450569602517E-9</v>
      </c>
      <c r="K789" s="37"/>
    </row>
    <row r="790" spans="1:11">
      <c r="A790" s="76">
        <v>40576.75</v>
      </c>
      <c r="B790" s="17">
        <v>1</v>
      </c>
      <c r="C790" s="105">
        <v>0</v>
      </c>
      <c r="D790" s="105">
        <v>0</v>
      </c>
      <c r="E790" s="105">
        <v>0</v>
      </c>
      <c r="F790" s="105">
        <v>0</v>
      </c>
      <c r="H790" s="60">
        <f t="shared" si="24"/>
        <v>0</v>
      </c>
      <c r="I790" s="37"/>
      <c r="J790" s="106">
        <f t="shared" si="25"/>
        <v>0</v>
      </c>
      <c r="K790" s="37"/>
    </row>
    <row r="791" spans="1:11">
      <c r="A791" s="76">
        <v>40576.791666666664</v>
      </c>
      <c r="B791" s="17">
        <v>5</v>
      </c>
      <c r="C791" s="105">
        <v>0</v>
      </c>
      <c r="D791" s="105">
        <v>0</v>
      </c>
      <c r="E791" s="105">
        <v>0</v>
      </c>
      <c r="F791" s="105">
        <v>0</v>
      </c>
      <c r="H791" s="60">
        <f t="shared" si="24"/>
        <v>0</v>
      </c>
      <c r="I791" s="37"/>
      <c r="J791" s="106">
        <f t="shared" si="25"/>
        <v>0</v>
      </c>
      <c r="K791" s="37"/>
    </row>
    <row r="792" spans="1:11">
      <c r="A792" s="76">
        <v>40576.833333333336</v>
      </c>
      <c r="B792" s="17">
        <v>9</v>
      </c>
      <c r="C792" s="105">
        <v>0</v>
      </c>
      <c r="D792" s="105">
        <v>0</v>
      </c>
      <c r="E792" s="105">
        <v>0</v>
      </c>
      <c r="F792" s="105">
        <v>0</v>
      </c>
      <c r="H792" s="60">
        <f t="shared" si="24"/>
        <v>0</v>
      </c>
      <c r="I792" s="37"/>
      <c r="J792" s="106">
        <f t="shared" si="25"/>
        <v>0</v>
      </c>
      <c r="K792" s="37"/>
    </row>
    <row r="793" spans="1:11">
      <c r="A793" s="76">
        <v>40576.875</v>
      </c>
      <c r="B793" s="17">
        <v>13</v>
      </c>
      <c r="C793" s="105">
        <v>0</v>
      </c>
      <c r="D793" s="105">
        <v>0</v>
      </c>
      <c r="E793" s="105">
        <v>0</v>
      </c>
      <c r="F793" s="105">
        <v>0</v>
      </c>
      <c r="H793" s="60">
        <f t="shared" si="24"/>
        <v>0</v>
      </c>
      <c r="I793" s="37"/>
      <c r="J793" s="106">
        <f t="shared" si="25"/>
        <v>0</v>
      </c>
      <c r="K793" s="37"/>
    </row>
    <row r="794" spans="1:11">
      <c r="A794" s="76">
        <v>40576.916666666664</v>
      </c>
      <c r="B794" s="17">
        <v>17</v>
      </c>
      <c r="C794" s="105">
        <v>0</v>
      </c>
      <c r="D794" s="105">
        <v>0</v>
      </c>
      <c r="E794" s="105">
        <v>0</v>
      </c>
      <c r="F794" s="105">
        <v>0</v>
      </c>
      <c r="H794" s="60">
        <f t="shared" si="24"/>
        <v>0</v>
      </c>
      <c r="I794" s="37"/>
      <c r="J794" s="106">
        <f t="shared" si="25"/>
        <v>0</v>
      </c>
      <c r="K794" s="37"/>
    </row>
    <row r="795" spans="1:11">
      <c r="A795" s="76">
        <v>40576.958333333336</v>
      </c>
      <c r="B795" s="17">
        <v>21</v>
      </c>
      <c r="C795" s="105">
        <v>0</v>
      </c>
      <c r="D795" s="105">
        <v>0</v>
      </c>
      <c r="E795" s="105">
        <v>0</v>
      </c>
      <c r="F795" s="105">
        <v>0</v>
      </c>
      <c r="H795" s="60">
        <f t="shared" si="24"/>
        <v>0</v>
      </c>
      <c r="I795" s="37"/>
      <c r="J795" s="106">
        <f t="shared" si="25"/>
        <v>0</v>
      </c>
      <c r="K795" s="37"/>
    </row>
    <row r="796" spans="1:11">
      <c r="A796" s="76">
        <v>40577</v>
      </c>
      <c r="B796" s="17">
        <v>1</v>
      </c>
      <c r="C796" s="105">
        <v>0</v>
      </c>
      <c r="D796" s="105">
        <v>0</v>
      </c>
      <c r="E796" s="105">
        <v>0</v>
      </c>
      <c r="F796" s="105">
        <v>0</v>
      </c>
      <c r="H796" s="60">
        <f t="shared" si="24"/>
        <v>0</v>
      </c>
      <c r="I796" s="37"/>
      <c r="J796" s="106">
        <f t="shared" si="25"/>
        <v>0</v>
      </c>
      <c r="K796" s="37"/>
    </row>
    <row r="797" spans="1:11">
      <c r="A797" s="76">
        <v>40577.041666666664</v>
      </c>
      <c r="B797" s="17">
        <v>5</v>
      </c>
      <c r="C797" s="105">
        <v>0</v>
      </c>
      <c r="D797" s="105">
        <v>0</v>
      </c>
      <c r="E797" s="105">
        <v>0</v>
      </c>
      <c r="F797" s="105">
        <v>0</v>
      </c>
      <c r="H797" s="60">
        <f t="shared" si="24"/>
        <v>0</v>
      </c>
      <c r="I797" s="37"/>
      <c r="J797" s="106">
        <f t="shared" si="25"/>
        <v>0</v>
      </c>
      <c r="K797" s="37"/>
    </row>
    <row r="798" spans="1:11">
      <c r="A798" s="76">
        <v>40577.083333333336</v>
      </c>
      <c r="B798" s="17">
        <v>9</v>
      </c>
      <c r="C798" s="105">
        <v>0</v>
      </c>
      <c r="D798" s="105">
        <v>0</v>
      </c>
      <c r="E798" s="105">
        <v>0</v>
      </c>
      <c r="F798" s="105">
        <v>0</v>
      </c>
      <c r="H798" s="60">
        <f t="shared" si="24"/>
        <v>0</v>
      </c>
      <c r="I798" s="37"/>
      <c r="J798" s="106">
        <f t="shared" si="25"/>
        <v>0</v>
      </c>
      <c r="K798" s="37"/>
    </row>
    <row r="799" spans="1:11">
      <c r="A799" s="76">
        <v>40577.125</v>
      </c>
      <c r="B799" s="17">
        <v>13</v>
      </c>
      <c r="C799" s="105">
        <v>0</v>
      </c>
      <c r="D799" s="105">
        <v>0</v>
      </c>
      <c r="E799" s="105">
        <v>0</v>
      </c>
      <c r="F799" s="105">
        <v>0</v>
      </c>
      <c r="H799" s="60">
        <f t="shared" si="24"/>
        <v>0</v>
      </c>
      <c r="I799" s="37"/>
      <c r="J799" s="106">
        <f t="shared" si="25"/>
        <v>0</v>
      </c>
      <c r="K799" s="37"/>
    </row>
    <row r="800" spans="1:11">
      <c r="A800" s="76">
        <v>40577.166666666664</v>
      </c>
      <c r="B800" s="17">
        <v>17</v>
      </c>
      <c r="C800" s="105">
        <v>0</v>
      </c>
      <c r="D800" s="105">
        <v>0</v>
      </c>
      <c r="E800" s="105">
        <v>0</v>
      </c>
      <c r="F800" s="105">
        <v>0</v>
      </c>
      <c r="H800" s="60">
        <f t="shared" si="24"/>
        <v>0</v>
      </c>
      <c r="I800" s="37"/>
      <c r="J800" s="106">
        <f t="shared" si="25"/>
        <v>0</v>
      </c>
      <c r="K800" s="37"/>
    </row>
    <row r="801" spans="1:11">
      <c r="A801" s="76">
        <v>40577.208333333336</v>
      </c>
      <c r="B801" s="17">
        <v>21</v>
      </c>
      <c r="C801" s="105">
        <v>0</v>
      </c>
      <c r="D801" s="105">
        <v>0</v>
      </c>
      <c r="E801" s="105">
        <v>0</v>
      </c>
      <c r="F801" s="105">
        <v>1.03704091316685E-4</v>
      </c>
      <c r="H801" s="60">
        <f t="shared" si="24"/>
        <v>2.5926022829171251E-5</v>
      </c>
      <c r="I801" s="37"/>
      <c r="J801" s="106">
        <f t="shared" si="25"/>
        <v>7.125232597000293E-9</v>
      </c>
      <c r="K801" s="37"/>
    </row>
    <row r="802" spans="1:11">
      <c r="A802" s="76">
        <v>40577.25</v>
      </c>
      <c r="B802" s="17">
        <v>1</v>
      </c>
      <c r="C802" s="105">
        <v>0</v>
      </c>
      <c r="D802" s="105">
        <v>0</v>
      </c>
      <c r="E802" s="105">
        <v>0</v>
      </c>
      <c r="F802" s="105">
        <v>3.4774170069952698E-4</v>
      </c>
      <c r="H802" s="60">
        <f t="shared" si="24"/>
        <v>8.6935425174881746E-5</v>
      </c>
      <c r="I802" s="37"/>
      <c r="J802" s="106">
        <f t="shared" si="25"/>
        <v>2.3892408387189101E-8</v>
      </c>
      <c r="K802" s="37"/>
    </row>
    <row r="803" spans="1:11">
      <c r="A803" s="76">
        <v>40577.291666666664</v>
      </c>
      <c r="B803" s="17">
        <v>5</v>
      </c>
      <c r="C803" s="105">
        <v>9.4537834986940098E-7</v>
      </c>
      <c r="D803" s="105">
        <v>0</v>
      </c>
      <c r="E803" s="105">
        <v>9.9436999664741395E-5</v>
      </c>
      <c r="F803" s="105">
        <v>4.1291353790313203E-4</v>
      </c>
      <c r="H803" s="60">
        <f t="shared" si="24"/>
        <v>1.283239789794357E-4</v>
      </c>
      <c r="I803" s="37"/>
      <c r="J803" s="106">
        <f t="shared" si="25"/>
        <v>3.5267198676237658E-8</v>
      </c>
      <c r="K803" s="37"/>
    </row>
    <row r="804" spans="1:11">
      <c r="A804" s="76">
        <v>40577.333333333336</v>
      </c>
      <c r="B804" s="17">
        <v>9</v>
      </c>
      <c r="C804" s="105">
        <v>7.0378166045833197E-6</v>
      </c>
      <c r="D804" s="105">
        <v>9.1532205767182001E-6</v>
      </c>
      <c r="E804" s="105">
        <v>3.3343324199507302E-4</v>
      </c>
      <c r="F804" s="105">
        <v>4.4288306887997202E-4</v>
      </c>
      <c r="H804" s="60">
        <f t="shared" si="24"/>
        <v>1.9812683701408664E-4</v>
      </c>
      <c r="I804" s="37"/>
      <c r="J804" s="106">
        <f t="shared" si="25"/>
        <v>5.4451074379404175E-8</v>
      </c>
      <c r="K804" s="37"/>
    </row>
    <row r="805" spans="1:11">
      <c r="A805" s="76">
        <v>40577.375</v>
      </c>
      <c r="B805" s="17">
        <v>13</v>
      </c>
      <c r="C805" s="105">
        <v>2.2899164474614401E-5</v>
      </c>
      <c r="D805" s="105">
        <v>4.2715029358018302E-5</v>
      </c>
      <c r="E805" s="105">
        <v>3.9592346655502498E-4</v>
      </c>
      <c r="F805" s="105">
        <v>4.5667856726613703E-4</v>
      </c>
      <c r="H805" s="60">
        <f t="shared" si="24"/>
        <v>2.2955405691344868E-4</v>
      </c>
      <c r="I805" s="37"/>
      <c r="J805" s="106">
        <f t="shared" si="25"/>
        <v>6.3088197517630955E-8</v>
      </c>
      <c r="K805" s="37"/>
    </row>
    <row r="806" spans="1:11">
      <c r="A806" s="76">
        <v>40577.416666666664</v>
      </c>
      <c r="B806" s="17">
        <v>17</v>
      </c>
      <c r="C806" s="105">
        <v>5.10504308929477E-5</v>
      </c>
      <c r="D806" s="105">
        <v>9.3191561544247905E-5</v>
      </c>
      <c r="E806" s="105">
        <v>4.2465984719208398E-4</v>
      </c>
      <c r="F806" s="105">
        <v>4.6191134251606099E-4</v>
      </c>
      <c r="H806" s="60">
        <f t="shared" si="24"/>
        <v>2.5770329553633517E-4</v>
      </c>
      <c r="I806" s="37"/>
      <c r="J806" s="106">
        <f t="shared" si="25"/>
        <v>7.0824435117130961E-8</v>
      </c>
      <c r="K806" s="37"/>
    </row>
    <row r="807" spans="1:11">
      <c r="A807" s="76">
        <v>40577.458333333336</v>
      </c>
      <c r="B807" s="17">
        <v>21</v>
      </c>
      <c r="C807" s="105">
        <v>7.7310940611542096E-5</v>
      </c>
      <c r="D807" s="105">
        <v>9.74737700011921E-5</v>
      </c>
      <c r="E807" s="105">
        <v>4.3788770494565001E-4</v>
      </c>
      <c r="F807" s="105">
        <v>4.56202860425234E-4</v>
      </c>
      <c r="H807" s="60">
        <f t="shared" si="24"/>
        <v>2.6721881899590457E-4</v>
      </c>
      <c r="I807" s="37"/>
      <c r="J807" s="106">
        <f t="shared" si="25"/>
        <v>7.3439580462731677E-8</v>
      </c>
      <c r="K807" s="37"/>
    </row>
    <row r="808" spans="1:11">
      <c r="A808" s="76">
        <v>40577.5</v>
      </c>
      <c r="B808" s="17">
        <v>1</v>
      </c>
      <c r="C808" s="105">
        <v>8.0042033622276001E-5</v>
      </c>
      <c r="D808" s="105">
        <v>8.75711629445086E-5</v>
      </c>
      <c r="E808" s="105">
        <v>4.4290516823148598E-4</v>
      </c>
      <c r="F808" s="105">
        <v>4.3812600047094999E-4</v>
      </c>
      <c r="H808" s="60">
        <f t="shared" si="24"/>
        <v>2.6216109131730513E-4</v>
      </c>
      <c r="I808" s="37"/>
      <c r="J808" s="106">
        <f t="shared" si="25"/>
        <v>7.2049568336314863E-8</v>
      </c>
      <c r="K808" s="37"/>
    </row>
    <row r="809" spans="1:11">
      <c r="A809" s="76">
        <v>40577.541666666664</v>
      </c>
      <c r="B809" s="17">
        <v>5</v>
      </c>
      <c r="C809" s="105">
        <v>8.5504219643743596E-5</v>
      </c>
      <c r="D809" s="105">
        <v>7.85785251849258E-5</v>
      </c>
      <c r="E809" s="105">
        <v>4.3743157191966501E-4</v>
      </c>
      <c r="F809" s="105">
        <v>4.02447987403283E-4</v>
      </c>
      <c r="H809" s="60">
        <f t="shared" si="24"/>
        <v>2.5099057603790437E-4</v>
      </c>
      <c r="I809" s="37"/>
      <c r="J809" s="106">
        <f t="shared" si="25"/>
        <v>6.897958262664709E-8</v>
      </c>
      <c r="K809" s="37"/>
    </row>
    <row r="810" spans="1:11">
      <c r="A810" s="76">
        <v>40577.583333333336</v>
      </c>
      <c r="B810" s="17">
        <v>9</v>
      </c>
      <c r="C810" s="105">
        <v>8.7920186537854294E-5</v>
      </c>
      <c r="D810" s="105">
        <v>5.8452145437288198E-5</v>
      </c>
      <c r="E810" s="105">
        <v>4.2009851693223301E-4</v>
      </c>
      <c r="F810" s="105">
        <v>3.1682075604088202E-4</v>
      </c>
      <c r="H810" s="60">
        <f t="shared" si="24"/>
        <v>2.2082290123706438E-4</v>
      </c>
      <c r="I810" s="37"/>
      <c r="J810" s="106">
        <f t="shared" si="25"/>
        <v>6.068861947803828E-8</v>
      </c>
      <c r="K810" s="37"/>
    </row>
    <row r="811" spans="1:11">
      <c r="A811" s="76">
        <v>40577.625</v>
      </c>
      <c r="B811" s="17">
        <v>13</v>
      </c>
      <c r="C811" s="105">
        <v>5.4621860214676499E-5</v>
      </c>
      <c r="D811" s="105">
        <v>3.5756440615484001E-5</v>
      </c>
      <c r="E811" s="105">
        <v>3.8588853998335401E-4</v>
      </c>
      <c r="F811" s="105">
        <v>5.3279166181049298E-5</v>
      </c>
      <c r="H811" s="60">
        <f t="shared" si="24"/>
        <v>1.3238650174864094E-4</v>
      </c>
      <c r="I811" s="37"/>
      <c r="J811" s="106">
        <f t="shared" si="25"/>
        <v>3.6383699261457667E-8</v>
      </c>
      <c r="K811" s="37"/>
    </row>
    <row r="812" spans="1:11">
      <c r="A812" s="76">
        <v>40577.666666666664</v>
      </c>
      <c r="B812" s="17">
        <v>17</v>
      </c>
      <c r="C812" s="105">
        <v>1.6701684181026099E-5</v>
      </c>
      <c r="D812" s="105">
        <v>1.05984659309369E-5</v>
      </c>
      <c r="E812" s="105">
        <v>3.03784595306045E-4</v>
      </c>
      <c r="F812" s="105">
        <v>0</v>
      </c>
      <c r="H812" s="60">
        <f t="shared" si="24"/>
        <v>8.2771186354502004E-5</v>
      </c>
      <c r="I812" s="37"/>
      <c r="J812" s="106">
        <f t="shared" si="25"/>
        <v>2.2747953243406747E-8</v>
      </c>
      <c r="K812" s="37"/>
    </row>
    <row r="813" spans="1:11">
      <c r="A813" s="76">
        <v>40577.708333333336</v>
      </c>
      <c r="B813" s="17">
        <v>21</v>
      </c>
      <c r="C813" s="105">
        <v>1.5756305831156701E-6</v>
      </c>
      <c r="D813" s="105">
        <v>5.3527605711802298E-7</v>
      </c>
      <c r="E813" s="105">
        <v>5.1086898910325799E-5</v>
      </c>
      <c r="F813" s="105">
        <v>0</v>
      </c>
      <c r="H813" s="60">
        <f t="shared" si="24"/>
        <v>1.3299451387639873E-5</v>
      </c>
      <c r="I813" s="37"/>
      <c r="J813" s="106">
        <f t="shared" si="25"/>
        <v>3.6550798853269985E-9</v>
      </c>
      <c r="K813" s="37"/>
    </row>
    <row r="814" spans="1:11">
      <c r="A814" s="76">
        <v>40577.75</v>
      </c>
      <c r="B814" s="17">
        <v>1</v>
      </c>
      <c r="C814" s="105">
        <v>0</v>
      </c>
      <c r="D814" s="105">
        <v>0</v>
      </c>
      <c r="E814" s="105">
        <v>0</v>
      </c>
      <c r="F814" s="105">
        <v>0</v>
      </c>
      <c r="H814" s="60">
        <f t="shared" si="24"/>
        <v>0</v>
      </c>
      <c r="I814" s="37"/>
      <c r="J814" s="106">
        <f t="shared" si="25"/>
        <v>0</v>
      </c>
      <c r="K814" s="37"/>
    </row>
    <row r="815" spans="1:11">
      <c r="A815" s="76">
        <v>40577.791666666664</v>
      </c>
      <c r="B815" s="17">
        <v>5</v>
      </c>
      <c r="C815" s="105">
        <v>0</v>
      </c>
      <c r="D815" s="105">
        <v>0</v>
      </c>
      <c r="E815" s="105">
        <v>0</v>
      </c>
      <c r="F815" s="105">
        <v>0</v>
      </c>
      <c r="H815" s="60">
        <f t="shared" si="24"/>
        <v>0</v>
      </c>
      <c r="I815" s="37"/>
      <c r="J815" s="106">
        <f t="shared" si="25"/>
        <v>0</v>
      </c>
      <c r="K815" s="37"/>
    </row>
    <row r="816" spans="1:11">
      <c r="A816" s="76">
        <v>40577.833333333336</v>
      </c>
      <c r="B816" s="17">
        <v>9</v>
      </c>
      <c r="C816" s="105">
        <v>0</v>
      </c>
      <c r="D816" s="105">
        <v>0</v>
      </c>
      <c r="E816" s="105">
        <v>0</v>
      </c>
      <c r="F816" s="105">
        <v>0</v>
      </c>
      <c r="H816" s="60">
        <f t="shared" si="24"/>
        <v>0</v>
      </c>
      <c r="I816" s="37"/>
      <c r="J816" s="106">
        <f t="shared" si="25"/>
        <v>0</v>
      </c>
      <c r="K816" s="37"/>
    </row>
    <row r="817" spans="1:11">
      <c r="A817" s="76">
        <v>40577.875</v>
      </c>
      <c r="B817" s="17">
        <v>13</v>
      </c>
      <c r="C817" s="105">
        <v>0</v>
      </c>
      <c r="D817" s="105">
        <v>0</v>
      </c>
      <c r="E817" s="105">
        <v>0</v>
      </c>
      <c r="F817" s="105">
        <v>0</v>
      </c>
      <c r="H817" s="60">
        <f t="shared" si="24"/>
        <v>0</v>
      </c>
      <c r="I817" s="37"/>
      <c r="J817" s="106">
        <f t="shared" si="25"/>
        <v>0</v>
      </c>
      <c r="K817" s="37"/>
    </row>
    <row r="818" spans="1:11">
      <c r="A818" s="76">
        <v>40577.916666666664</v>
      </c>
      <c r="B818" s="17">
        <v>17</v>
      </c>
      <c r="C818" s="105">
        <v>0</v>
      </c>
      <c r="D818" s="105">
        <v>0</v>
      </c>
      <c r="E818" s="105">
        <v>0</v>
      </c>
      <c r="F818" s="105">
        <v>0</v>
      </c>
      <c r="H818" s="60">
        <f t="shared" si="24"/>
        <v>0</v>
      </c>
      <c r="I818" s="37"/>
      <c r="J818" s="106">
        <f t="shared" si="25"/>
        <v>0</v>
      </c>
      <c r="K818" s="37"/>
    </row>
    <row r="819" spans="1:11">
      <c r="A819" s="76">
        <v>40577.958333333336</v>
      </c>
      <c r="B819" s="17">
        <v>21</v>
      </c>
      <c r="C819" s="105">
        <v>0</v>
      </c>
      <c r="D819" s="105">
        <v>0</v>
      </c>
      <c r="E819" s="105">
        <v>0</v>
      </c>
      <c r="F819" s="105">
        <v>0</v>
      </c>
      <c r="H819" s="60">
        <f t="shared" si="24"/>
        <v>0</v>
      </c>
      <c r="I819" s="37"/>
      <c r="J819" s="106">
        <f t="shared" si="25"/>
        <v>0</v>
      </c>
      <c r="K819" s="37"/>
    </row>
    <row r="820" spans="1:11">
      <c r="A820" s="76">
        <v>40578</v>
      </c>
      <c r="B820" s="17">
        <v>1</v>
      </c>
      <c r="C820" s="105">
        <v>0</v>
      </c>
      <c r="D820" s="105">
        <v>0</v>
      </c>
      <c r="E820" s="105">
        <v>0</v>
      </c>
      <c r="F820" s="105">
        <v>0</v>
      </c>
      <c r="H820" s="60">
        <f t="shared" si="24"/>
        <v>0</v>
      </c>
      <c r="I820" s="37"/>
      <c r="J820" s="106">
        <f t="shared" si="25"/>
        <v>0</v>
      </c>
      <c r="K820" s="37"/>
    </row>
    <row r="821" spans="1:11">
      <c r="A821" s="76">
        <v>40578.041666666664</v>
      </c>
      <c r="B821" s="17">
        <v>5</v>
      </c>
      <c r="C821" s="105">
        <v>0</v>
      </c>
      <c r="D821" s="105">
        <v>0</v>
      </c>
      <c r="E821" s="105">
        <v>0</v>
      </c>
      <c r="F821" s="105">
        <v>0</v>
      </c>
      <c r="H821" s="60">
        <f t="shared" si="24"/>
        <v>0</v>
      </c>
      <c r="I821" s="37"/>
      <c r="J821" s="106">
        <f t="shared" si="25"/>
        <v>0</v>
      </c>
      <c r="K821" s="37"/>
    </row>
    <row r="822" spans="1:11">
      <c r="A822" s="76">
        <v>40578.083333333336</v>
      </c>
      <c r="B822" s="17">
        <v>9</v>
      </c>
      <c r="C822" s="105">
        <v>0</v>
      </c>
      <c r="D822" s="105">
        <v>0</v>
      </c>
      <c r="E822" s="105">
        <v>0</v>
      </c>
      <c r="F822" s="105">
        <v>0</v>
      </c>
      <c r="H822" s="60">
        <f t="shared" si="24"/>
        <v>0</v>
      </c>
      <c r="I822" s="37"/>
      <c r="J822" s="106">
        <f t="shared" si="25"/>
        <v>0</v>
      </c>
      <c r="K822" s="37"/>
    </row>
    <row r="823" spans="1:11">
      <c r="A823" s="76">
        <v>40578.125</v>
      </c>
      <c r="B823" s="17">
        <v>13</v>
      </c>
      <c r="C823" s="105">
        <v>0</v>
      </c>
      <c r="D823" s="105">
        <v>0</v>
      </c>
      <c r="E823" s="105">
        <v>0</v>
      </c>
      <c r="F823" s="105">
        <v>0</v>
      </c>
      <c r="H823" s="60">
        <f t="shared" si="24"/>
        <v>0</v>
      </c>
      <c r="I823" s="37"/>
      <c r="J823" s="106">
        <f t="shared" si="25"/>
        <v>0</v>
      </c>
      <c r="K823" s="37"/>
    </row>
    <row r="824" spans="1:11">
      <c r="A824" s="76">
        <v>40578.166666666664</v>
      </c>
      <c r="B824" s="17">
        <v>17</v>
      </c>
      <c r="C824" s="105">
        <v>0</v>
      </c>
      <c r="D824" s="105">
        <v>0</v>
      </c>
      <c r="E824" s="105">
        <v>0</v>
      </c>
      <c r="F824" s="105">
        <v>0</v>
      </c>
      <c r="H824" s="60">
        <f t="shared" si="24"/>
        <v>0</v>
      </c>
      <c r="I824" s="37"/>
      <c r="J824" s="106">
        <f t="shared" si="25"/>
        <v>0</v>
      </c>
      <c r="K824" s="37"/>
    </row>
    <row r="825" spans="1:11">
      <c r="A825" s="76">
        <v>40578.208333333336</v>
      </c>
      <c r="B825" s="17">
        <v>21</v>
      </c>
      <c r="C825" s="105">
        <v>0</v>
      </c>
      <c r="D825" s="105">
        <v>0</v>
      </c>
      <c r="E825" s="105">
        <v>0</v>
      </c>
      <c r="F825" s="105">
        <v>1.11791107612023E-4</v>
      </c>
      <c r="H825" s="60">
        <f t="shared" si="24"/>
        <v>2.794777690300575E-5</v>
      </c>
      <c r="I825" s="37"/>
      <c r="J825" s="106">
        <f t="shared" si="25"/>
        <v>7.6808700013535398E-9</v>
      </c>
      <c r="K825" s="37"/>
    </row>
    <row r="826" spans="1:11">
      <c r="A826" s="76">
        <v>40578.25</v>
      </c>
      <c r="B826" s="17">
        <v>1</v>
      </c>
      <c r="C826" s="105">
        <v>0</v>
      </c>
      <c r="D826" s="105">
        <v>0</v>
      </c>
      <c r="E826" s="105">
        <v>0</v>
      </c>
      <c r="F826" s="105">
        <v>3.49644528063136E-4</v>
      </c>
      <c r="H826" s="60">
        <f t="shared" si="24"/>
        <v>8.7411132015784E-5</v>
      </c>
      <c r="I826" s="37"/>
      <c r="J826" s="106">
        <f t="shared" si="25"/>
        <v>2.4023146599978106E-8</v>
      </c>
      <c r="K826" s="37"/>
    </row>
    <row r="827" spans="1:11">
      <c r="A827" s="76">
        <v>40578.291666666664</v>
      </c>
      <c r="B827" s="17">
        <v>5</v>
      </c>
      <c r="C827" s="105">
        <v>5.2521019437189002E-7</v>
      </c>
      <c r="D827" s="105">
        <v>0</v>
      </c>
      <c r="E827" s="105">
        <v>1.07191261106487E-4</v>
      </c>
      <c r="F827" s="105">
        <v>4.1291353790313203E-4</v>
      </c>
      <c r="H827" s="60">
        <f t="shared" si="24"/>
        <v>1.3015750230099772E-4</v>
      </c>
      <c r="I827" s="37"/>
      <c r="J827" s="106">
        <f t="shared" si="25"/>
        <v>3.5771104740975604E-8</v>
      </c>
      <c r="K827" s="37"/>
    </row>
    <row r="828" spans="1:11">
      <c r="A828" s="76">
        <v>40578.333333333336</v>
      </c>
      <c r="B828" s="17">
        <v>9</v>
      </c>
      <c r="C828" s="105">
        <v>8.7184892265733694E-6</v>
      </c>
      <c r="D828" s="105">
        <v>6.36978507970448E-6</v>
      </c>
      <c r="E828" s="105">
        <v>3.3525777409901302E-4</v>
      </c>
      <c r="F828" s="105">
        <v>4.4288306887997202E-4</v>
      </c>
      <c r="H828" s="60">
        <f t="shared" si="24"/>
        <v>1.9830727932131572E-4</v>
      </c>
      <c r="I828" s="37"/>
      <c r="J828" s="106">
        <f t="shared" si="25"/>
        <v>5.4500665225552005E-8</v>
      </c>
      <c r="K828" s="37"/>
    </row>
    <row r="829" spans="1:11">
      <c r="A829" s="76">
        <v>40578.375</v>
      </c>
      <c r="B829" s="17">
        <v>13</v>
      </c>
      <c r="C829" s="105">
        <v>2.5210089329850701E-5</v>
      </c>
      <c r="D829" s="105">
        <v>3.9878066255292702E-5</v>
      </c>
      <c r="E829" s="105">
        <v>3.9592346655502498E-4</v>
      </c>
      <c r="F829" s="105">
        <v>4.5715427410703902E-4</v>
      </c>
      <c r="H829" s="60">
        <f t="shared" si="24"/>
        <v>2.2954147406180185E-4</v>
      </c>
      <c r="I829" s="37"/>
      <c r="J829" s="106">
        <f t="shared" si="25"/>
        <v>6.3084739380403044E-8</v>
      </c>
      <c r="K829" s="37"/>
    </row>
    <row r="830" spans="1:11">
      <c r="A830" s="76">
        <v>40578.416666666664</v>
      </c>
      <c r="B830" s="17">
        <v>17</v>
      </c>
      <c r="C830" s="105">
        <v>4.6428581182474999E-5</v>
      </c>
      <c r="D830" s="105">
        <v>8.9284046327286294E-5</v>
      </c>
      <c r="E830" s="105">
        <v>4.2465984719208398E-4</v>
      </c>
      <c r="F830" s="105">
        <v>4.60959928834257E-4</v>
      </c>
      <c r="H830" s="60">
        <f t="shared" si="24"/>
        <v>2.5533310088402558E-4</v>
      </c>
      <c r="I830" s="37"/>
      <c r="J830" s="106">
        <f t="shared" si="25"/>
        <v>7.0173036007088144E-8</v>
      </c>
      <c r="K830" s="37"/>
    </row>
    <row r="831" spans="1:11">
      <c r="A831" s="76">
        <v>40578.458333333336</v>
      </c>
      <c r="B831" s="17">
        <v>21</v>
      </c>
      <c r="C831" s="105">
        <v>6.6386568568606798E-5</v>
      </c>
      <c r="D831" s="105">
        <v>1.08821622412094E-4</v>
      </c>
      <c r="E831" s="105">
        <v>4.3834383797163501E-4</v>
      </c>
      <c r="F831" s="105">
        <v>4.55727153584332E-4</v>
      </c>
      <c r="H831" s="60">
        <f t="shared" si="24"/>
        <v>2.6731979563416697E-4</v>
      </c>
      <c r="I831" s="37"/>
      <c r="J831" s="106">
        <f t="shared" si="25"/>
        <v>7.3467331808907043E-8</v>
      </c>
      <c r="K831" s="37"/>
    </row>
    <row r="832" spans="1:11">
      <c r="A832" s="76">
        <v>40578.5</v>
      </c>
      <c r="B832" s="17">
        <v>1</v>
      </c>
      <c r="C832" s="105">
        <v>7.5210099834054604E-5</v>
      </c>
      <c r="D832" s="105">
        <v>2.1218342904158401E-4</v>
      </c>
      <c r="E832" s="105">
        <v>4.4199290217951598E-4</v>
      </c>
      <c r="F832" s="105">
        <v>4.3907741415275399E-4</v>
      </c>
      <c r="H832" s="60">
        <f t="shared" si="24"/>
        <v>2.9211596130197717E-4</v>
      </c>
      <c r="I832" s="37"/>
      <c r="J832" s="106">
        <f t="shared" si="25"/>
        <v>8.0282046470737355E-8</v>
      </c>
      <c r="K832" s="37"/>
    </row>
    <row r="833" spans="1:11">
      <c r="A833" s="76">
        <v>40578.541666666664</v>
      </c>
      <c r="B833" s="17">
        <v>5</v>
      </c>
      <c r="C833" s="105">
        <v>7.9831949544527196E-5</v>
      </c>
      <c r="D833" s="105">
        <v>2.10417018053095E-4</v>
      </c>
      <c r="E833" s="105">
        <v>4.3697543889368001E-4</v>
      </c>
      <c r="F833" s="105">
        <v>4.0387510792599002E-4</v>
      </c>
      <c r="H833" s="60">
        <f t="shared" si="24"/>
        <v>2.8277487860432304E-4</v>
      </c>
      <c r="I833" s="37"/>
      <c r="J833" s="106">
        <f t="shared" si="25"/>
        <v>7.7714842570349212E-8</v>
      </c>
      <c r="K833" s="37"/>
    </row>
    <row r="834" spans="1:11">
      <c r="A834" s="76">
        <v>40578.583333333336</v>
      </c>
      <c r="B834" s="17">
        <v>9</v>
      </c>
      <c r="C834" s="105">
        <v>6.2184887013631694E-5</v>
      </c>
      <c r="D834" s="105">
        <v>1.8285030111151701E-4</v>
      </c>
      <c r="E834" s="105">
        <v>4.2101078298420301E-4</v>
      </c>
      <c r="F834" s="105">
        <v>3.2205353129080702E-4</v>
      </c>
      <c r="H834" s="60">
        <f t="shared" si="24"/>
        <v>2.4702487560003967E-4</v>
      </c>
      <c r="I834" s="37"/>
      <c r="J834" s="106">
        <f t="shared" si="25"/>
        <v>6.7889691662036093E-8</v>
      </c>
      <c r="K834" s="37"/>
    </row>
    <row r="835" spans="1:11">
      <c r="A835" s="76">
        <v>40578.625</v>
      </c>
      <c r="B835" s="17">
        <v>13</v>
      </c>
      <c r="C835" s="105">
        <v>3.4768914867419103E-5</v>
      </c>
      <c r="D835" s="105">
        <v>1.0245183733239E-4</v>
      </c>
      <c r="E835" s="105">
        <v>3.8725693906130901E-4</v>
      </c>
      <c r="F835" s="105">
        <v>5.7084820908267101E-5</v>
      </c>
      <c r="H835" s="60">
        <f t="shared" si="24"/>
        <v>1.4539062804234631E-4</v>
      </c>
      <c r="I835" s="37"/>
      <c r="J835" s="106">
        <f t="shared" si="25"/>
        <v>3.9957615136404848E-8</v>
      </c>
      <c r="K835" s="37"/>
    </row>
    <row r="836" spans="1:11">
      <c r="A836" s="76">
        <v>40578.666666666664</v>
      </c>
      <c r="B836" s="17">
        <v>17</v>
      </c>
      <c r="C836" s="105">
        <v>9.6638675764427704E-6</v>
      </c>
      <c r="D836" s="105">
        <v>2.5532667924529699E-5</v>
      </c>
      <c r="E836" s="105">
        <v>3.0880205859187999E-4</v>
      </c>
      <c r="F836" s="105">
        <v>0</v>
      </c>
      <c r="H836" s="60">
        <f t="shared" si="24"/>
        <v>8.5999648523213119E-5</v>
      </c>
      <c r="I836" s="37"/>
      <c r="J836" s="106">
        <f t="shared" si="25"/>
        <v>2.3635229476797999E-8</v>
      </c>
      <c r="K836" s="37"/>
    </row>
    <row r="837" spans="1:11">
      <c r="A837" s="76">
        <v>40578.708333333336</v>
      </c>
      <c r="B837" s="17">
        <v>21</v>
      </c>
      <c r="C837" s="105">
        <v>6.3025223324626696E-7</v>
      </c>
      <c r="D837" s="105">
        <v>2.46226986274291E-6</v>
      </c>
      <c r="E837" s="105">
        <v>5.4735963118206298E-5</v>
      </c>
      <c r="F837" s="105">
        <v>0</v>
      </c>
      <c r="H837" s="60">
        <f t="shared" ref="H837:H900" si="26">AVERAGE(C837:F837)</f>
        <v>1.4457121303548868E-5</v>
      </c>
      <c r="I837" s="37"/>
      <c r="J837" s="106">
        <f t="shared" ref="J837:J900" si="27">H837/$I$4/3600</f>
        <v>3.9732415823891563E-9</v>
      </c>
      <c r="K837" s="37"/>
    </row>
    <row r="838" spans="1:11">
      <c r="A838" s="76">
        <v>40578.75</v>
      </c>
      <c r="B838" s="17">
        <v>1</v>
      </c>
      <c r="C838" s="105">
        <v>0</v>
      </c>
      <c r="D838" s="105">
        <v>0</v>
      </c>
      <c r="E838" s="105">
        <v>0</v>
      </c>
      <c r="F838" s="105">
        <v>0</v>
      </c>
      <c r="H838" s="60">
        <f t="shared" si="26"/>
        <v>0</v>
      </c>
      <c r="I838" s="37"/>
      <c r="J838" s="106">
        <f t="shared" si="27"/>
        <v>0</v>
      </c>
      <c r="K838" s="37"/>
    </row>
    <row r="839" spans="1:11">
      <c r="A839" s="76">
        <v>40578.791666666664</v>
      </c>
      <c r="B839" s="17">
        <v>5</v>
      </c>
      <c r="C839" s="105">
        <v>0</v>
      </c>
      <c r="D839" s="105">
        <v>0</v>
      </c>
      <c r="E839" s="105">
        <v>0</v>
      </c>
      <c r="F839" s="105">
        <v>0</v>
      </c>
      <c r="H839" s="60">
        <f t="shared" si="26"/>
        <v>0</v>
      </c>
      <c r="I839" s="37"/>
      <c r="J839" s="106">
        <f t="shared" si="27"/>
        <v>0</v>
      </c>
      <c r="K839" s="37"/>
    </row>
    <row r="840" spans="1:11">
      <c r="A840" s="76">
        <v>40578.833333333336</v>
      </c>
      <c r="B840" s="17">
        <v>9</v>
      </c>
      <c r="C840" s="105">
        <v>0</v>
      </c>
      <c r="D840" s="105">
        <v>0</v>
      </c>
      <c r="E840" s="105">
        <v>0</v>
      </c>
      <c r="F840" s="105">
        <v>0</v>
      </c>
      <c r="H840" s="60">
        <f t="shared" si="26"/>
        <v>0</v>
      </c>
      <c r="I840" s="37"/>
      <c r="J840" s="106">
        <f t="shared" si="27"/>
        <v>0</v>
      </c>
      <c r="K840" s="37"/>
    </row>
    <row r="841" spans="1:11">
      <c r="A841" s="76">
        <v>40578.875</v>
      </c>
      <c r="B841" s="17">
        <v>13</v>
      </c>
      <c r="C841" s="105">
        <v>0</v>
      </c>
      <c r="D841" s="105">
        <v>0</v>
      </c>
      <c r="E841" s="105">
        <v>0</v>
      </c>
      <c r="F841" s="105">
        <v>0</v>
      </c>
      <c r="H841" s="60">
        <f t="shared" si="26"/>
        <v>0</v>
      </c>
      <c r="I841" s="37"/>
      <c r="J841" s="106">
        <f t="shared" si="27"/>
        <v>0</v>
      </c>
      <c r="K841" s="37"/>
    </row>
    <row r="842" spans="1:11">
      <c r="A842" s="76">
        <v>40578.916666666664</v>
      </c>
      <c r="B842" s="17">
        <v>17</v>
      </c>
      <c r="C842" s="105">
        <v>0</v>
      </c>
      <c r="D842" s="105">
        <v>0</v>
      </c>
      <c r="E842" s="105">
        <v>0</v>
      </c>
      <c r="F842" s="105">
        <v>0</v>
      </c>
      <c r="H842" s="60">
        <f t="shared" si="26"/>
        <v>0</v>
      </c>
      <c r="I842" s="37"/>
      <c r="J842" s="106">
        <f t="shared" si="27"/>
        <v>0</v>
      </c>
      <c r="K842" s="37"/>
    </row>
    <row r="843" spans="1:11">
      <c r="A843" s="76">
        <v>40578.958333333336</v>
      </c>
      <c r="B843" s="17">
        <v>21</v>
      </c>
      <c r="C843" s="105">
        <v>0</v>
      </c>
      <c r="D843" s="105">
        <v>0</v>
      </c>
      <c r="E843" s="105">
        <v>0</v>
      </c>
      <c r="F843" s="105">
        <v>0</v>
      </c>
      <c r="H843" s="60">
        <f t="shared" si="26"/>
        <v>0</v>
      </c>
      <c r="I843" s="37"/>
      <c r="J843" s="106">
        <f t="shared" si="27"/>
        <v>0</v>
      </c>
      <c r="K843" s="37"/>
    </row>
    <row r="844" spans="1:11">
      <c r="A844" s="76">
        <v>40579</v>
      </c>
      <c r="B844" s="17">
        <v>1</v>
      </c>
      <c r="C844" s="105">
        <v>0</v>
      </c>
      <c r="D844" s="105">
        <v>0</v>
      </c>
      <c r="E844" s="105">
        <v>0</v>
      </c>
      <c r="F844" s="105">
        <v>0</v>
      </c>
      <c r="H844" s="60">
        <f t="shared" si="26"/>
        <v>0</v>
      </c>
      <c r="I844" s="37"/>
      <c r="J844" s="106">
        <f t="shared" si="27"/>
        <v>0</v>
      </c>
      <c r="K844" s="37"/>
    </row>
    <row r="845" spans="1:11">
      <c r="A845" s="76">
        <v>40579.041666666664</v>
      </c>
      <c r="B845" s="17">
        <v>5</v>
      </c>
      <c r="C845" s="105">
        <v>0</v>
      </c>
      <c r="D845" s="105">
        <v>0</v>
      </c>
      <c r="E845" s="105">
        <v>0</v>
      </c>
      <c r="F845" s="105">
        <v>0</v>
      </c>
      <c r="H845" s="60">
        <f t="shared" si="26"/>
        <v>0</v>
      </c>
      <c r="I845" s="37"/>
      <c r="J845" s="106">
        <f t="shared" si="27"/>
        <v>0</v>
      </c>
      <c r="K845" s="37"/>
    </row>
    <row r="846" spans="1:11">
      <c r="A846" s="76">
        <v>40579.083333333336</v>
      </c>
      <c r="B846" s="17">
        <v>9</v>
      </c>
      <c r="C846" s="105">
        <v>0</v>
      </c>
      <c r="D846" s="105">
        <v>0</v>
      </c>
      <c r="E846" s="105">
        <v>0</v>
      </c>
      <c r="F846" s="105">
        <v>0</v>
      </c>
      <c r="H846" s="60">
        <f t="shared" si="26"/>
        <v>0</v>
      </c>
      <c r="I846" s="37"/>
      <c r="J846" s="106">
        <f t="shared" si="27"/>
        <v>0</v>
      </c>
      <c r="K846" s="37"/>
    </row>
    <row r="847" spans="1:11">
      <c r="A847" s="76">
        <v>40579.125</v>
      </c>
      <c r="B847" s="17">
        <v>13</v>
      </c>
      <c r="C847" s="105">
        <v>0</v>
      </c>
      <c r="D847" s="105">
        <v>0</v>
      </c>
      <c r="E847" s="105">
        <v>0</v>
      </c>
      <c r="F847" s="105">
        <v>0</v>
      </c>
      <c r="H847" s="60">
        <f t="shared" si="26"/>
        <v>0</v>
      </c>
      <c r="I847" s="37"/>
      <c r="J847" s="106">
        <f t="shared" si="27"/>
        <v>0</v>
      </c>
      <c r="K847" s="37"/>
    </row>
    <row r="848" spans="1:11">
      <c r="A848" s="76">
        <v>40579.166666666664</v>
      </c>
      <c r="B848" s="17">
        <v>17</v>
      </c>
      <c r="C848" s="105">
        <v>0</v>
      </c>
      <c r="D848" s="105">
        <v>0</v>
      </c>
      <c r="E848" s="105">
        <v>0</v>
      </c>
      <c r="F848" s="105">
        <v>0</v>
      </c>
      <c r="H848" s="60">
        <f t="shared" si="26"/>
        <v>0</v>
      </c>
      <c r="I848" s="37"/>
      <c r="J848" s="106">
        <f t="shared" si="27"/>
        <v>0</v>
      </c>
      <c r="K848" s="37"/>
    </row>
    <row r="849" spans="1:11">
      <c r="A849" s="76">
        <v>40579.208333333336</v>
      </c>
      <c r="B849" s="17">
        <v>21</v>
      </c>
      <c r="C849" s="105">
        <v>0</v>
      </c>
      <c r="D849" s="105">
        <v>0</v>
      </c>
      <c r="E849" s="105">
        <v>0</v>
      </c>
      <c r="F849" s="105">
        <v>1.1083969393021901E-4</v>
      </c>
      <c r="H849" s="60">
        <f t="shared" si="26"/>
        <v>2.7709923482554751E-5</v>
      </c>
      <c r="I849" s="37"/>
      <c r="J849" s="106">
        <f t="shared" si="27"/>
        <v>7.6155008949590719E-9</v>
      </c>
      <c r="K849" s="37"/>
    </row>
    <row r="850" spans="1:11">
      <c r="A850" s="76">
        <v>40579.25</v>
      </c>
      <c r="B850" s="17">
        <v>1</v>
      </c>
      <c r="C850" s="105">
        <v>0</v>
      </c>
      <c r="D850" s="105">
        <v>0</v>
      </c>
      <c r="E850" s="105">
        <v>0</v>
      </c>
      <c r="F850" s="105">
        <v>3.3204337494975301E-4</v>
      </c>
      <c r="H850" s="60">
        <f t="shared" si="26"/>
        <v>8.3010843737438254E-5</v>
      </c>
      <c r="I850" s="37"/>
      <c r="J850" s="106">
        <f t="shared" si="27"/>
        <v>2.2813818131679844E-8</v>
      </c>
      <c r="K850" s="37"/>
    </row>
    <row r="851" spans="1:11">
      <c r="A851" s="76">
        <v>40579.291666666664</v>
      </c>
      <c r="B851" s="17">
        <v>5</v>
      </c>
      <c r="C851" s="105">
        <v>3.1512611662313401E-7</v>
      </c>
      <c r="D851" s="105">
        <v>0</v>
      </c>
      <c r="E851" s="105">
        <v>1.06278995054517E-4</v>
      </c>
      <c r="F851" s="105">
        <v>3.9816662583516303E-4</v>
      </c>
      <c r="H851" s="60">
        <f t="shared" si="26"/>
        <v>1.261901867515758E-4</v>
      </c>
      <c r="I851" s="37"/>
      <c r="J851" s="106">
        <f t="shared" si="27"/>
        <v>3.4680769896268121E-8</v>
      </c>
      <c r="K851" s="37"/>
    </row>
    <row r="852" spans="1:11">
      <c r="A852" s="76">
        <v>40579.333333333336</v>
      </c>
      <c r="B852" s="17">
        <v>9</v>
      </c>
      <c r="C852" s="105">
        <v>5.6722700992164101E-6</v>
      </c>
      <c r="D852" s="105">
        <v>1.2311349313714499E-5</v>
      </c>
      <c r="E852" s="105">
        <v>3.1838085213756602E-4</v>
      </c>
      <c r="F852" s="105">
        <v>4.2861186365290502E-4</v>
      </c>
      <c r="H852" s="60">
        <f t="shared" si="26"/>
        <v>1.9124408380085048E-4</v>
      </c>
      <c r="I852" s="37"/>
      <c r="J852" s="106">
        <f t="shared" si="27"/>
        <v>5.2559491629701467E-8</v>
      </c>
      <c r="K852" s="37"/>
    </row>
    <row r="853" spans="1:11">
      <c r="A853" s="76">
        <v>40579.375</v>
      </c>
      <c r="B853" s="17">
        <v>13</v>
      </c>
      <c r="C853" s="105">
        <v>2.4894963213227599E-5</v>
      </c>
      <c r="D853" s="105">
        <v>7.95955496934501E-5</v>
      </c>
      <c r="E853" s="105">
        <v>3.8178334274948902E-4</v>
      </c>
      <c r="F853" s="105">
        <v>4.4478589624358098E-4</v>
      </c>
      <c r="H853" s="60">
        <f t="shared" si="26"/>
        <v>2.3276493797493692E-4</v>
      </c>
      <c r="I853" s="37"/>
      <c r="J853" s="106">
        <f t="shared" si="27"/>
        <v>6.3970641946348532E-8</v>
      </c>
      <c r="K853" s="37"/>
    </row>
    <row r="854" spans="1:11">
      <c r="A854" s="76">
        <v>40579.416666666664</v>
      </c>
      <c r="B854" s="17">
        <v>17</v>
      </c>
      <c r="C854" s="105">
        <v>7.3949595367562006E-5</v>
      </c>
      <c r="D854" s="105">
        <v>1.6256333854674401E-4</v>
      </c>
      <c r="E854" s="105">
        <v>4.1097585641253198E-4</v>
      </c>
      <c r="F854" s="105">
        <v>4.4906725781170101E-4</v>
      </c>
      <c r="H854" s="60">
        <f t="shared" si="26"/>
        <v>2.7413901203463475E-4</v>
      </c>
      <c r="I854" s="37"/>
      <c r="J854" s="106">
        <f t="shared" si="27"/>
        <v>7.5341452776197936E-8</v>
      </c>
      <c r="K854" s="37"/>
    </row>
    <row r="855" spans="1:11">
      <c r="A855" s="76">
        <v>40579.458333333336</v>
      </c>
      <c r="B855" s="17">
        <v>21</v>
      </c>
      <c r="C855" s="105">
        <v>1.09138678390479E-4</v>
      </c>
      <c r="D855" s="105">
        <v>2.1298634312726201E-4</v>
      </c>
      <c r="E855" s="105">
        <v>4.2648437929602398E-4</v>
      </c>
      <c r="F855" s="105">
        <v>4.4383448256177699E-4</v>
      </c>
      <c r="H855" s="60">
        <f t="shared" si="26"/>
        <v>2.9811097084388551E-4</v>
      </c>
      <c r="I855" s="37"/>
      <c r="J855" s="106">
        <f t="shared" si="27"/>
        <v>8.1929651183916513E-8</v>
      </c>
      <c r="K855" s="37"/>
    </row>
    <row r="856" spans="1:11">
      <c r="A856" s="76">
        <v>40579.5</v>
      </c>
      <c r="B856" s="17">
        <v>1</v>
      </c>
      <c r="C856" s="105">
        <v>1.02836156058016E-4</v>
      </c>
      <c r="D856" s="105">
        <v>2.69725605181772E-4</v>
      </c>
      <c r="E856" s="105">
        <v>4.3058957652988898E-4</v>
      </c>
      <c r="F856" s="105">
        <v>4.2575762260749201E-4</v>
      </c>
      <c r="H856" s="60">
        <f t="shared" si="26"/>
        <v>3.0722724009429224E-4</v>
      </c>
      <c r="I856" s="37"/>
      <c r="J856" s="106">
        <f t="shared" si="27"/>
        <v>8.4435069745568922E-8</v>
      </c>
      <c r="K856" s="37"/>
    </row>
    <row r="857" spans="1:11">
      <c r="A857" s="76">
        <v>40579.541666666664</v>
      </c>
      <c r="B857" s="17">
        <v>5</v>
      </c>
      <c r="C857" s="105">
        <v>1.0462187071888E-4</v>
      </c>
      <c r="D857" s="105">
        <v>3.1281532777977298E-4</v>
      </c>
      <c r="E857" s="105">
        <v>4.2557211324405398E-4</v>
      </c>
      <c r="F857" s="105">
        <v>3.8912819585802102E-4</v>
      </c>
      <c r="H857" s="60">
        <f t="shared" si="26"/>
        <v>3.0803437690018202E-4</v>
      </c>
      <c r="I857" s="37"/>
      <c r="J857" s="106">
        <f t="shared" si="27"/>
        <v>8.4656894647809356E-8</v>
      </c>
      <c r="K857" s="37"/>
    </row>
    <row r="858" spans="1:11">
      <c r="A858" s="76">
        <v>40579.583333333336</v>
      </c>
      <c r="B858" s="17">
        <v>9</v>
      </c>
      <c r="C858" s="105">
        <v>9.1491615859583202E-5</v>
      </c>
      <c r="D858" s="105">
        <v>2.8364278266684102E-4</v>
      </c>
      <c r="E858" s="105">
        <v>4.0823905825662199E-4</v>
      </c>
      <c r="F858" s="105">
        <v>3.0492808501832701E-4</v>
      </c>
      <c r="H858" s="60">
        <f t="shared" si="26"/>
        <v>2.7207538545034329E-4</v>
      </c>
      <c r="I858" s="37"/>
      <c r="J858" s="106">
        <f t="shared" si="27"/>
        <v>7.4774307576052318E-8</v>
      </c>
      <c r="K858" s="37"/>
    </row>
    <row r="859" spans="1:11">
      <c r="A859" s="76">
        <v>40579.625</v>
      </c>
      <c r="B859" s="17">
        <v>13</v>
      </c>
      <c r="C859" s="105">
        <v>4.8109253804465098E-5</v>
      </c>
      <c r="D859" s="105">
        <v>2.1812499327559501E-4</v>
      </c>
      <c r="E859" s="105">
        <v>3.7311681525577299E-4</v>
      </c>
      <c r="F859" s="105">
        <v>5.2803459340147003E-5</v>
      </c>
      <c r="H859" s="60">
        <f t="shared" si="26"/>
        <v>1.7303863041899503E-4</v>
      </c>
      <c r="I859" s="37"/>
      <c r="J859" s="106">
        <f t="shared" si="27"/>
        <v>4.7556098292655949E-8</v>
      </c>
      <c r="K859" s="37"/>
    </row>
    <row r="860" spans="1:11">
      <c r="A860" s="76">
        <v>40579.666666666664</v>
      </c>
      <c r="B860" s="17">
        <v>17</v>
      </c>
      <c r="C860" s="105">
        <v>1.27100867037997E-5</v>
      </c>
      <c r="D860" s="105">
        <v>8.9123463510150895E-5</v>
      </c>
      <c r="E860" s="105">
        <v>2.92381269656418E-4</v>
      </c>
      <c r="F860" s="105">
        <v>0</v>
      </c>
      <c r="H860" s="60">
        <f t="shared" si="26"/>
        <v>9.8553704967592145E-5</v>
      </c>
      <c r="I860" s="37"/>
      <c r="J860" s="106">
        <f t="shared" si="27"/>
        <v>2.7085452937275079E-8</v>
      </c>
      <c r="K860" s="37"/>
    </row>
    <row r="861" spans="1:11">
      <c r="A861" s="76">
        <v>40579.708333333336</v>
      </c>
      <c r="B861" s="17">
        <v>21</v>
      </c>
      <c r="C861" s="105">
        <v>7.3529427212064497E-7</v>
      </c>
      <c r="D861" s="105">
        <v>6.2092022625690703E-6</v>
      </c>
      <c r="E861" s="105">
        <v>5.0630765884340799E-5</v>
      </c>
      <c r="F861" s="105">
        <v>0</v>
      </c>
      <c r="H861" s="60">
        <f t="shared" si="26"/>
        <v>1.4393815604757628E-5</v>
      </c>
      <c r="I861" s="37"/>
      <c r="J861" s="106">
        <f t="shared" si="27"/>
        <v>3.9558433168867554E-9</v>
      </c>
      <c r="K861" s="37"/>
    </row>
    <row r="862" spans="1:11">
      <c r="A862" s="76">
        <v>40579.75</v>
      </c>
      <c r="B862" s="17">
        <v>1</v>
      </c>
      <c r="C862" s="105">
        <v>0</v>
      </c>
      <c r="D862" s="105">
        <v>0</v>
      </c>
      <c r="E862" s="105">
        <v>0</v>
      </c>
      <c r="F862" s="105">
        <v>0</v>
      </c>
      <c r="H862" s="60">
        <f t="shared" si="26"/>
        <v>0</v>
      </c>
      <c r="I862" s="37"/>
      <c r="J862" s="106">
        <f t="shared" si="27"/>
        <v>0</v>
      </c>
      <c r="K862" s="37"/>
    </row>
    <row r="863" spans="1:11">
      <c r="A863" s="76">
        <v>40579.791666666664</v>
      </c>
      <c r="B863" s="17">
        <v>5</v>
      </c>
      <c r="C863" s="105">
        <v>0</v>
      </c>
      <c r="D863" s="105">
        <v>0</v>
      </c>
      <c r="E863" s="105">
        <v>0</v>
      </c>
      <c r="F863" s="105">
        <v>0</v>
      </c>
      <c r="H863" s="60">
        <f t="shared" si="26"/>
        <v>0</v>
      </c>
      <c r="I863" s="37"/>
      <c r="J863" s="106">
        <f t="shared" si="27"/>
        <v>0</v>
      </c>
      <c r="K863" s="37"/>
    </row>
    <row r="864" spans="1:11">
      <c r="A864" s="76">
        <v>40579.833333333336</v>
      </c>
      <c r="B864" s="17">
        <v>9</v>
      </c>
      <c r="C864" s="105">
        <v>0</v>
      </c>
      <c r="D864" s="105">
        <v>0</v>
      </c>
      <c r="E864" s="105">
        <v>0</v>
      </c>
      <c r="F864" s="105">
        <v>0</v>
      </c>
      <c r="H864" s="60">
        <f t="shared" si="26"/>
        <v>0</v>
      </c>
      <c r="I864" s="37"/>
      <c r="J864" s="106">
        <f t="shared" si="27"/>
        <v>0</v>
      </c>
      <c r="K864" s="37"/>
    </row>
    <row r="865" spans="1:11">
      <c r="A865" s="76">
        <v>40579.875</v>
      </c>
      <c r="B865" s="17">
        <v>13</v>
      </c>
      <c r="C865" s="105">
        <v>0</v>
      </c>
      <c r="D865" s="105">
        <v>0</v>
      </c>
      <c r="E865" s="105">
        <v>0</v>
      </c>
      <c r="F865" s="105">
        <v>0</v>
      </c>
      <c r="H865" s="60">
        <f t="shared" si="26"/>
        <v>0</v>
      </c>
      <c r="I865" s="37"/>
      <c r="J865" s="106">
        <f t="shared" si="27"/>
        <v>0</v>
      </c>
      <c r="K865" s="37"/>
    </row>
    <row r="866" spans="1:11">
      <c r="A866" s="76">
        <v>40579.916666666664</v>
      </c>
      <c r="B866" s="17">
        <v>17</v>
      </c>
      <c r="C866" s="105">
        <v>0</v>
      </c>
      <c r="D866" s="105">
        <v>0</v>
      </c>
      <c r="E866" s="105">
        <v>0</v>
      </c>
      <c r="F866" s="105">
        <v>0</v>
      </c>
      <c r="H866" s="60">
        <f t="shared" si="26"/>
        <v>0</v>
      </c>
      <c r="I866" s="37"/>
      <c r="J866" s="106">
        <f t="shared" si="27"/>
        <v>0</v>
      </c>
      <c r="K866" s="37"/>
    </row>
    <row r="867" spans="1:11">
      <c r="A867" s="76">
        <v>40579.958333333336</v>
      </c>
      <c r="B867" s="17">
        <v>21</v>
      </c>
      <c r="C867" s="105">
        <v>0</v>
      </c>
      <c r="D867" s="105">
        <v>0</v>
      </c>
      <c r="E867" s="105">
        <v>0</v>
      </c>
      <c r="F867" s="105">
        <v>0</v>
      </c>
      <c r="H867" s="60">
        <f t="shared" si="26"/>
        <v>0</v>
      </c>
      <c r="I867" s="37"/>
      <c r="J867" s="106">
        <f t="shared" si="27"/>
        <v>0</v>
      </c>
      <c r="K867" s="37"/>
    </row>
    <row r="868" spans="1:11">
      <c r="A868" s="76">
        <v>40580</v>
      </c>
      <c r="B868" s="17">
        <v>1</v>
      </c>
      <c r="C868" s="105">
        <v>0</v>
      </c>
      <c r="D868" s="105">
        <v>0</v>
      </c>
      <c r="E868" s="105">
        <v>0</v>
      </c>
      <c r="F868" s="105">
        <v>0</v>
      </c>
      <c r="H868" s="60">
        <f t="shared" si="26"/>
        <v>0</v>
      </c>
      <c r="I868" s="37"/>
      <c r="J868" s="106">
        <f t="shared" si="27"/>
        <v>0</v>
      </c>
      <c r="K868" s="37"/>
    </row>
    <row r="869" spans="1:11">
      <c r="A869" s="76">
        <v>40580.041666666664</v>
      </c>
      <c r="B869" s="17">
        <v>5</v>
      </c>
      <c r="C869" s="105">
        <v>0</v>
      </c>
      <c r="D869" s="105">
        <v>0</v>
      </c>
      <c r="E869" s="105">
        <v>0</v>
      </c>
      <c r="F869" s="105">
        <v>0</v>
      </c>
      <c r="H869" s="60">
        <f t="shared" si="26"/>
        <v>0</v>
      </c>
      <c r="I869" s="37"/>
      <c r="J869" s="106">
        <f t="shared" si="27"/>
        <v>0</v>
      </c>
      <c r="K869" s="37"/>
    </row>
    <row r="870" spans="1:11">
      <c r="A870" s="76">
        <v>40580.083333333336</v>
      </c>
      <c r="B870" s="17">
        <v>9</v>
      </c>
      <c r="C870" s="105">
        <v>0</v>
      </c>
      <c r="D870" s="105">
        <v>0</v>
      </c>
      <c r="E870" s="105">
        <v>0</v>
      </c>
      <c r="F870" s="105">
        <v>0</v>
      </c>
      <c r="H870" s="60">
        <f t="shared" si="26"/>
        <v>0</v>
      </c>
      <c r="I870" s="37"/>
      <c r="J870" s="106">
        <f t="shared" si="27"/>
        <v>0</v>
      </c>
      <c r="K870" s="37"/>
    </row>
    <row r="871" spans="1:11">
      <c r="A871" s="76">
        <v>40580.125</v>
      </c>
      <c r="B871" s="17">
        <v>13</v>
      </c>
      <c r="C871" s="105">
        <v>0</v>
      </c>
      <c r="D871" s="105">
        <v>0</v>
      </c>
      <c r="E871" s="105">
        <v>0</v>
      </c>
      <c r="F871" s="105">
        <v>0</v>
      </c>
      <c r="H871" s="60">
        <f t="shared" si="26"/>
        <v>0</v>
      </c>
      <c r="I871" s="37"/>
      <c r="J871" s="106">
        <f t="shared" si="27"/>
        <v>0</v>
      </c>
      <c r="K871" s="37"/>
    </row>
    <row r="872" spans="1:11">
      <c r="A872" s="76">
        <v>40580.166666666664</v>
      </c>
      <c r="B872" s="17">
        <v>17</v>
      </c>
      <c r="C872" s="105">
        <v>0</v>
      </c>
      <c r="D872" s="105">
        <v>0</v>
      </c>
      <c r="E872" s="105">
        <v>0</v>
      </c>
      <c r="F872" s="105">
        <v>0</v>
      </c>
      <c r="H872" s="60">
        <f t="shared" si="26"/>
        <v>0</v>
      </c>
      <c r="I872" s="37"/>
      <c r="J872" s="106">
        <f t="shared" si="27"/>
        <v>0</v>
      </c>
      <c r="K872" s="37"/>
    </row>
    <row r="873" spans="1:11">
      <c r="A873" s="76">
        <v>40580.208333333336</v>
      </c>
      <c r="B873" s="17">
        <v>21</v>
      </c>
      <c r="C873" s="105">
        <v>0</v>
      </c>
      <c r="D873" s="105">
        <v>0</v>
      </c>
      <c r="E873" s="105">
        <v>0</v>
      </c>
      <c r="F873" s="105">
        <v>1.2368377863457899E-4</v>
      </c>
      <c r="H873" s="60">
        <f t="shared" si="26"/>
        <v>3.0920944658644747E-5</v>
      </c>
      <c r="I873" s="37"/>
      <c r="J873" s="106">
        <f t="shared" si="27"/>
        <v>8.4979838312847905E-9</v>
      </c>
      <c r="K873" s="37"/>
    </row>
    <row r="874" spans="1:11">
      <c r="A874" s="76">
        <v>40580.25</v>
      </c>
      <c r="B874" s="17">
        <v>1</v>
      </c>
      <c r="C874" s="105">
        <v>0</v>
      </c>
      <c r="D874" s="105">
        <v>0</v>
      </c>
      <c r="E874" s="105">
        <v>0</v>
      </c>
      <c r="F874" s="105">
        <v>3.3822756388148201E-4</v>
      </c>
      <c r="H874" s="60">
        <f t="shared" si="26"/>
        <v>8.4556890970370502E-5</v>
      </c>
      <c r="I874" s="37"/>
      <c r="J874" s="106">
        <f t="shared" si="27"/>
        <v>2.3238717323244088E-8</v>
      </c>
      <c r="K874" s="37"/>
    </row>
    <row r="875" spans="1:11">
      <c r="A875" s="76">
        <v>40580.291666666664</v>
      </c>
      <c r="B875" s="17">
        <v>5</v>
      </c>
      <c r="C875" s="105">
        <v>1.05042038874378E-7</v>
      </c>
      <c r="D875" s="105">
        <v>0</v>
      </c>
      <c r="E875" s="105">
        <v>1.18594586756114E-4</v>
      </c>
      <c r="F875" s="105">
        <v>4.02923694244185E-4</v>
      </c>
      <c r="H875" s="60">
        <f t="shared" si="26"/>
        <v>1.3040583075979334E-4</v>
      </c>
      <c r="I875" s="37"/>
      <c r="J875" s="106">
        <f t="shared" si="27"/>
        <v>3.5839352695589863E-8</v>
      </c>
      <c r="K875" s="37"/>
    </row>
    <row r="876" spans="1:11">
      <c r="A876" s="76">
        <v>40580.333333333336</v>
      </c>
      <c r="B876" s="17">
        <v>9</v>
      </c>
      <c r="C876" s="105">
        <v>3.6764713606032299E-6</v>
      </c>
      <c r="D876" s="105">
        <v>3.3347698358452899E-5</v>
      </c>
      <c r="E876" s="105">
        <v>3.2431058147537199E-4</v>
      </c>
      <c r="F876" s="105">
        <v>4.31941811539221E-4</v>
      </c>
      <c r="H876" s="60">
        <f t="shared" si="26"/>
        <v>1.9831914068341226E-4</v>
      </c>
      <c r="I876" s="37"/>
      <c r="J876" s="106">
        <f t="shared" si="27"/>
        <v>5.4503925076259225E-8</v>
      </c>
      <c r="K876" s="37"/>
    </row>
    <row r="877" spans="1:11">
      <c r="A877" s="76">
        <v>40580.375</v>
      </c>
      <c r="B877" s="17">
        <v>13</v>
      </c>
      <c r="C877" s="105">
        <v>2.1323533891498701E-5</v>
      </c>
      <c r="D877" s="105">
        <v>1.4859263345596299E-4</v>
      </c>
      <c r="E877" s="105">
        <v>3.8634467300933901E-4</v>
      </c>
      <c r="F877" s="105">
        <v>4.4668872360719E-4</v>
      </c>
      <c r="H877" s="60">
        <f t="shared" si="26"/>
        <v>2.5073739099099767E-4</v>
      </c>
      <c r="I877" s="37"/>
      <c r="J877" s="106">
        <f t="shared" si="27"/>
        <v>6.8909999938967623E-8</v>
      </c>
      <c r="K877" s="37"/>
    </row>
    <row r="878" spans="1:11">
      <c r="A878" s="76">
        <v>40580.416666666664</v>
      </c>
      <c r="B878" s="17">
        <v>17</v>
      </c>
      <c r="C878" s="105">
        <v>6.3130265363501098E-5</v>
      </c>
      <c r="D878" s="105">
        <v>2.8728265985524301E-4</v>
      </c>
      <c r="E878" s="105">
        <v>4.1416878759442698E-4</v>
      </c>
      <c r="F878" s="105">
        <v>4.5049437833440798E-4</v>
      </c>
      <c r="H878" s="60">
        <f t="shared" si="26"/>
        <v>3.0376902278689478E-4</v>
      </c>
      <c r="I878" s="37"/>
      <c r="J878" s="106">
        <f t="shared" si="27"/>
        <v>8.3484650051482488E-8</v>
      </c>
      <c r="K878" s="37"/>
    </row>
    <row r="879" spans="1:11">
      <c r="A879" s="76">
        <v>40580.458333333336</v>
      </c>
      <c r="B879" s="17">
        <v>21</v>
      </c>
      <c r="C879" s="105">
        <v>8.7710102460105598E-5</v>
      </c>
      <c r="D879" s="105">
        <v>3.7025044870853699E-4</v>
      </c>
      <c r="E879" s="105">
        <v>4.2830891139996398E-4</v>
      </c>
      <c r="F879" s="105">
        <v>4.4668872360719E-4</v>
      </c>
      <c r="H879" s="60">
        <f t="shared" si="26"/>
        <v>3.3323954654394914E-4</v>
      </c>
      <c r="I879" s="37"/>
      <c r="J879" s="106">
        <f t="shared" si="27"/>
        <v>9.1584015615882364E-8</v>
      </c>
      <c r="K879" s="37"/>
    </row>
    <row r="880" spans="1:11">
      <c r="A880" s="76">
        <v>40580.5</v>
      </c>
      <c r="B880" s="17">
        <v>1</v>
      </c>
      <c r="C880" s="105">
        <v>9.7058843919925198E-5</v>
      </c>
      <c r="D880" s="105">
        <v>4.0488280960407298E-4</v>
      </c>
      <c r="E880" s="105">
        <v>4.3195797560784398E-4</v>
      </c>
      <c r="F880" s="105">
        <v>4.2956327733470999E-4</v>
      </c>
      <c r="H880" s="60">
        <f t="shared" si="26"/>
        <v>3.4086572661663804E-4</v>
      </c>
      <c r="I880" s="37"/>
      <c r="J880" s="106">
        <f t="shared" si="27"/>
        <v>9.367991390319612E-8</v>
      </c>
      <c r="K880" s="37"/>
    </row>
    <row r="881" spans="1:11">
      <c r="A881" s="76">
        <v>40580.541666666664</v>
      </c>
      <c r="B881" s="17">
        <v>5</v>
      </c>
      <c r="C881" s="105">
        <v>1.17016831306057E-4</v>
      </c>
      <c r="D881" s="105">
        <v>3.8957391437049701E-4</v>
      </c>
      <c r="E881" s="105">
        <v>4.2830891139996398E-4</v>
      </c>
      <c r="F881" s="105">
        <v>3.9436097110794499E-4</v>
      </c>
      <c r="H881" s="60">
        <f t="shared" si="26"/>
        <v>3.3231515704611577E-4</v>
      </c>
      <c r="I881" s="37"/>
      <c r="J881" s="106">
        <f t="shared" si="27"/>
        <v>9.1329966229839406E-8</v>
      </c>
      <c r="K881" s="37"/>
    </row>
    <row r="882" spans="1:11">
      <c r="A882" s="76">
        <v>40580.583333333336</v>
      </c>
      <c r="B882" s="17">
        <v>9</v>
      </c>
      <c r="C882" s="105">
        <v>1.36554650536691E-4</v>
      </c>
      <c r="D882" s="105">
        <v>3.30425910058956E-4</v>
      </c>
      <c r="E882" s="105">
        <v>4.1188812246450198E-4</v>
      </c>
      <c r="F882" s="105">
        <v>3.1349080815456701E-4</v>
      </c>
      <c r="H882" s="60">
        <f t="shared" si="26"/>
        <v>2.9808987280367902E-4</v>
      </c>
      <c r="I882" s="37"/>
      <c r="J882" s="106">
        <f t="shared" si="27"/>
        <v>8.1923852822756287E-8</v>
      </c>
      <c r="K882" s="37"/>
    </row>
    <row r="883" spans="1:11">
      <c r="A883" s="76">
        <v>40580.625</v>
      </c>
      <c r="B883" s="17">
        <v>13</v>
      </c>
      <c r="C883" s="105">
        <v>8.4243715177251106E-5</v>
      </c>
      <c r="D883" s="105">
        <v>2.37341403726132E-4</v>
      </c>
      <c r="E883" s="105">
        <v>3.7813427854160799E-4</v>
      </c>
      <c r="F883" s="105">
        <v>5.7560527749169301E-5</v>
      </c>
      <c r="H883" s="60">
        <f t="shared" si="26"/>
        <v>1.8931998129854011E-4</v>
      </c>
      <c r="I883" s="37"/>
      <c r="J883" s="106">
        <f t="shared" si="27"/>
        <v>5.2030691745516924E-8</v>
      </c>
      <c r="K883" s="37"/>
    </row>
    <row r="884" spans="1:11">
      <c r="A884" s="76">
        <v>40580.666666666664</v>
      </c>
      <c r="B884" s="17">
        <v>17</v>
      </c>
      <c r="C884" s="105">
        <v>2.7626056223961399E-5</v>
      </c>
      <c r="D884" s="105">
        <v>1.00578371132477E-4</v>
      </c>
      <c r="E884" s="105">
        <v>3.0059166412414902E-4</v>
      </c>
      <c r="F884" s="105">
        <v>0</v>
      </c>
      <c r="H884" s="60">
        <f t="shared" si="26"/>
        <v>1.0719902287014686E-4</v>
      </c>
      <c r="I884" s="37"/>
      <c r="J884" s="106">
        <f t="shared" si="27"/>
        <v>2.9461440235311496E-8</v>
      </c>
      <c r="K884" s="37"/>
    </row>
    <row r="885" spans="1:11">
      <c r="A885" s="76">
        <v>40580.708333333336</v>
      </c>
      <c r="B885" s="17">
        <v>21</v>
      </c>
      <c r="C885" s="105">
        <v>2.52100893298507E-6</v>
      </c>
      <c r="D885" s="105">
        <v>6.7444783196870896E-6</v>
      </c>
      <c r="E885" s="105">
        <v>5.5192096144191298E-5</v>
      </c>
      <c r="F885" s="105">
        <v>0</v>
      </c>
      <c r="H885" s="60">
        <f t="shared" si="26"/>
        <v>1.6114395849215865E-5</v>
      </c>
      <c r="I885" s="37"/>
      <c r="J885" s="106">
        <f t="shared" si="27"/>
        <v>4.4287093065662237E-9</v>
      </c>
      <c r="K885" s="37"/>
    </row>
    <row r="886" spans="1:11">
      <c r="A886" s="76">
        <v>40580.75</v>
      </c>
      <c r="B886" s="17">
        <v>1</v>
      </c>
      <c r="C886" s="105">
        <v>0</v>
      </c>
      <c r="D886" s="105">
        <v>0</v>
      </c>
      <c r="E886" s="105">
        <v>0</v>
      </c>
      <c r="F886" s="105">
        <v>0</v>
      </c>
      <c r="H886" s="60">
        <f t="shared" si="26"/>
        <v>0</v>
      </c>
      <c r="I886" s="37"/>
      <c r="J886" s="106">
        <f t="shared" si="27"/>
        <v>0</v>
      </c>
      <c r="K886" s="37"/>
    </row>
    <row r="887" spans="1:11">
      <c r="A887" s="76">
        <v>40580.791666666664</v>
      </c>
      <c r="B887" s="17">
        <v>5</v>
      </c>
      <c r="C887" s="105">
        <v>0</v>
      </c>
      <c r="D887" s="105">
        <v>0</v>
      </c>
      <c r="E887" s="105">
        <v>0</v>
      </c>
      <c r="F887" s="105">
        <v>0</v>
      </c>
      <c r="H887" s="60">
        <f t="shared" si="26"/>
        <v>0</v>
      </c>
      <c r="I887" s="37"/>
      <c r="J887" s="106">
        <f t="shared" si="27"/>
        <v>0</v>
      </c>
      <c r="K887" s="37"/>
    </row>
    <row r="888" spans="1:11">
      <c r="A888" s="76">
        <v>40580.833333333336</v>
      </c>
      <c r="B888" s="17">
        <v>9</v>
      </c>
      <c r="C888" s="105">
        <v>0</v>
      </c>
      <c r="D888" s="105">
        <v>0</v>
      </c>
      <c r="E888" s="105">
        <v>0</v>
      </c>
      <c r="F888" s="105">
        <v>0</v>
      </c>
      <c r="H888" s="60">
        <f t="shared" si="26"/>
        <v>0</v>
      </c>
      <c r="I888" s="37"/>
      <c r="J888" s="106">
        <f t="shared" si="27"/>
        <v>0</v>
      </c>
      <c r="K888" s="37"/>
    </row>
    <row r="889" spans="1:11">
      <c r="A889" s="76">
        <v>40580.875</v>
      </c>
      <c r="B889" s="17">
        <v>13</v>
      </c>
      <c r="C889" s="105">
        <v>0</v>
      </c>
      <c r="D889" s="105">
        <v>0</v>
      </c>
      <c r="E889" s="105">
        <v>0</v>
      </c>
      <c r="F889" s="105">
        <v>0</v>
      </c>
      <c r="H889" s="60">
        <f t="shared" si="26"/>
        <v>0</v>
      </c>
      <c r="I889" s="37"/>
      <c r="J889" s="106">
        <f t="shared" si="27"/>
        <v>0</v>
      </c>
      <c r="K889" s="37"/>
    </row>
    <row r="890" spans="1:11">
      <c r="A890" s="76">
        <v>40580.916666666664</v>
      </c>
      <c r="B890" s="17">
        <v>17</v>
      </c>
      <c r="C890" s="105">
        <v>0</v>
      </c>
      <c r="D890" s="105">
        <v>0</v>
      </c>
      <c r="E890" s="105">
        <v>0</v>
      </c>
      <c r="F890" s="105">
        <v>0</v>
      </c>
      <c r="H890" s="60">
        <f t="shared" si="26"/>
        <v>0</v>
      </c>
      <c r="I890" s="37"/>
      <c r="J890" s="106">
        <f t="shared" si="27"/>
        <v>0</v>
      </c>
      <c r="K890" s="37"/>
    </row>
    <row r="891" spans="1:11">
      <c r="A891" s="76">
        <v>40580.958333333336</v>
      </c>
      <c r="B891" s="17">
        <v>21</v>
      </c>
      <c r="C891" s="105">
        <v>0</v>
      </c>
      <c r="D891" s="105">
        <v>0</v>
      </c>
      <c r="E891" s="105">
        <v>0</v>
      </c>
      <c r="F891" s="105">
        <v>0</v>
      </c>
      <c r="H891" s="60">
        <f t="shared" si="26"/>
        <v>0</v>
      </c>
      <c r="I891" s="37"/>
      <c r="J891" s="106">
        <f t="shared" si="27"/>
        <v>0</v>
      </c>
      <c r="K891" s="37"/>
    </row>
    <row r="892" spans="1:11">
      <c r="A892" s="76">
        <v>40581</v>
      </c>
      <c r="B892" s="17">
        <v>1</v>
      </c>
      <c r="C892" s="105">
        <v>0</v>
      </c>
      <c r="D892" s="105">
        <v>0</v>
      </c>
      <c r="E892" s="105">
        <v>0</v>
      </c>
      <c r="F892" s="105">
        <v>0</v>
      </c>
      <c r="H892" s="60">
        <f t="shared" si="26"/>
        <v>0</v>
      </c>
      <c r="I892" s="37"/>
      <c r="J892" s="106">
        <f t="shared" si="27"/>
        <v>0</v>
      </c>
      <c r="K892" s="37"/>
    </row>
    <row r="893" spans="1:11">
      <c r="A893" s="76">
        <v>40581.041666666664</v>
      </c>
      <c r="B893" s="17">
        <v>5</v>
      </c>
      <c r="C893" s="105">
        <v>0</v>
      </c>
      <c r="D893" s="105">
        <v>0</v>
      </c>
      <c r="E893" s="105">
        <v>0</v>
      </c>
      <c r="F893" s="105">
        <v>0</v>
      </c>
      <c r="H893" s="60">
        <f t="shared" si="26"/>
        <v>0</v>
      </c>
      <c r="I893" s="37"/>
      <c r="J893" s="106">
        <f t="shared" si="27"/>
        <v>0</v>
      </c>
      <c r="K893" s="37"/>
    </row>
    <row r="894" spans="1:11">
      <c r="A894" s="76">
        <v>40581.083333333336</v>
      </c>
      <c r="B894" s="17">
        <v>9</v>
      </c>
      <c r="C894" s="105">
        <v>0</v>
      </c>
      <c r="D894" s="105">
        <v>0</v>
      </c>
      <c r="E894" s="105">
        <v>0</v>
      </c>
      <c r="F894" s="105">
        <v>0</v>
      </c>
      <c r="H894" s="60">
        <f t="shared" si="26"/>
        <v>0</v>
      </c>
      <c r="I894" s="37"/>
      <c r="J894" s="106">
        <f t="shared" si="27"/>
        <v>0</v>
      </c>
      <c r="K894" s="37"/>
    </row>
    <row r="895" spans="1:11">
      <c r="A895" s="76">
        <v>40581.125</v>
      </c>
      <c r="B895" s="17">
        <v>13</v>
      </c>
      <c r="C895" s="105">
        <v>0</v>
      </c>
      <c r="D895" s="105">
        <v>0</v>
      </c>
      <c r="E895" s="105">
        <v>0</v>
      </c>
      <c r="F895" s="105">
        <v>0</v>
      </c>
      <c r="H895" s="60">
        <f t="shared" si="26"/>
        <v>0</v>
      </c>
      <c r="I895" s="37"/>
      <c r="J895" s="106">
        <f t="shared" si="27"/>
        <v>0</v>
      </c>
      <c r="K895" s="37"/>
    </row>
    <row r="896" spans="1:11">
      <c r="A896" s="76">
        <v>40581.166666666664</v>
      </c>
      <c r="B896" s="17">
        <v>17</v>
      </c>
      <c r="C896" s="105">
        <v>0</v>
      </c>
      <c r="D896" s="105">
        <v>0</v>
      </c>
      <c r="E896" s="105">
        <v>0</v>
      </c>
      <c r="F896" s="105">
        <v>0</v>
      </c>
      <c r="H896" s="60">
        <f t="shared" si="26"/>
        <v>0</v>
      </c>
      <c r="I896" s="37"/>
      <c r="J896" s="106">
        <f t="shared" si="27"/>
        <v>0</v>
      </c>
      <c r="K896" s="37"/>
    </row>
    <row r="897" spans="1:11">
      <c r="A897" s="76">
        <v>40581.208333333336</v>
      </c>
      <c r="B897" s="17">
        <v>21</v>
      </c>
      <c r="C897" s="105">
        <v>0</v>
      </c>
      <c r="D897" s="105">
        <v>0</v>
      </c>
      <c r="E897" s="105">
        <v>0</v>
      </c>
      <c r="F897" s="105">
        <v>9.4189954498640705E-5</v>
      </c>
      <c r="H897" s="60">
        <f t="shared" si="26"/>
        <v>2.3547488624660176E-5</v>
      </c>
      <c r="I897" s="37"/>
      <c r="J897" s="106">
        <f t="shared" si="27"/>
        <v>6.4715415330553262E-9</v>
      </c>
      <c r="K897" s="37"/>
    </row>
    <row r="898" spans="1:11">
      <c r="A898" s="76">
        <v>40581.25</v>
      </c>
      <c r="B898" s="17">
        <v>1</v>
      </c>
      <c r="C898" s="105">
        <v>0</v>
      </c>
      <c r="D898" s="105">
        <v>0</v>
      </c>
      <c r="E898" s="105">
        <v>0</v>
      </c>
      <c r="F898" s="105">
        <v>3.1444222183637101E-4</v>
      </c>
      <c r="H898" s="60">
        <f t="shared" si="26"/>
        <v>7.8610555459092751E-5</v>
      </c>
      <c r="I898" s="37"/>
      <c r="J898" s="106">
        <f t="shared" si="27"/>
        <v>2.1604489663381649E-8</v>
      </c>
      <c r="K898" s="37"/>
    </row>
    <row r="899" spans="1:11">
      <c r="A899" s="76">
        <v>40581.291666666664</v>
      </c>
      <c r="B899" s="17">
        <v>5</v>
      </c>
      <c r="C899" s="105">
        <v>1.05042038874378E-7</v>
      </c>
      <c r="D899" s="105">
        <v>2.14110422847209E-7</v>
      </c>
      <c r="E899" s="105">
        <v>9.0314339145040301E-5</v>
      </c>
      <c r="F899" s="105">
        <v>3.88176782176216E-4</v>
      </c>
      <c r="H899" s="60">
        <f t="shared" si="26"/>
        <v>1.1970256844574447E-4</v>
      </c>
      <c r="I899" s="37"/>
      <c r="J899" s="106">
        <f t="shared" si="27"/>
        <v>3.2897781825394671E-8</v>
      </c>
      <c r="K899" s="37"/>
    </row>
    <row r="900" spans="1:11">
      <c r="A900" s="76">
        <v>40581.333333333336</v>
      </c>
      <c r="B900" s="17">
        <v>9</v>
      </c>
      <c r="C900" s="105">
        <v>1.0399161848563401E-5</v>
      </c>
      <c r="D900" s="105">
        <v>3.5488802586924901E-5</v>
      </c>
      <c r="E900" s="105">
        <v>3.0150393017612E-4</v>
      </c>
      <c r="F900" s="105">
        <v>4.1909772683486102E-4</v>
      </c>
      <c r="H900" s="60">
        <f t="shared" si="26"/>
        <v>1.9162240536161734E-4</v>
      </c>
      <c r="I900" s="37"/>
      <c r="J900" s="106">
        <f t="shared" si="27"/>
        <v>5.2663465507017159E-8</v>
      </c>
      <c r="K900" s="37"/>
    </row>
    <row r="901" spans="1:11">
      <c r="A901" s="76">
        <v>40581.375</v>
      </c>
      <c r="B901" s="17">
        <v>13</v>
      </c>
      <c r="C901" s="105">
        <v>4.4852950599359398E-5</v>
      </c>
      <c r="D901" s="105">
        <v>1.58067019666952E-4</v>
      </c>
      <c r="E901" s="105">
        <v>3.7220454920380299E-4</v>
      </c>
      <c r="F901" s="105">
        <v>4.3574746626643898E-4</v>
      </c>
      <c r="H901" s="60">
        <f t="shared" ref="H901:H964" si="28">AVERAGE(C901:F901)</f>
        <v>2.5271799643413834E-4</v>
      </c>
      <c r="I901" s="37"/>
      <c r="J901" s="106">
        <f t="shared" ref="J901:J964" si="29">H901/$I$4/3600</f>
        <v>6.9454328490949911E-8</v>
      </c>
      <c r="K901" s="37"/>
    </row>
    <row r="902" spans="1:11">
      <c r="A902" s="76">
        <v>40581.416666666664</v>
      </c>
      <c r="B902" s="17">
        <v>17</v>
      </c>
      <c r="C902" s="105">
        <v>1.45588265879888E-4</v>
      </c>
      <c r="D902" s="105">
        <v>3.0312683114593698E-4</v>
      </c>
      <c r="E902" s="105">
        <v>4.0185319589283101E-4</v>
      </c>
      <c r="F902" s="105">
        <v>4.3955312099365598E-4</v>
      </c>
      <c r="H902" s="60">
        <f t="shared" si="28"/>
        <v>3.2253035347807799E-4</v>
      </c>
      <c r="I902" s="37"/>
      <c r="J902" s="106">
        <f t="shared" si="29"/>
        <v>8.8640814800882787E-8</v>
      </c>
      <c r="K902" s="37"/>
    </row>
    <row r="903" spans="1:11">
      <c r="A903" s="76">
        <v>40581.458333333336</v>
      </c>
      <c r="B903" s="17">
        <v>21</v>
      </c>
      <c r="C903" s="105">
        <v>2.1186979240961999E-4</v>
      </c>
      <c r="D903" s="105">
        <v>4.2131578455759599E-4</v>
      </c>
      <c r="E903" s="105">
        <v>4.1781785180230801E-4</v>
      </c>
      <c r="F903" s="105">
        <v>4.3432034574373201E-4</v>
      </c>
      <c r="H903" s="60">
        <f t="shared" si="28"/>
        <v>3.7133094362831401E-4</v>
      </c>
      <c r="I903" s="37"/>
      <c r="J903" s="106">
        <f t="shared" si="29"/>
        <v>1.020526503910325E-7</v>
      </c>
      <c r="K903" s="37"/>
    </row>
    <row r="904" spans="1:11">
      <c r="A904" s="76">
        <v>40581.5</v>
      </c>
      <c r="B904" s="17">
        <v>1</v>
      </c>
      <c r="C904" s="105">
        <v>2.42857193877562E-4</v>
      </c>
      <c r="D904" s="105">
        <v>4.7484339026939901E-4</v>
      </c>
      <c r="E904" s="105">
        <v>4.2146691601018801E-4</v>
      </c>
      <c r="F904" s="105">
        <v>4.1576777894854498E-4</v>
      </c>
      <c r="H904" s="60">
        <f t="shared" si="28"/>
        <v>3.8873381977642349E-4</v>
      </c>
      <c r="I904" s="37"/>
      <c r="J904" s="106">
        <f t="shared" si="29"/>
        <v>1.0683547193019076E-7</v>
      </c>
      <c r="K904" s="37"/>
    </row>
    <row r="905" spans="1:11">
      <c r="A905" s="76">
        <v>40581.541666666664</v>
      </c>
      <c r="B905" s="17">
        <v>5</v>
      </c>
      <c r="C905" s="105">
        <v>2.6743703097416598E-4</v>
      </c>
      <c r="D905" s="105">
        <v>4.6997237814962498E-4</v>
      </c>
      <c r="E905" s="105">
        <v>4.1644945272435301E-4</v>
      </c>
      <c r="F905" s="105">
        <v>3.7818693851726897E-4</v>
      </c>
      <c r="H905" s="60">
        <f t="shared" si="28"/>
        <v>3.8301145009135324E-4</v>
      </c>
      <c r="I905" s="37"/>
      <c r="J905" s="106">
        <f t="shared" si="29"/>
        <v>1.0526279665790519E-7</v>
      </c>
      <c r="K905" s="37"/>
    </row>
    <row r="906" spans="1:11">
      <c r="A906" s="76">
        <v>40581.583333333336</v>
      </c>
      <c r="B906" s="17">
        <v>9</v>
      </c>
      <c r="C906" s="105">
        <v>2.3371853649549099E-4</v>
      </c>
      <c r="D906" s="105">
        <v>3.9053741127331E-4</v>
      </c>
      <c r="E906" s="105">
        <v>3.9866026471093601E-4</v>
      </c>
      <c r="F906" s="105">
        <v>2.4927038463276602E-4</v>
      </c>
      <c r="H906" s="60">
        <f t="shared" si="28"/>
        <v>3.1804664927812573E-4</v>
      </c>
      <c r="I906" s="37"/>
      <c r="J906" s="106">
        <f t="shared" si="29"/>
        <v>8.7408561187156106E-8</v>
      </c>
      <c r="K906" s="37"/>
    </row>
    <row r="907" spans="1:11">
      <c r="A907" s="76">
        <v>40581.625</v>
      </c>
      <c r="B907" s="17">
        <v>13</v>
      </c>
      <c r="C907" s="105">
        <v>1.6176473986654201E-4</v>
      </c>
      <c r="D907" s="105">
        <v>2.6308818207350799E-4</v>
      </c>
      <c r="E907" s="105">
        <v>3.6262575565811599E-4</v>
      </c>
      <c r="F907" s="105">
        <v>2.5212462567818002E-5</v>
      </c>
      <c r="H907" s="60">
        <f t="shared" si="28"/>
        <v>2.03172785041496E-4</v>
      </c>
      <c r="I907" s="37"/>
      <c r="J907" s="106">
        <f t="shared" si="29"/>
        <v>5.5837849111670959E-8</v>
      </c>
      <c r="K907" s="37"/>
    </row>
    <row r="908" spans="1:11">
      <c r="A908" s="76">
        <v>40581.666666666664</v>
      </c>
      <c r="B908" s="17">
        <v>17</v>
      </c>
      <c r="C908" s="105">
        <v>4.8319337882213801E-5</v>
      </c>
      <c r="D908" s="105">
        <v>1.0512821761798001E-4</v>
      </c>
      <c r="E908" s="105">
        <v>2.39013705616167E-4</v>
      </c>
      <c r="F908" s="105">
        <v>0</v>
      </c>
      <c r="H908" s="60">
        <f t="shared" si="28"/>
        <v>9.8115315279090207E-5</v>
      </c>
      <c r="I908" s="37"/>
      <c r="J908" s="106">
        <f t="shared" si="29"/>
        <v>2.6964970574080207E-8</v>
      </c>
      <c r="K908" s="37"/>
    </row>
    <row r="909" spans="1:11">
      <c r="A909" s="76">
        <v>40581.708333333336</v>
      </c>
      <c r="B909" s="17">
        <v>21</v>
      </c>
      <c r="C909" s="105">
        <v>2.52100893298507E-6</v>
      </c>
      <c r="D909" s="105">
        <v>8.5644169138883694E-6</v>
      </c>
      <c r="E909" s="105">
        <v>2.4175050377207802E-5</v>
      </c>
      <c r="F909" s="105">
        <v>0</v>
      </c>
      <c r="H909" s="60">
        <f t="shared" si="28"/>
        <v>8.8151190560203112E-6</v>
      </c>
      <c r="I909" s="37"/>
      <c r="J909" s="106">
        <f t="shared" si="29"/>
        <v>2.4226536425680585E-9</v>
      </c>
      <c r="K909" s="37"/>
    </row>
    <row r="910" spans="1:11">
      <c r="A910" s="76">
        <v>40581.75</v>
      </c>
      <c r="B910" s="17">
        <v>1</v>
      </c>
      <c r="C910" s="105">
        <v>0</v>
      </c>
      <c r="D910" s="105">
        <v>0</v>
      </c>
      <c r="E910" s="105">
        <v>0</v>
      </c>
      <c r="F910" s="105">
        <v>0</v>
      </c>
      <c r="H910" s="60">
        <f t="shared" si="28"/>
        <v>0</v>
      </c>
      <c r="I910" s="37"/>
      <c r="J910" s="106">
        <f t="shared" si="29"/>
        <v>0</v>
      </c>
      <c r="K910" s="37"/>
    </row>
    <row r="911" spans="1:11">
      <c r="A911" s="76">
        <v>40581.791666666664</v>
      </c>
      <c r="B911" s="17">
        <v>5</v>
      </c>
      <c r="C911" s="105">
        <v>0</v>
      </c>
      <c r="D911" s="105">
        <v>0</v>
      </c>
      <c r="E911" s="105">
        <v>0</v>
      </c>
      <c r="F911" s="105">
        <v>0</v>
      </c>
      <c r="H911" s="60">
        <f t="shared" si="28"/>
        <v>0</v>
      </c>
      <c r="I911" s="37"/>
      <c r="J911" s="106">
        <f t="shared" si="29"/>
        <v>0</v>
      </c>
      <c r="K911" s="37"/>
    </row>
    <row r="912" spans="1:11">
      <c r="A912" s="76">
        <v>40581.833333333336</v>
      </c>
      <c r="B912" s="17">
        <v>9</v>
      </c>
      <c r="C912" s="105">
        <v>0</v>
      </c>
      <c r="D912" s="105">
        <v>0</v>
      </c>
      <c r="E912" s="105">
        <v>0</v>
      </c>
      <c r="F912" s="105">
        <v>0</v>
      </c>
      <c r="H912" s="60">
        <f t="shared" si="28"/>
        <v>0</v>
      </c>
      <c r="I912" s="37"/>
      <c r="J912" s="106">
        <f t="shared" si="29"/>
        <v>0</v>
      </c>
      <c r="K912" s="37"/>
    </row>
    <row r="913" spans="1:11">
      <c r="A913" s="76">
        <v>40581.875</v>
      </c>
      <c r="B913" s="17">
        <v>13</v>
      </c>
      <c r="C913" s="105">
        <v>0</v>
      </c>
      <c r="D913" s="105">
        <v>0</v>
      </c>
      <c r="E913" s="105">
        <v>0</v>
      </c>
      <c r="F913" s="105">
        <v>0</v>
      </c>
      <c r="H913" s="60">
        <f t="shared" si="28"/>
        <v>0</v>
      </c>
      <c r="I913" s="37"/>
      <c r="J913" s="106">
        <f t="shared" si="29"/>
        <v>0</v>
      </c>
      <c r="K913" s="37"/>
    </row>
    <row r="914" spans="1:11">
      <c r="A914" s="76">
        <v>40581.916666666664</v>
      </c>
      <c r="B914" s="17">
        <v>17</v>
      </c>
      <c r="C914" s="105">
        <v>0</v>
      </c>
      <c r="D914" s="105">
        <v>0</v>
      </c>
      <c r="E914" s="105">
        <v>0</v>
      </c>
      <c r="F914" s="105">
        <v>0</v>
      </c>
      <c r="H914" s="60">
        <f t="shared" si="28"/>
        <v>0</v>
      </c>
      <c r="I914" s="37"/>
      <c r="J914" s="106">
        <f t="shared" si="29"/>
        <v>0</v>
      </c>
      <c r="K914" s="37"/>
    </row>
    <row r="915" spans="1:11">
      <c r="A915" s="76">
        <v>40581.958333333336</v>
      </c>
      <c r="B915" s="17">
        <v>21</v>
      </c>
      <c r="C915" s="105">
        <v>0</v>
      </c>
      <c r="D915" s="105">
        <v>0</v>
      </c>
      <c r="E915" s="105">
        <v>0</v>
      </c>
      <c r="F915" s="105">
        <v>0</v>
      </c>
      <c r="H915" s="60">
        <f t="shared" si="28"/>
        <v>0</v>
      </c>
      <c r="I915" s="37"/>
      <c r="J915" s="106">
        <f t="shared" si="29"/>
        <v>0</v>
      </c>
      <c r="K915" s="37"/>
    </row>
    <row r="916" spans="1:11">
      <c r="A916" s="76">
        <v>40582</v>
      </c>
      <c r="B916" s="17">
        <v>1</v>
      </c>
      <c r="C916" s="105">
        <v>0</v>
      </c>
      <c r="D916" s="105">
        <v>0</v>
      </c>
      <c r="E916" s="105">
        <v>0</v>
      </c>
      <c r="F916" s="105">
        <v>0</v>
      </c>
      <c r="H916" s="60">
        <f t="shared" si="28"/>
        <v>0</v>
      </c>
      <c r="I916" s="37"/>
      <c r="J916" s="106">
        <f t="shared" si="29"/>
        <v>0</v>
      </c>
      <c r="K916" s="37"/>
    </row>
    <row r="917" spans="1:11">
      <c r="A917" s="76">
        <v>40582.041666666664</v>
      </c>
      <c r="B917" s="17">
        <v>5</v>
      </c>
      <c r="C917" s="105">
        <v>0</v>
      </c>
      <c r="D917" s="105">
        <v>0</v>
      </c>
      <c r="E917" s="105">
        <v>0</v>
      </c>
      <c r="F917" s="105">
        <v>0</v>
      </c>
      <c r="H917" s="60">
        <f t="shared" si="28"/>
        <v>0</v>
      </c>
      <c r="I917" s="37"/>
      <c r="J917" s="106">
        <f t="shared" si="29"/>
        <v>0</v>
      </c>
      <c r="K917" s="37"/>
    </row>
    <row r="918" spans="1:11">
      <c r="A918" s="76">
        <v>40582.083333333336</v>
      </c>
      <c r="B918" s="17">
        <v>9</v>
      </c>
      <c r="C918" s="105">
        <v>0</v>
      </c>
      <c r="D918" s="105">
        <v>0</v>
      </c>
      <c r="E918" s="105">
        <v>0</v>
      </c>
      <c r="F918" s="105">
        <v>0</v>
      </c>
      <c r="H918" s="60">
        <f t="shared" si="28"/>
        <v>0</v>
      </c>
      <c r="I918" s="37"/>
      <c r="J918" s="106">
        <f t="shared" si="29"/>
        <v>0</v>
      </c>
      <c r="K918" s="37"/>
    </row>
    <row r="919" spans="1:11">
      <c r="A919" s="76">
        <v>40582.125</v>
      </c>
      <c r="B919" s="17">
        <v>13</v>
      </c>
      <c r="C919" s="105">
        <v>0</v>
      </c>
      <c r="D919" s="105">
        <v>0</v>
      </c>
      <c r="E919" s="105">
        <v>0</v>
      </c>
      <c r="F919" s="105">
        <v>0</v>
      </c>
      <c r="H919" s="60">
        <f t="shared" si="28"/>
        <v>0</v>
      </c>
      <c r="I919" s="37"/>
      <c r="J919" s="106">
        <f t="shared" si="29"/>
        <v>0</v>
      </c>
      <c r="K919" s="37"/>
    </row>
    <row r="920" spans="1:11">
      <c r="A920" s="76">
        <v>40582.166666666664</v>
      </c>
      <c r="B920" s="17">
        <v>17</v>
      </c>
      <c r="C920" s="105">
        <v>0</v>
      </c>
      <c r="D920" s="105">
        <v>0</v>
      </c>
      <c r="E920" s="105">
        <v>0</v>
      </c>
      <c r="F920" s="105">
        <v>0</v>
      </c>
      <c r="H920" s="60">
        <f t="shared" si="28"/>
        <v>0</v>
      </c>
      <c r="I920" s="37"/>
      <c r="J920" s="106">
        <f t="shared" si="29"/>
        <v>0</v>
      </c>
      <c r="K920" s="37"/>
    </row>
    <row r="921" spans="1:11">
      <c r="A921" s="76">
        <v>40582.208333333336</v>
      </c>
      <c r="B921" s="17">
        <v>21</v>
      </c>
      <c r="C921" s="105">
        <v>0</v>
      </c>
      <c r="D921" s="105">
        <v>0</v>
      </c>
      <c r="E921" s="105">
        <v>0</v>
      </c>
      <c r="F921" s="105">
        <v>1.17023882861947E-4</v>
      </c>
      <c r="H921" s="60">
        <f t="shared" si="28"/>
        <v>2.9255970715486749E-5</v>
      </c>
      <c r="I921" s="37"/>
      <c r="J921" s="106">
        <f t="shared" si="29"/>
        <v>8.0404000865232456E-9</v>
      </c>
      <c r="K921" s="37"/>
    </row>
    <row r="922" spans="1:11">
      <c r="A922" s="76">
        <v>40582.25</v>
      </c>
      <c r="B922" s="17">
        <v>1</v>
      </c>
      <c r="C922" s="105">
        <v>0</v>
      </c>
      <c r="D922" s="105">
        <v>0</v>
      </c>
      <c r="E922" s="105">
        <v>0</v>
      </c>
      <c r="F922" s="105">
        <v>3.11112273950056E-4</v>
      </c>
      <c r="H922" s="60">
        <f t="shared" si="28"/>
        <v>7.7778068487514E-5</v>
      </c>
      <c r="I922" s="37"/>
      <c r="J922" s="106">
        <f t="shared" si="29"/>
        <v>2.1375697791000945E-8</v>
      </c>
      <c r="K922" s="37"/>
    </row>
    <row r="923" spans="1:11">
      <c r="A923" s="76">
        <v>40582.291666666664</v>
      </c>
      <c r="B923" s="17">
        <v>5</v>
      </c>
      <c r="C923" s="105">
        <v>0</v>
      </c>
      <c r="D923" s="105">
        <v>0</v>
      </c>
      <c r="E923" s="105">
        <v>1.12208724392323E-4</v>
      </c>
      <c r="F923" s="105">
        <v>3.7533269747185602E-4</v>
      </c>
      <c r="H923" s="60">
        <f t="shared" si="28"/>
        <v>1.2188535546604476E-4</v>
      </c>
      <c r="I923" s="37"/>
      <c r="J923" s="106">
        <f t="shared" si="29"/>
        <v>3.3497675813447977E-8</v>
      </c>
      <c r="K923" s="37"/>
    </row>
    <row r="924" spans="1:11">
      <c r="A924" s="76">
        <v>40582.333333333336</v>
      </c>
      <c r="B924" s="17">
        <v>9</v>
      </c>
      <c r="C924" s="105">
        <v>1.21848765094278E-5</v>
      </c>
      <c r="D924" s="105">
        <v>3.7683434421108798E-5</v>
      </c>
      <c r="E924" s="105">
        <v>2.9831099899422402E-4</v>
      </c>
      <c r="F924" s="105">
        <v>4.0625364213050098E-4</v>
      </c>
      <c r="H924" s="60">
        <f t="shared" si="28"/>
        <v>1.8860823801381541E-4</v>
      </c>
      <c r="I924" s="37"/>
      <c r="J924" s="106">
        <f t="shared" si="29"/>
        <v>5.1835083784880923E-8</v>
      </c>
      <c r="K924" s="37"/>
    </row>
    <row r="925" spans="1:11">
      <c r="A925" s="76">
        <v>40582.375</v>
      </c>
      <c r="B925" s="17">
        <v>13</v>
      </c>
      <c r="C925" s="105">
        <v>4.6218497104726303E-5</v>
      </c>
      <c r="D925" s="105">
        <v>9.7580825212615699E-5</v>
      </c>
      <c r="E925" s="105">
        <v>3.5988895750220599E-4</v>
      </c>
      <c r="F925" s="105">
        <v>4.26709036289296E-4</v>
      </c>
      <c r="H925" s="60">
        <f t="shared" si="28"/>
        <v>2.3259932902721097E-4</v>
      </c>
      <c r="I925" s="37"/>
      <c r="J925" s="106">
        <f t="shared" si="29"/>
        <v>6.3925127743091558E-8</v>
      </c>
      <c r="K925" s="37"/>
    </row>
    <row r="926" spans="1:11">
      <c r="A926" s="76">
        <v>40582.416666666664</v>
      </c>
      <c r="B926" s="17">
        <v>17</v>
      </c>
      <c r="C926" s="105">
        <v>1.6102944559442099E-4</v>
      </c>
      <c r="D926" s="105">
        <v>1.43935731759036E-4</v>
      </c>
      <c r="E926" s="105">
        <v>3.8953760419123499E-4</v>
      </c>
      <c r="F926" s="105">
        <v>4.31941811539221E-4</v>
      </c>
      <c r="H926" s="60">
        <f t="shared" si="28"/>
        <v>2.8161114827097826E-4</v>
      </c>
      <c r="I926" s="37"/>
      <c r="J926" s="106">
        <f t="shared" si="29"/>
        <v>7.7395015292563407E-8</v>
      </c>
      <c r="K926" s="37"/>
    </row>
    <row r="927" spans="1:11">
      <c r="A927" s="76">
        <v>40582.458333333336</v>
      </c>
      <c r="B927" s="17">
        <v>21</v>
      </c>
      <c r="C927" s="105">
        <v>2.8088241195008698E-4</v>
      </c>
      <c r="D927" s="105">
        <v>1.9971149691073501E-4</v>
      </c>
      <c r="E927" s="105">
        <v>4.0915132430859198E-4</v>
      </c>
      <c r="F927" s="105">
        <v>4.26233329448394E-4</v>
      </c>
      <c r="H927" s="60">
        <f t="shared" si="28"/>
        <v>3.28994640654452E-4</v>
      </c>
      <c r="I927" s="37"/>
      <c r="J927" s="106">
        <f t="shared" si="29"/>
        <v>9.0417390792077483E-8</v>
      </c>
      <c r="K927" s="37"/>
    </row>
    <row r="928" spans="1:11">
      <c r="A928" s="76">
        <v>40582.5</v>
      </c>
      <c r="B928" s="17">
        <v>1</v>
      </c>
      <c r="C928" s="105">
        <v>3.1712191536174697E-4</v>
      </c>
      <c r="D928" s="105">
        <v>2.2096195637832E-4</v>
      </c>
      <c r="E928" s="105">
        <v>4.1416878759442698E-4</v>
      </c>
      <c r="F928" s="105">
        <v>4.0530222844869601E-4</v>
      </c>
      <c r="H928" s="60">
        <f t="shared" si="28"/>
        <v>3.3938872194579751E-4</v>
      </c>
      <c r="I928" s="37"/>
      <c r="J928" s="106">
        <f t="shared" si="29"/>
        <v>9.3273989635677797E-8</v>
      </c>
      <c r="K928" s="37"/>
    </row>
    <row r="929" spans="1:11">
      <c r="A929" s="76">
        <v>40582.541666666664</v>
      </c>
      <c r="B929" s="17">
        <v>5</v>
      </c>
      <c r="C929" s="105">
        <v>3.3350847342615E-4</v>
      </c>
      <c r="D929" s="105">
        <v>1.7375060814051E-4</v>
      </c>
      <c r="E929" s="105">
        <v>4.0869519128260698E-4</v>
      </c>
      <c r="F929" s="105">
        <v>3.6867280169922497E-4</v>
      </c>
      <c r="H929" s="60">
        <f t="shared" si="28"/>
        <v>3.2115676863712298E-4</v>
      </c>
      <c r="I929" s="37"/>
      <c r="J929" s="106">
        <f t="shared" si="29"/>
        <v>8.8263313340361593E-8</v>
      </c>
      <c r="K929" s="37"/>
    </row>
    <row r="930" spans="1:11">
      <c r="A930" s="76">
        <v>40582.583333333336</v>
      </c>
      <c r="B930" s="17">
        <v>9</v>
      </c>
      <c r="C930" s="105">
        <v>2.6932778767390497E-4</v>
      </c>
      <c r="D930" s="105">
        <v>1.82154442237263E-4</v>
      </c>
      <c r="E930" s="105">
        <v>3.8862533813926401E-4</v>
      </c>
      <c r="F930" s="105">
        <v>2.8685122506404202E-4</v>
      </c>
      <c r="H930" s="60">
        <f t="shared" si="28"/>
        <v>2.817396982786185E-4</v>
      </c>
      <c r="I930" s="37"/>
      <c r="J930" s="106">
        <f t="shared" si="29"/>
        <v>7.7430344610554772E-8</v>
      </c>
      <c r="K930" s="37"/>
    </row>
    <row r="931" spans="1:11">
      <c r="A931" s="76">
        <v>40582.625</v>
      </c>
      <c r="B931" s="17">
        <v>13</v>
      </c>
      <c r="C931" s="105">
        <v>1.5588238568957699E-4</v>
      </c>
      <c r="D931" s="105">
        <v>1.18403063834507E-4</v>
      </c>
      <c r="E931" s="105">
        <v>3.5350309513841502E-4</v>
      </c>
      <c r="F931" s="105">
        <v>6.0890475635484897E-5</v>
      </c>
      <c r="H931" s="60">
        <f t="shared" si="28"/>
        <v>1.7216975507449597E-4</v>
      </c>
      <c r="I931" s="37"/>
      <c r="J931" s="106">
        <f t="shared" si="29"/>
        <v>4.7317305826563199E-8</v>
      </c>
      <c r="K931" s="37"/>
    </row>
    <row r="932" spans="1:11">
      <c r="A932" s="76">
        <v>40582.666666666664</v>
      </c>
      <c r="B932" s="17">
        <v>17</v>
      </c>
      <c r="C932" s="105">
        <v>5.00000105042039E-5</v>
      </c>
      <c r="D932" s="105">
        <v>9.0568708864369605E-5</v>
      </c>
      <c r="E932" s="105">
        <v>2.75048214668986E-4</v>
      </c>
      <c r="F932" s="105">
        <v>0</v>
      </c>
      <c r="H932" s="60">
        <f t="shared" si="28"/>
        <v>1.0390423350938987E-4</v>
      </c>
      <c r="I932" s="37"/>
      <c r="J932" s="106">
        <f t="shared" si="29"/>
        <v>2.855593534132133E-8</v>
      </c>
      <c r="K932" s="37"/>
    </row>
    <row r="933" spans="1:11">
      <c r="A933" s="76">
        <v>40582.708333333336</v>
      </c>
      <c r="B933" s="17">
        <v>21</v>
      </c>
      <c r="C933" s="105">
        <v>3.0462191273569602E-6</v>
      </c>
      <c r="D933" s="105">
        <v>6.2627298682808699E-6</v>
      </c>
      <c r="E933" s="105">
        <v>5.8385027326086697E-5</v>
      </c>
      <c r="F933" s="105">
        <v>0</v>
      </c>
      <c r="H933" s="60">
        <f t="shared" si="28"/>
        <v>1.692349408043113E-5</v>
      </c>
      <c r="I933" s="37"/>
      <c r="J933" s="106">
        <f t="shared" si="29"/>
        <v>4.6510732660989464E-9</v>
      </c>
      <c r="K933" s="37"/>
    </row>
    <row r="934" spans="1:11">
      <c r="A934" s="76">
        <v>40582.75</v>
      </c>
      <c r="B934" s="17">
        <v>1</v>
      </c>
      <c r="C934" s="105">
        <v>0</v>
      </c>
      <c r="D934" s="105">
        <v>0</v>
      </c>
      <c r="E934" s="105">
        <v>0</v>
      </c>
      <c r="F934" s="105">
        <v>0</v>
      </c>
      <c r="H934" s="60">
        <f t="shared" si="28"/>
        <v>0</v>
      </c>
      <c r="I934" s="37"/>
      <c r="J934" s="106">
        <f t="shared" si="29"/>
        <v>0</v>
      </c>
      <c r="K934" s="37"/>
    </row>
    <row r="935" spans="1:11">
      <c r="A935" s="76">
        <v>40582.791666666664</v>
      </c>
      <c r="B935" s="17">
        <v>5</v>
      </c>
      <c r="C935" s="105">
        <v>0</v>
      </c>
      <c r="D935" s="105">
        <v>0</v>
      </c>
      <c r="E935" s="105">
        <v>0</v>
      </c>
      <c r="F935" s="105">
        <v>0</v>
      </c>
      <c r="H935" s="60">
        <f t="shared" si="28"/>
        <v>0</v>
      </c>
      <c r="I935" s="37"/>
      <c r="J935" s="106">
        <f t="shared" si="29"/>
        <v>0</v>
      </c>
      <c r="K935" s="37"/>
    </row>
    <row r="936" spans="1:11">
      <c r="A936" s="76">
        <v>40582.833333333336</v>
      </c>
      <c r="B936" s="17">
        <v>9</v>
      </c>
      <c r="C936" s="105">
        <v>0</v>
      </c>
      <c r="D936" s="105">
        <v>0</v>
      </c>
      <c r="E936" s="105">
        <v>0</v>
      </c>
      <c r="F936" s="105">
        <v>0</v>
      </c>
      <c r="H936" s="60">
        <f t="shared" si="28"/>
        <v>0</v>
      </c>
      <c r="I936" s="37"/>
      <c r="J936" s="106">
        <f t="shared" si="29"/>
        <v>0</v>
      </c>
      <c r="K936" s="37"/>
    </row>
    <row r="937" spans="1:11">
      <c r="A937" s="76">
        <v>40582.875</v>
      </c>
      <c r="B937" s="17">
        <v>13</v>
      </c>
      <c r="C937" s="105">
        <v>0</v>
      </c>
      <c r="D937" s="105">
        <v>0</v>
      </c>
      <c r="E937" s="105">
        <v>0</v>
      </c>
      <c r="F937" s="105">
        <v>0</v>
      </c>
      <c r="H937" s="60">
        <f t="shared" si="28"/>
        <v>0</v>
      </c>
      <c r="I937" s="37"/>
      <c r="J937" s="106">
        <f t="shared" si="29"/>
        <v>0</v>
      </c>
      <c r="K937" s="37"/>
    </row>
    <row r="938" spans="1:11">
      <c r="A938" s="76">
        <v>40582.916666666664</v>
      </c>
      <c r="B938" s="17">
        <v>17</v>
      </c>
      <c r="C938" s="105">
        <v>0</v>
      </c>
      <c r="D938" s="105">
        <v>0</v>
      </c>
      <c r="E938" s="105">
        <v>0</v>
      </c>
      <c r="F938" s="105">
        <v>0</v>
      </c>
      <c r="H938" s="60">
        <f t="shared" si="28"/>
        <v>0</v>
      </c>
      <c r="I938" s="37"/>
      <c r="J938" s="106">
        <f t="shared" si="29"/>
        <v>0</v>
      </c>
      <c r="K938" s="37"/>
    </row>
    <row r="939" spans="1:11">
      <c r="A939" s="76">
        <v>40582.958333333336</v>
      </c>
      <c r="B939" s="17">
        <v>21</v>
      </c>
      <c r="C939" s="105">
        <v>0</v>
      </c>
      <c r="D939" s="105">
        <v>0</v>
      </c>
      <c r="E939" s="105">
        <v>0</v>
      </c>
      <c r="F939" s="105">
        <v>0</v>
      </c>
      <c r="H939" s="60">
        <f t="shared" si="28"/>
        <v>0</v>
      </c>
      <c r="I939" s="37"/>
      <c r="J939" s="106">
        <f t="shared" si="29"/>
        <v>0</v>
      </c>
      <c r="K939" s="37"/>
    </row>
    <row r="940" spans="1:11">
      <c r="A940" s="76">
        <v>40583</v>
      </c>
      <c r="B940" s="17">
        <v>1</v>
      </c>
      <c r="C940" s="105">
        <v>0</v>
      </c>
      <c r="D940" s="105">
        <v>0</v>
      </c>
      <c r="E940" s="105">
        <v>0</v>
      </c>
      <c r="F940" s="105">
        <v>0</v>
      </c>
      <c r="H940" s="60">
        <f t="shared" si="28"/>
        <v>0</v>
      </c>
      <c r="I940" s="37"/>
      <c r="J940" s="106">
        <f t="shared" si="29"/>
        <v>0</v>
      </c>
      <c r="K940" s="37"/>
    </row>
    <row r="941" spans="1:11">
      <c r="A941" s="76">
        <v>40583.041666666664</v>
      </c>
      <c r="B941" s="17">
        <v>5</v>
      </c>
      <c r="C941" s="105">
        <v>0</v>
      </c>
      <c r="D941" s="105">
        <v>0</v>
      </c>
      <c r="E941" s="105">
        <v>0</v>
      </c>
      <c r="F941" s="105">
        <v>0</v>
      </c>
      <c r="H941" s="60">
        <f t="shared" si="28"/>
        <v>0</v>
      </c>
      <c r="I941" s="37"/>
      <c r="J941" s="106">
        <f t="shared" si="29"/>
        <v>0</v>
      </c>
      <c r="K941" s="37"/>
    </row>
    <row r="942" spans="1:11">
      <c r="A942" s="76">
        <v>40583.083333333336</v>
      </c>
      <c r="B942" s="17">
        <v>9</v>
      </c>
      <c r="C942" s="105">
        <v>0</v>
      </c>
      <c r="D942" s="105">
        <v>0</v>
      </c>
      <c r="E942" s="105">
        <v>0</v>
      </c>
      <c r="F942" s="105">
        <v>0</v>
      </c>
      <c r="H942" s="60">
        <f t="shared" si="28"/>
        <v>0</v>
      </c>
      <c r="I942" s="37"/>
      <c r="J942" s="106">
        <f t="shared" si="29"/>
        <v>0</v>
      </c>
      <c r="K942" s="37"/>
    </row>
    <row r="943" spans="1:11">
      <c r="A943" s="76">
        <v>40583.125</v>
      </c>
      <c r="B943" s="17">
        <v>13</v>
      </c>
      <c r="C943" s="105">
        <v>0</v>
      </c>
      <c r="D943" s="105">
        <v>0</v>
      </c>
      <c r="E943" s="105">
        <v>0</v>
      </c>
      <c r="F943" s="105">
        <v>0</v>
      </c>
      <c r="H943" s="60">
        <f t="shared" si="28"/>
        <v>0</v>
      </c>
      <c r="I943" s="37"/>
      <c r="J943" s="106">
        <f t="shared" si="29"/>
        <v>0</v>
      </c>
      <c r="K943" s="37"/>
    </row>
    <row r="944" spans="1:11">
      <c r="A944" s="76">
        <v>40583.166666666664</v>
      </c>
      <c r="B944" s="17">
        <v>17</v>
      </c>
      <c r="C944" s="105">
        <v>0</v>
      </c>
      <c r="D944" s="105">
        <v>0</v>
      </c>
      <c r="E944" s="105">
        <v>0</v>
      </c>
      <c r="F944" s="105">
        <v>0</v>
      </c>
      <c r="H944" s="60">
        <f t="shared" si="28"/>
        <v>0</v>
      </c>
      <c r="I944" s="37"/>
      <c r="J944" s="106">
        <f t="shared" si="29"/>
        <v>0</v>
      </c>
      <c r="K944" s="37"/>
    </row>
    <row r="945" spans="1:11">
      <c r="A945" s="76">
        <v>40583.208333333336</v>
      </c>
      <c r="B945" s="17">
        <v>21</v>
      </c>
      <c r="C945" s="105">
        <v>0</v>
      </c>
      <c r="D945" s="105">
        <v>0</v>
      </c>
      <c r="E945" s="105">
        <v>0</v>
      </c>
      <c r="F945" s="105">
        <v>1.09412573407512E-4</v>
      </c>
      <c r="H945" s="60">
        <f t="shared" si="28"/>
        <v>2.7353143351878E-5</v>
      </c>
      <c r="I945" s="37"/>
      <c r="J945" s="106">
        <f t="shared" si="29"/>
        <v>7.5174472353673022E-9</v>
      </c>
      <c r="K945" s="37"/>
    </row>
    <row r="946" spans="1:11">
      <c r="A946" s="76">
        <v>40583.25</v>
      </c>
      <c r="B946" s="17">
        <v>1</v>
      </c>
      <c r="C946" s="105">
        <v>0</v>
      </c>
      <c r="D946" s="105">
        <v>0</v>
      </c>
      <c r="E946" s="105">
        <v>0</v>
      </c>
      <c r="F946" s="105">
        <v>2.9398682767757501E-4</v>
      </c>
      <c r="H946" s="60">
        <f t="shared" si="28"/>
        <v>7.3496706919393753E-5</v>
      </c>
      <c r="I946" s="37"/>
      <c r="J946" s="106">
        <f t="shared" si="29"/>
        <v>2.0199053875899921E-8</v>
      </c>
      <c r="K946" s="37"/>
    </row>
    <row r="947" spans="1:11">
      <c r="A947" s="76">
        <v>40583.291666666664</v>
      </c>
      <c r="B947" s="17">
        <v>5</v>
      </c>
      <c r="C947" s="105">
        <v>0</v>
      </c>
      <c r="D947" s="105">
        <v>0</v>
      </c>
      <c r="E947" s="105">
        <v>1.04910595976562E-4</v>
      </c>
      <c r="F947" s="105">
        <v>3.6153719908569101E-4</v>
      </c>
      <c r="H947" s="60">
        <f t="shared" si="28"/>
        <v>1.1661194876556325E-4</v>
      </c>
      <c r="I947" s="37"/>
      <c r="J947" s="106">
        <f t="shared" si="29"/>
        <v>3.2048388756690737E-8</v>
      </c>
      <c r="K947" s="37"/>
    </row>
    <row r="948" spans="1:11">
      <c r="A948" s="76">
        <v>40583.333333333336</v>
      </c>
      <c r="B948" s="17">
        <v>9</v>
      </c>
      <c r="C948" s="105">
        <v>1.76470625308955E-5</v>
      </c>
      <c r="D948" s="105">
        <v>2.6817330461613E-5</v>
      </c>
      <c r="E948" s="105">
        <v>2.8189021005876202E-4</v>
      </c>
      <c r="F948" s="105">
        <v>3.9578809163065201E-4</v>
      </c>
      <c r="H948" s="60">
        <f t="shared" si="28"/>
        <v>1.8053567367048062E-4</v>
      </c>
      <c r="I948" s="37"/>
      <c r="J948" s="106">
        <f t="shared" si="29"/>
        <v>4.9616505988374759E-8</v>
      </c>
      <c r="K948" s="37"/>
    </row>
    <row r="949" spans="1:11">
      <c r="A949" s="76">
        <v>40583.375</v>
      </c>
      <c r="B949" s="17">
        <v>13</v>
      </c>
      <c r="C949" s="105">
        <v>7.54201839118033E-5</v>
      </c>
      <c r="D949" s="105">
        <v>8.7785273367355798E-5</v>
      </c>
      <c r="E949" s="105">
        <v>3.4666109974864002E-4</v>
      </c>
      <c r="F949" s="105">
        <v>4.1624348578944698E-4</v>
      </c>
      <c r="H949" s="60">
        <f t="shared" si="28"/>
        <v>2.315275107043115E-4</v>
      </c>
      <c r="I949" s="37"/>
      <c r="J949" s="106">
        <f t="shared" si="29"/>
        <v>6.3630560585502209E-8</v>
      </c>
      <c r="K949" s="37"/>
    </row>
    <row r="950" spans="1:11">
      <c r="A950" s="76">
        <v>40583.416666666664</v>
      </c>
      <c r="B950" s="17">
        <v>17</v>
      </c>
      <c r="C950" s="105">
        <v>2.11974834448495E-4</v>
      </c>
      <c r="D950" s="105">
        <v>1.5929815459832399E-4</v>
      </c>
      <c r="E950" s="105">
        <v>3.7950267761956299E-4</v>
      </c>
      <c r="F950" s="105">
        <v>4.2052484735756701E-4</v>
      </c>
      <c r="H950" s="60">
        <f t="shared" si="28"/>
        <v>2.9282512850598724E-4</v>
      </c>
      <c r="I950" s="37"/>
      <c r="J950" s="106">
        <f t="shared" si="29"/>
        <v>8.047694644872591E-8</v>
      </c>
      <c r="K950" s="37"/>
    </row>
    <row r="951" spans="1:11">
      <c r="A951" s="76">
        <v>40583.458333333336</v>
      </c>
      <c r="B951" s="17">
        <v>21</v>
      </c>
      <c r="C951" s="105">
        <v>3.2426477400520498E-4</v>
      </c>
      <c r="D951" s="105">
        <v>2.10042324813112E-4</v>
      </c>
      <c r="E951" s="105">
        <v>3.9911639773692101E-4</v>
      </c>
      <c r="F951" s="105">
        <v>4.1481636526674099E-4</v>
      </c>
      <c r="H951" s="60">
        <f t="shared" si="28"/>
        <v>3.3705996545549475E-4</v>
      </c>
      <c r="I951" s="37"/>
      <c r="J951" s="106">
        <f t="shared" si="29"/>
        <v>9.2633978949715145E-8</v>
      </c>
      <c r="K951" s="37"/>
    </row>
    <row r="952" spans="1:11">
      <c r="A952" s="76">
        <v>40583.5</v>
      </c>
      <c r="B952" s="17">
        <v>1</v>
      </c>
      <c r="C952" s="105">
        <v>3.8876058587407298E-4</v>
      </c>
      <c r="D952" s="105">
        <v>2.7909293618133698E-4</v>
      </c>
      <c r="E952" s="105">
        <v>4.0322159497078601E-4</v>
      </c>
      <c r="F952" s="105">
        <v>3.7771123167636698E-4</v>
      </c>
      <c r="H952" s="60">
        <f t="shared" si="28"/>
        <v>3.6219658717564075E-4</v>
      </c>
      <c r="I952" s="37"/>
      <c r="J952" s="106">
        <f t="shared" si="29"/>
        <v>9.9542260934922948E-8</v>
      </c>
      <c r="K952" s="37"/>
    </row>
    <row r="953" spans="1:11">
      <c r="A953" s="76">
        <v>40583.541666666664</v>
      </c>
      <c r="B953" s="17">
        <v>5</v>
      </c>
      <c r="C953" s="105">
        <v>4.0892865733795298E-4</v>
      </c>
      <c r="D953" s="105">
        <v>3.6216778024605498E-4</v>
      </c>
      <c r="E953" s="105">
        <v>3.9774799865896601E-4</v>
      </c>
      <c r="F953" s="105">
        <v>3.3727615019967801E-4</v>
      </c>
      <c r="H953" s="60">
        <f t="shared" si="28"/>
        <v>3.7653014661066304E-4</v>
      </c>
      <c r="I953" s="37"/>
      <c r="J953" s="106">
        <f t="shared" si="29"/>
        <v>1.0348154408646549E-7</v>
      </c>
      <c r="K953" s="37"/>
    </row>
    <row r="954" spans="1:11">
      <c r="A954" s="76">
        <v>40583.583333333336</v>
      </c>
      <c r="B954" s="17">
        <v>9</v>
      </c>
      <c r="C954" s="105">
        <v>2.9317233049838898E-4</v>
      </c>
      <c r="D954" s="105">
        <v>3.0981778185991198E-4</v>
      </c>
      <c r="E954" s="105">
        <v>3.6216962263213099E-4</v>
      </c>
      <c r="F954" s="105">
        <v>2.6354158985983302E-4</v>
      </c>
      <c r="H954" s="60">
        <f t="shared" si="28"/>
        <v>3.0717533121256624E-4</v>
      </c>
      <c r="I954" s="37"/>
      <c r="J954" s="106">
        <f t="shared" si="29"/>
        <v>8.4420803660154092E-8</v>
      </c>
      <c r="K954" s="37"/>
    </row>
    <row r="955" spans="1:11">
      <c r="A955" s="76">
        <v>40583.625</v>
      </c>
      <c r="B955" s="17">
        <v>13</v>
      </c>
      <c r="C955" s="105">
        <v>1.70483229093115E-4</v>
      </c>
      <c r="D955" s="105">
        <v>2.1014938002453601E-4</v>
      </c>
      <c r="E955" s="105">
        <v>3.2339831542340199E-4</v>
      </c>
      <c r="F955" s="105">
        <v>5.2803459340147003E-5</v>
      </c>
      <c r="H955" s="60">
        <f t="shared" si="28"/>
        <v>1.892085959703E-4</v>
      </c>
      <c r="I955" s="37"/>
      <c r="J955" s="106">
        <f t="shared" si="29"/>
        <v>5.2000079785601847E-8</v>
      </c>
      <c r="K955" s="37"/>
    </row>
    <row r="956" spans="1:11">
      <c r="A956" s="76">
        <v>40583.666666666664</v>
      </c>
      <c r="B956" s="17">
        <v>17</v>
      </c>
      <c r="C956" s="105">
        <v>5.00000105042039E-5</v>
      </c>
      <c r="D956" s="105">
        <v>7.2636960950915805E-5</v>
      </c>
      <c r="E956" s="105">
        <v>2.52697696395719E-4</v>
      </c>
      <c r="F956" s="105">
        <v>0</v>
      </c>
      <c r="H956" s="60">
        <f t="shared" si="28"/>
        <v>9.3833666962709678E-5</v>
      </c>
      <c r="I956" s="37"/>
      <c r="J956" s="106">
        <f t="shared" si="29"/>
        <v>2.5788247852134615E-8</v>
      </c>
      <c r="K956" s="37"/>
    </row>
    <row r="957" spans="1:11">
      <c r="A957" s="76">
        <v>40583.708333333336</v>
      </c>
      <c r="B957" s="17">
        <v>21</v>
      </c>
      <c r="C957" s="105">
        <v>3.25630320510572E-6</v>
      </c>
      <c r="D957" s="105">
        <v>3.90751521696157E-6</v>
      </c>
      <c r="E957" s="105">
        <v>5.0630765884340799E-5</v>
      </c>
      <c r="F957" s="105">
        <v>0</v>
      </c>
      <c r="H957" s="60">
        <f t="shared" si="28"/>
        <v>1.4448646076602023E-5</v>
      </c>
      <c r="I957" s="37"/>
      <c r="J957" s="106">
        <f t="shared" si="29"/>
        <v>3.9709123410818199E-9</v>
      </c>
      <c r="K957" s="37"/>
    </row>
    <row r="958" spans="1:11">
      <c r="A958" s="76">
        <v>40583.75</v>
      </c>
      <c r="B958" s="17">
        <v>1</v>
      </c>
      <c r="C958" s="105">
        <v>0</v>
      </c>
      <c r="D958" s="105">
        <v>0</v>
      </c>
      <c r="E958" s="105">
        <v>0</v>
      </c>
      <c r="F958" s="105">
        <v>0</v>
      </c>
      <c r="H958" s="60">
        <f t="shared" si="28"/>
        <v>0</v>
      </c>
      <c r="I958" s="37"/>
      <c r="J958" s="106">
        <f t="shared" si="29"/>
        <v>0</v>
      </c>
      <c r="K958" s="37"/>
    </row>
    <row r="959" spans="1:11">
      <c r="A959" s="76">
        <v>40583.791666666664</v>
      </c>
      <c r="B959" s="17">
        <v>5</v>
      </c>
      <c r="C959" s="105">
        <v>0</v>
      </c>
      <c r="D959" s="105">
        <v>0</v>
      </c>
      <c r="E959" s="105">
        <v>0</v>
      </c>
      <c r="F959" s="105">
        <v>0</v>
      </c>
      <c r="H959" s="60">
        <f t="shared" si="28"/>
        <v>0</v>
      </c>
      <c r="I959" s="37"/>
      <c r="J959" s="106">
        <f t="shared" si="29"/>
        <v>0</v>
      </c>
      <c r="K959" s="37"/>
    </row>
    <row r="960" spans="1:11">
      <c r="A960" s="76">
        <v>40583.833333333336</v>
      </c>
      <c r="B960" s="17">
        <v>9</v>
      </c>
      <c r="C960" s="105">
        <v>0</v>
      </c>
      <c r="D960" s="105">
        <v>0</v>
      </c>
      <c r="E960" s="105">
        <v>0</v>
      </c>
      <c r="F960" s="105">
        <v>0</v>
      </c>
      <c r="H960" s="60">
        <f t="shared" si="28"/>
        <v>0</v>
      </c>
      <c r="I960" s="37"/>
      <c r="J960" s="106">
        <f t="shared" si="29"/>
        <v>0</v>
      </c>
      <c r="K960" s="37"/>
    </row>
    <row r="961" spans="1:11">
      <c r="A961" s="76">
        <v>40583.875</v>
      </c>
      <c r="B961" s="17">
        <v>13</v>
      </c>
      <c r="C961" s="105">
        <v>0</v>
      </c>
      <c r="D961" s="105">
        <v>0</v>
      </c>
      <c r="E961" s="105">
        <v>0</v>
      </c>
      <c r="F961" s="105">
        <v>0</v>
      </c>
      <c r="H961" s="60">
        <f t="shared" si="28"/>
        <v>0</v>
      </c>
      <c r="I961" s="37"/>
      <c r="J961" s="106">
        <f t="shared" si="29"/>
        <v>0</v>
      </c>
      <c r="K961" s="37"/>
    </row>
    <row r="962" spans="1:11">
      <c r="A962" s="76">
        <v>40583.916666666664</v>
      </c>
      <c r="B962" s="17">
        <v>17</v>
      </c>
      <c r="C962" s="105">
        <v>0</v>
      </c>
      <c r="D962" s="105">
        <v>0</v>
      </c>
      <c r="E962" s="105">
        <v>0</v>
      </c>
      <c r="F962" s="105">
        <v>0</v>
      </c>
      <c r="H962" s="60">
        <f t="shared" si="28"/>
        <v>0</v>
      </c>
      <c r="I962" s="37"/>
      <c r="J962" s="106">
        <f t="shared" si="29"/>
        <v>0</v>
      </c>
      <c r="K962" s="37"/>
    </row>
    <row r="963" spans="1:11">
      <c r="A963" s="76">
        <v>40583.958333333336</v>
      </c>
      <c r="B963" s="17">
        <v>21</v>
      </c>
      <c r="C963" s="105">
        <v>0</v>
      </c>
      <c r="D963" s="105">
        <v>0</v>
      </c>
      <c r="E963" s="105">
        <v>0</v>
      </c>
      <c r="F963" s="105">
        <v>0</v>
      </c>
      <c r="H963" s="60">
        <f t="shared" si="28"/>
        <v>0</v>
      </c>
      <c r="I963" s="37"/>
      <c r="J963" s="106">
        <f t="shared" si="29"/>
        <v>0</v>
      </c>
      <c r="K963" s="37"/>
    </row>
    <row r="964" spans="1:11">
      <c r="A964" s="76">
        <v>40584</v>
      </c>
      <c r="B964" s="17">
        <v>1</v>
      </c>
      <c r="C964" s="105">
        <v>0</v>
      </c>
      <c r="D964" s="105">
        <v>0</v>
      </c>
      <c r="E964" s="105">
        <v>0</v>
      </c>
      <c r="F964" s="105">
        <v>0</v>
      </c>
      <c r="H964" s="60">
        <f t="shared" si="28"/>
        <v>0</v>
      </c>
      <c r="I964" s="37"/>
      <c r="J964" s="106">
        <f t="shared" si="29"/>
        <v>0</v>
      </c>
      <c r="K964" s="37"/>
    </row>
    <row r="965" spans="1:11">
      <c r="A965" s="76">
        <v>40584.041666666664</v>
      </c>
      <c r="B965" s="17">
        <v>5</v>
      </c>
      <c r="C965" s="105">
        <v>0</v>
      </c>
      <c r="D965" s="105">
        <v>0</v>
      </c>
      <c r="E965" s="105">
        <v>0</v>
      </c>
      <c r="F965" s="105">
        <v>0</v>
      </c>
      <c r="H965" s="60">
        <f t="shared" ref="H965:H1028" si="30">AVERAGE(C965:F965)</f>
        <v>0</v>
      </c>
      <c r="I965" s="37"/>
      <c r="J965" s="106">
        <f t="shared" ref="J965:J1028" si="31">H965/$I$4/3600</f>
        <v>0</v>
      </c>
      <c r="K965" s="37"/>
    </row>
    <row r="966" spans="1:11">
      <c r="A966" s="76">
        <v>40584.083333333336</v>
      </c>
      <c r="B966" s="17">
        <v>9</v>
      </c>
      <c r="C966" s="105">
        <v>0</v>
      </c>
      <c r="D966" s="105">
        <v>0</v>
      </c>
      <c r="E966" s="105">
        <v>0</v>
      </c>
      <c r="F966" s="105">
        <v>0</v>
      </c>
      <c r="H966" s="60">
        <f t="shared" si="30"/>
        <v>0</v>
      </c>
      <c r="I966" s="37"/>
      <c r="J966" s="106">
        <f t="shared" si="31"/>
        <v>0</v>
      </c>
      <c r="K966" s="37"/>
    </row>
    <row r="967" spans="1:11">
      <c r="A967" s="76">
        <v>40584.125</v>
      </c>
      <c r="B967" s="17">
        <v>13</v>
      </c>
      <c r="C967" s="105">
        <v>0</v>
      </c>
      <c r="D967" s="105">
        <v>0</v>
      </c>
      <c r="E967" s="105">
        <v>0</v>
      </c>
      <c r="F967" s="105">
        <v>0</v>
      </c>
      <c r="H967" s="60">
        <f t="shared" si="30"/>
        <v>0</v>
      </c>
      <c r="I967" s="37"/>
      <c r="J967" s="106">
        <f t="shared" si="31"/>
        <v>0</v>
      </c>
      <c r="K967" s="37"/>
    </row>
    <row r="968" spans="1:11">
      <c r="A968" s="76">
        <v>40584.166666666664</v>
      </c>
      <c r="B968" s="17">
        <v>17</v>
      </c>
      <c r="C968" s="105">
        <v>0</v>
      </c>
      <c r="D968" s="105">
        <v>0</v>
      </c>
      <c r="E968" s="105">
        <v>0</v>
      </c>
      <c r="F968" s="105">
        <v>0</v>
      </c>
      <c r="H968" s="60">
        <f t="shared" si="30"/>
        <v>0</v>
      </c>
      <c r="I968" s="37"/>
      <c r="J968" s="106">
        <f t="shared" si="31"/>
        <v>0</v>
      </c>
      <c r="K968" s="37"/>
    </row>
    <row r="969" spans="1:11">
      <c r="A969" s="76">
        <v>40584.208333333336</v>
      </c>
      <c r="B969" s="17">
        <v>21</v>
      </c>
      <c r="C969" s="105">
        <v>0</v>
      </c>
      <c r="D969" s="105">
        <v>0</v>
      </c>
      <c r="E969" s="105">
        <v>0</v>
      </c>
      <c r="F969" s="105">
        <v>8.1821576635182801E-5</v>
      </c>
      <c r="H969" s="60">
        <f t="shared" si="30"/>
        <v>2.04553941587957E-5</v>
      </c>
      <c r="I969" s="37"/>
      <c r="J969" s="106">
        <f t="shared" si="31"/>
        <v>5.6217431499268456E-9</v>
      </c>
      <c r="K969" s="37"/>
    </row>
    <row r="970" spans="1:11">
      <c r="A970" s="76">
        <v>40584.25</v>
      </c>
      <c r="B970" s="17">
        <v>1</v>
      </c>
      <c r="C970" s="105">
        <v>0</v>
      </c>
      <c r="D970" s="105">
        <v>0</v>
      </c>
      <c r="E970" s="105">
        <v>0</v>
      </c>
      <c r="F970" s="105">
        <v>2.2405792206494799E-4</v>
      </c>
      <c r="H970" s="60">
        <f t="shared" si="30"/>
        <v>5.6014480516236999E-5</v>
      </c>
      <c r="I970" s="37"/>
      <c r="J970" s="106">
        <f t="shared" si="31"/>
        <v>1.5394424555904314E-8</v>
      </c>
      <c r="K970" s="37"/>
    </row>
    <row r="971" spans="1:11">
      <c r="A971" s="76">
        <v>40584.291666666664</v>
      </c>
      <c r="B971" s="17">
        <v>5</v>
      </c>
      <c r="C971" s="105">
        <v>0</v>
      </c>
      <c r="D971" s="105">
        <v>0</v>
      </c>
      <c r="E971" s="105">
        <v>7.8454880469429005E-5</v>
      </c>
      <c r="F971" s="105">
        <v>3.3632473651787299E-4</v>
      </c>
      <c r="H971" s="60">
        <f t="shared" si="30"/>
        <v>1.036949042468255E-4</v>
      </c>
      <c r="I971" s="37"/>
      <c r="J971" s="106">
        <f t="shared" si="31"/>
        <v>2.8498405511352518E-8</v>
      </c>
      <c r="K971" s="37"/>
    </row>
    <row r="972" spans="1:11">
      <c r="A972" s="76">
        <v>40584.333333333336</v>
      </c>
      <c r="B972" s="17">
        <v>9</v>
      </c>
      <c r="C972" s="105">
        <v>2.47899211743532E-5</v>
      </c>
      <c r="D972" s="105">
        <v>1.4077760302204E-5</v>
      </c>
      <c r="E972" s="105">
        <v>2.1483865523896001E-4</v>
      </c>
      <c r="F972" s="105">
        <v>4.03399401085087E-4</v>
      </c>
      <c r="H972" s="60">
        <f t="shared" si="30"/>
        <v>1.6427643445015105E-4</v>
      </c>
      <c r="I972" s="37"/>
      <c r="J972" s="106">
        <f t="shared" si="31"/>
        <v>4.5147989468950667E-8</v>
      </c>
      <c r="K972" s="37"/>
    </row>
    <row r="973" spans="1:11">
      <c r="A973" s="76">
        <v>40584.375</v>
      </c>
      <c r="B973" s="17">
        <v>13</v>
      </c>
      <c r="C973" s="105">
        <v>9.53781712979351E-5</v>
      </c>
      <c r="D973" s="105">
        <v>7.4189261516558006E-5</v>
      </c>
      <c r="E973" s="105">
        <v>3.2248604937143199E-4</v>
      </c>
      <c r="F973" s="105">
        <v>4.2147626103937198E-4</v>
      </c>
      <c r="H973" s="60">
        <f t="shared" si="30"/>
        <v>2.2838243580632425E-4</v>
      </c>
      <c r="I973" s="37"/>
      <c r="J973" s="106">
        <f t="shared" si="31"/>
        <v>6.2766201623435277E-8</v>
      </c>
      <c r="K973" s="37"/>
    </row>
    <row r="974" spans="1:11">
      <c r="A974" s="76">
        <v>40584.416666666664</v>
      </c>
      <c r="B974" s="17">
        <v>17</v>
      </c>
      <c r="C974" s="105">
        <v>2.3235298999012399E-4</v>
      </c>
      <c r="D974" s="105">
        <v>1.5699646755271601E-4</v>
      </c>
      <c r="E974" s="105">
        <v>3.8680080603532401E-4</v>
      </c>
      <c r="F974" s="105">
        <v>4.2575762260749201E-4</v>
      </c>
      <c r="H974" s="60">
        <f t="shared" si="30"/>
        <v>3.00476971546414E-4</v>
      </c>
      <c r="I974" s="37"/>
      <c r="J974" s="106">
        <f t="shared" si="31"/>
        <v>8.257989767337085E-8</v>
      </c>
      <c r="K974" s="37"/>
    </row>
    <row r="975" spans="1:11">
      <c r="A975" s="76">
        <v>40584.458333333336</v>
      </c>
      <c r="B975" s="17">
        <v>21</v>
      </c>
      <c r="C975" s="105">
        <v>2.7489501573424701E-4</v>
      </c>
      <c r="D975" s="105">
        <v>2.0827591382462299E-4</v>
      </c>
      <c r="E975" s="105">
        <v>4.0413386102275601E-4</v>
      </c>
      <c r="F975" s="105">
        <v>4.2100055419846998E-4</v>
      </c>
      <c r="H975" s="60">
        <f t="shared" si="30"/>
        <v>3.2707633619502401E-4</v>
      </c>
      <c r="I975" s="37"/>
      <c r="J975" s="106">
        <f t="shared" si="31"/>
        <v>8.989018438038259E-8</v>
      </c>
      <c r="K975" s="37"/>
    </row>
    <row r="976" spans="1:11">
      <c r="A976" s="76">
        <v>40584.5</v>
      </c>
      <c r="B976" s="17">
        <v>1</v>
      </c>
      <c r="C976" s="105">
        <v>2.6638661058542198E-4</v>
      </c>
      <c r="D976" s="105">
        <v>2.8176931646692701E-4</v>
      </c>
      <c r="E976" s="105">
        <v>4.0823905825662199E-4</v>
      </c>
      <c r="F976" s="105">
        <v>4.0006945319877199E-4</v>
      </c>
      <c r="H976" s="60">
        <f t="shared" si="30"/>
        <v>3.3911610962693577E-4</v>
      </c>
      <c r="I976" s="37"/>
      <c r="J976" s="106">
        <f t="shared" si="31"/>
        <v>9.3199067763028975E-8</v>
      </c>
      <c r="K976" s="37"/>
    </row>
    <row r="977" spans="1:11">
      <c r="A977" s="76">
        <v>40584.541666666664</v>
      </c>
      <c r="B977" s="17">
        <v>5</v>
      </c>
      <c r="C977" s="105">
        <v>2.5115551494863801E-4</v>
      </c>
      <c r="D977" s="105">
        <v>2.69725605181772E-4</v>
      </c>
      <c r="E977" s="105">
        <v>4.0367772799677101E-4</v>
      </c>
      <c r="F977" s="105">
        <v>3.6153719908569101E-4</v>
      </c>
      <c r="H977" s="60">
        <f t="shared" si="30"/>
        <v>3.2152401180321802E-4</v>
      </c>
      <c r="I977" s="37"/>
      <c r="J977" s="106">
        <f t="shared" si="31"/>
        <v>8.8364242549416434E-8</v>
      </c>
      <c r="K977" s="37"/>
    </row>
    <row r="978" spans="1:11">
      <c r="A978" s="76">
        <v>40584.583333333336</v>
      </c>
      <c r="B978" s="17">
        <v>9</v>
      </c>
      <c r="C978" s="105">
        <v>1.5787818442819E-4</v>
      </c>
      <c r="D978" s="105">
        <v>1.9981855212215799E-4</v>
      </c>
      <c r="E978" s="105">
        <v>3.8360787485342901E-4</v>
      </c>
      <c r="F978" s="105">
        <v>2.7971562245050898E-4</v>
      </c>
      <c r="H978" s="60">
        <f t="shared" si="30"/>
        <v>2.5525505846357146E-4</v>
      </c>
      <c r="I978" s="37"/>
      <c r="J978" s="106">
        <f t="shared" si="31"/>
        <v>7.0151587657611925E-8</v>
      </c>
      <c r="K978" s="37"/>
    </row>
    <row r="979" spans="1:11">
      <c r="A979" s="76">
        <v>40584.625</v>
      </c>
      <c r="B979" s="17">
        <v>13</v>
      </c>
      <c r="C979" s="105">
        <v>8.57143037214924E-5</v>
      </c>
      <c r="D979" s="105">
        <v>1.52446621067213E-4</v>
      </c>
      <c r="E979" s="105">
        <v>3.4666109974864002E-4</v>
      </c>
      <c r="F979" s="105">
        <v>7.0404612453529405E-5</v>
      </c>
      <c r="H979" s="60">
        <f t="shared" si="30"/>
        <v>1.6380665924771871E-4</v>
      </c>
      <c r="I979" s="37"/>
      <c r="J979" s="106">
        <f t="shared" si="31"/>
        <v>4.5018881444642864E-8</v>
      </c>
      <c r="K979" s="37"/>
    </row>
    <row r="980" spans="1:11">
      <c r="A980" s="76">
        <v>40584.666666666664</v>
      </c>
      <c r="B980" s="17">
        <v>17</v>
      </c>
      <c r="C980" s="105">
        <v>2.8886560690453899E-5</v>
      </c>
      <c r="D980" s="105">
        <v>5.2885274443260699E-5</v>
      </c>
      <c r="E980" s="105">
        <v>2.68206219279211E-4</v>
      </c>
      <c r="F980" s="105">
        <v>0</v>
      </c>
      <c r="H980" s="60">
        <f t="shared" si="30"/>
        <v>8.7494513603231396E-5</v>
      </c>
      <c r="I980" s="37"/>
      <c r="J980" s="106">
        <f t="shared" si="31"/>
        <v>2.4046062309371113E-8</v>
      </c>
      <c r="K980" s="37"/>
    </row>
    <row r="981" spans="1:11">
      <c r="A981" s="76">
        <v>40584.708333333336</v>
      </c>
      <c r="B981" s="17">
        <v>21</v>
      </c>
      <c r="C981" s="105">
        <v>2.6260509718594499E-6</v>
      </c>
      <c r="D981" s="105">
        <v>3.1046011312845398E-6</v>
      </c>
      <c r="E981" s="105">
        <v>6.7507687845787696E-5</v>
      </c>
      <c r="F981" s="105">
        <v>0</v>
      </c>
      <c r="H981" s="60">
        <f t="shared" si="30"/>
        <v>1.830958498723292E-5</v>
      </c>
      <c r="I981" s="37"/>
      <c r="J981" s="106">
        <f t="shared" si="31"/>
        <v>5.0320117608547773E-9</v>
      </c>
      <c r="K981" s="37"/>
    </row>
    <row r="982" spans="1:11">
      <c r="A982" s="76">
        <v>40584.75</v>
      </c>
      <c r="B982" s="17">
        <v>1</v>
      </c>
      <c r="C982" s="105">
        <v>0</v>
      </c>
      <c r="D982" s="105">
        <v>0</v>
      </c>
      <c r="E982" s="105">
        <v>0</v>
      </c>
      <c r="F982" s="105">
        <v>0</v>
      </c>
      <c r="H982" s="60">
        <f t="shared" si="30"/>
        <v>0</v>
      </c>
      <c r="I982" s="37"/>
      <c r="J982" s="106">
        <f t="shared" si="31"/>
        <v>0</v>
      </c>
      <c r="K982" s="37"/>
    </row>
    <row r="983" spans="1:11">
      <c r="A983" s="76">
        <v>40584.791666666664</v>
      </c>
      <c r="B983" s="17">
        <v>5</v>
      </c>
      <c r="C983" s="105">
        <v>0</v>
      </c>
      <c r="D983" s="105">
        <v>0</v>
      </c>
      <c r="E983" s="105">
        <v>0</v>
      </c>
      <c r="F983" s="105">
        <v>0</v>
      </c>
      <c r="H983" s="60">
        <f t="shared" si="30"/>
        <v>0</v>
      </c>
      <c r="I983" s="37"/>
      <c r="J983" s="106">
        <f t="shared" si="31"/>
        <v>0</v>
      </c>
      <c r="K983" s="37"/>
    </row>
    <row r="984" spans="1:11">
      <c r="A984" s="76">
        <v>40584.833333333336</v>
      </c>
      <c r="B984" s="17">
        <v>9</v>
      </c>
      <c r="C984" s="105">
        <v>0</v>
      </c>
      <c r="D984" s="105">
        <v>0</v>
      </c>
      <c r="E984" s="105">
        <v>0</v>
      </c>
      <c r="F984" s="105">
        <v>0</v>
      </c>
      <c r="H984" s="60">
        <f t="shared" si="30"/>
        <v>0</v>
      </c>
      <c r="I984" s="37"/>
      <c r="J984" s="106">
        <f t="shared" si="31"/>
        <v>0</v>
      </c>
      <c r="K984" s="37"/>
    </row>
    <row r="985" spans="1:11">
      <c r="A985" s="76">
        <v>40584.875</v>
      </c>
      <c r="B985" s="17">
        <v>13</v>
      </c>
      <c r="C985" s="105">
        <v>0</v>
      </c>
      <c r="D985" s="105">
        <v>0</v>
      </c>
      <c r="E985" s="105">
        <v>0</v>
      </c>
      <c r="F985" s="105">
        <v>0</v>
      </c>
      <c r="H985" s="60">
        <f t="shared" si="30"/>
        <v>0</v>
      </c>
      <c r="I985" s="37"/>
      <c r="J985" s="106">
        <f t="shared" si="31"/>
        <v>0</v>
      </c>
      <c r="K985" s="37"/>
    </row>
    <row r="986" spans="1:11">
      <c r="A986" s="76">
        <v>40584.916666666664</v>
      </c>
      <c r="B986" s="17">
        <v>17</v>
      </c>
      <c r="C986" s="105">
        <v>0</v>
      </c>
      <c r="D986" s="105">
        <v>0</v>
      </c>
      <c r="E986" s="105">
        <v>0</v>
      </c>
      <c r="F986" s="105">
        <v>0</v>
      </c>
      <c r="H986" s="60">
        <f t="shared" si="30"/>
        <v>0</v>
      </c>
      <c r="I986" s="37"/>
      <c r="J986" s="106">
        <f t="shared" si="31"/>
        <v>0</v>
      </c>
      <c r="K986" s="37"/>
    </row>
    <row r="987" spans="1:11">
      <c r="A987" s="76">
        <v>40584.958333333336</v>
      </c>
      <c r="B987" s="17">
        <v>21</v>
      </c>
      <c r="C987" s="105">
        <v>0</v>
      </c>
      <c r="D987" s="105">
        <v>0</v>
      </c>
      <c r="E987" s="105">
        <v>0</v>
      </c>
      <c r="F987" s="105">
        <v>0</v>
      </c>
      <c r="H987" s="60">
        <f t="shared" si="30"/>
        <v>0</v>
      </c>
      <c r="I987" s="37"/>
      <c r="J987" s="106">
        <f t="shared" si="31"/>
        <v>0</v>
      </c>
      <c r="K987" s="37"/>
    </row>
    <row r="988" spans="1:11">
      <c r="A988" s="76">
        <v>40585</v>
      </c>
      <c r="B988" s="17">
        <v>1</v>
      </c>
      <c r="C988" s="105">
        <v>0</v>
      </c>
      <c r="D988" s="105">
        <v>0</v>
      </c>
      <c r="E988" s="105">
        <v>0</v>
      </c>
      <c r="F988" s="105">
        <v>0</v>
      </c>
      <c r="H988" s="60">
        <f t="shared" si="30"/>
        <v>0</v>
      </c>
      <c r="I988" s="37"/>
      <c r="J988" s="106">
        <f t="shared" si="31"/>
        <v>0</v>
      </c>
      <c r="K988" s="37"/>
    </row>
    <row r="989" spans="1:11">
      <c r="A989" s="76">
        <v>40585.041666666664</v>
      </c>
      <c r="B989" s="17">
        <v>5</v>
      </c>
      <c r="C989" s="105">
        <v>0</v>
      </c>
      <c r="D989" s="105">
        <v>0</v>
      </c>
      <c r="E989" s="105">
        <v>0</v>
      </c>
      <c r="F989" s="105">
        <v>0</v>
      </c>
      <c r="H989" s="60">
        <f t="shared" si="30"/>
        <v>0</v>
      </c>
      <c r="I989" s="37"/>
      <c r="J989" s="106">
        <f t="shared" si="31"/>
        <v>0</v>
      </c>
      <c r="K989" s="37"/>
    </row>
    <row r="990" spans="1:11">
      <c r="A990" s="76">
        <v>40585.083333333336</v>
      </c>
      <c r="B990" s="17">
        <v>9</v>
      </c>
      <c r="C990" s="105">
        <v>0</v>
      </c>
      <c r="D990" s="105">
        <v>0</v>
      </c>
      <c r="E990" s="105">
        <v>0</v>
      </c>
      <c r="F990" s="105">
        <v>0</v>
      </c>
      <c r="H990" s="60">
        <f t="shared" si="30"/>
        <v>0</v>
      </c>
      <c r="I990" s="37"/>
      <c r="J990" s="106">
        <f t="shared" si="31"/>
        <v>0</v>
      </c>
      <c r="K990" s="37"/>
    </row>
    <row r="991" spans="1:11">
      <c r="A991" s="76">
        <v>40585.125</v>
      </c>
      <c r="B991" s="17">
        <v>13</v>
      </c>
      <c r="C991" s="105">
        <v>0</v>
      </c>
      <c r="D991" s="105">
        <v>0</v>
      </c>
      <c r="E991" s="105">
        <v>0</v>
      </c>
      <c r="F991" s="105">
        <v>0</v>
      </c>
      <c r="H991" s="60">
        <f t="shared" si="30"/>
        <v>0</v>
      </c>
      <c r="I991" s="37"/>
      <c r="J991" s="106">
        <f t="shared" si="31"/>
        <v>0</v>
      </c>
      <c r="K991" s="37"/>
    </row>
    <row r="992" spans="1:11">
      <c r="A992" s="76">
        <v>40585.166666666664</v>
      </c>
      <c r="B992" s="17">
        <v>17</v>
      </c>
      <c r="C992" s="105">
        <v>0</v>
      </c>
      <c r="D992" s="105">
        <v>0</v>
      </c>
      <c r="E992" s="105">
        <v>0</v>
      </c>
      <c r="F992" s="105">
        <v>0</v>
      </c>
      <c r="H992" s="60">
        <f t="shared" si="30"/>
        <v>0</v>
      </c>
      <c r="I992" s="37"/>
      <c r="J992" s="106">
        <f t="shared" si="31"/>
        <v>0</v>
      </c>
      <c r="K992" s="37"/>
    </row>
    <row r="993" spans="1:11">
      <c r="A993" s="76">
        <v>40585.208333333336</v>
      </c>
      <c r="B993" s="17">
        <v>21</v>
      </c>
      <c r="C993" s="105">
        <v>0</v>
      </c>
      <c r="D993" s="105">
        <v>0</v>
      </c>
      <c r="E993" s="105">
        <v>0</v>
      </c>
      <c r="F993" s="105">
        <v>1.2320807179367599E-4</v>
      </c>
      <c r="H993" s="60">
        <f t="shared" si="30"/>
        <v>3.0802017948418997E-5</v>
      </c>
      <c r="I993" s="37"/>
      <c r="J993" s="106">
        <f t="shared" si="31"/>
        <v>8.4652992780874888E-9</v>
      </c>
      <c r="K993" s="37"/>
    </row>
    <row r="994" spans="1:11">
      <c r="A994" s="76">
        <v>40585.25</v>
      </c>
      <c r="B994" s="17">
        <v>1</v>
      </c>
      <c r="C994" s="105">
        <v>0</v>
      </c>
      <c r="D994" s="105">
        <v>0</v>
      </c>
      <c r="E994" s="105">
        <v>0</v>
      </c>
      <c r="F994" s="105">
        <v>3.0778232606374002E-4</v>
      </c>
      <c r="H994" s="60">
        <f t="shared" si="30"/>
        <v>7.6945581515935004E-5</v>
      </c>
      <c r="I994" s="37"/>
      <c r="J994" s="106">
        <f t="shared" si="31"/>
        <v>2.1146905918620179E-8</v>
      </c>
      <c r="K994" s="37"/>
    </row>
    <row r="995" spans="1:11">
      <c r="A995" s="76">
        <v>40585.291666666664</v>
      </c>
      <c r="B995" s="17">
        <v>5</v>
      </c>
      <c r="C995" s="105">
        <v>8.4033631099502297E-7</v>
      </c>
      <c r="D995" s="105">
        <v>0</v>
      </c>
      <c r="E995" s="105">
        <v>1.18138453730129E-4</v>
      </c>
      <c r="F995" s="105">
        <v>3.72954163267345E-4</v>
      </c>
      <c r="H995" s="60">
        <f t="shared" si="30"/>
        <v>1.2298323832711725E-4</v>
      </c>
      <c r="I995" s="37"/>
      <c r="J995" s="106">
        <f t="shared" si="31"/>
        <v>3.3799406271719422E-8</v>
      </c>
      <c r="K995" s="37"/>
    </row>
    <row r="996" spans="1:11">
      <c r="A996" s="76">
        <v>40585.333333333336</v>
      </c>
      <c r="B996" s="17">
        <v>9</v>
      </c>
      <c r="C996" s="105">
        <v>1.29201707815485E-5</v>
      </c>
      <c r="D996" s="105">
        <v>7.0121163482461103E-6</v>
      </c>
      <c r="E996" s="105">
        <v>2.9511806781232902E-4</v>
      </c>
      <c r="F996" s="105">
        <v>4.0625364213050098E-4</v>
      </c>
      <c r="H996" s="60">
        <f t="shared" si="30"/>
        <v>1.8032599926815616E-4</v>
      </c>
      <c r="I996" s="37"/>
      <c r="J996" s="106">
        <f t="shared" si="31"/>
        <v>4.955888130386211E-8</v>
      </c>
      <c r="K996" s="37"/>
    </row>
    <row r="997" spans="1:11">
      <c r="A997" s="76">
        <v>40585.375</v>
      </c>
      <c r="B997" s="17">
        <v>13</v>
      </c>
      <c r="C997" s="105">
        <v>3.9390764577891702E-5</v>
      </c>
      <c r="D997" s="105">
        <v>3.9503373015310098E-5</v>
      </c>
      <c r="E997" s="105">
        <v>3.5760829237228099E-4</v>
      </c>
      <c r="F997" s="105">
        <v>4.2433050208478499E-4</v>
      </c>
      <c r="H997" s="60">
        <f t="shared" si="30"/>
        <v>2.1520823301256694E-4</v>
      </c>
      <c r="I997" s="37"/>
      <c r="J997" s="106">
        <f t="shared" si="31"/>
        <v>5.9145543730626787E-8</v>
      </c>
      <c r="K997" s="37"/>
    </row>
    <row r="998" spans="1:11">
      <c r="A998" s="76">
        <v>40585.416666666664</v>
      </c>
      <c r="B998" s="17">
        <v>17</v>
      </c>
      <c r="C998" s="105">
        <v>7.9516823427904098E-5</v>
      </c>
      <c r="D998" s="105">
        <v>8.0773157019109704E-5</v>
      </c>
      <c r="E998" s="105">
        <v>3.8953760419123499E-4</v>
      </c>
      <c r="F998" s="105">
        <v>4.2861186365290502E-4</v>
      </c>
      <c r="H998" s="60">
        <f t="shared" si="30"/>
        <v>2.4460986207278844E-4</v>
      </c>
      <c r="I998" s="37"/>
      <c r="J998" s="106">
        <f t="shared" si="31"/>
        <v>6.7225975008697134E-8</v>
      </c>
      <c r="K998" s="37"/>
    </row>
    <row r="999" spans="1:11">
      <c r="A999" s="76">
        <v>40585.458333333336</v>
      </c>
      <c r="B999" s="17">
        <v>21</v>
      </c>
      <c r="C999" s="105">
        <v>9.6323549647804504E-5</v>
      </c>
      <c r="D999" s="105">
        <v>1.20758278485826E-4</v>
      </c>
      <c r="E999" s="105">
        <v>4.0687065917866699E-4</v>
      </c>
      <c r="F999" s="105">
        <v>4.2337908840298099E-4</v>
      </c>
      <c r="H999" s="60">
        <f t="shared" si="30"/>
        <v>2.6183289392881962E-4</v>
      </c>
      <c r="I999" s="37"/>
      <c r="J999" s="106">
        <f t="shared" si="31"/>
        <v>7.1959370053836443E-8</v>
      </c>
      <c r="K999" s="37"/>
    </row>
    <row r="1000" spans="1:11">
      <c r="A1000" s="76">
        <v>40585.5</v>
      </c>
      <c r="B1000" s="17">
        <v>1</v>
      </c>
      <c r="C1000" s="105">
        <v>1.2069330266666E-4</v>
      </c>
      <c r="D1000" s="105">
        <v>1.3103557878249201E-4</v>
      </c>
      <c r="E1000" s="105">
        <v>4.1097585641253198E-4</v>
      </c>
      <c r="F1000" s="105">
        <v>4.03399401085087E-4</v>
      </c>
      <c r="H1000" s="60">
        <f t="shared" si="30"/>
        <v>2.6652603473669275E-4</v>
      </c>
      <c r="I1000" s="37"/>
      <c r="J1000" s="106">
        <f t="shared" si="31"/>
        <v>7.3249182999188951E-8</v>
      </c>
      <c r="K1000" s="37"/>
    </row>
    <row r="1001" spans="1:11">
      <c r="A1001" s="76">
        <v>40585.541666666664</v>
      </c>
      <c r="B1001" s="17">
        <v>5</v>
      </c>
      <c r="C1001" s="105">
        <v>1.4684877034637999E-4</v>
      </c>
      <c r="D1001" s="105">
        <v>1.29376223005426E-4</v>
      </c>
      <c r="E1001" s="105">
        <v>4.0595839312669601E-4</v>
      </c>
      <c r="F1001" s="105">
        <v>3.6581856065381099E-4</v>
      </c>
      <c r="H1001" s="60">
        <f t="shared" si="30"/>
        <v>2.6200048678307823E-4</v>
      </c>
      <c r="I1001" s="37"/>
      <c r="J1001" s="106">
        <f t="shared" si="31"/>
        <v>7.2005429492881758E-8</v>
      </c>
      <c r="K1001" s="37"/>
    </row>
    <row r="1002" spans="1:11">
      <c r="A1002" s="76">
        <v>40585.583333333336</v>
      </c>
      <c r="B1002" s="17">
        <v>9</v>
      </c>
      <c r="C1002" s="105">
        <v>1.2909666577660999E-4</v>
      </c>
      <c r="D1002" s="105">
        <v>1.0245183733239E-4</v>
      </c>
      <c r="E1002" s="105">
        <v>3.8680080603532401E-4</v>
      </c>
      <c r="F1002" s="105">
        <v>2.8780263874584699E-4</v>
      </c>
      <c r="H1002" s="60">
        <f t="shared" si="30"/>
        <v>2.2653798697254275E-4</v>
      </c>
      <c r="I1002" s="37"/>
      <c r="J1002" s="106">
        <f t="shared" si="31"/>
        <v>6.2259292907024984E-8</v>
      </c>
      <c r="K1002" s="37"/>
    </row>
    <row r="1003" spans="1:11">
      <c r="A1003" s="76">
        <v>40585.625</v>
      </c>
      <c r="B1003" s="17">
        <v>13</v>
      </c>
      <c r="C1003" s="105">
        <v>8.4348757216125495E-5</v>
      </c>
      <c r="D1003" s="105">
        <v>5.1118863454771198E-5</v>
      </c>
      <c r="E1003" s="105">
        <v>3.5076629698250502E-4</v>
      </c>
      <c r="F1003" s="105">
        <v>7.7064508226160503E-5</v>
      </c>
      <c r="H1003" s="60">
        <f t="shared" si="30"/>
        <v>1.4082460646989056E-4</v>
      </c>
      <c r="I1003" s="37"/>
      <c r="J1003" s="106">
        <f t="shared" si="31"/>
        <v>3.8702738290810857E-8</v>
      </c>
      <c r="K1003" s="37"/>
    </row>
    <row r="1004" spans="1:11">
      <c r="A1004" s="76">
        <v>40585.666666666664</v>
      </c>
      <c r="B1004" s="17">
        <v>17</v>
      </c>
      <c r="C1004" s="105">
        <v>2.64705937963432E-5</v>
      </c>
      <c r="D1004" s="105">
        <v>1.6754140587794101E-5</v>
      </c>
      <c r="E1004" s="105">
        <v>2.7596048072095703E-4</v>
      </c>
      <c r="F1004" s="105">
        <v>0</v>
      </c>
      <c r="H1004" s="60">
        <f t="shared" si="30"/>
        <v>7.9796303776273579E-5</v>
      </c>
      <c r="I1004" s="37"/>
      <c r="J1004" s="106">
        <f t="shared" si="31"/>
        <v>2.1930368129858538E-8</v>
      </c>
      <c r="K1004" s="37"/>
    </row>
    <row r="1005" spans="1:11">
      <c r="A1005" s="76">
        <v>40585.708333333336</v>
      </c>
      <c r="B1005" s="17">
        <v>21</v>
      </c>
      <c r="C1005" s="105">
        <v>2.3109248552363102E-6</v>
      </c>
      <c r="D1005" s="105">
        <v>1.87346619991308E-6</v>
      </c>
      <c r="E1005" s="105">
        <v>7.3893550209578506E-5</v>
      </c>
      <c r="F1005" s="105">
        <v>0</v>
      </c>
      <c r="H1005" s="60">
        <f t="shared" si="30"/>
        <v>1.9519485316181974E-5</v>
      </c>
      <c r="I1005" s="37"/>
      <c r="J1005" s="106">
        <f t="shared" si="31"/>
        <v>5.3645279095811946E-9</v>
      </c>
      <c r="K1005" s="37"/>
    </row>
    <row r="1006" spans="1:11">
      <c r="A1006" s="76">
        <v>40585.75</v>
      </c>
      <c r="B1006" s="17">
        <v>1</v>
      </c>
      <c r="C1006" s="105">
        <v>0</v>
      </c>
      <c r="D1006" s="105">
        <v>0</v>
      </c>
      <c r="E1006" s="105">
        <v>0</v>
      </c>
      <c r="F1006" s="105">
        <v>0</v>
      </c>
      <c r="H1006" s="60">
        <f t="shared" si="30"/>
        <v>0</v>
      </c>
      <c r="I1006" s="37"/>
      <c r="J1006" s="106">
        <f t="shared" si="31"/>
        <v>0</v>
      </c>
      <c r="K1006" s="37"/>
    </row>
    <row r="1007" spans="1:11">
      <c r="A1007" s="76">
        <v>40585.791666666664</v>
      </c>
      <c r="B1007" s="17">
        <v>5</v>
      </c>
      <c r="C1007" s="105">
        <v>0</v>
      </c>
      <c r="D1007" s="105">
        <v>0</v>
      </c>
      <c r="E1007" s="105">
        <v>0</v>
      </c>
      <c r="F1007" s="105">
        <v>0</v>
      </c>
      <c r="H1007" s="60">
        <f t="shared" si="30"/>
        <v>0</v>
      </c>
      <c r="I1007" s="37"/>
      <c r="J1007" s="106">
        <f t="shared" si="31"/>
        <v>0</v>
      </c>
      <c r="K1007" s="37"/>
    </row>
    <row r="1008" spans="1:11">
      <c r="A1008" s="76">
        <v>40585.833333333336</v>
      </c>
      <c r="B1008" s="17">
        <v>9</v>
      </c>
      <c r="C1008" s="105">
        <v>0</v>
      </c>
      <c r="D1008" s="105">
        <v>0</v>
      </c>
      <c r="E1008" s="105">
        <v>0</v>
      </c>
      <c r="F1008" s="105">
        <v>0</v>
      </c>
      <c r="H1008" s="60">
        <f t="shared" si="30"/>
        <v>0</v>
      </c>
      <c r="I1008" s="37"/>
      <c r="J1008" s="106">
        <f t="shared" si="31"/>
        <v>0</v>
      </c>
      <c r="K1008" s="37"/>
    </row>
    <row r="1009" spans="1:11">
      <c r="A1009" s="76">
        <v>40585.875</v>
      </c>
      <c r="B1009" s="17">
        <v>13</v>
      </c>
      <c r="C1009" s="105">
        <v>0</v>
      </c>
      <c r="D1009" s="105">
        <v>0</v>
      </c>
      <c r="E1009" s="105">
        <v>0</v>
      </c>
      <c r="F1009" s="105">
        <v>0</v>
      </c>
      <c r="H1009" s="60">
        <f t="shared" si="30"/>
        <v>0</v>
      </c>
      <c r="I1009" s="37"/>
      <c r="J1009" s="106">
        <f t="shared" si="31"/>
        <v>0</v>
      </c>
      <c r="K1009" s="37"/>
    </row>
    <row r="1010" spans="1:11">
      <c r="A1010" s="76">
        <v>40585.916666666664</v>
      </c>
      <c r="B1010" s="17">
        <v>17</v>
      </c>
      <c r="C1010" s="105">
        <v>0</v>
      </c>
      <c r="D1010" s="105">
        <v>0</v>
      </c>
      <c r="E1010" s="105">
        <v>0</v>
      </c>
      <c r="F1010" s="105">
        <v>0</v>
      </c>
      <c r="H1010" s="60">
        <f t="shared" si="30"/>
        <v>0</v>
      </c>
      <c r="I1010" s="37"/>
      <c r="J1010" s="106">
        <f t="shared" si="31"/>
        <v>0</v>
      </c>
      <c r="K1010" s="37"/>
    </row>
    <row r="1011" spans="1:11">
      <c r="A1011" s="76">
        <v>40585.958333333336</v>
      </c>
      <c r="B1011" s="17">
        <v>21</v>
      </c>
      <c r="C1011" s="105">
        <v>0</v>
      </c>
      <c r="D1011" s="105">
        <v>0</v>
      </c>
      <c r="E1011" s="105">
        <v>0</v>
      </c>
      <c r="F1011" s="105">
        <v>0</v>
      </c>
      <c r="H1011" s="60">
        <f t="shared" si="30"/>
        <v>0</v>
      </c>
      <c r="I1011" s="37"/>
      <c r="J1011" s="106">
        <f t="shared" si="31"/>
        <v>0</v>
      </c>
      <c r="K1011" s="37"/>
    </row>
    <row r="1012" spans="1:11">
      <c r="A1012" s="76">
        <v>40586</v>
      </c>
      <c r="B1012" s="17">
        <v>1</v>
      </c>
      <c r="C1012" s="105">
        <v>0</v>
      </c>
      <c r="D1012" s="105">
        <v>0</v>
      </c>
      <c r="E1012" s="105">
        <v>0</v>
      </c>
      <c r="F1012" s="105">
        <v>0</v>
      </c>
      <c r="H1012" s="60">
        <f t="shared" si="30"/>
        <v>0</v>
      </c>
      <c r="I1012" s="37"/>
      <c r="J1012" s="106">
        <f t="shared" si="31"/>
        <v>0</v>
      </c>
      <c r="K1012" s="37"/>
    </row>
    <row r="1013" spans="1:11">
      <c r="A1013" s="76">
        <v>40586.041666666664</v>
      </c>
      <c r="B1013" s="17">
        <v>5</v>
      </c>
      <c r="C1013" s="105">
        <v>0</v>
      </c>
      <c r="D1013" s="105">
        <v>0</v>
      </c>
      <c r="E1013" s="105">
        <v>0</v>
      </c>
      <c r="F1013" s="105">
        <v>0</v>
      </c>
      <c r="H1013" s="60">
        <f t="shared" si="30"/>
        <v>0</v>
      </c>
      <c r="I1013" s="37"/>
      <c r="J1013" s="106">
        <f t="shared" si="31"/>
        <v>0</v>
      </c>
      <c r="K1013" s="37"/>
    </row>
    <row r="1014" spans="1:11">
      <c r="A1014" s="76">
        <v>40586.083333333336</v>
      </c>
      <c r="B1014" s="17">
        <v>9</v>
      </c>
      <c r="C1014" s="105">
        <v>0</v>
      </c>
      <c r="D1014" s="105">
        <v>0</v>
      </c>
      <c r="E1014" s="105">
        <v>0</v>
      </c>
      <c r="F1014" s="105">
        <v>0</v>
      </c>
      <c r="H1014" s="60">
        <f t="shared" si="30"/>
        <v>0</v>
      </c>
      <c r="I1014" s="37"/>
      <c r="J1014" s="106">
        <f t="shared" si="31"/>
        <v>0</v>
      </c>
      <c r="K1014" s="37"/>
    </row>
    <row r="1015" spans="1:11">
      <c r="A1015" s="76">
        <v>40586.125</v>
      </c>
      <c r="B1015" s="17">
        <v>13</v>
      </c>
      <c r="C1015" s="105">
        <v>0</v>
      </c>
      <c r="D1015" s="105">
        <v>0</v>
      </c>
      <c r="E1015" s="105">
        <v>0</v>
      </c>
      <c r="F1015" s="105">
        <v>0</v>
      </c>
      <c r="H1015" s="60">
        <f t="shared" si="30"/>
        <v>0</v>
      </c>
      <c r="I1015" s="37"/>
      <c r="J1015" s="106">
        <f t="shared" si="31"/>
        <v>0</v>
      </c>
      <c r="K1015" s="37"/>
    </row>
    <row r="1016" spans="1:11">
      <c r="A1016" s="76">
        <v>40586.166666666664</v>
      </c>
      <c r="B1016" s="17">
        <v>17</v>
      </c>
      <c r="C1016" s="105">
        <v>0</v>
      </c>
      <c r="D1016" s="105">
        <v>0</v>
      </c>
      <c r="E1016" s="105">
        <v>0</v>
      </c>
      <c r="F1016" s="105">
        <v>0</v>
      </c>
      <c r="H1016" s="60">
        <f t="shared" si="30"/>
        <v>0</v>
      </c>
      <c r="I1016" s="37"/>
      <c r="J1016" s="106">
        <f t="shared" si="31"/>
        <v>0</v>
      </c>
      <c r="K1016" s="37"/>
    </row>
    <row r="1017" spans="1:11">
      <c r="A1017" s="76">
        <v>40586.208333333336</v>
      </c>
      <c r="B1017" s="17">
        <v>21</v>
      </c>
      <c r="C1017" s="105">
        <v>0</v>
      </c>
      <c r="D1017" s="105">
        <v>0</v>
      </c>
      <c r="E1017" s="105">
        <v>0</v>
      </c>
      <c r="F1017" s="105">
        <v>1.2748943336179599E-4</v>
      </c>
      <c r="H1017" s="60">
        <f t="shared" si="30"/>
        <v>3.1872358340448998E-5</v>
      </c>
      <c r="I1017" s="37"/>
      <c r="J1017" s="106">
        <f t="shared" si="31"/>
        <v>8.7594602568627283E-9</v>
      </c>
      <c r="K1017" s="37"/>
    </row>
    <row r="1018" spans="1:11">
      <c r="A1018" s="76">
        <v>40586.25</v>
      </c>
      <c r="B1018" s="17">
        <v>1</v>
      </c>
      <c r="C1018" s="105">
        <v>0</v>
      </c>
      <c r="D1018" s="105">
        <v>0</v>
      </c>
      <c r="E1018" s="105">
        <v>0</v>
      </c>
      <c r="F1018" s="105">
        <v>3.1206368763185999E-4</v>
      </c>
      <c r="H1018" s="60">
        <f t="shared" si="30"/>
        <v>7.8015921907964998E-5</v>
      </c>
      <c r="I1018" s="37"/>
      <c r="J1018" s="106">
        <f t="shared" si="31"/>
        <v>2.1441066897395413E-8</v>
      </c>
      <c r="K1018" s="37"/>
    </row>
    <row r="1019" spans="1:11">
      <c r="A1019" s="76">
        <v>40586.291666666664</v>
      </c>
      <c r="B1019" s="17">
        <v>5</v>
      </c>
      <c r="C1019" s="105">
        <v>3.4663872828544701E-6</v>
      </c>
      <c r="D1019" s="105">
        <v>5.3527605711802302E-8</v>
      </c>
      <c r="E1019" s="105">
        <v>1.2224365096399399E-4</v>
      </c>
      <c r="F1019" s="105">
        <v>3.78662645358172E-4</v>
      </c>
      <c r="H1019" s="60">
        <f t="shared" si="30"/>
        <v>1.2610655280268307E-4</v>
      </c>
      <c r="I1019" s="37"/>
      <c r="J1019" s="106">
        <f t="shared" si="31"/>
        <v>3.4657784830537334E-8</v>
      </c>
      <c r="K1019" s="37"/>
    </row>
    <row r="1020" spans="1:11">
      <c r="A1020" s="76">
        <v>40586.333333333336</v>
      </c>
      <c r="B1020" s="17">
        <v>9</v>
      </c>
      <c r="C1020" s="105">
        <v>2.8151266418333299E-5</v>
      </c>
      <c r="D1020" s="105">
        <v>5.1921777540448297E-6</v>
      </c>
      <c r="E1020" s="105">
        <v>2.9922326504619402E-4</v>
      </c>
      <c r="F1020" s="105">
        <v>4.1148641738042501E-4</v>
      </c>
      <c r="H1020" s="60">
        <f t="shared" si="30"/>
        <v>1.860132816497493E-4</v>
      </c>
      <c r="I1020" s="37"/>
      <c r="J1020" s="106">
        <f t="shared" si="31"/>
        <v>5.112191355453487E-8</v>
      </c>
      <c r="K1020" s="37"/>
    </row>
    <row r="1021" spans="1:11">
      <c r="A1021" s="76">
        <v>40586.375</v>
      </c>
      <c r="B1021" s="17">
        <v>13</v>
      </c>
      <c r="C1021" s="105">
        <v>1.2216389121090201E-4</v>
      </c>
      <c r="D1021" s="105">
        <v>2.6603220038765799E-5</v>
      </c>
      <c r="E1021" s="105">
        <v>3.6308188868410202E-4</v>
      </c>
      <c r="F1021" s="105">
        <v>4.2908757049380799E-4</v>
      </c>
      <c r="H1021" s="60">
        <f t="shared" si="30"/>
        <v>2.3523414260689444E-4</v>
      </c>
      <c r="I1021" s="37"/>
      <c r="J1021" s="106">
        <f t="shared" si="31"/>
        <v>6.4649251907012908E-8</v>
      </c>
      <c r="K1021" s="37"/>
    </row>
    <row r="1022" spans="1:11">
      <c r="A1022" s="76">
        <v>40586.416666666664</v>
      </c>
      <c r="B1022" s="17">
        <v>17</v>
      </c>
      <c r="C1022" s="105">
        <v>2.4348744611080801E-4</v>
      </c>
      <c r="D1022" s="105">
        <v>5.0155366551958799E-5</v>
      </c>
      <c r="E1022" s="105">
        <v>3.9455506747706999E-4</v>
      </c>
      <c r="F1022" s="105">
        <v>4.3336893206192802E-4</v>
      </c>
      <c r="H1022" s="60">
        <f t="shared" si="30"/>
        <v>2.8039170305044122E-4</v>
      </c>
      <c r="I1022" s="37"/>
      <c r="J1022" s="106">
        <f t="shared" si="31"/>
        <v>7.7059875927267071E-8</v>
      </c>
      <c r="K1022" s="37"/>
    </row>
    <row r="1023" spans="1:11">
      <c r="A1023" s="76">
        <v>40586.458333333336</v>
      </c>
      <c r="B1023" s="17">
        <v>21</v>
      </c>
      <c r="C1023" s="105">
        <v>3.3172275876528498E-4</v>
      </c>
      <c r="D1023" s="105">
        <v>8.0719629413397904E-5</v>
      </c>
      <c r="E1023" s="105">
        <v>4.1143198943851698E-4</v>
      </c>
      <c r="F1023" s="105">
        <v>4.2766044997110102E-4</v>
      </c>
      <c r="H1023" s="60">
        <f t="shared" si="30"/>
        <v>3.1288370689707524E-4</v>
      </c>
      <c r="I1023" s="37"/>
      <c r="J1023" s="106">
        <f t="shared" si="31"/>
        <v>8.5989632970040454E-8</v>
      </c>
      <c r="K1023" s="37"/>
    </row>
    <row r="1024" spans="1:11">
      <c r="A1024" s="76">
        <v>40586.5</v>
      </c>
      <c r="B1024" s="17">
        <v>1</v>
      </c>
      <c r="C1024" s="105">
        <v>3.4695385440206998E-4</v>
      </c>
      <c r="D1024" s="105">
        <v>1.1947361594874301E-4</v>
      </c>
      <c r="E1024" s="105">
        <v>4.1553718667238301E-4</v>
      </c>
      <c r="F1024" s="105">
        <v>4.0768076265320703E-4</v>
      </c>
      <c r="H1024" s="60">
        <f t="shared" si="30"/>
        <v>3.2241135491910077E-4</v>
      </c>
      <c r="I1024" s="37"/>
      <c r="J1024" s="106">
        <f t="shared" si="31"/>
        <v>8.8608110501538184E-8</v>
      </c>
      <c r="K1024" s="37"/>
    </row>
    <row r="1025" spans="1:11">
      <c r="A1025" s="76">
        <v>40586.541666666664</v>
      </c>
      <c r="B1025" s="17">
        <v>5</v>
      </c>
      <c r="C1025" s="105">
        <v>3.1775216759499298E-4</v>
      </c>
      <c r="D1025" s="105">
        <v>1.2680689793126001E-4</v>
      </c>
      <c r="E1025" s="105">
        <v>4.1006359036056198E-4</v>
      </c>
      <c r="F1025" s="105">
        <v>3.6962421538102902E-4</v>
      </c>
      <c r="H1025" s="60">
        <f t="shared" si="30"/>
        <v>3.0606171781696098E-4</v>
      </c>
      <c r="I1025" s="37"/>
      <c r="J1025" s="106">
        <f t="shared" si="31"/>
        <v>8.4114749988940981E-8</v>
      </c>
      <c r="K1025" s="37"/>
    </row>
    <row r="1026" spans="1:11">
      <c r="A1026" s="76">
        <v>40586.583333333336</v>
      </c>
      <c r="B1026" s="17">
        <v>9</v>
      </c>
      <c r="C1026" s="105">
        <v>2.2594542561878701E-4</v>
      </c>
      <c r="D1026" s="105">
        <v>1.04485886349438E-4</v>
      </c>
      <c r="E1026" s="105">
        <v>3.9090600326918999E-4</v>
      </c>
      <c r="F1026" s="105">
        <v>2.91132586632162E-4</v>
      </c>
      <c r="H1026" s="60">
        <f t="shared" si="30"/>
        <v>2.5311747546739427E-4</v>
      </c>
      <c r="I1026" s="37"/>
      <c r="J1026" s="106">
        <f t="shared" si="31"/>
        <v>6.9564117063162785E-8</v>
      </c>
      <c r="K1026" s="37"/>
    </row>
    <row r="1027" spans="1:11">
      <c r="A1027" s="76">
        <v>40586.625</v>
      </c>
      <c r="B1027" s="17">
        <v>13</v>
      </c>
      <c r="C1027" s="105">
        <v>1.3182775878734399E-4</v>
      </c>
      <c r="D1027" s="105">
        <v>8.1843709133345803E-5</v>
      </c>
      <c r="E1027" s="105">
        <v>3.5441536119038599E-4</v>
      </c>
      <c r="F1027" s="105">
        <v>8.3248697157889496E-5</v>
      </c>
      <c r="H1027" s="60">
        <f t="shared" si="30"/>
        <v>1.6283388156724133E-4</v>
      </c>
      <c r="I1027" s="37"/>
      <c r="J1027" s="106">
        <f t="shared" si="31"/>
        <v>4.4751533564706076E-8</v>
      </c>
      <c r="K1027" s="37"/>
    </row>
    <row r="1028" spans="1:11">
      <c r="A1028" s="76">
        <v>40586.666666666664</v>
      </c>
      <c r="B1028" s="17">
        <v>17</v>
      </c>
      <c r="C1028" s="105">
        <v>3.67647136060323E-5</v>
      </c>
      <c r="D1028" s="105">
        <v>3.3026532724182E-5</v>
      </c>
      <c r="E1028" s="105">
        <v>2.7915341190285203E-4</v>
      </c>
      <c r="F1028" s="105">
        <v>0</v>
      </c>
      <c r="H1028" s="60">
        <f t="shared" si="30"/>
        <v>8.7236164558266579E-5</v>
      </c>
      <c r="I1028" s="37"/>
      <c r="J1028" s="106">
        <f t="shared" si="31"/>
        <v>2.3975060403343478E-8</v>
      </c>
      <c r="K1028" s="37"/>
    </row>
    <row r="1029" spans="1:11">
      <c r="A1029" s="76">
        <v>40586.708333333336</v>
      </c>
      <c r="B1029" s="17">
        <v>21</v>
      </c>
      <c r="C1029" s="105">
        <v>2.8361350496082E-6</v>
      </c>
      <c r="D1029" s="105">
        <v>4.3892636683677897E-6</v>
      </c>
      <c r="E1029" s="105">
        <v>7.98232795473841E-5</v>
      </c>
      <c r="F1029" s="105">
        <v>0</v>
      </c>
      <c r="H1029" s="60">
        <f t="shared" ref="H1029:H1092" si="32">AVERAGE(C1029:F1029)</f>
        <v>2.1762169566340023E-5</v>
      </c>
      <c r="I1029" s="37"/>
      <c r="J1029" s="106">
        <f t="shared" ref="J1029:J1092" si="33">H1029/$I$4/3600</f>
        <v>5.9808834157572298E-9</v>
      </c>
      <c r="K1029" s="37"/>
    </row>
    <row r="1030" spans="1:11">
      <c r="A1030" s="76">
        <v>40586.75</v>
      </c>
      <c r="B1030" s="17">
        <v>1</v>
      </c>
      <c r="C1030" s="105">
        <v>0</v>
      </c>
      <c r="D1030" s="105">
        <v>0</v>
      </c>
      <c r="E1030" s="105">
        <v>0</v>
      </c>
      <c r="F1030" s="105">
        <v>0</v>
      </c>
      <c r="H1030" s="60">
        <f t="shared" si="32"/>
        <v>0</v>
      </c>
      <c r="I1030" s="37"/>
      <c r="J1030" s="106">
        <f t="shared" si="33"/>
        <v>0</v>
      </c>
      <c r="K1030" s="37"/>
    </row>
    <row r="1031" spans="1:11">
      <c r="A1031" s="76">
        <v>40586.791666666664</v>
      </c>
      <c r="B1031" s="17">
        <v>5</v>
      </c>
      <c r="C1031" s="105">
        <v>0</v>
      </c>
      <c r="D1031" s="105">
        <v>0</v>
      </c>
      <c r="E1031" s="105">
        <v>0</v>
      </c>
      <c r="F1031" s="105">
        <v>0</v>
      </c>
      <c r="H1031" s="60">
        <f t="shared" si="32"/>
        <v>0</v>
      </c>
      <c r="I1031" s="37"/>
      <c r="J1031" s="106">
        <f t="shared" si="33"/>
        <v>0</v>
      </c>
      <c r="K1031" s="37"/>
    </row>
    <row r="1032" spans="1:11">
      <c r="A1032" s="76">
        <v>40586.833333333336</v>
      </c>
      <c r="B1032" s="17">
        <v>9</v>
      </c>
      <c r="C1032" s="105">
        <v>0</v>
      </c>
      <c r="D1032" s="105">
        <v>0</v>
      </c>
      <c r="E1032" s="105">
        <v>0</v>
      </c>
      <c r="F1032" s="105">
        <v>0</v>
      </c>
      <c r="H1032" s="60">
        <f t="shared" si="32"/>
        <v>0</v>
      </c>
      <c r="I1032" s="37"/>
      <c r="J1032" s="106">
        <f t="shared" si="33"/>
        <v>0</v>
      </c>
      <c r="K1032" s="37"/>
    </row>
    <row r="1033" spans="1:11">
      <c r="A1033" s="76">
        <v>40586.875</v>
      </c>
      <c r="B1033" s="17">
        <v>13</v>
      </c>
      <c r="C1033" s="105">
        <v>0</v>
      </c>
      <c r="D1033" s="105">
        <v>0</v>
      </c>
      <c r="E1033" s="105">
        <v>0</v>
      </c>
      <c r="F1033" s="105">
        <v>0</v>
      </c>
      <c r="H1033" s="60">
        <f t="shared" si="32"/>
        <v>0</v>
      </c>
      <c r="I1033" s="37"/>
      <c r="J1033" s="106">
        <f t="shared" si="33"/>
        <v>0</v>
      </c>
      <c r="K1033" s="37"/>
    </row>
    <row r="1034" spans="1:11">
      <c r="A1034" s="76">
        <v>40586.916666666664</v>
      </c>
      <c r="B1034" s="17">
        <v>17</v>
      </c>
      <c r="C1034" s="105">
        <v>0</v>
      </c>
      <c r="D1034" s="105">
        <v>0</v>
      </c>
      <c r="E1034" s="105">
        <v>0</v>
      </c>
      <c r="F1034" s="105">
        <v>0</v>
      </c>
      <c r="H1034" s="60">
        <f t="shared" si="32"/>
        <v>0</v>
      </c>
      <c r="I1034" s="37"/>
      <c r="J1034" s="106">
        <f t="shared" si="33"/>
        <v>0</v>
      </c>
      <c r="K1034" s="37"/>
    </row>
    <row r="1035" spans="1:11">
      <c r="A1035" s="76">
        <v>40586.958333333336</v>
      </c>
      <c r="B1035" s="17">
        <v>21</v>
      </c>
      <c r="C1035" s="105">
        <v>0</v>
      </c>
      <c r="D1035" s="105">
        <v>0</v>
      </c>
      <c r="E1035" s="105">
        <v>0</v>
      </c>
      <c r="F1035" s="105">
        <v>0</v>
      </c>
      <c r="H1035" s="60">
        <f t="shared" si="32"/>
        <v>0</v>
      </c>
      <c r="I1035" s="37"/>
      <c r="J1035" s="106">
        <f t="shared" si="33"/>
        <v>0</v>
      </c>
      <c r="K1035" s="37"/>
    </row>
    <row r="1036" spans="1:11">
      <c r="A1036" s="76">
        <v>40587</v>
      </c>
      <c r="B1036" s="17">
        <v>1</v>
      </c>
      <c r="C1036" s="105">
        <v>0</v>
      </c>
      <c r="D1036" s="105">
        <v>0</v>
      </c>
      <c r="E1036" s="105">
        <v>0</v>
      </c>
      <c r="F1036" s="105">
        <v>0</v>
      </c>
      <c r="H1036" s="60">
        <f t="shared" si="32"/>
        <v>0</v>
      </c>
      <c r="I1036" s="37"/>
      <c r="J1036" s="106">
        <f t="shared" si="33"/>
        <v>0</v>
      </c>
      <c r="K1036" s="37"/>
    </row>
    <row r="1037" spans="1:11">
      <c r="A1037" s="76">
        <v>40587.041666666664</v>
      </c>
      <c r="B1037" s="17">
        <v>5</v>
      </c>
      <c r="C1037" s="105">
        <v>0</v>
      </c>
      <c r="D1037" s="105">
        <v>0</v>
      </c>
      <c r="E1037" s="105">
        <v>0</v>
      </c>
      <c r="F1037" s="105">
        <v>0</v>
      </c>
      <c r="H1037" s="60">
        <f t="shared" si="32"/>
        <v>0</v>
      </c>
      <c r="I1037" s="37"/>
      <c r="J1037" s="106">
        <f t="shared" si="33"/>
        <v>0</v>
      </c>
      <c r="K1037" s="37"/>
    </row>
    <row r="1038" spans="1:11">
      <c r="A1038" s="76">
        <v>40587.083333333336</v>
      </c>
      <c r="B1038" s="17">
        <v>9</v>
      </c>
      <c r="C1038" s="105">
        <v>0</v>
      </c>
      <c r="D1038" s="105">
        <v>0</v>
      </c>
      <c r="E1038" s="105">
        <v>0</v>
      </c>
      <c r="F1038" s="105">
        <v>0</v>
      </c>
      <c r="H1038" s="60">
        <f t="shared" si="32"/>
        <v>0</v>
      </c>
      <c r="I1038" s="37"/>
      <c r="J1038" s="106">
        <f t="shared" si="33"/>
        <v>0</v>
      </c>
      <c r="K1038" s="37"/>
    </row>
    <row r="1039" spans="1:11">
      <c r="A1039" s="76">
        <v>40587.125</v>
      </c>
      <c r="B1039" s="17">
        <v>13</v>
      </c>
      <c r="C1039" s="105">
        <v>0</v>
      </c>
      <c r="D1039" s="105">
        <v>0</v>
      </c>
      <c r="E1039" s="105">
        <v>0</v>
      </c>
      <c r="F1039" s="105">
        <v>0</v>
      </c>
      <c r="H1039" s="60">
        <f t="shared" si="32"/>
        <v>0</v>
      </c>
      <c r="I1039" s="37"/>
      <c r="J1039" s="106">
        <f t="shared" si="33"/>
        <v>0</v>
      </c>
      <c r="K1039" s="37"/>
    </row>
    <row r="1040" spans="1:11">
      <c r="A1040" s="76">
        <v>40587.166666666664</v>
      </c>
      <c r="B1040" s="17">
        <v>17</v>
      </c>
      <c r="C1040" s="105">
        <v>0</v>
      </c>
      <c r="D1040" s="105">
        <v>0</v>
      </c>
      <c r="E1040" s="105">
        <v>0</v>
      </c>
      <c r="F1040" s="105">
        <v>0</v>
      </c>
      <c r="H1040" s="60">
        <f t="shared" si="32"/>
        <v>0</v>
      </c>
      <c r="I1040" s="37"/>
      <c r="J1040" s="106">
        <f t="shared" si="33"/>
        <v>0</v>
      </c>
      <c r="K1040" s="37"/>
    </row>
    <row r="1041" spans="1:11">
      <c r="A1041" s="76">
        <v>40587.208333333336</v>
      </c>
      <c r="B1041" s="17">
        <v>21</v>
      </c>
      <c r="C1041" s="105">
        <v>0</v>
      </c>
      <c r="D1041" s="105">
        <v>0</v>
      </c>
      <c r="E1041" s="105">
        <v>0</v>
      </c>
      <c r="F1041" s="105">
        <v>1.4366346595247201E-4</v>
      </c>
      <c r="H1041" s="60">
        <f t="shared" si="32"/>
        <v>3.5915866488118003E-5</v>
      </c>
      <c r="I1041" s="37"/>
      <c r="J1041" s="106">
        <f t="shared" si="33"/>
        <v>9.8707350655692219E-9</v>
      </c>
      <c r="K1041" s="37"/>
    </row>
    <row r="1042" spans="1:11">
      <c r="A1042" s="76">
        <v>40587.25</v>
      </c>
      <c r="B1042" s="17">
        <v>1</v>
      </c>
      <c r="C1042" s="105">
        <v>0</v>
      </c>
      <c r="D1042" s="105">
        <v>0</v>
      </c>
      <c r="E1042" s="105">
        <v>0</v>
      </c>
      <c r="F1042" s="105">
        <v>3.2776201338163298E-4</v>
      </c>
      <c r="H1042" s="60">
        <f t="shared" si="32"/>
        <v>8.1940503345408246E-5</v>
      </c>
      <c r="I1042" s="37"/>
      <c r="J1042" s="106">
        <f t="shared" si="33"/>
        <v>2.2519657152904603E-8</v>
      </c>
      <c r="K1042" s="37"/>
    </row>
    <row r="1043" spans="1:11">
      <c r="A1043" s="76">
        <v>40587.291666666664</v>
      </c>
      <c r="B1043" s="17">
        <v>5</v>
      </c>
      <c r="C1043" s="105">
        <v>2.1008407774875601E-6</v>
      </c>
      <c r="D1043" s="105">
        <v>1.07055211423605E-7</v>
      </c>
      <c r="E1043" s="105">
        <v>1.3775217384748601E-4</v>
      </c>
      <c r="F1043" s="105">
        <v>3.88652489017118E-4</v>
      </c>
      <c r="H1043" s="60">
        <f t="shared" si="32"/>
        <v>1.3215313971337879E-4</v>
      </c>
      <c r="I1043" s="37"/>
      <c r="J1043" s="106">
        <f t="shared" si="33"/>
        <v>3.6319564519638292E-8</v>
      </c>
      <c r="K1043" s="37"/>
    </row>
    <row r="1044" spans="1:11">
      <c r="A1044" s="76">
        <v>40587.333333333336</v>
      </c>
      <c r="B1044" s="17">
        <v>9</v>
      </c>
      <c r="C1044" s="105">
        <v>1.7857146608644199E-5</v>
      </c>
      <c r="D1044" s="105">
        <v>8.1897236739057606E-6</v>
      </c>
      <c r="E1044" s="105">
        <v>3.1427565490370102E-4</v>
      </c>
      <c r="F1044" s="105">
        <v>4.1814631315305599E-4</v>
      </c>
      <c r="H1044" s="60">
        <f t="shared" si="32"/>
        <v>1.8961720958482676E-4</v>
      </c>
      <c r="I1044" s="37"/>
      <c r="J1044" s="106">
        <f t="shared" si="33"/>
        <v>5.2112378809057468E-8</v>
      </c>
      <c r="K1044" s="37"/>
    </row>
    <row r="1045" spans="1:11">
      <c r="A1045" s="76">
        <v>40587.375</v>
      </c>
      <c r="B1045" s="17">
        <v>13</v>
      </c>
      <c r="C1045" s="105">
        <v>3.78151339947761E-5</v>
      </c>
      <c r="D1045" s="105">
        <v>3.2544784272775797E-5</v>
      </c>
      <c r="E1045" s="105">
        <v>3.7266068222978799E-4</v>
      </c>
      <c r="F1045" s="105">
        <v>4.2575762260749201E-4</v>
      </c>
      <c r="H1045" s="60">
        <f t="shared" si="32"/>
        <v>2.1719455577620797E-4</v>
      </c>
      <c r="I1045" s="37"/>
      <c r="J1045" s="106">
        <f t="shared" si="33"/>
        <v>5.9691443570217068E-8</v>
      </c>
      <c r="K1045" s="37"/>
    </row>
    <row r="1046" spans="1:11">
      <c r="A1046" s="76">
        <v>40587.416666666664</v>
      </c>
      <c r="B1046" s="17">
        <v>17</v>
      </c>
      <c r="C1046" s="105">
        <v>6.9222703618215106E-5</v>
      </c>
      <c r="D1046" s="105">
        <v>8.0559046596262506E-5</v>
      </c>
      <c r="E1046" s="105">
        <v>4.0094092984086101E-4</v>
      </c>
      <c r="F1046" s="105">
        <v>4.1434065842583899E-4</v>
      </c>
      <c r="H1046" s="60">
        <f t="shared" si="32"/>
        <v>2.4126583462029443E-4</v>
      </c>
      <c r="I1046" s="37"/>
      <c r="J1046" s="106">
        <f t="shared" si="33"/>
        <v>6.6306938040830058E-8</v>
      </c>
      <c r="K1046" s="37"/>
    </row>
    <row r="1047" spans="1:11">
      <c r="A1047" s="76">
        <v>40587.458333333336</v>
      </c>
      <c r="B1047" s="17">
        <v>21</v>
      </c>
      <c r="C1047" s="105">
        <v>9.2857162364950094E-5</v>
      </c>
      <c r="D1047" s="105">
        <v>1.2225705144575699E-4</v>
      </c>
      <c r="E1047" s="105">
        <v>4.0823905825662199E-4</v>
      </c>
      <c r="F1047" s="105">
        <v>3.9864233267606502E-4</v>
      </c>
      <c r="H1047" s="60">
        <f t="shared" si="32"/>
        <v>2.5549890118584855E-4</v>
      </c>
      <c r="I1047" s="37"/>
      <c r="J1047" s="106">
        <f t="shared" si="33"/>
        <v>7.0218602800071602E-8</v>
      </c>
      <c r="K1047" s="37"/>
    </row>
    <row r="1048" spans="1:11">
      <c r="A1048" s="76">
        <v>40587.5</v>
      </c>
      <c r="B1048" s="17">
        <v>1</v>
      </c>
      <c r="C1048" s="105">
        <v>8.8865564887723698E-5</v>
      </c>
      <c r="D1048" s="105">
        <v>1.4955613035877601E-4</v>
      </c>
      <c r="E1048" s="105">
        <v>3.9729186563297998E-4</v>
      </c>
      <c r="F1048" s="105">
        <v>4.11962124221327E-4</v>
      </c>
      <c r="H1048" s="60">
        <f t="shared" si="32"/>
        <v>2.6191892127520167E-4</v>
      </c>
      <c r="I1048" s="37"/>
      <c r="J1048" s="106">
        <f t="shared" si="33"/>
        <v>7.1983012895498419E-8</v>
      </c>
      <c r="K1048" s="37"/>
    </row>
    <row r="1049" spans="1:11">
      <c r="A1049" s="76">
        <v>40587.541666666664</v>
      </c>
      <c r="B1049" s="17">
        <v>5</v>
      </c>
      <c r="C1049" s="105">
        <v>9.3277330520447595E-5</v>
      </c>
      <c r="D1049" s="105">
        <v>1.6973603771212501E-4</v>
      </c>
      <c r="E1049" s="105">
        <v>3.8223947577547401E-4</v>
      </c>
      <c r="F1049" s="105">
        <v>3.2300494497261101E-4</v>
      </c>
      <c r="H1049" s="60">
        <f t="shared" si="32"/>
        <v>2.4206444724516441E-4</v>
      </c>
      <c r="I1049" s="37"/>
      <c r="J1049" s="106">
        <f t="shared" si="33"/>
        <v>6.6526420247745991E-8</v>
      </c>
      <c r="K1049" s="37"/>
    </row>
    <row r="1050" spans="1:11">
      <c r="A1050" s="76">
        <v>40587.583333333336</v>
      </c>
      <c r="B1050" s="17">
        <v>9</v>
      </c>
      <c r="C1050" s="105">
        <v>8.0147075661150295E-5</v>
      </c>
      <c r="D1050" s="105">
        <v>1.5341011797002501E-4</v>
      </c>
      <c r="E1050" s="105">
        <v>3.9501120050305499E-4</v>
      </c>
      <c r="F1050" s="105">
        <v>1.0465550499849E-4</v>
      </c>
      <c r="H1050" s="60">
        <f t="shared" si="32"/>
        <v>1.8330597478318007E-4</v>
      </c>
      <c r="I1050" s="37"/>
      <c r="J1050" s="106">
        <f t="shared" si="33"/>
        <v>5.0377866106036249E-8</v>
      </c>
      <c r="K1050" s="37"/>
    </row>
    <row r="1051" spans="1:11">
      <c r="A1051" s="76">
        <v>40587.625</v>
      </c>
      <c r="B1051" s="17">
        <v>13</v>
      </c>
      <c r="C1051" s="105">
        <v>5.5462196525671501E-5</v>
      </c>
      <c r="D1051" s="105">
        <v>9.7955518452598296E-5</v>
      </c>
      <c r="E1051" s="105">
        <v>3.0971432464384999E-4</v>
      </c>
      <c r="F1051" s="105">
        <v>1.42712052270668E-6</v>
      </c>
      <c r="H1051" s="60">
        <f t="shared" si="32"/>
        <v>1.1613979003620663E-4</v>
      </c>
      <c r="I1051" s="37"/>
      <c r="J1051" s="106">
        <f t="shared" si="33"/>
        <v>3.1918625669172948E-8</v>
      </c>
      <c r="K1051" s="37"/>
    </row>
    <row r="1052" spans="1:11">
      <c r="A1052" s="76">
        <v>40587.666666666664</v>
      </c>
      <c r="B1052" s="17">
        <v>17</v>
      </c>
      <c r="C1052" s="105">
        <v>2.3109248552363101E-5</v>
      </c>
      <c r="D1052" s="105">
        <v>3.2437729061352198E-5</v>
      </c>
      <c r="E1052" s="105">
        <v>1.00349265716711E-4</v>
      </c>
      <c r="F1052" s="105">
        <v>0</v>
      </c>
      <c r="H1052" s="60">
        <f t="shared" si="32"/>
        <v>3.8974060832606574E-5</v>
      </c>
      <c r="I1052" s="37"/>
      <c r="J1052" s="106">
        <f t="shared" si="33"/>
        <v>1.0711216699597332E-8</v>
      </c>
      <c r="K1052" s="37"/>
    </row>
    <row r="1053" spans="1:11">
      <c r="A1053" s="76">
        <v>40587.708333333336</v>
      </c>
      <c r="B1053" s="17">
        <v>21</v>
      </c>
      <c r="C1053" s="105">
        <v>3.4663872828544701E-6</v>
      </c>
      <c r="D1053" s="105">
        <v>3.0510735255727301E-6</v>
      </c>
      <c r="E1053" s="105">
        <v>1.3683990779551599E-6</v>
      </c>
      <c r="F1053" s="105">
        <v>0</v>
      </c>
      <c r="H1053" s="60">
        <f t="shared" si="32"/>
        <v>1.9714649715955901E-6</v>
      </c>
      <c r="I1053" s="37"/>
      <c r="J1053" s="106">
        <f t="shared" si="33"/>
        <v>5.4181648191915087E-10</v>
      </c>
      <c r="K1053" s="37"/>
    </row>
    <row r="1054" spans="1:11">
      <c r="A1054" s="76">
        <v>40587.75</v>
      </c>
      <c r="B1054" s="17">
        <v>1</v>
      </c>
      <c r="C1054" s="105">
        <v>0</v>
      </c>
      <c r="D1054" s="105">
        <v>0</v>
      </c>
      <c r="E1054" s="105">
        <v>0</v>
      </c>
      <c r="F1054" s="105">
        <v>0</v>
      </c>
      <c r="H1054" s="60">
        <f t="shared" si="32"/>
        <v>0</v>
      </c>
      <c r="I1054" s="37"/>
      <c r="J1054" s="106">
        <f t="shared" si="33"/>
        <v>0</v>
      </c>
      <c r="K1054" s="37"/>
    </row>
    <row r="1055" spans="1:11">
      <c r="A1055" s="76">
        <v>40587.791666666664</v>
      </c>
      <c r="B1055" s="17">
        <v>5</v>
      </c>
      <c r="C1055" s="105">
        <v>0</v>
      </c>
      <c r="D1055" s="105">
        <v>0</v>
      </c>
      <c r="E1055" s="105">
        <v>0</v>
      </c>
      <c r="F1055" s="105">
        <v>0</v>
      </c>
      <c r="H1055" s="60">
        <f t="shared" si="32"/>
        <v>0</v>
      </c>
      <c r="I1055" s="37"/>
      <c r="J1055" s="106">
        <f t="shared" si="33"/>
        <v>0</v>
      </c>
      <c r="K1055" s="37"/>
    </row>
    <row r="1056" spans="1:11">
      <c r="A1056" s="76">
        <v>40587.833333333336</v>
      </c>
      <c r="B1056" s="17">
        <v>9</v>
      </c>
      <c r="C1056" s="105">
        <v>0</v>
      </c>
      <c r="D1056" s="105">
        <v>0</v>
      </c>
      <c r="E1056" s="105">
        <v>0</v>
      </c>
      <c r="F1056" s="105">
        <v>0</v>
      </c>
      <c r="H1056" s="60">
        <f t="shared" si="32"/>
        <v>0</v>
      </c>
      <c r="I1056" s="37"/>
      <c r="J1056" s="106">
        <f t="shared" si="33"/>
        <v>0</v>
      </c>
      <c r="K1056" s="37"/>
    </row>
    <row r="1057" spans="1:11">
      <c r="A1057" s="76">
        <v>40587.875</v>
      </c>
      <c r="B1057" s="17">
        <v>13</v>
      </c>
      <c r="C1057" s="105">
        <v>0</v>
      </c>
      <c r="D1057" s="105">
        <v>0</v>
      </c>
      <c r="E1057" s="105">
        <v>0</v>
      </c>
      <c r="F1057" s="105">
        <v>0</v>
      </c>
      <c r="H1057" s="60">
        <f t="shared" si="32"/>
        <v>0</v>
      </c>
      <c r="I1057" s="37"/>
      <c r="J1057" s="106">
        <f t="shared" si="33"/>
        <v>0</v>
      </c>
      <c r="K1057" s="37"/>
    </row>
    <row r="1058" spans="1:11">
      <c r="A1058" s="76">
        <v>40587.916666666664</v>
      </c>
      <c r="B1058" s="17">
        <v>17</v>
      </c>
      <c r="C1058" s="105">
        <v>0</v>
      </c>
      <c r="D1058" s="105">
        <v>0</v>
      </c>
      <c r="E1058" s="105">
        <v>0</v>
      </c>
      <c r="F1058" s="105">
        <v>0</v>
      </c>
      <c r="H1058" s="60">
        <f t="shared" si="32"/>
        <v>0</v>
      </c>
      <c r="I1058" s="37"/>
      <c r="J1058" s="106">
        <f t="shared" si="33"/>
        <v>0</v>
      </c>
      <c r="K1058" s="37"/>
    </row>
    <row r="1059" spans="1:11">
      <c r="A1059" s="76">
        <v>40587.958333333336</v>
      </c>
      <c r="B1059" s="17">
        <v>21</v>
      </c>
      <c r="C1059" s="105">
        <v>0</v>
      </c>
      <c r="D1059" s="105">
        <v>0</v>
      </c>
      <c r="E1059" s="105">
        <v>0</v>
      </c>
      <c r="F1059" s="105">
        <v>0</v>
      </c>
      <c r="H1059" s="60">
        <f t="shared" si="32"/>
        <v>0</v>
      </c>
      <c r="I1059" s="37"/>
      <c r="J1059" s="106">
        <f t="shared" si="33"/>
        <v>0</v>
      </c>
      <c r="K1059" s="37"/>
    </row>
    <row r="1060" spans="1:11">
      <c r="A1060" s="76">
        <v>40588</v>
      </c>
      <c r="B1060" s="17">
        <v>1</v>
      </c>
      <c r="C1060" s="105">
        <v>0</v>
      </c>
      <c r="D1060" s="105">
        <v>0</v>
      </c>
      <c r="E1060" s="105">
        <v>0</v>
      </c>
      <c r="F1060" s="105">
        <v>0</v>
      </c>
      <c r="H1060" s="60">
        <f t="shared" si="32"/>
        <v>0</v>
      </c>
      <c r="I1060" s="37"/>
      <c r="J1060" s="106">
        <f t="shared" si="33"/>
        <v>0</v>
      </c>
      <c r="K1060" s="37"/>
    </row>
    <row r="1061" spans="1:11">
      <c r="A1061" s="76">
        <v>40588.041666666664</v>
      </c>
      <c r="B1061" s="17">
        <v>5</v>
      </c>
      <c r="C1061" s="105">
        <v>0</v>
      </c>
      <c r="D1061" s="105">
        <v>0</v>
      </c>
      <c r="E1061" s="105">
        <v>0</v>
      </c>
      <c r="F1061" s="105">
        <v>0</v>
      </c>
      <c r="H1061" s="60">
        <f t="shared" si="32"/>
        <v>0</v>
      </c>
      <c r="I1061" s="37"/>
      <c r="J1061" s="106">
        <f t="shared" si="33"/>
        <v>0</v>
      </c>
      <c r="K1061" s="37"/>
    </row>
    <row r="1062" spans="1:11">
      <c r="A1062" s="76">
        <v>40588.083333333336</v>
      </c>
      <c r="B1062" s="17">
        <v>9</v>
      </c>
      <c r="C1062" s="105">
        <v>0</v>
      </c>
      <c r="D1062" s="105">
        <v>0</v>
      </c>
      <c r="E1062" s="105">
        <v>0</v>
      </c>
      <c r="F1062" s="105">
        <v>0</v>
      </c>
      <c r="H1062" s="60">
        <f t="shared" si="32"/>
        <v>0</v>
      </c>
      <c r="I1062" s="37"/>
      <c r="J1062" s="106">
        <f t="shared" si="33"/>
        <v>0</v>
      </c>
      <c r="K1062" s="37"/>
    </row>
    <row r="1063" spans="1:11">
      <c r="A1063" s="76">
        <v>40588.125</v>
      </c>
      <c r="B1063" s="17">
        <v>13</v>
      </c>
      <c r="C1063" s="105">
        <v>0</v>
      </c>
      <c r="D1063" s="105">
        <v>0</v>
      </c>
      <c r="E1063" s="105">
        <v>0</v>
      </c>
      <c r="F1063" s="105">
        <v>0</v>
      </c>
      <c r="H1063" s="60">
        <f t="shared" si="32"/>
        <v>0</v>
      </c>
      <c r="I1063" s="37"/>
      <c r="J1063" s="106">
        <f t="shared" si="33"/>
        <v>0</v>
      </c>
      <c r="K1063" s="37"/>
    </row>
    <row r="1064" spans="1:11">
      <c r="A1064" s="76">
        <v>40588.166666666664</v>
      </c>
      <c r="B1064" s="17">
        <v>17</v>
      </c>
      <c r="C1064" s="105">
        <v>0</v>
      </c>
      <c r="D1064" s="105">
        <v>0</v>
      </c>
      <c r="E1064" s="105">
        <v>0</v>
      </c>
      <c r="F1064" s="105">
        <v>0</v>
      </c>
      <c r="H1064" s="60">
        <f t="shared" si="32"/>
        <v>0</v>
      </c>
      <c r="I1064" s="37"/>
      <c r="J1064" s="106">
        <f t="shared" si="33"/>
        <v>0</v>
      </c>
      <c r="K1064" s="37"/>
    </row>
    <row r="1065" spans="1:11">
      <c r="A1065" s="76">
        <v>40588.208333333336</v>
      </c>
      <c r="B1065" s="17">
        <v>21</v>
      </c>
      <c r="C1065" s="105">
        <v>0</v>
      </c>
      <c r="D1065" s="105">
        <v>0</v>
      </c>
      <c r="E1065" s="105">
        <v>0</v>
      </c>
      <c r="F1065" s="105">
        <v>1.2273236495277399E-4</v>
      </c>
      <c r="H1065" s="60">
        <f t="shared" si="32"/>
        <v>3.0683091238193498E-5</v>
      </c>
      <c r="I1065" s="37"/>
      <c r="J1065" s="106">
        <f t="shared" si="33"/>
        <v>8.4326147248902548E-9</v>
      </c>
      <c r="K1065" s="37"/>
    </row>
    <row r="1066" spans="1:11">
      <c r="A1066" s="76">
        <v>40588.25</v>
      </c>
      <c r="B1066" s="17">
        <v>1</v>
      </c>
      <c r="C1066" s="105">
        <v>0</v>
      </c>
      <c r="D1066" s="105">
        <v>0</v>
      </c>
      <c r="E1066" s="105">
        <v>0</v>
      </c>
      <c r="F1066" s="105">
        <v>2.32144938360286E-4</v>
      </c>
      <c r="H1066" s="60">
        <f t="shared" si="32"/>
        <v>5.8036234590071501E-5</v>
      </c>
      <c r="I1066" s="37"/>
      <c r="J1066" s="106">
        <f t="shared" si="33"/>
        <v>1.5950061960257559E-8</v>
      </c>
      <c r="K1066" s="37"/>
    </row>
    <row r="1067" spans="1:11">
      <c r="A1067" s="76">
        <v>40588.291666666664</v>
      </c>
      <c r="B1067" s="17">
        <v>5</v>
      </c>
      <c r="C1067" s="105">
        <v>5.2521019437189002E-7</v>
      </c>
      <c r="D1067" s="105">
        <v>1.07055211423605E-7</v>
      </c>
      <c r="E1067" s="105">
        <v>1.17682320704143E-4</v>
      </c>
      <c r="F1067" s="105">
        <v>2.9779248240479299E-4</v>
      </c>
      <c r="H1067" s="60">
        <f t="shared" si="32"/>
        <v>1.0402676712868287E-4</v>
      </c>
      <c r="I1067" s="37"/>
      <c r="J1067" s="106">
        <f t="shared" si="33"/>
        <v>2.8589611179075839E-8</v>
      </c>
      <c r="K1067" s="37"/>
    </row>
    <row r="1068" spans="1:11">
      <c r="A1068" s="76">
        <v>40588.333333333336</v>
      </c>
      <c r="B1068" s="17">
        <v>9</v>
      </c>
      <c r="C1068" s="105">
        <v>2.7100846029589499E-5</v>
      </c>
      <c r="D1068" s="105">
        <v>1.61118093192525E-5</v>
      </c>
      <c r="E1068" s="105">
        <v>2.22592916680705E-4</v>
      </c>
      <c r="F1068" s="105">
        <v>3.5725583751757098E-4</v>
      </c>
      <c r="H1068" s="60">
        <f t="shared" si="32"/>
        <v>1.5576535238677952E-4</v>
      </c>
      <c r="I1068" s="37"/>
      <c r="J1068" s="106">
        <f t="shared" si="33"/>
        <v>4.2808894122423203E-8</v>
      </c>
      <c r="K1068" s="37"/>
    </row>
    <row r="1069" spans="1:11">
      <c r="A1069" s="76">
        <v>40588.375</v>
      </c>
      <c r="B1069" s="17">
        <v>13</v>
      </c>
      <c r="C1069" s="105">
        <v>7.2479006823320793E-5</v>
      </c>
      <c r="D1069" s="105">
        <v>5.8719783465847203E-5</v>
      </c>
      <c r="E1069" s="105">
        <v>2.85539274266643E-4</v>
      </c>
      <c r="F1069" s="105">
        <v>3.8674966165350898E-4</v>
      </c>
      <c r="H1069" s="60">
        <f t="shared" si="32"/>
        <v>2.0087193155232999E-4</v>
      </c>
      <c r="I1069" s="37"/>
      <c r="J1069" s="106">
        <f t="shared" si="33"/>
        <v>5.5205506990013902E-8</v>
      </c>
      <c r="K1069" s="37"/>
    </row>
    <row r="1070" spans="1:11">
      <c r="A1070" s="76">
        <v>40588.416666666664</v>
      </c>
      <c r="B1070" s="17">
        <v>17</v>
      </c>
      <c r="C1070" s="105">
        <v>1.34663893836952E-4</v>
      </c>
      <c r="D1070" s="105">
        <v>1.35692480479419E-4</v>
      </c>
      <c r="E1070" s="105">
        <v>3.4255590251477399E-4</v>
      </c>
      <c r="F1070" s="105">
        <v>2.03602527906153E-4</v>
      </c>
      <c r="H1070" s="60">
        <f t="shared" si="32"/>
        <v>2.0412870118432451E-4</v>
      </c>
      <c r="I1070" s="37"/>
      <c r="J1070" s="106">
        <f t="shared" si="33"/>
        <v>5.6100562945788882E-8</v>
      </c>
      <c r="K1070" s="37"/>
    </row>
    <row r="1071" spans="1:11">
      <c r="A1071" s="76">
        <v>40588.458333333336</v>
      </c>
      <c r="B1071" s="17">
        <v>21</v>
      </c>
      <c r="C1071" s="105">
        <v>2.17647104547711E-4</v>
      </c>
      <c r="D1071" s="105">
        <v>2.0254846001346001E-4</v>
      </c>
      <c r="E1071" s="105">
        <v>3.7083615012584701E-4</v>
      </c>
      <c r="F1071" s="105">
        <v>1.4223634542976499E-4</v>
      </c>
      <c r="H1071" s="60">
        <f t="shared" si="32"/>
        <v>2.3331701502919575E-4</v>
      </c>
      <c r="I1071" s="37"/>
      <c r="J1071" s="106">
        <f t="shared" si="33"/>
        <v>6.412236893698571E-8</v>
      </c>
      <c r="K1071" s="37"/>
    </row>
    <row r="1072" spans="1:11">
      <c r="A1072" s="76">
        <v>40588.5</v>
      </c>
      <c r="B1072" s="17">
        <v>1</v>
      </c>
      <c r="C1072" s="105">
        <v>2.6554627427442698E-4</v>
      </c>
      <c r="D1072" s="105">
        <v>2.21122539195455E-4</v>
      </c>
      <c r="E1072" s="105">
        <v>1.9522493512160201E-4</v>
      </c>
      <c r="F1072" s="105">
        <v>1.6459456695217E-4</v>
      </c>
      <c r="H1072" s="60">
        <f t="shared" si="32"/>
        <v>2.116220788859135E-4</v>
      </c>
      <c r="I1072" s="37"/>
      <c r="J1072" s="106">
        <f t="shared" si="33"/>
        <v>5.8159963240728138E-8</v>
      </c>
      <c r="K1072" s="37"/>
    </row>
    <row r="1073" spans="1:11">
      <c r="A1073" s="76">
        <v>40588.541666666664</v>
      </c>
      <c r="B1073" s="17">
        <v>5</v>
      </c>
      <c r="C1073" s="105">
        <v>2.3991601678907901E-4</v>
      </c>
      <c r="D1073" s="105">
        <v>1.9569692648234899E-4</v>
      </c>
      <c r="E1073" s="105">
        <v>1.3638377476953099E-4</v>
      </c>
      <c r="F1073" s="105">
        <v>1.84574254270064E-4</v>
      </c>
      <c r="H1073" s="60">
        <f t="shared" si="32"/>
        <v>1.8914274307775574E-4</v>
      </c>
      <c r="I1073" s="37"/>
      <c r="J1073" s="106">
        <f t="shared" si="33"/>
        <v>5.1981981476437543E-8</v>
      </c>
      <c r="K1073" s="37"/>
    </row>
    <row r="1074" spans="1:11">
      <c r="A1074" s="76">
        <v>40588.583333333336</v>
      </c>
      <c r="B1074" s="17">
        <v>9</v>
      </c>
      <c r="C1074" s="105">
        <v>1.72058859676231E-4</v>
      </c>
      <c r="D1074" s="105">
        <v>1.4115229626202299E-4</v>
      </c>
      <c r="E1074" s="105">
        <v>1.5782202699082801E-4</v>
      </c>
      <c r="F1074" s="105">
        <v>6.7074664567213802E-5</v>
      </c>
      <c r="H1074" s="60">
        <f t="shared" si="32"/>
        <v>1.3452696187407395E-4</v>
      </c>
      <c r="I1074" s="37"/>
      <c r="J1074" s="106">
        <f t="shared" si="33"/>
        <v>3.6971960575536066E-8</v>
      </c>
      <c r="K1074" s="37"/>
    </row>
    <row r="1075" spans="1:11">
      <c r="A1075" s="76">
        <v>40588.625</v>
      </c>
      <c r="B1075" s="17">
        <v>13</v>
      </c>
      <c r="C1075" s="105">
        <v>1.09663888584851E-4</v>
      </c>
      <c r="D1075" s="105">
        <v>8.6286500407425397E-5</v>
      </c>
      <c r="E1075" s="105">
        <v>1.7697961408220001E-4</v>
      </c>
      <c r="F1075" s="105">
        <v>4.2813615681200302E-6</v>
      </c>
      <c r="H1075" s="60">
        <f t="shared" si="32"/>
        <v>9.4302841160649102E-5</v>
      </c>
      <c r="I1075" s="37"/>
      <c r="J1075" s="106">
        <f t="shared" si="33"/>
        <v>2.5917190702754498E-8</v>
      </c>
      <c r="K1075" s="37"/>
    </row>
    <row r="1076" spans="1:11">
      <c r="A1076" s="76">
        <v>40588.666666666664</v>
      </c>
      <c r="B1076" s="17">
        <v>17</v>
      </c>
      <c r="C1076" s="105">
        <v>3.6974797683781003E-5</v>
      </c>
      <c r="D1076" s="105">
        <v>3.2865949907046601E-5</v>
      </c>
      <c r="E1076" s="105">
        <v>6.4314756663892399E-5</v>
      </c>
      <c r="F1076" s="105">
        <v>0</v>
      </c>
      <c r="H1076" s="60">
        <f t="shared" si="32"/>
        <v>3.3538876063680004E-5</v>
      </c>
      <c r="I1076" s="37"/>
      <c r="J1076" s="106">
        <f t="shared" si="33"/>
        <v>9.217468277733697E-9</v>
      </c>
      <c r="K1076" s="37"/>
    </row>
    <row r="1077" spans="1:11">
      <c r="A1077" s="76">
        <v>40588.708333333336</v>
      </c>
      <c r="B1077" s="17">
        <v>21</v>
      </c>
      <c r="C1077" s="105">
        <v>3.6764713606032299E-6</v>
      </c>
      <c r="D1077" s="105">
        <v>3.6398771884025599E-6</v>
      </c>
      <c r="E1077" s="105">
        <v>4.10519723386547E-6</v>
      </c>
      <c r="F1077" s="105">
        <v>0</v>
      </c>
      <c r="H1077" s="60">
        <f t="shared" si="32"/>
        <v>2.8553864457178152E-6</v>
      </c>
      <c r="I1077" s="37"/>
      <c r="J1077" s="106">
        <f t="shared" si="33"/>
        <v>7.847440663814204E-10</v>
      </c>
      <c r="K1077" s="37"/>
    </row>
    <row r="1078" spans="1:11">
      <c r="A1078" s="76">
        <v>40588.75</v>
      </c>
      <c r="B1078" s="17">
        <v>1</v>
      </c>
      <c r="C1078" s="105">
        <v>0</v>
      </c>
      <c r="D1078" s="105">
        <v>0</v>
      </c>
      <c r="E1078" s="105">
        <v>0</v>
      </c>
      <c r="F1078" s="105">
        <v>0</v>
      </c>
      <c r="H1078" s="60">
        <f t="shared" si="32"/>
        <v>0</v>
      </c>
      <c r="I1078" s="37"/>
      <c r="J1078" s="106">
        <f t="shared" si="33"/>
        <v>0</v>
      </c>
      <c r="K1078" s="37"/>
    </row>
    <row r="1079" spans="1:11">
      <c r="A1079" s="76">
        <v>40588.791666666664</v>
      </c>
      <c r="B1079" s="17">
        <v>5</v>
      </c>
      <c r="C1079" s="105">
        <v>0</v>
      </c>
      <c r="D1079" s="105">
        <v>0</v>
      </c>
      <c r="E1079" s="105">
        <v>0</v>
      </c>
      <c r="F1079" s="105">
        <v>0</v>
      </c>
      <c r="H1079" s="60">
        <f t="shared" si="32"/>
        <v>0</v>
      </c>
      <c r="I1079" s="37"/>
      <c r="J1079" s="106">
        <f t="shared" si="33"/>
        <v>0</v>
      </c>
      <c r="K1079" s="37"/>
    </row>
    <row r="1080" spans="1:11">
      <c r="A1080" s="76">
        <v>40588.833333333336</v>
      </c>
      <c r="B1080" s="17">
        <v>9</v>
      </c>
      <c r="C1080" s="105">
        <v>0</v>
      </c>
      <c r="D1080" s="105">
        <v>0</v>
      </c>
      <c r="E1080" s="105">
        <v>0</v>
      </c>
      <c r="F1080" s="105">
        <v>0</v>
      </c>
      <c r="H1080" s="60">
        <f t="shared" si="32"/>
        <v>0</v>
      </c>
      <c r="I1080" s="37"/>
      <c r="J1080" s="106">
        <f t="shared" si="33"/>
        <v>0</v>
      </c>
      <c r="K1080" s="37"/>
    </row>
    <row r="1081" spans="1:11">
      <c r="A1081" s="76">
        <v>40588.875</v>
      </c>
      <c r="B1081" s="17">
        <v>13</v>
      </c>
      <c r="C1081" s="105">
        <v>0</v>
      </c>
      <c r="D1081" s="105">
        <v>0</v>
      </c>
      <c r="E1081" s="105">
        <v>0</v>
      </c>
      <c r="F1081" s="105">
        <v>0</v>
      </c>
      <c r="H1081" s="60">
        <f t="shared" si="32"/>
        <v>0</v>
      </c>
      <c r="I1081" s="37"/>
      <c r="J1081" s="106">
        <f t="shared" si="33"/>
        <v>0</v>
      </c>
      <c r="K1081" s="37"/>
    </row>
    <row r="1082" spans="1:11">
      <c r="A1082" s="76">
        <v>40588.916666666664</v>
      </c>
      <c r="B1082" s="17">
        <v>17</v>
      </c>
      <c r="C1082" s="105">
        <v>0</v>
      </c>
      <c r="D1082" s="105">
        <v>0</v>
      </c>
      <c r="E1082" s="105">
        <v>0</v>
      </c>
      <c r="F1082" s="105">
        <v>0</v>
      </c>
      <c r="H1082" s="60">
        <f t="shared" si="32"/>
        <v>0</v>
      </c>
      <c r="I1082" s="37"/>
      <c r="J1082" s="106">
        <f t="shared" si="33"/>
        <v>0</v>
      </c>
      <c r="K1082" s="37"/>
    </row>
    <row r="1083" spans="1:11">
      <c r="A1083" s="76">
        <v>40588.958333333336</v>
      </c>
      <c r="B1083" s="17">
        <v>21</v>
      </c>
      <c r="C1083" s="105">
        <v>0</v>
      </c>
      <c r="D1083" s="105">
        <v>0</v>
      </c>
      <c r="E1083" s="105">
        <v>0</v>
      </c>
      <c r="F1083" s="105">
        <v>0</v>
      </c>
      <c r="H1083" s="60">
        <f t="shared" si="32"/>
        <v>0</v>
      </c>
      <c r="I1083" s="37"/>
      <c r="J1083" s="106">
        <f t="shared" si="33"/>
        <v>0</v>
      </c>
      <c r="K1083" s="37"/>
    </row>
    <row r="1084" spans="1:11">
      <c r="A1084" s="76">
        <v>40589</v>
      </c>
      <c r="B1084" s="17">
        <v>1</v>
      </c>
      <c r="C1084" s="105">
        <v>0</v>
      </c>
      <c r="D1084" s="105">
        <v>0</v>
      </c>
      <c r="E1084" s="105">
        <v>0</v>
      </c>
      <c r="F1084" s="105">
        <v>0</v>
      </c>
      <c r="H1084" s="60">
        <f t="shared" si="32"/>
        <v>0</v>
      </c>
      <c r="I1084" s="37"/>
      <c r="J1084" s="106">
        <f t="shared" si="33"/>
        <v>0</v>
      </c>
      <c r="K1084" s="37"/>
    </row>
    <row r="1085" spans="1:11">
      <c r="A1085" s="76">
        <v>40589.041666666664</v>
      </c>
      <c r="B1085" s="17">
        <v>5</v>
      </c>
      <c r="C1085" s="105">
        <v>0</v>
      </c>
      <c r="D1085" s="105">
        <v>0</v>
      </c>
      <c r="E1085" s="105">
        <v>0</v>
      </c>
      <c r="F1085" s="105">
        <v>0</v>
      </c>
      <c r="H1085" s="60">
        <f t="shared" si="32"/>
        <v>0</v>
      </c>
      <c r="I1085" s="37"/>
      <c r="J1085" s="106">
        <f t="shared" si="33"/>
        <v>0</v>
      </c>
      <c r="K1085" s="37"/>
    </row>
    <row r="1086" spans="1:11">
      <c r="A1086" s="76">
        <v>40589.083333333336</v>
      </c>
      <c r="B1086" s="17">
        <v>9</v>
      </c>
      <c r="C1086" s="105">
        <v>0</v>
      </c>
      <c r="D1086" s="105">
        <v>0</v>
      </c>
      <c r="E1086" s="105">
        <v>0</v>
      </c>
      <c r="F1086" s="105">
        <v>0</v>
      </c>
      <c r="H1086" s="60">
        <f t="shared" si="32"/>
        <v>0</v>
      </c>
      <c r="I1086" s="37"/>
      <c r="J1086" s="106">
        <f t="shared" si="33"/>
        <v>0</v>
      </c>
      <c r="K1086" s="37"/>
    </row>
    <row r="1087" spans="1:11">
      <c r="A1087" s="76">
        <v>40589.125</v>
      </c>
      <c r="B1087" s="17">
        <v>13</v>
      </c>
      <c r="C1087" s="105">
        <v>0</v>
      </c>
      <c r="D1087" s="105">
        <v>0</v>
      </c>
      <c r="E1087" s="105">
        <v>0</v>
      </c>
      <c r="F1087" s="105">
        <v>0</v>
      </c>
      <c r="H1087" s="60">
        <f t="shared" si="32"/>
        <v>0</v>
      </c>
      <c r="I1087" s="37"/>
      <c r="J1087" s="106">
        <f t="shared" si="33"/>
        <v>0</v>
      </c>
      <c r="K1087" s="37"/>
    </row>
    <row r="1088" spans="1:11">
      <c r="A1088" s="76">
        <v>40589.166666666664</v>
      </c>
      <c r="B1088" s="17">
        <v>17</v>
      </c>
      <c r="C1088" s="105">
        <v>0</v>
      </c>
      <c r="D1088" s="105">
        <v>0</v>
      </c>
      <c r="E1088" s="105">
        <v>0</v>
      </c>
      <c r="F1088" s="105">
        <v>0</v>
      </c>
      <c r="H1088" s="60">
        <f t="shared" si="32"/>
        <v>0</v>
      </c>
      <c r="I1088" s="37"/>
      <c r="J1088" s="106">
        <f t="shared" si="33"/>
        <v>0</v>
      </c>
      <c r="K1088" s="37"/>
    </row>
    <row r="1089" spans="1:11">
      <c r="A1089" s="76">
        <v>40589.208333333336</v>
      </c>
      <c r="B1089" s="17">
        <v>21</v>
      </c>
      <c r="C1089" s="105">
        <v>0</v>
      </c>
      <c r="D1089" s="105">
        <v>0</v>
      </c>
      <c r="E1089" s="105">
        <v>0</v>
      </c>
      <c r="F1089" s="105">
        <v>3.1872358340449099E-5</v>
      </c>
      <c r="H1089" s="60">
        <f t="shared" si="32"/>
        <v>7.9680895851122749E-6</v>
      </c>
      <c r="I1089" s="37"/>
      <c r="J1089" s="106">
        <f t="shared" si="33"/>
        <v>2.1898650642156891E-9</v>
      </c>
      <c r="K1089" s="37"/>
    </row>
    <row r="1090" spans="1:11">
      <c r="A1090" s="76">
        <v>40589.25</v>
      </c>
      <c r="B1090" s="17">
        <v>1</v>
      </c>
      <c r="C1090" s="105">
        <v>0</v>
      </c>
      <c r="D1090" s="105">
        <v>0</v>
      </c>
      <c r="E1090" s="105">
        <v>0</v>
      </c>
      <c r="F1090" s="105">
        <v>6.3744716680898199E-5</v>
      </c>
      <c r="H1090" s="60">
        <f t="shared" si="32"/>
        <v>1.593617917022455E-5</v>
      </c>
      <c r="I1090" s="37"/>
      <c r="J1090" s="106">
        <f t="shared" si="33"/>
        <v>4.3797301284313782E-9</v>
      </c>
      <c r="K1090" s="37"/>
    </row>
    <row r="1091" spans="1:11">
      <c r="A1091" s="76">
        <v>40589.291666666664</v>
      </c>
      <c r="B1091" s="17">
        <v>5</v>
      </c>
      <c r="C1091" s="105">
        <v>8.4033631099502297E-7</v>
      </c>
      <c r="D1091" s="105">
        <v>1.07055211423605E-7</v>
      </c>
      <c r="E1091" s="105">
        <v>3.0560912740998497E-5</v>
      </c>
      <c r="F1091" s="105">
        <v>1.0941257340751199E-5</v>
      </c>
      <c r="H1091" s="60">
        <f t="shared" si="32"/>
        <v>1.061239040104208E-5</v>
      </c>
      <c r="I1091" s="37"/>
      <c r="J1091" s="106">
        <f t="shared" si="33"/>
        <v>2.9165965993255734E-9</v>
      </c>
      <c r="K1091" s="37"/>
    </row>
    <row r="1092" spans="1:11">
      <c r="A1092" s="76">
        <v>40589.333333333336</v>
      </c>
      <c r="B1092" s="17">
        <v>9</v>
      </c>
      <c r="C1092" s="105">
        <v>2.5420173407599499E-5</v>
      </c>
      <c r="D1092" s="105">
        <v>5.4062881768920397E-6</v>
      </c>
      <c r="E1092" s="105">
        <v>6.1121825481996994E-5</v>
      </c>
      <c r="F1092" s="105">
        <v>2.33096352042091E-5</v>
      </c>
      <c r="H1092" s="60">
        <f t="shared" si="32"/>
        <v>2.8814480567674409E-5</v>
      </c>
      <c r="I1092" s="37"/>
      <c r="J1092" s="106">
        <f t="shared" si="33"/>
        <v>7.9190656260402635E-9</v>
      </c>
      <c r="K1092" s="37"/>
    </row>
    <row r="1093" spans="1:11">
      <c r="A1093" s="76">
        <v>40589.375</v>
      </c>
      <c r="B1093" s="17">
        <v>13</v>
      </c>
      <c r="C1093" s="105">
        <v>7.4054637406436395E-5</v>
      </c>
      <c r="D1093" s="105">
        <v>2.7513189335866401E-5</v>
      </c>
      <c r="E1093" s="105">
        <v>1.04910595976562E-5</v>
      </c>
      <c r="F1093" s="105">
        <v>4.2813615681200302E-6</v>
      </c>
      <c r="H1093" s="60">
        <f t="shared" ref="H1093:H1156" si="34">AVERAGE(C1093:F1093)</f>
        <v>2.9085061977019755E-5</v>
      </c>
      <c r="I1093" s="37"/>
      <c r="J1093" s="106">
        <f t="shared" ref="J1093:J1156" si="35">H1093/$I$4/3600</f>
        <v>7.9934293451001902E-9</v>
      </c>
      <c r="K1093" s="37"/>
    </row>
    <row r="1094" spans="1:11">
      <c r="A1094" s="76">
        <v>40589.416666666664</v>
      </c>
      <c r="B1094" s="17">
        <v>17</v>
      </c>
      <c r="C1094" s="105">
        <v>1.7331936414272399E-4</v>
      </c>
      <c r="D1094" s="105">
        <v>5.6311041208816101E-5</v>
      </c>
      <c r="E1094" s="105">
        <v>2.2350518273267599E-5</v>
      </c>
      <c r="F1094" s="105">
        <v>1.1416964181653399E-5</v>
      </c>
      <c r="H1094" s="60">
        <f t="shared" si="34"/>
        <v>6.5849471951615266E-5</v>
      </c>
      <c r="I1094" s="37"/>
      <c r="J1094" s="106">
        <f t="shared" si="35"/>
        <v>1.8097369084971362E-8</v>
      </c>
      <c r="K1094" s="37"/>
    </row>
    <row r="1095" spans="1:11">
      <c r="A1095" s="76">
        <v>40589.458333333336</v>
      </c>
      <c r="B1095" s="17">
        <v>21</v>
      </c>
      <c r="C1095" s="105">
        <v>2.4264710979981301E-4</v>
      </c>
      <c r="D1095" s="105">
        <v>7.5634506870776702E-5</v>
      </c>
      <c r="E1095" s="105">
        <v>4.10519723386547E-6</v>
      </c>
      <c r="F1095" s="105">
        <v>3.3299478863155799E-6</v>
      </c>
      <c r="H1095" s="60">
        <f t="shared" si="34"/>
        <v>8.14291904476927E-5</v>
      </c>
      <c r="I1095" s="37"/>
      <c r="J1095" s="106">
        <f t="shared" si="35"/>
        <v>2.2379133349848692E-8</v>
      </c>
      <c r="K1095" s="37"/>
    </row>
    <row r="1096" spans="1:11">
      <c r="A1096" s="76">
        <v>40589.5</v>
      </c>
      <c r="B1096" s="17">
        <v>1</v>
      </c>
      <c r="C1096" s="105">
        <v>2.5630257485348201E-4</v>
      </c>
      <c r="D1096" s="105">
        <v>7.7722083493536994E-5</v>
      </c>
      <c r="E1096" s="105">
        <v>1.09471926236413E-5</v>
      </c>
      <c r="F1096" s="105">
        <v>4.7570684090222603E-7</v>
      </c>
      <c r="H1096" s="60">
        <f t="shared" si="34"/>
        <v>8.6361889452890621E-5</v>
      </c>
      <c r="I1096" s="37"/>
      <c r="J1096" s="106">
        <f t="shared" si="35"/>
        <v>2.3734783924354903E-8</v>
      </c>
      <c r="K1096" s="37"/>
    </row>
    <row r="1097" spans="1:11">
      <c r="A1097" s="76">
        <v>40589.541666666664</v>
      </c>
      <c r="B1097" s="17">
        <v>5</v>
      </c>
      <c r="C1097" s="105">
        <v>2.39810974750205E-4</v>
      </c>
      <c r="D1097" s="105">
        <v>7.5688034476488502E-5</v>
      </c>
      <c r="E1097" s="105">
        <v>3.19293118189537E-6</v>
      </c>
      <c r="F1097" s="105">
        <v>2.02175407383446E-5</v>
      </c>
      <c r="H1097" s="60">
        <f t="shared" si="34"/>
        <v>8.4727370286733381E-5</v>
      </c>
      <c r="I1097" s="37"/>
      <c r="J1097" s="106">
        <f t="shared" si="35"/>
        <v>2.3285570046859543E-8</v>
      </c>
      <c r="K1097" s="37"/>
    </row>
    <row r="1098" spans="1:11">
      <c r="A1098" s="76">
        <v>40589.583333333336</v>
      </c>
      <c r="B1098" s="17">
        <v>9</v>
      </c>
      <c r="C1098" s="105">
        <v>2.0693281658252499E-4</v>
      </c>
      <c r="D1098" s="105">
        <v>5.1386501483330203E-5</v>
      </c>
      <c r="E1098" s="105">
        <v>4.56133025985052E-7</v>
      </c>
      <c r="F1098" s="105">
        <v>3.9959374635787001E-5</v>
      </c>
      <c r="H1098" s="60">
        <f t="shared" si="34"/>
        <v>7.4683706431906817E-5</v>
      </c>
      <c r="I1098" s="37"/>
      <c r="J1098" s="106">
        <f t="shared" si="35"/>
        <v>2.0525276207605395E-8</v>
      </c>
      <c r="K1098" s="37"/>
    </row>
    <row r="1099" spans="1:11">
      <c r="A1099" s="76">
        <v>40589.625</v>
      </c>
      <c r="B1099" s="17">
        <v>13</v>
      </c>
      <c r="C1099" s="105">
        <v>1.4380255121902301E-4</v>
      </c>
      <c r="D1099" s="105">
        <v>3.03501524385919E-5</v>
      </c>
      <c r="E1099" s="105">
        <v>1.9385653604364701E-5</v>
      </c>
      <c r="F1099" s="105">
        <v>5.0900631976538102E-5</v>
      </c>
      <c r="H1099" s="60">
        <f t="shared" si="34"/>
        <v>6.1109747309629422E-5</v>
      </c>
      <c r="I1099" s="37"/>
      <c r="J1099" s="106">
        <f t="shared" si="35"/>
        <v>1.6794753533700455E-8</v>
      </c>
      <c r="K1099" s="37"/>
    </row>
    <row r="1100" spans="1:11">
      <c r="A1100" s="76">
        <v>40589.666666666664</v>
      </c>
      <c r="B1100" s="17">
        <v>17</v>
      </c>
      <c r="C1100" s="105">
        <v>4.9474800309831997E-5</v>
      </c>
      <c r="D1100" s="105">
        <v>7.8685580396349396E-6</v>
      </c>
      <c r="E1100" s="105">
        <v>3.8315174182744401E-5</v>
      </c>
      <c r="F1100" s="105">
        <v>0</v>
      </c>
      <c r="H1100" s="60">
        <f t="shared" si="34"/>
        <v>2.3914633133052837E-5</v>
      </c>
      <c r="I1100" s="37"/>
      <c r="J1100" s="106">
        <f t="shared" si="35"/>
        <v>6.5724436280756846E-9</v>
      </c>
      <c r="K1100" s="37"/>
    </row>
    <row r="1101" spans="1:11">
      <c r="A1101" s="76">
        <v>40589.708333333336</v>
      </c>
      <c r="B1101" s="17">
        <v>21</v>
      </c>
      <c r="C1101" s="105">
        <v>4.4117656327238698E-6</v>
      </c>
      <c r="D1101" s="105">
        <v>1.2846625370832601E-6</v>
      </c>
      <c r="E1101" s="105">
        <v>4.8806233780400603E-5</v>
      </c>
      <c r="F1101" s="105">
        <v>0</v>
      </c>
      <c r="H1101" s="60">
        <f t="shared" si="34"/>
        <v>1.3625665487551932E-5</v>
      </c>
      <c r="I1101" s="37"/>
      <c r="J1101" s="106">
        <f t="shared" si="35"/>
        <v>3.7447331018504071E-9</v>
      </c>
      <c r="K1101" s="37"/>
    </row>
    <row r="1102" spans="1:11">
      <c r="A1102" s="76">
        <v>40589.75</v>
      </c>
      <c r="B1102" s="17">
        <v>1</v>
      </c>
      <c r="C1102" s="105">
        <v>0</v>
      </c>
      <c r="D1102" s="105">
        <v>0</v>
      </c>
      <c r="E1102" s="105">
        <v>0</v>
      </c>
      <c r="F1102" s="105">
        <v>0</v>
      </c>
      <c r="H1102" s="60">
        <f t="shared" si="34"/>
        <v>0</v>
      </c>
      <c r="I1102" s="37"/>
      <c r="J1102" s="106">
        <f t="shared" si="35"/>
        <v>0</v>
      </c>
      <c r="K1102" s="37"/>
    </row>
    <row r="1103" spans="1:11">
      <c r="A1103" s="76">
        <v>40589.791666666664</v>
      </c>
      <c r="B1103" s="17">
        <v>5</v>
      </c>
      <c r="C1103" s="105">
        <v>0</v>
      </c>
      <c r="D1103" s="105">
        <v>0</v>
      </c>
      <c r="E1103" s="105">
        <v>0</v>
      </c>
      <c r="F1103" s="105">
        <v>0</v>
      </c>
      <c r="H1103" s="60">
        <f t="shared" si="34"/>
        <v>0</v>
      </c>
      <c r="I1103" s="37"/>
      <c r="J1103" s="106">
        <f t="shared" si="35"/>
        <v>0</v>
      </c>
      <c r="K1103" s="37"/>
    </row>
    <row r="1104" spans="1:11">
      <c r="A1104" s="76">
        <v>40589.833333333336</v>
      </c>
      <c r="B1104" s="17">
        <v>9</v>
      </c>
      <c r="C1104" s="105">
        <v>0</v>
      </c>
      <c r="D1104" s="105">
        <v>0</v>
      </c>
      <c r="E1104" s="105">
        <v>0</v>
      </c>
      <c r="F1104" s="105">
        <v>0</v>
      </c>
      <c r="H1104" s="60">
        <f t="shared" si="34"/>
        <v>0</v>
      </c>
      <c r="I1104" s="37"/>
      <c r="J1104" s="106">
        <f t="shared" si="35"/>
        <v>0</v>
      </c>
      <c r="K1104" s="37"/>
    </row>
    <row r="1105" spans="1:11">
      <c r="A1105" s="76">
        <v>40589.875</v>
      </c>
      <c r="B1105" s="17">
        <v>13</v>
      </c>
      <c r="C1105" s="105">
        <v>0</v>
      </c>
      <c r="D1105" s="105">
        <v>0</v>
      </c>
      <c r="E1105" s="105">
        <v>0</v>
      </c>
      <c r="F1105" s="105">
        <v>0</v>
      </c>
      <c r="H1105" s="60">
        <f t="shared" si="34"/>
        <v>0</v>
      </c>
      <c r="I1105" s="37"/>
      <c r="J1105" s="106">
        <f t="shared" si="35"/>
        <v>0</v>
      </c>
      <c r="K1105" s="37"/>
    </row>
    <row r="1106" spans="1:11">
      <c r="A1106" s="76">
        <v>40589.916666666664</v>
      </c>
      <c r="B1106" s="17">
        <v>17</v>
      </c>
      <c r="C1106" s="105">
        <v>0</v>
      </c>
      <c r="D1106" s="105">
        <v>0</v>
      </c>
      <c r="E1106" s="105">
        <v>0</v>
      </c>
      <c r="F1106" s="105">
        <v>0</v>
      </c>
      <c r="H1106" s="60">
        <f t="shared" si="34"/>
        <v>0</v>
      </c>
      <c r="I1106" s="37"/>
      <c r="J1106" s="106">
        <f t="shared" si="35"/>
        <v>0</v>
      </c>
      <c r="K1106" s="37"/>
    </row>
    <row r="1107" spans="1:11">
      <c r="A1107" s="76">
        <v>40589.958333333336</v>
      </c>
      <c r="B1107" s="17">
        <v>21</v>
      </c>
      <c r="C1107" s="105">
        <v>0</v>
      </c>
      <c r="D1107" s="105">
        <v>0</v>
      </c>
      <c r="E1107" s="105">
        <v>0</v>
      </c>
      <c r="F1107" s="105">
        <v>0</v>
      </c>
      <c r="H1107" s="60">
        <f t="shared" si="34"/>
        <v>0</v>
      </c>
      <c r="I1107" s="37"/>
      <c r="J1107" s="106">
        <f t="shared" si="35"/>
        <v>0</v>
      </c>
      <c r="K1107" s="37"/>
    </row>
    <row r="1108" spans="1:11">
      <c r="A1108" s="76">
        <v>40590</v>
      </c>
      <c r="B1108" s="17">
        <v>1</v>
      </c>
      <c r="C1108" s="105">
        <v>0</v>
      </c>
      <c r="D1108" s="105">
        <v>0</v>
      </c>
      <c r="E1108" s="105">
        <v>0</v>
      </c>
      <c r="F1108" s="105">
        <v>0</v>
      </c>
      <c r="H1108" s="60">
        <f t="shared" si="34"/>
        <v>0</v>
      </c>
      <c r="I1108" s="37"/>
      <c r="J1108" s="106">
        <f t="shared" si="35"/>
        <v>0</v>
      </c>
      <c r="K1108" s="37"/>
    </row>
    <row r="1109" spans="1:11">
      <c r="A1109" s="76">
        <v>40590.041666666664</v>
      </c>
      <c r="B1109" s="17">
        <v>5</v>
      </c>
      <c r="C1109" s="105">
        <v>0</v>
      </c>
      <c r="D1109" s="105">
        <v>0</v>
      </c>
      <c r="E1109" s="105">
        <v>0</v>
      </c>
      <c r="F1109" s="105">
        <v>0</v>
      </c>
      <c r="H1109" s="60">
        <f t="shared" si="34"/>
        <v>0</v>
      </c>
      <c r="I1109" s="37"/>
      <c r="J1109" s="106">
        <f t="shared" si="35"/>
        <v>0</v>
      </c>
      <c r="K1109" s="37"/>
    </row>
    <row r="1110" spans="1:11">
      <c r="A1110" s="76">
        <v>40590.083333333336</v>
      </c>
      <c r="B1110" s="17">
        <v>9</v>
      </c>
      <c r="C1110" s="105">
        <v>0</v>
      </c>
      <c r="D1110" s="105">
        <v>0</v>
      </c>
      <c r="E1110" s="105">
        <v>0</v>
      </c>
      <c r="F1110" s="105">
        <v>0</v>
      </c>
      <c r="H1110" s="60">
        <f t="shared" si="34"/>
        <v>0</v>
      </c>
      <c r="I1110" s="37"/>
      <c r="J1110" s="106">
        <f t="shared" si="35"/>
        <v>0</v>
      </c>
      <c r="K1110" s="37"/>
    </row>
    <row r="1111" spans="1:11">
      <c r="A1111" s="76">
        <v>40590.125</v>
      </c>
      <c r="B1111" s="17">
        <v>13</v>
      </c>
      <c r="C1111" s="105">
        <v>0</v>
      </c>
      <c r="D1111" s="105">
        <v>0</v>
      </c>
      <c r="E1111" s="105">
        <v>0</v>
      </c>
      <c r="F1111" s="105">
        <v>0</v>
      </c>
      <c r="H1111" s="60">
        <f t="shared" si="34"/>
        <v>0</v>
      </c>
      <c r="I1111" s="37"/>
      <c r="J1111" s="106">
        <f t="shared" si="35"/>
        <v>0</v>
      </c>
      <c r="K1111" s="37"/>
    </row>
    <row r="1112" spans="1:11">
      <c r="A1112" s="76">
        <v>40590.166666666664</v>
      </c>
      <c r="B1112" s="17">
        <v>17</v>
      </c>
      <c r="C1112" s="105">
        <v>0</v>
      </c>
      <c r="D1112" s="105">
        <v>0</v>
      </c>
      <c r="E1112" s="105">
        <v>0</v>
      </c>
      <c r="F1112" s="105">
        <v>0</v>
      </c>
      <c r="H1112" s="60">
        <f t="shared" si="34"/>
        <v>0</v>
      </c>
      <c r="I1112" s="37"/>
      <c r="J1112" s="106">
        <f t="shared" si="35"/>
        <v>0</v>
      </c>
      <c r="K1112" s="37"/>
    </row>
    <row r="1113" spans="1:11">
      <c r="A1113" s="76">
        <v>40590.208333333336</v>
      </c>
      <c r="B1113" s="17">
        <v>21</v>
      </c>
      <c r="C1113" s="105">
        <v>0</v>
      </c>
      <c r="D1113" s="105">
        <v>0</v>
      </c>
      <c r="E1113" s="105">
        <v>0</v>
      </c>
      <c r="F1113" s="105">
        <v>7.4210267180747195E-5</v>
      </c>
      <c r="H1113" s="60">
        <f t="shared" si="34"/>
        <v>1.8552566795186799E-5</v>
      </c>
      <c r="I1113" s="37"/>
      <c r="J1113" s="106">
        <f t="shared" si="35"/>
        <v>5.0987902987708609E-9</v>
      </c>
      <c r="K1113" s="37"/>
    </row>
    <row r="1114" spans="1:11">
      <c r="A1114" s="76">
        <v>40590.25</v>
      </c>
      <c r="B1114" s="17">
        <v>1</v>
      </c>
      <c r="C1114" s="105">
        <v>0</v>
      </c>
      <c r="D1114" s="105">
        <v>0</v>
      </c>
      <c r="E1114" s="105">
        <v>0</v>
      </c>
      <c r="F1114" s="105">
        <v>2.3595059308750401E-4</v>
      </c>
      <c r="H1114" s="60">
        <f t="shared" si="34"/>
        <v>5.8987648271876003E-5</v>
      </c>
      <c r="I1114" s="37"/>
      <c r="J1114" s="106">
        <f t="shared" si="35"/>
        <v>1.6211538385835566E-8</v>
      </c>
      <c r="K1114" s="37"/>
    </row>
    <row r="1115" spans="1:11">
      <c r="A1115" s="76">
        <v>40590.291666666664</v>
      </c>
      <c r="B1115" s="17">
        <v>5</v>
      </c>
      <c r="C1115" s="105">
        <v>1.5756305831156701E-6</v>
      </c>
      <c r="D1115" s="105">
        <v>3.74693239982616E-7</v>
      </c>
      <c r="E1115" s="105">
        <v>7.1156752053668101E-5</v>
      </c>
      <c r="F1115" s="105">
        <v>3.25859186018025E-4</v>
      </c>
      <c r="H1115" s="60">
        <f t="shared" si="34"/>
        <v>9.9741565473697848E-5</v>
      </c>
      <c r="I1115" s="37"/>
      <c r="J1115" s="106">
        <f t="shared" si="35"/>
        <v>2.7411911895309725E-8</v>
      </c>
      <c r="K1115" s="37"/>
    </row>
    <row r="1116" spans="1:11">
      <c r="A1116" s="76">
        <v>40590.333333333336</v>
      </c>
      <c r="B1116" s="17">
        <v>9</v>
      </c>
      <c r="C1116" s="105">
        <v>2.6680677874092002E-5</v>
      </c>
      <c r="D1116" s="105">
        <v>2.3284508484633999E-5</v>
      </c>
      <c r="E1116" s="105">
        <v>2.26241980888586E-4</v>
      </c>
      <c r="F1116" s="105">
        <v>3.6058578540388702E-4</v>
      </c>
      <c r="H1116" s="60">
        <f t="shared" si="34"/>
        <v>1.5919823816279975E-4</v>
      </c>
      <c r="I1116" s="37"/>
      <c r="J1116" s="106">
        <f t="shared" si="35"/>
        <v>4.3752351967625593E-8</v>
      </c>
      <c r="K1116" s="37"/>
    </row>
    <row r="1117" spans="1:11">
      <c r="A1117" s="76">
        <v>40590.375</v>
      </c>
      <c r="B1117" s="17">
        <v>13</v>
      </c>
      <c r="C1117" s="105">
        <v>7.21638807066976E-5</v>
      </c>
      <c r="D1117" s="105">
        <v>8.5055365476053899E-5</v>
      </c>
      <c r="E1117" s="105">
        <v>3.1245112279976102E-4</v>
      </c>
      <c r="F1117" s="105">
        <v>3.9103102322162901E-4</v>
      </c>
      <c r="H1117" s="60">
        <f t="shared" si="34"/>
        <v>2.1517534805103538E-4</v>
      </c>
      <c r="I1117" s="37"/>
      <c r="J1117" s="106">
        <f t="shared" si="35"/>
        <v>5.9136505977269874E-8</v>
      </c>
      <c r="K1117" s="37"/>
    </row>
    <row r="1118" spans="1:11">
      <c r="A1118" s="76">
        <v>40590.416666666664</v>
      </c>
      <c r="B1118" s="17">
        <v>17</v>
      </c>
      <c r="C1118" s="105">
        <v>1.5000003151261201E-4</v>
      </c>
      <c r="D1118" s="105">
        <v>1.5683588473558099E-4</v>
      </c>
      <c r="E1118" s="105">
        <v>3.4574883369667002E-4</v>
      </c>
      <c r="F1118" s="105">
        <v>2.1692231945141501E-4</v>
      </c>
      <c r="H1118" s="60">
        <f t="shared" si="34"/>
        <v>2.1737676734906951E-4</v>
      </c>
      <c r="I1118" s="37"/>
      <c r="J1118" s="106">
        <f t="shared" si="35"/>
        <v>5.9741520662529239E-8</v>
      </c>
      <c r="K1118" s="37"/>
    </row>
    <row r="1119" spans="1:11">
      <c r="A1119" s="76">
        <v>40590.458333333336</v>
      </c>
      <c r="B1119" s="17">
        <v>21</v>
      </c>
      <c r="C1119" s="105">
        <v>1.88760543857257E-4</v>
      </c>
      <c r="D1119" s="105">
        <v>1.7514232588901701E-4</v>
      </c>
      <c r="E1119" s="105">
        <v>3.7494134735971299E-4</v>
      </c>
      <c r="F1119" s="105">
        <v>4.4716443044809197E-5</v>
      </c>
      <c r="H1119" s="60">
        <f t="shared" si="34"/>
        <v>1.9589016503769905E-4</v>
      </c>
      <c r="I1119" s="37"/>
      <c r="J1119" s="106">
        <f t="shared" si="35"/>
        <v>5.3836371222658422E-8</v>
      </c>
      <c r="K1119" s="37"/>
    </row>
    <row r="1120" spans="1:11">
      <c r="A1120" s="76">
        <v>40590.5</v>
      </c>
      <c r="B1120" s="17">
        <v>1</v>
      </c>
      <c r="C1120" s="105">
        <v>2.3581937727297801E-4</v>
      </c>
      <c r="D1120" s="105">
        <v>1.7021778616353099E-4</v>
      </c>
      <c r="E1120" s="105">
        <v>2.0799665984918401E-4</v>
      </c>
      <c r="F1120" s="105">
        <v>2.9969530976840201E-5</v>
      </c>
      <c r="H1120" s="60">
        <f t="shared" si="34"/>
        <v>1.6100083856563331E-4</v>
      </c>
      <c r="I1120" s="37"/>
      <c r="J1120" s="106">
        <f t="shared" si="35"/>
        <v>4.4247759505999893E-8</v>
      </c>
      <c r="K1120" s="37"/>
    </row>
    <row r="1121" spans="1:11">
      <c r="A1121" s="76">
        <v>40590.541666666664</v>
      </c>
      <c r="B1121" s="17">
        <v>5</v>
      </c>
      <c r="C1121" s="105">
        <v>2.4957988436552199E-4</v>
      </c>
      <c r="D1121" s="105">
        <v>1.51643706981536E-4</v>
      </c>
      <c r="E1121" s="105">
        <v>4.2876504442594901E-5</v>
      </c>
      <c r="F1121" s="105">
        <v>1.5222618908871201E-5</v>
      </c>
      <c r="H1121" s="60">
        <f t="shared" si="34"/>
        <v>1.1483067867463103E-4</v>
      </c>
      <c r="I1121" s="37"/>
      <c r="J1121" s="106">
        <f t="shared" si="35"/>
        <v>3.1558843414560931E-8</v>
      </c>
      <c r="K1121" s="37"/>
    </row>
    <row r="1122" spans="1:11">
      <c r="A1122" s="76">
        <v>40590.583333333336</v>
      </c>
      <c r="B1122" s="17">
        <v>9</v>
      </c>
      <c r="C1122" s="105">
        <v>2.2363450076355099E-4</v>
      </c>
      <c r="D1122" s="105">
        <v>1.19741253977302E-4</v>
      </c>
      <c r="E1122" s="105">
        <v>2.8736380637058301E-5</v>
      </c>
      <c r="F1122" s="105">
        <v>2.8542410454133498E-6</v>
      </c>
      <c r="H1122" s="60">
        <f t="shared" si="34"/>
        <v>9.374159410583115E-5</v>
      </c>
      <c r="I1122" s="37"/>
      <c r="J1122" s="106">
        <f t="shared" si="35"/>
        <v>2.5762943526613782E-8</v>
      </c>
      <c r="K1122" s="37"/>
    </row>
    <row r="1123" spans="1:11">
      <c r="A1123" s="76">
        <v>40590.625</v>
      </c>
      <c r="B1123" s="17">
        <v>13</v>
      </c>
      <c r="C1123" s="105">
        <v>1.55672301611828E-4</v>
      </c>
      <c r="D1123" s="105">
        <v>7.4617482362252497E-5</v>
      </c>
      <c r="E1123" s="105">
        <v>1.45962568315217E-5</v>
      </c>
      <c r="F1123" s="105">
        <v>9.98984365894674E-6</v>
      </c>
      <c r="H1123" s="60">
        <f t="shared" si="34"/>
        <v>6.3718971116137228E-5</v>
      </c>
      <c r="I1123" s="37"/>
      <c r="J1123" s="106">
        <f t="shared" si="35"/>
        <v>1.7511844876306239E-8</v>
      </c>
      <c r="K1123" s="37"/>
    </row>
    <row r="1124" spans="1:11">
      <c r="A1124" s="76">
        <v>40590.666666666664</v>
      </c>
      <c r="B1124" s="17">
        <v>17</v>
      </c>
      <c r="C1124" s="105">
        <v>5.6302532836666598E-5</v>
      </c>
      <c r="D1124" s="105">
        <v>2.8797851872949699E-5</v>
      </c>
      <c r="E1124" s="105">
        <v>2.7367981559103101E-6</v>
      </c>
      <c r="F1124" s="105">
        <v>0</v>
      </c>
      <c r="H1124" s="60">
        <f t="shared" si="34"/>
        <v>2.1959295716381654E-5</v>
      </c>
      <c r="I1124" s="37"/>
      <c r="J1124" s="106">
        <f t="shared" si="35"/>
        <v>6.0350594719634831E-9</v>
      </c>
      <c r="K1124" s="37"/>
    </row>
    <row r="1125" spans="1:11">
      <c r="A1125" s="76">
        <v>40590.708333333336</v>
      </c>
      <c r="B1125" s="17">
        <v>21</v>
      </c>
      <c r="C1125" s="105">
        <v>6.0924382547139204E-6</v>
      </c>
      <c r="D1125" s="105">
        <v>3.3722391598435499E-6</v>
      </c>
      <c r="E1125" s="105">
        <v>9.5787935456861004E-6</v>
      </c>
      <c r="F1125" s="105">
        <v>0</v>
      </c>
      <c r="H1125" s="60">
        <f t="shared" si="34"/>
        <v>4.7608677400608922E-6</v>
      </c>
      <c r="I1125" s="37"/>
      <c r="J1125" s="106">
        <f t="shared" si="35"/>
        <v>1.3084262956569087E-9</v>
      </c>
      <c r="K1125" s="37"/>
    </row>
    <row r="1126" spans="1:11">
      <c r="A1126" s="76">
        <v>40590.75</v>
      </c>
      <c r="B1126" s="17">
        <v>1</v>
      </c>
      <c r="C1126" s="105">
        <v>0</v>
      </c>
      <c r="D1126" s="105">
        <v>0</v>
      </c>
      <c r="E1126" s="105">
        <v>0</v>
      </c>
      <c r="F1126" s="105">
        <v>0</v>
      </c>
      <c r="H1126" s="60">
        <f t="shared" si="34"/>
        <v>0</v>
      </c>
      <c r="I1126" s="37"/>
      <c r="J1126" s="106">
        <f t="shared" si="35"/>
        <v>0</v>
      </c>
      <c r="K1126" s="37"/>
    </row>
    <row r="1127" spans="1:11">
      <c r="A1127" s="76">
        <v>40590.791666666664</v>
      </c>
      <c r="B1127" s="17">
        <v>5</v>
      </c>
      <c r="C1127" s="105">
        <v>0</v>
      </c>
      <c r="D1127" s="105">
        <v>0</v>
      </c>
      <c r="E1127" s="105">
        <v>0</v>
      </c>
      <c r="F1127" s="105">
        <v>0</v>
      </c>
      <c r="H1127" s="60">
        <f t="shared" si="34"/>
        <v>0</v>
      </c>
      <c r="I1127" s="37"/>
      <c r="J1127" s="106">
        <f t="shared" si="35"/>
        <v>0</v>
      </c>
      <c r="K1127" s="37"/>
    </row>
    <row r="1128" spans="1:11">
      <c r="A1128" s="76">
        <v>40590.833333333336</v>
      </c>
      <c r="B1128" s="17">
        <v>9</v>
      </c>
      <c r="C1128" s="105">
        <v>0</v>
      </c>
      <c r="D1128" s="105">
        <v>0</v>
      </c>
      <c r="E1128" s="105">
        <v>0</v>
      </c>
      <c r="F1128" s="105">
        <v>0</v>
      </c>
      <c r="H1128" s="60">
        <f t="shared" si="34"/>
        <v>0</v>
      </c>
      <c r="I1128" s="37"/>
      <c r="J1128" s="106">
        <f t="shared" si="35"/>
        <v>0</v>
      </c>
      <c r="K1128" s="37"/>
    </row>
    <row r="1129" spans="1:11">
      <c r="A1129" s="76">
        <v>40590.875</v>
      </c>
      <c r="B1129" s="17">
        <v>13</v>
      </c>
      <c r="C1129" s="105">
        <v>0</v>
      </c>
      <c r="D1129" s="105">
        <v>0</v>
      </c>
      <c r="E1129" s="105">
        <v>0</v>
      </c>
      <c r="F1129" s="105">
        <v>0</v>
      </c>
      <c r="H1129" s="60">
        <f t="shared" si="34"/>
        <v>0</v>
      </c>
      <c r="I1129" s="37"/>
      <c r="J1129" s="106">
        <f t="shared" si="35"/>
        <v>0</v>
      </c>
      <c r="K1129" s="37"/>
    </row>
    <row r="1130" spans="1:11">
      <c r="A1130" s="76">
        <v>40590.916666666664</v>
      </c>
      <c r="B1130" s="17">
        <v>17</v>
      </c>
      <c r="C1130" s="105">
        <v>0</v>
      </c>
      <c r="D1130" s="105">
        <v>0</v>
      </c>
      <c r="E1130" s="105">
        <v>0</v>
      </c>
      <c r="F1130" s="105">
        <v>0</v>
      </c>
      <c r="H1130" s="60">
        <f t="shared" si="34"/>
        <v>0</v>
      </c>
      <c r="I1130" s="37"/>
      <c r="J1130" s="106">
        <f t="shared" si="35"/>
        <v>0</v>
      </c>
      <c r="K1130" s="37"/>
    </row>
    <row r="1131" spans="1:11">
      <c r="A1131" s="76">
        <v>40590.958333333336</v>
      </c>
      <c r="B1131" s="17">
        <v>21</v>
      </c>
      <c r="C1131" s="105">
        <v>0</v>
      </c>
      <c r="D1131" s="105">
        <v>0</v>
      </c>
      <c r="E1131" s="105">
        <v>0</v>
      </c>
      <c r="F1131" s="105">
        <v>0</v>
      </c>
      <c r="H1131" s="60">
        <f t="shared" si="34"/>
        <v>0</v>
      </c>
      <c r="I1131" s="37"/>
      <c r="J1131" s="106">
        <f t="shared" si="35"/>
        <v>0</v>
      </c>
      <c r="K1131" s="37"/>
    </row>
    <row r="1132" spans="1:11">
      <c r="A1132" s="76">
        <v>40591</v>
      </c>
      <c r="B1132" s="17">
        <v>1</v>
      </c>
      <c r="C1132" s="105">
        <v>0</v>
      </c>
      <c r="D1132" s="105">
        <v>0</v>
      </c>
      <c r="E1132" s="105">
        <v>0</v>
      </c>
      <c r="F1132" s="105">
        <v>0</v>
      </c>
      <c r="H1132" s="60">
        <f t="shared" si="34"/>
        <v>0</v>
      </c>
      <c r="I1132" s="37"/>
      <c r="J1132" s="106">
        <f t="shared" si="35"/>
        <v>0</v>
      </c>
      <c r="K1132" s="37"/>
    </row>
    <row r="1133" spans="1:11">
      <c r="A1133" s="76">
        <v>40591.041666666664</v>
      </c>
      <c r="B1133" s="17">
        <v>5</v>
      </c>
      <c r="C1133" s="105">
        <v>0</v>
      </c>
      <c r="D1133" s="105">
        <v>0</v>
      </c>
      <c r="E1133" s="105">
        <v>0</v>
      </c>
      <c r="F1133" s="105">
        <v>0</v>
      </c>
      <c r="H1133" s="60">
        <f t="shared" si="34"/>
        <v>0</v>
      </c>
      <c r="I1133" s="37"/>
      <c r="J1133" s="106">
        <f t="shared" si="35"/>
        <v>0</v>
      </c>
      <c r="K1133" s="37"/>
    </row>
    <row r="1134" spans="1:11">
      <c r="A1134" s="76">
        <v>40591.083333333336</v>
      </c>
      <c r="B1134" s="17">
        <v>9</v>
      </c>
      <c r="C1134" s="105">
        <v>0</v>
      </c>
      <c r="D1134" s="105">
        <v>0</v>
      </c>
      <c r="E1134" s="105">
        <v>0</v>
      </c>
      <c r="F1134" s="105">
        <v>0</v>
      </c>
      <c r="H1134" s="60">
        <f t="shared" si="34"/>
        <v>0</v>
      </c>
      <c r="I1134" s="37"/>
      <c r="J1134" s="106">
        <f t="shared" si="35"/>
        <v>0</v>
      </c>
      <c r="K1134" s="37"/>
    </row>
    <row r="1135" spans="1:11">
      <c r="A1135" s="76">
        <v>40591.125</v>
      </c>
      <c r="B1135" s="17">
        <v>13</v>
      </c>
      <c r="C1135" s="105">
        <v>0</v>
      </c>
      <c r="D1135" s="105">
        <v>0</v>
      </c>
      <c r="E1135" s="105">
        <v>0</v>
      </c>
      <c r="F1135" s="105">
        <v>0</v>
      </c>
      <c r="H1135" s="60">
        <f t="shared" si="34"/>
        <v>0</v>
      </c>
      <c r="I1135" s="37"/>
      <c r="J1135" s="106">
        <f t="shared" si="35"/>
        <v>0</v>
      </c>
      <c r="K1135" s="37"/>
    </row>
    <row r="1136" spans="1:11">
      <c r="A1136" s="76">
        <v>40591.166666666664</v>
      </c>
      <c r="B1136" s="17">
        <v>17</v>
      </c>
      <c r="C1136" s="105">
        <v>0</v>
      </c>
      <c r="D1136" s="105">
        <v>0</v>
      </c>
      <c r="E1136" s="105">
        <v>0</v>
      </c>
      <c r="F1136" s="105">
        <v>0</v>
      </c>
      <c r="H1136" s="60">
        <f t="shared" si="34"/>
        <v>0</v>
      </c>
      <c r="I1136" s="37"/>
      <c r="J1136" s="106">
        <f t="shared" si="35"/>
        <v>0</v>
      </c>
      <c r="K1136" s="37"/>
    </row>
    <row r="1137" spans="1:11">
      <c r="A1137" s="76">
        <v>40591.208333333336</v>
      </c>
      <c r="B1137" s="17">
        <v>21</v>
      </c>
      <c r="C1137" s="105">
        <v>0</v>
      </c>
      <c r="D1137" s="105">
        <v>0</v>
      </c>
      <c r="E1137" s="105">
        <v>0</v>
      </c>
      <c r="F1137" s="105">
        <v>6.9928905612627205E-5</v>
      </c>
      <c r="H1137" s="60">
        <f t="shared" si="34"/>
        <v>1.7482226403156801E-5</v>
      </c>
      <c r="I1137" s="37"/>
      <c r="J1137" s="106">
        <f t="shared" si="35"/>
        <v>4.8046293199956214E-9</v>
      </c>
      <c r="K1137" s="37"/>
    </row>
    <row r="1138" spans="1:11">
      <c r="A1138" s="76">
        <v>40591.25</v>
      </c>
      <c r="B1138" s="17">
        <v>1</v>
      </c>
      <c r="C1138" s="105">
        <v>0</v>
      </c>
      <c r="D1138" s="105">
        <v>0</v>
      </c>
      <c r="E1138" s="105">
        <v>0</v>
      </c>
      <c r="F1138" s="105">
        <v>1.89331322679086E-4</v>
      </c>
      <c r="H1138" s="60">
        <f t="shared" si="34"/>
        <v>4.73328306697715E-5</v>
      </c>
      <c r="I1138" s="37"/>
      <c r="J1138" s="106">
        <f t="shared" si="35"/>
        <v>1.3008452172505158E-8</v>
      </c>
      <c r="K1138" s="37"/>
    </row>
    <row r="1139" spans="1:11">
      <c r="A1139" s="76">
        <v>40591.291666666664</v>
      </c>
      <c r="B1139" s="17">
        <v>5</v>
      </c>
      <c r="C1139" s="105">
        <v>3.1512611662313401E-6</v>
      </c>
      <c r="D1139" s="105">
        <v>1.07055211423605E-7</v>
      </c>
      <c r="E1139" s="105">
        <v>6.7051554819802696E-5</v>
      </c>
      <c r="F1139" s="105">
        <v>2.5640598724629998E-4</v>
      </c>
      <c r="H1139" s="60">
        <f t="shared" si="34"/>
        <v>8.167896461093941E-5</v>
      </c>
      <c r="I1139" s="37"/>
      <c r="J1139" s="106">
        <f t="shared" si="35"/>
        <v>2.2447778626510701E-8</v>
      </c>
      <c r="K1139" s="37"/>
    </row>
    <row r="1140" spans="1:11">
      <c r="A1140" s="76">
        <v>40591.333333333336</v>
      </c>
      <c r="B1140" s="17">
        <v>9</v>
      </c>
      <c r="C1140" s="105">
        <v>2.6050425640845699E-5</v>
      </c>
      <c r="D1140" s="105">
        <v>1.2150766496579101E-5</v>
      </c>
      <c r="E1140" s="105">
        <v>1.8154094434205101E-4</v>
      </c>
      <c r="F1140" s="105">
        <v>2.9874389608659801E-4</v>
      </c>
      <c r="H1140" s="60">
        <f t="shared" si="34"/>
        <v>1.2962150814151846E-4</v>
      </c>
      <c r="I1140" s="37"/>
      <c r="J1140" s="106">
        <f t="shared" si="35"/>
        <v>3.5623797802225778E-8</v>
      </c>
      <c r="K1140" s="37"/>
    </row>
    <row r="1141" spans="1:11">
      <c r="A1141" s="76">
        <v>40591.375</v>
      </c>
      <c r="B1141" s="17">
        <v>13</v>
      </c>
      <c r="C1141" s="105">
        <v>6.10294245860136E-5</v>
      </c>
      <c r="D1141" s="105">
        <v>5.0690642609076802E-5</v>
      </c>
      <c r="E1141" s="105">
        <v>2.4585570100594297E-4</v>
      </c>
      <c r="F1141" s="105">
        <v>3.2157782444990399E-4</v>
      </c>
      <c r="H1141" s="60">
        <f t="shared" si="34"/>
        <v>1.6978839816273434E-4</v>
      </c>
      <c r="I1141" s="37"/>
      <c r="J1141" s="106">
        <f t="shared" si="35"/>
        <v>4.6662838999754563E-8</v>
      </c>
      <c r="K1141" s="37"/>
    </row>
    <row r="1142" spans="1:11">
      <c r="A1142" s="76">
        <v>40591.416666666664</v>
      </c>
      <c r="B1142" s="17">
        <v>17</v>
      </c>
      <c r="C1142" s="105">
        <v>1.03676492369011E-4</v>
      </c>
      <c r="D1142" s="105">
        <v>7.1673464048103305E-5</v>
      </c>
      <c r="E1142" s="105">
        <v>2.86451540318613E-4</v>
      </c>
      <c r="F1142" s="105">
        <v>3.1777216972268699E-4</v>
      </c>
      <c r="H1142" s="60">
        <f t="shared" si="34"/>
        <v>1.9489341661460357E-4</v>
      </c>
      <c r="I1142" s="37"/>
      <c r="J1142" s="106">
        <f t="shared" si="35"/>
        <v>5.3562435478558961E-8</v>
      </c>
      <c r="K1142" s="37"/>
    </row>
    <row r="1143" spans="1:11">
      <c r="A1143" s="76">
        <v>40591.458333333336</v>
      </c>
      <c r="B1143" s="17">
        <v>21</v>
      </c>
      <c r="C1143" s="105">
        <v>1.20903386744409E-4</v>
      </c>
      <c r="D1143" s="105">
        <v>7.85785251849258E-5</v>
      </c>
      <c r="E1143" s="105">
        <v>3.0834592556589499E-4</v>
      </c>
      <c r="F1143" s="105">
        <v>2.1644661261051301E-4</v>
      </c>
      <c r="H1143" s="60">
        <f t="shared" si="34"/>
        <v>1.8106861252643571E-4</v>
      </c>
      <c r="I1143" s="37"/>
      <c r="J1143" s="106">
        <f t="shared" si="35"/>
        <v>4.9762973239972893E-8</v>
      </c>
      <c r="K1143" s="37"/>
    </row>
    <row r="1144" spans="1:11">
      <c r="A1144" s="76">
        <v>40591.5</v>
      </c>
      <c r="B1144" s="17">
        <v>1</v>
      </c>
      <c r="C1144" s="105">
        <v>1.18697503928047E-4</v>
      </c>
      <c r="D1144" s="105">
        <v>9.9507819018240605E-5</v>
      </c>
      <c r="E1144" s="105">
        <v>3.04696861358015E-4</v>
      </c>
      <c r="F1144" s="105">
        <v>2.67347244587051E-4</v>
      </c>
      <c r="H1144" s="60">
        <f t="shared" si="34"/>
        <v>1.9756235722283842E-4</v>
      </c>
      <c r="I1144" s="37"/>
      <c r="J1144" s="106">
        <f t="shared" si="35"/>
        <v>5.4295938752337442E-8</v>
      </c>
      <c r="K1144" s="37"/>
    </row>
    <row r="1145" spans="1:11">
      <c r="A1145" s="76">
        <v>40591.541666666664</v>
      </c>
      <c r="B1145" s="17">
        <v>5</v>
      </c>
      <c r="C1145" s="105">
        <v>1.11659687323464E-4</v>
      </c>
      <c r="D1145" s="105">
        <v>9.2442175064282603E-5</v>
      </c>
      <c r="E1145" s="105">
        <v>2.0754052682319901E-4</v>
      </c>
      <c r="F1145" s="105">
        <v>2.4784326411006003E-4</v>
      </c>
      <c r="H1145" s="60">
        <f t="shared" si="34"/>
        <v>1.648714133302514E-4</v>
      </c>
      <c r="I1145" s="37"/>
      <c r="J1145" s="106">
        <f t="shared" si="35"/>
        <v>4.5311507141481899E-8</v>
      </c>
      <c r="K1145" s="37"/>
    </row>
    <row r="1146" spans="1:11">
      <c r="A1146" s="76">
        <v>40591.583333333336</v>
      </c>
      <c r="B1146" s="17">
        <v>9</v>
      </c>
      <c r="C1146" s="105">
        <v>8.7184892265733694E-5</v>
      </c>
      <c r="D1146" s="105">
        <v>6.7444783196871005E-5</v>
      </c>
      <c r="E1146" s="105">
        <v>2.56346760603599E-4</v>
      </c>
      <c r="F1146" s="105">
        <v>1.7648723797472599E-4</v>
      </c>
      <c r="H1146" s="60">
        <f t="shared" si="34"/>
        <v>1.4686591851023243E-4</v>
      </c>
      <c r="I1146" s="37"/>
      <c r="J1146" s="106">
        <f t="shared" si="35"/>
        <v>4.036306829060012E-8</v>
      </c>
      <c r="K1146" s="37"/>
    </row>
    <row r="1147" spans="1:11">
      <c r="A1147" s="76">
        <v>40591.625</v>
      </c>
      <c r="B1147" s="17">
        <v>13</v>
      </c>
      <c r="C1147" s="105">
        <v>5.4306734098053401E-5</v>
      </c>
      <c r="D1147" s="105">
        <v>4.2607974146594703E-5</v>
      </c>
      <c r="E1147" s="105">
        <v>2.37645306538212E-4</v>
      </c>
      <c r="F1147" s="105">
        <v>4.2337908840298102E-5</v>
      </c>
      <c r="H1147" s="60">
        <f t="shared" si="34"/>
        <v>9.422448090578954E-5</v>
      </c>
      <c r="I1147" s="37"/>
      <c r="J1147" s="106">
        <f t="shared" si="35"/>
        <v>2.5895655003047931E-8</v>
      </c>
      <c r="K1147" s="37"/>
    </row>
    <row r="1148" spans="1:11">
      <c r="A1148" s="76">
        <v>40591.666666666664</v>
      </c>
      <c r="B1148" s="17">
        <v>17</v>
      </c>
      <c r="C1148" s="105">
        <v>2.2058828163619399E-5</v>
      </c>
      <c r="D1148" s="105">
        <v>1.6754140587794101E-5</v>
      </c>
      <c r="E1148" s="105">
        <v>1.6922535264045401E-4</v>
      </c>
      <c r="F1148" s="105">
        <v>0</v>
      </c>
      <c r="H1148" s="60">
        <f t="shared" si="34"/>
        <v>5.2009580347966877E-5</v>
      </c>
      <c r="I1148" s="37"/>
      <c r="J1148" s="106">
        <f t="shared" si="35"/>
        <v>1.4293760353966539E-8</v>
      </c>
      <c r="K1148" s="37"/>
    </row>
    <row r="1149" spans="1:11">
      <c r="A1149" s="76">
        <v>40591.708333333336</v>
      </c>
      <c r="B1149" s="17">
        <v>21</v>
      </c>
      <c r="C1149" s="105">
        <v>4.2016815549751202E-6</v>
      </c>
      <c r="D1149" s="105">
        <v>1.6593557770658701E-6</v>
      </c>
      <c r="E1149" s="105">
        <v>4.0595839312669597E-5</v>
      </c>
      <c r="F1149" s="105">
        <v>0</v>
      </c>
      <c r="H1149" s="60">
        <f t="shared" si="34"/>
        <v>1.1614219161177647E-5</v>
      </c>
      <c r="I1149" s="37"/>
      <c r="J1149" s="106">
        <f t="shared" si="35"/>
        <v>3.1919285692680881E-9</v>
      </c>
      <c r="K1149" s="37"/>
    </row>
    <row r="1150" spans="1:11">
      <c r="A1150" s="76">
        <v>40591.75</v>
      </c>
      <c r="B1150" s="17">
        <v>1</v>
      </c>
      <c r="C1150" s="105">
        <v>0</v>
      </c>
      <c r="D1150" s="105">
        <v>0</v>
      </c>
      <c r="E1150" s="105">
        <v>0</v>
      </c>
      <c r="F1150" s="105">
        <v>0</v>
      </c>
      <c r="H1150" s="60">
        <f t="shared" si="34"/>
        <v>0</v>
      </c>
      <c r="I1150" s="37"/>
      <c r="J1150" s="106">
        <f t="shared" si="35"/>
        <v>0</v>
      </c>
      <c r="K1150" s="37"/>
    </row>
    <row r="1151" spans="1:11">
      <c r="A1151" s="76">
        <v>40591.791666666664</v>
      </c>
      <c r="B1151" s="17">
        <v>5</v>
      </c>
      <c r="C1151" s="105">
        <v>0</v>
      </c>
      <c r="D1151" s="105">
        <v>0</v>
      </c>
      <c r="E1151" s="105">
        <v>0</v>
      </c>
      <c r="F1151" s="105">
        <v>0</v>
      </c>
      <c r="H1151" s="60">
        <f t="shared" si="34"/>
        <v>0</v>
      </c>
      <c r="I1151" s="37"/>
      <c r="J1151" s="106">
        <f t="shared" si="35"/>
        <v>0</v>
      </c>
      <c r="K1151" s="37"/>
    </row>
    <row r="1152" spans="1:11">
      <c r="A1152" s="76">
        <v>40591.833333333336</v>
      </c>
      <c r="B1152" s="17">
        <v>9</v>
      </c>
      <c r="C1152" s="105">
        <v>0</v>
      </c>
      <c r="D1152" s="105">
        <v>0</v>
      </c>
      <c r="E1152" s="105">
        <v>0</v>
      </c>
      <c r="F1152" s="105">
        <v>0</v>
      </c>
      <c r="H1152" s="60">
        <f t="shared" si="34"/>
        <v>0</v>
      </c>
      <c r="I1152" s="37"/>
      <c r="J1152" s="106">
        <f t="shared" si="35"/>
        <v>0</v>
      </c>
      <c r="K1152" s="37"/>
    </row>
    <row r="1153" spans="1:11">
      <c r="A1153" s="76">
        <v>40591.875</v>
      </c>
      <c r="B1153" s="17">
        <v>13</v>
      </c>
      <c r="C1153" s="105">
        <v>0</v>
      </c>
      <c r="D1153" s="105">
        <v>0</v>
      </c>
      <c r="E1153" s="105">
        <v>0</v>
      </c>
      <c r="F1153" s="105">
        <v>0</v>
      </c>
      <c r="H1153" s="60">
        <f t="shared" si="34"/>
        <v>0</v>
      </c>
      <c r="I1153" s="37"/>
      <c r="J1153" s="106">
        <f t="shared" si="35"/>
        <v>0</v>
      </c>
      <c r="K1153" s="37"/>
    </row>
    <row r="1154" spans="1:11">
      <c r="A1154" s="76">
        <v>40591.916666666664</v>
      </c>
      <c r="B1154" s="17">
        <v>17</v>
      </c>
      <c r="C1154" s="105">
        <v>0</v>
      </c>
      <c r="D1154" s="105">
        <v>0</v>
      </c>
      <c r="E1154" s="105">
        <v>0</v>
      </c>
      <c r="F1154" s="105">
        <v>0</v>
      </c>
      <c r="H1154" s="60">
        <f t="shared" si="34"/>
        <v>0</v>
      </c>
      <c r="I1154" s="37"/>
      <c r="J1154" s="106">
        <f t="shared" si="35"/>
        <v>0</v>
      </c>
      <c r="K1154" s="37"/>
    </row>
    <row r="1155" spans="1:11">
      <c r="A1155" s="76">
        <v>40591.958333333336</v>
      </c>
      <c r="B1155" s="17">
        <v>21</v>
      </c>
      <c r="C1155" s="105">
        <v>0</v>
      </c>
      <c r="D1155" s="105">
        <v>0</v>
      </c>
      <c r="E1155" s="105">
        <v>0</v>
      </c>
      <c r="F1155" s="105">
        <v>0</v>
      </c>
      <c r="H1155" s="60">
        <f t="shared" si="34"/>
        <v>0</v>
      </c>
      <c r="I1155" s="37"/>
      <c r="J1155" s="106">
        <f t="shared" si="35"/>
        <v>0</v>
      </c>
      <c r="K1155" s="37"/>
    </row>
    <row r="1156" spans="1:11">
      <c r="A1156" s="76">
        <v>40592</v>
      </c>
      <c r="B1156" s="17">
        <v>1</v>
      </c>
      <c r="C1156" s="105">
        <v>0</v>
      </c>
      <c r="D1156" s="105">
        <v>0</v>
      </c>
      <c r="E1156" s="105">
        <v>0</v>
      </c>
      <c r="F1156" s="105">
        <v>0</v>
      </c>
      <c r="H1156" s="60">
        <f t="shared" si="34"/>
        <v>0</v>
      </c>
      <c r="I1156" s="37"/>
      <c r="J1156" s="106">
        <f t="shared" si="35"/>
        <v>0</v>
      </c>
      <c r="K1156" s="37"/>
    </row>
    <row r="1157" spans="1:11">
      <c r="A1157" s="76">
        <v>40592.041666666664</v>
      </c>
      <c r="B1157" s="17">
        <v>5</v>
      </c>
      <c r="C1157" s="105">
        <v>0</v>
      </c>
      <c r="D1157" s="105">
        <v>0</v>
      </c>
      <c r="E1157" s="105">
        <v>0</v>
      </c>
      <c r="F1157" s="105">
        <v>0</v>
      </c>
      <c r="H1157" s="60">
        <f t="shared" ref="H1157:H1220" si="36">AVERAGE(C1157:F1157)</f>
        <v>0</v>
      </c>
      <c r="I1157" s="37"/>
      <c r="J1157" s="106">
        <f t="shared" ref="J1157:J1220" si="37">H1157/$I$4/3600</f>
        <v>0</v>
      </c>
      <c r="K1157" s="37"/>
    </row>
    <row r="1158" spans="1:11">
      <c r="A1158" s="76">
        <v>40592.083333333336</v>
      </c>
      <c r="B1158" s="17">
        <v>9</v>
      </c>
      <c r="C1158" s="105">
        <v>0</v>
      </c>
      <c r="D1158" s="105">
        <v>0</v>
      </c>
      <c r="E1158" s="105">
        <v>0</v>
      </c>
      <c r="F1158" s="105">
        <v>0</v>
      </c>
      <c r="H1158" s="60">
        <f t="shared" si="36"/>
        <v>0</v>
      </c>
      <c r="I1158" s="37"/>
      <c r="J1158" s="106">
        <f t="shared" si="37"/>
        <v>0</v>
      </c>
      <c r="K1158" s="37"/>
    </row>
    <row r="1159" spans="1:11">
      <c r="A1159" s="76">
        <v>40592.125</v>
      </c>
      <c r="B1159" s="17">
        <v>13</v>
      </c>
      <c r="C1159" s="105">
        <v>0</v>
      </c>
      <c r="D1159" s="105">
        <v>0</v>
      </c>
      <c r="E1159" s="105">
        <v>0</v>
      </c>
      <c r="F1159" s="105">
        <v>0</v>
      </c>
      <c r="H1159" s="60">
        <f t="shared" si="36"/>
        <v>0</v>
      </c>
      <c r="I1159" s="37"/>
      <c r="J1159" s="106">
        <f t="shared" si="37"/>
        <v>0</v>
      </c>
      <c r="K1159" s="37"/>
    </row>
    <row r="1160" spans="1:11">
      <c r="A1160" s="76">
        <v>40592.166666666664</v>
      </c>
      <c r="B1160" s="17">
        <v>17</v>
      </c>
      <c r="C1160" s="105">
        <v>0</v>
      </c>
      <c r="D1160" s="105">
        <v>0</v>
      </c>
      <c r="E1160" s="105">
        <v>0</v>
      </c>
      <c r="F1160" s="105">
        <v>0</v>
      </c>
      <c r="H1160" s="60">
        <f t="shared" si="36"/>
        <v>0</v>
      </c>
      <c r="I1160" s="37"/>
      <c r="J1160" s="106">
        <f t="shared" si="37"/>
        <v>0</v>
      </c>
      <c r="K1160" s="37"/>
    </row>
    <row r="1161" spans="1:11">
      <c r="A1161" s="76">
        <v>40592.208333333336</v>
      </c>
      <c r="B1161" s="17">
        <v>21</v>
      </c>
      <c r="C1161" s="105">
        <v>0</v>
      </c>
      <c r="D1161" s="105">
        <v>0</v>
      </c>
      <c r="E1161" s="105">
        <v>0</v>
      </c>
      <c r="F1161" s="105">
        <v>1.19402417066459E-4</v>
      </c>
      <c r="H1161" s="60">
        <f t="shared" si="36"/>
        <v>2.985060426661475E-5</v>
      </c>
      <c r="I1161" s="37"/>
      <c r="J1161" s="106">
        <f t="shared" si="37"/>
        <v>8.203822852509551E-9</v>
      </c>
      <c r="K1161" s="37"/>
    </row>
    <row r="1162" spans="1:11">
      <c r="A1162" s="76">
        <v>40592.25</v>
      </c>
      <c r="B1162" s="17">
        <v>1</v>
      </c>
      <c r="C1162" s="105">
        <v>0</v>
      </c>
      <c r="D1162" s="105">
        <v>0</v>
      </c>
      <c r="E1162" s="105">
        <v>0</v>
      </c>
      <c r="F1162" s="105">
        <v>2.75909967723291E-4</v>
      </c>
      <c r="H1162" s="60">
        <f t="shared" si="36"/>
        <v>6.8977491930822751E-5</v>
      </c>
      <c r="I1162" s="37"/>
      <c r="J1162" s="106">
        <f t="shared" si="37"/>
        <v>1.8957040854404491E-8</v>
      </c>
      <c r="K1162" s="37"/>
    </row>
    <row r="1163" spans="1:11">
      <c r="A1163" s="76">
        <v>40592.291666666664</v>
      </c>
      <c r="B1163" s="17">
        <v>5</v>
      </c>
      <c r="C1163" s="105">
        <v>4.2016815549751202E-6</v>
      </c>
      <c r="D1163" s="105">
        <v>0</v>
      </c>
      <c r="E1163" s="105">
        <v>1.14489389522248E-4</v>
      </c>
      <c r="F1163" s="105">
        <v>3.4108180492689599E-4</v>
      </c>
      <c r="H1163" s="60">
        <f t="shared" si="36"/>
        <v>1.1494321900102978E-4</v>
      </c>
      <c r="I1163" s="37"/>
      <c r="J1163" s="106">
        <f t="shared" si="37"/>
        <v>3.15897728018957E-8</v>
      </c>
      <c r="K1163" s="37"/>
    </row>
    <row r="1164" spans="1:11">
      <c r="A1164" s="76">
        <v>40592.333333333336</v>
      </c>
      <c r="B1164" s="17">
        <v>9</v>
      </c>
      <c r="C1164" s="105">
        <v>1.5966389908905401E-5</v>
      </c>
      <c r="D1164" s="105">
        <v>2.8904907084373302E-6</v>
      </c>
      <c r="E1164" s="105">
        <v>2.6455715507133003E-4</v>
      </c>
      <c r="F1164" s="105">
        <v>3.79138352199074E-4</v>
      </c>
      <c r="H1164" s="60">
        <f t="shared" si="36"/>
        <v>1.6563809697193668E-4</v>
      </c>
      <c r="I1164" s="37"/>
      <c r="J1164" s="106">
        <f t="shared" si="37"/>
        <v>4.5522214325970536E-8</v>
      </c>
      <c r="K1164" s="37"/>
    </row>
    <row r="1165" spans="1:11">
      <c r="A1165" s="76">
        <v>40592.375</v>
      </c>
      <c r="B1165" s="17">
        <v>13</v>
      </c>
      <c r="C1165" s="105">
        <v>3.1617653701187798E-5</v>
      </c>
      <c r="D1165" s="105">
        <v>1.56835884735581E-5</v>
      </c>
      <c r="E1165" s="105">
        <v>3.2704737963128199E-4</v>
      </c>
      <c r="F1165" s="105">
        <v>3.9578809163065201E-4</v>
      </c>
      <c r="H1165" s="60">
        <f t="shared" si="36"/>
        <v>1.9253417835916997E-4</v>
      </c>
      <c r="I1165" s="37"/>
      <c r="J1165" s="106">
        <f t="shared" si="37"/>
        <v>5.2914047508199266E-8</v>
      </c>
      <c r="K1165" s="37"/>
    </row>
    <row r="1166" spans="1:11">
      <c r="A1166" s="76">
        <v>40592.416666666664</v>
      </c>
      <c r="B1166" s="17">
        <v>17</v>
      </c>
      <c r="C1166" s="105">
        <v>6.2605055169129195E-5</v>
      </c>
      <c r="D1166" s="105">
        <v>3.21700910327932E-5</v>
      </c>
      <c r="E1166" s="105">
        <v>3.6353802171008702E-4</v>
      </c>
      <c r="F1166" s="105">
        <v>3.9911803951696702E-4</v>
      </c>
      <c r="H1166" s="60">
        <f t="shared" si="36"/>
        <v>2.143578018572441E-4</v>
      </c>
      <c r="I1166" s="37"/>
      <c r="J1166" s="106">
        <f t="shared" si="37"/>
        <v>5.8911820269479754E-8</v>
      </c>
      <c r="K1166" s="37"/>
    </row>
    <row r="1167" spans="1:11">
      <c r="A1167" s="76">
        <v>40592.458333333336</v>
      </c>
      <c r="B1167" s="17">
        <v>21</v>
      </c>
      <c r="C1167" s="105">
        <v>7.2373964784446405E-5</v>
      </c>
      <c r="D1167" s="105">
        <v>4.37855814722543E-5</v>
      </c>
      <c r="E1167" s="105">
        <v>3.7950267761956299E-4</v>
      </c>
      <c r="F1167" s="105">
        <v>3.9673950531245601E-4</v>
      </c>
      <c r="H1167" s="60">
        <f t="shared" si="36"/>
        <v>2.2310043229717993E-4</v>
      </c>
      <c r="I1167" s="37"/>
      <c r="J1167" s="106">
        <f t="shared" si="37"/>
        <v>6.1314551911143934E-8</v>
      </c>
      <c r="K1167" s="37"/>
    </row>
    <row r="1168" spans="1:11">
      <c r="A1168" s="76">
        <v>40592.5</v>
      </c>
      <c r="B1168" s="17">
        <v>1</v>
      </c>
      <c r="C1168" s="105">
        <v>7.7100856533793399E-5</v>
      </c>
      <c r="D1168" s="105">
        <v>4.7264875843521501E-5</v>
      </c>
      <c r="E1168" s="105">
        <v>3.8269560880145901E-4</v>
      </c>
      <c r="F1168" s="105">
        <v>3.7533269747185602E-4</v>
      </c>
      <c r="H1168" s="60">
        <f t="shared" si="36"/>
        <v>2.2059850966265747E-4</v>
      </c>
      <c r="I1168" s="37"/>
      <c r="J1168" s="106">
        <f t="shared" si="37"/>
        <v>6.0626950082350735E-8</v>
      </c>
      <c r="K1168" s="37"/>
    </row>
    <row r="1169" spans="1:11">
      <c r="A1169" s="76">
        <v>40592.541666666664</v>
      </c>
      <c r="B1169" s="17">
        <v>5</v>
      </c>
      <c r="C1169" s="105">
        <v>7.7205898572667802E-5</v>
      </c>
      <c r="D1169" s="105">
        <v>4.6194323729285402E-5</v>
      </c>
      <c r="E1169" s="105">
        <v>3.8041494367153402E-4</v>
      </c>
      <c r="F1169" s="105">
        <v>3.3584902967697099E-4</v>
      </c>
      <c r="H1169" s="60">
        <f t="shared" si="36"/>
        <v>2.0991604891261456E-4</v>
      </c>
      <c r="I1169" s="37"/>
      <c r="J1169" s="106">
        <f t="shared" si="37"/>
        <v>5.7691096092947494E-8</v>
      </c>
      <c r="K1169" s="37"/>
    </row>
    <row r="1170" spans="1:11">
      <c r="A1170" s="76">
        <v>40592.583333333336</v>
      </c>
      <c r="B1170" s="17">
        <v>9</v>
      </c>
      <c r="C1170" s="105">
        <v>6.2815139246877999E-5</v>
      </c>
      <c r="D1170" s="105">
        <v>3.40435572327063E-5</v>
      </c>
      <c r="E1170" s="105">
        <v>3.5988895750220599E-4</v>
      </c>
      <c r="F1170" s="105">
        <v>2.6116305565532201E-4</v>
      </c>
      <c r="H1170" s="60">
        <f t="shared" si="36"/>
        <v>1.7947767740927807E-4</v>
      </c>
      <c r="I1170" s="37"/>
      <c r="J1170" s="106">
        <f t="shared" si="37"/>
        <v>4.9325737539334333E-8</v>
      </c>
      <c r="K1170" s="37"/>
    </row>
    <row r="1171" spans="1:11">
      <c r="A1171" s="76">
        <v>40592.625</v>
      </c>
      <c r="B1171" s="17">
        <v>13</v>
      </c>
      <c r="C1171" s="105">
        <v>4.1281521277630497E-5</v>
      </c>
      <c r="D1171" s="105">
        <v>2.1036349044738299E-5</v>
      </c>
      <c r="E1171" s="105">
        <v>3.2202991634544699E-4</v>
      </c>
      <c r="F1171" s="105">
        <v>8.0394456112476106E-5</v>
      </c>
      <c r="H1171" s="60">
        <f t="shared" si="36"/>
        <v>1.1618556069507297E-4</v>
      </c>
      <c r="I1171" s="37"/>
      <c r="J1171" s="106">
        <f t="shared" si="37"/>
        <v>3.1931204790648289E-8</v>
      </c>
      <c r="K1171" s="37"/>
    </row>
    <row r="1172" spans="1:11">
      <c r="A1172" s="76">
        <v>40592.666666666664</v>
      </c>
      <c r="B1172" s="17">
        <v>17</v>
      </c>
      <c r="C1172" s="105">
        <v>1.7857146608644199E-5</v>
      </c>
      <c r="D1172" s="105">
        <v>7.6544476167877295E-6</v>
      </c>
      <c r="E1172" s="105">
        <v>2.50417031265794E-4</v>
      </c>
      <c r="F1172" s="105">
        <v>0</v>
      </c>
      <c r="H1172" s="60">
        <f t="shared" si="36"/>
        <v>6.8982156372806479E-5</v>
      </c>
      <c r="I1172" s="37"/>
      <c r="J1172" s="106">
        <f t="shared" si="37"/>
        <v>1.8958322780070003E-8</v>
      </c>
      <c r="K1172" s="37"/>
    </row>
    <row r="1173" spans="1:11">
      <c r="A1173" s="76">
        <v>40592.708333333336</v>
      </c>
      <c r="B1173" s="17">
        <v>21</v>
      </c>
      <c r="C1173" s="105">
        <v>4.3067235938494903E-6</v>
      </c>
      <c r="D1173" s="105">
        <v>2.6763802855901202E-7</v>
      </c>
      <c r="E1173" s="105">
        <v>7.7086481391473803E-5</v>
      </c>
      <c r="F1173" s="105">
        <v>0</v>
      </c>
      <c r="H1173" s="60">
        <f t="shared" si="36"/>
        <v>2.0415210753470577E-5</v>
      </c>
      <c r="I1173" s="37"/>
      <c r="J1173" s="106">
        <f t="shared" si="37"/>
        <v>5.610699569838701E-9</v>
      </c>
      <c r="K1173" s="37"/>
    </row>
    <row r="1174" spans="1:11">
      <c r="A1174" s="76">
        <v>40592.75</v>
      </c>
      <c r="B1174" s="17">
        <v>1</v>
      </c>
      <c r="C1174" s="105">
        <v>0</v>
      </c>
      <c r="D1174" s="105">
        <v>0</v>
      </c>
      <c r="E1174" s="105">
        <v>0</v>
      </c>
      <c r="F1174" s="105">
        <v>0</v>
      </c>
      <c r="H1174" s="60">
        <f t="shared" si="36"/>
        <v>0</v>
      </c>
      <c r="I1174" s="37"/>
      <c r="J1174" s="106">
        <f t="shared" si="37"/>
        <v>0</v>
      </c>
      <c r="K1174" s="37"/>
    </row>
    <row r="1175" spans="1:11">
      <c r="A1175" s="76">
        <v>40592.791666666664</v>
      </c>
      <c r="B1175" s="17">
        <v>5</v>
      </c>
      <c r="C1175" s="105">
        <v>0</v>
      </c>
      <c r="D1175" s="105">
        <v>0</v>
      </c>
      <c r="E1175" s="105">
        <v>0</v>
      </c>
      <c r="F1175" s="105">
        <v>0</v>
      </c>
      <c r="H1175" s="60">
        <f t="shared" si="36"/>
        <v>0</v>
      </c>
      <c r="I1175" s="37"/>
      <c r="J1175" s="106">
        <f t="shared" si="37"/>
        <v>0</v>
      </c>
      <c r="K1175" s="37"/>
    </row>
    <row r="1176" spans="1:11">
      <c r="A1176" s="76">
        <v>40592.833333333336</v>
      </c>
      <c r="B1176" s="17">
        <v>9</v>
      </c>
      <c r="C1176" s="105">
        <v>0</v>
      </c>
      <c r="D1176" s="105">
        <v>0</v>
      </c>
      <c r="E1176" s="105">
        <v>0</v>
      </c>
      <c r="F1176" s="105">
        <v>0</v>
      </c>
      <c r="H1176" s="60">
        <f t="shared" si="36"/>
        <v>0</v>
      </c>
      <c r="I1176" s="37"/>
      <c r="J1176" s="106">
        <f t="shared" si="37"/>
        <v>0</v>
      </c>
      <c r="K1176" s="37"/>
    </row>
    <row r="1177" spans="1:11">
      <c r="A1177" s="76">
        <v>40592.875</v>
      </c>
      <c r="B1177" s="17">
        <v>13</v>
      </c>
      <c r="C1177" s="105">
        <v>0</v>
      </c>
      <c r="D1177" s="105">
        <v>0</v>
      </c>
      <c r="E1177" s="105">
        <v>0</v>
      </c>
      <c r="F1177" s="105">
        <v>0</v>
      </c>
      <c r="H1177" s="60">
        <f t="shared" si="36"/>
        <v>0</v>
      </c>
      <c r="I1177" s="37"/>
      <c r="J1177" s="106">
        <f t="shared" si="37"/>
        <v>0</v>
      </c>
      <c r="K1177" s="37"/>
    </row>
    <row r="1178" spans="1:11">
      <c r="A1178" s="76">
        <v>40592.916666666664</v>
      </c>
      <c r="B1178" s="17">
        <v>17</v>
      </c>
      <c r="C1178" s="105">
        <v>0</v>
      </c>
      <c r="D1178" s="105">
        <v>0</v>
      </c>
      <c r="E1178" s="105">
        <v>0</v>
      </c>
      <c r="F1178" s="105">
        <v>0</v>
      </c>
      <c r="H1178" s="60">
        <f t="shared" si="36"/>
        <v>0</v>
      </c>
      <c r="I1178" s="37"/>
      <c r="J1178" s="106">
        <f t="shared" si="37"/>
        <v>0</v>
      </c>
      <c r="K1178" s="37"/>
    </row>
    <row r="1179" spans="1:11">
      <c r="A1179" s="76">
        <v>40592.958333333336</v>
      </c>
      <c r="B1179" s="17">
        <v>21</v>
      </c>
      <c r="C1179" s="105">
        <v>0</v>
      </c>
      <c r="D1179" s="105">
        <v>0</v>
      </c>
      <c r="E1179" s="105">
        <v>0</v>
      </c>
      <c r="F1179" s="105">
        <v>0</v>
      </c>
      <c r="H1179" s="60">
        <f t="shared" si="36"/>
        <v>0</v>
      </c>
      <c r="I1179" s="37"/>
      <c r="J1179" s="106">
        <f t="shared" si="37"/>
        <v>0</v>
      </c>
      <c r="K1179" s="37"/>
    </row>
    <row r="1180" spans="1:11">
      <c r="A1180" s="76">
        <v>40593</v>
      </c>
      <c r="B1180" s="17">
        <v>1</v>
      </c>
      <c r="C1180" s="105">
        <v>0</v>
      </c>
      <c r="D1180" s="105">
        <v>0</v>
      </c>
      <c r="E1180" s="105">
        <v>0</v>
      </c>
      <c r="F1180" s="105">
        <v>0</v>
      </c>
      <c r="H1180" s="60">
        <f t="shared" si="36"/>
        <v>0</v>
      </c>
      <c r="I1180" s="37"/>
      <c r="J1180" s="106">
        <f t="shared" si="37"/>
        <v>0</v>
      </c>
      <c r="K1180" s="37"/>
    </row>
    <row r="1181" spans="1:11">
      <c r="A1181" s="76">
        <v>40593.041666666664</v>
      </c>
      <c r="B1181" s="17">
        <v>5</v>
      </c>
      <c r="C1181" s="105">
        <v>0</v>
      </c>
      <c r="D1181" s="105">
        <v>0</v>
      </c>
      <c r="E1181" s="105">
        <v>0</v>
      </c>
      <c r="F1181" s="105">
        <v>0</v>
      </c>
      <c r="H1181" s="60">
        <f t="shared" si="36"/>
        <v>0</v>
      </c>
      <c r="I1181" s="37"/>
      <c r="J1181" s="106">
        <f t="shared" si="37"/>
        <v>0</v>
      </c>
      <c r="K1181" s="37"/>
    </row>
    <row r="1182" spans="1:11">
      <c r="A1182" s="76">
        <v>40593.083333333336</v>
      </c>
      <c r="B1182" s="17">
        <v>9</v>
      </c>
      <c r="C1182" s="105">
        <v>0</v>
      </c>
      <c r="D1182" s="105">
        <v>0</v>
      </c>
      <c r="E1182" s="105">
        <v>0</v>
      </c>
      <c r="F1182" s="105">
        <v>0</v>
      </c>
      <c r="H1182" s="60">
        <f t="shared" si="36"/>
        <v>0</v>
      </c>
      <c r="I1182" s="37"/>
      <c r="J1182" s="106">
        <f t="shared" si="37"/>
        <v>0</v>
      </c>
      <c r="K1182" s="37"/>
    </row>
    <row r="1183" spans="1:11">
      <c r="A1183" s="76">
        <v>40593.125</v>
      </c>
      <c r="B1183" s="17">
        <v>13</v>
      </c>
      <c r="C1183" s="105">
        <v>0</v>
      </c>
      <c r="D1183" s="105">
        <v>0</v>
      </c>
      <c r="E1183" s="105">
        <v>0</v>
      </c>
      <c r="F1183" s="105">
        <v>0</v>
      </c>
      <c r="H1183" s="60">
        <f t="shared" si="36"/>
        <v>0</v>
      </c>
      <c r="I1183" s="37"/>
      <c r="J1183" s="106">
        <f t="shared" si="37"/>
        <v>0</v>
      </c>
      <c r="K1183" s="37"/>
    </row>
    <row r="1184" spans="1:11">
      <c r="A1184" s="76">
        <v>40593.166666666664</v>
      </c>
      <c r="B1184" s="17">
        <v>17</v>
      </c>
      <c r="C1184" s="105">
        <v>0</v>
      </c>
      <c r="D1184" s="105">
        <v>0</v>
      </c>
      <c r="E1184" s="105">
        <v>0</v>
      </c>
      <c r="F1184" s="105">
        <v>0</v>
      </c>
      <c r="H1184" s="60">
        <f t="shared" si="36"/>
        <v>0</v>
      </c>
      <c r="I1184" s="37"/>
      <c r="J1184" s="106">
        <f t="shared" si="37"/>
        <v>0</v>
      </c>
      <c r="K1184" s="37"/>
    </row>
    <row r="1185" spans="1:11">
      <c r="A1185" s="76">
        <v>40593.208333333336</v>
      </c>
      <c r="B1185" s="17">
        <v>21</v>
      </c>
      <c r="C1185" s="105">
        <v>0</v>
      </c>
      <c r="D1185" s="105">
        <v>0</v>
      </c>
      <c r="E1185" s="105">
        <v>0</v>
      </c>
      <c r="F1185" s="105">
        <v>8.7054351885107299E-5</v>
      </c>
      <c r="H1185" s="60">
        <f t="shared" si="36"/>
        <v>2.1763587971276825E-5</v>
      </c>
      <c r="I1185" s="37"/>
      <c r="J1185" s="106">
        <f t="shared" si="37"/>
        <v>5.9812732350965878E-9</v>
      </c>
      <c r="K1185" s="37"/>
    </row>
    <row r="1186" spans="1:11">
      <c r="A1186" s="76">
        <v>40593.25</v>
      </c>
      <c r="B1186" s="17">
        <v>1</v>
      </c>
      <c r="C1186" s="105">
        <v>0</v>
      </c>
      <c r="D1186" s="105">
        <v>0</v>
      </c>
      <c r="E1186" s="105">
        <v>0</v>
      </c>
      <c r="F1186" s="105">
        <v>2.0693247579246801E-4</v>
      </c>
      <c r="H1186" s="60">
        <f t="shared" si="36"/>
        <v>5.1733118948117002E-5</v>
      </c>
      <c r="I1186" s="37"/>
      <c r="J1186" s="106">
        <f t="shared" si="37"/>
        <v>1.4217780640803352E-8</v>
      </c>
      <c r="K1186" s="37"/>
    </row>
    <row r="1187" spans="1:11">
      <c r="A1187" s="76">
        <v>40593.291666666664</v>
      </c>
      <c r="B1187" s="17">
        <v>5</v>
      </c>
      <c r="C1187" s="105">
        <v>2.7310930107338298E-6</v>
      </c>
      <c r="D1187" s="105">
        <v>0</v>
      </c>
      <c r="E1187" s="105">
        <v>8.34723437552646E-5</v>
      </c>
      <c r="F1187" s="105">
        <v>1.9599121845171699E-4</v>
      </c>
      <c r="H1187" s="60">
        <f t="shared" si="36"/>
        <v>7.0548663804428853E-5</v>
      </c>
      <c r="I1187" s="37"/>
      <c r="J1187" s="106">
        <f t="shared" si="37"/>
        <v>1.9388845035210504E-8</v>
      </c>
      <c r="K1187" s="37"/>
    </row>
    <row r="1188" spans="1:11">
      <c r="A1188" s="76">
        <v>40593.333333333336</v>
      </c>
      <c r="B1188" s="17">
        <v>9</v>
      </c>
      <c r="C1188" s="105">
        <v>2.26890803968656E-5</v>
      </c>
      <c r="D1188" s="105">
        <v>3.5328219769789498E-6</v>
      </c>
      <c r="E1188" s="105">
        <v>1.9841786630349801E-4</v>
      </c>
      <c r="F1188" s="105">
        <v>3.4108180492689599E-4</v>
      </c>
      <c r="H1188" s="60">
        <f t="shared" si="36"/>
        <v>1.4143039340105965E-4</v>
      </c>
      <c r="I1188" s="37"/>
      <c r="J1188" s="106">
        <f t="shared" si="37"/>
        <v>3.8869226333240028E-8</v>
      </c>
      <c r="K1188" s="37"/>
    </row>
    <row r="1189" spans="1:11">
      <c r="A1189" s="76">
        <v>40593.375</v>
      </c>
      <c r="B1189" s="17">
        <v>13</v>
      </c>
      <c r="C1189" s="105">
        <v>4.9789926426455102E-5</v>
      </c>
      <c r="D1189" s="105">
        <v>1.8092330730589199E-5</v>
      </c>
      <c r="E1189" s="105">
        <v>1.8792680670584101E-4</v>
      </c>
      <c r="F1189" s="105">
        <v>3.0492808501832701E-4</v>
      </c>
      <c r="H1189" s="60">
        <f t="shared" si="36"/>
        <v>1.4018428722030308E-4</v>
      </c>
      <c r="I1189" s="37"/>
      <c r="J1189" s="106">
        <f t="shared" si="37"/>
        <v>3.8526759752964556E-8</v>
      </c>
      <c r="K1189" s="37"/>
    </row>
    <row r="1190" spans="1:11">
      <c r="A1190" s="76">
        <v>40593.416666666664</v>
      </c>
      <c r="B1190" s="17">
        <v>17</v>
      </c>
      <c r="C1190" s="105">
        <v>8.1722706244266005E-5</v>
      </c>
      <c r="D1190" s="105">
        <v>4.3357360626559897E-5</v>
      </c>
      <c r="E1190" s="105">
        <v>3.2704737963128199E-4</v>
      </c>
      <c r="F1190" s="105">
        <v>1.85049961110966E-4</v>
      </c>
      <c r="H1190" s="60">
        <f t="shared" si="36"/>
        <v>1.5929435190326847E-4</v>
      </c>
      <c r="I1190" s="37"/>
      <c r="J1190" s="106">
        <f t="shared" si="37"/>
        <v>4.3778766846649648E-8</v>
      </c>
      <c r="K1190" s="37"/>
    </row>
    <row r="1191" spans="1:11">
      <c r="A1191" s="76">
        <v>40593.458333333336</v>
      </c>
      <c r="B1191" s="17">
        <v>21</v>
      </c>
      <c r="C1191" s="105">
        <v>9.8424390425292104E-5</v>
      </c>
      <c r="D1191" s="105">
        <v>7.4403371939405204E-5</v>
      </c>
      <c r="E1191" s="105">
        <v>2.92381269656418E-4</v>
      </c>
      <c r="F1191" s="105">
        <v>2.36902006769308E-4</v>
      </c>
      <c r="H1191" s="60">
        <f t="shared" si="36"/>
        <v>1.7552775969760582E-4</v>
      </c>
      <c r="I1191" s="37"/>
      <c r="J1191" s="106">
        <f t="shared" si="37"/>
        <v>4.8240184131466117E-8</v>
      </c>
      <c r="K1191" s="37"/>
    </row>
    <row r="1192" spans="1:11">
      <c r="A1192" s="76">
        <v>40593.5</v>
      </c>
      <c r="B1192" s="17">
        <v>1</v>
      </c>
      <c r="C1192" s="105">
        <v>1.1586136887843901E-4</v>
      </c>
      <c r="D1192" s="105">
        <v>1.0486057958942099E-4</v>
      </c>
      <c r="E1192" s="105">
        <v>1.7743574710818501E-4</v>
      </c>
      <c r="F1192" s="105">
        <v>2.8399698401862901E-4</v>
      </c>
      <c r="H1192" s="60">
        <f t="shared" si="36"/>
        <v>1.7053866989866852E-4</v>
      </c>
      <c r="I1192" s="37"/>
      <c r="J1192" s="106">
        <f t="shared" si="37"/>
        <v>4.6869035710476859E-8</v>
      </c>
      <c r="K1192" s="37"/>
    </row>
    <row r="1193" spans="1:11">
      <c r="A1193" s="76">
        <v>40593.541666666664</v>
      </c>
      <c r="B1193" s="17">
        <v>5</v>
      </c>
      <c r="C1193" s="105">
        <v>1.19747924316791E-4</v>
      </c>
      <c r="D1193" s="105">
        <v>1.2771686722836E-4</v>
      </c>
      <c r="E1193" s="105">
        <v>2.27154246940556E-4</v>
      </c>
      <c r="F1193" s="105">
        <v>8.5151524521498404E-5</v>
      </c>
      <c r="H1193" s="60">
        <f t="shared" si="36"/>
        <v>1.3994264075180136E-4</v>
      </c>
      <c r="I1193" s="37"/>
      <c r="J1193" s="106">
        <f t="shared" si="37"/>
        <v>3.8460348205552774E-8</v>
      </c>
      <c r="K1193" s="37"/>
    </row>
    <row r="1194" spans="1:11">
      <c r="A1194" s="76">
        <v>40593.583333333336</v>
      </c>
      <c r="B1194" s="17">
        <v>9</v>
      </c>
      <c r="C1194" s="105">
        <v>9.8319348386417701E-5</v>
      </c>
      <c r="D1194" s="105">
        <v>1.12889720446191E-4</v>
      </c>
      <c r="E1194" s="105">
        <v>2.72311416513076E-4</v>
      </c>
      <c r="F1194" s="105">
        <v>2.27387869951264E-4</v>
      </c>
      <c r="H1194" s="60">
        <f t="shared" si="36"/>
        <v>1.7772708882423716E-4</v>
      </c>
      <c r="I1194" s="37"/>
      <c r="J1194" s="106">
        <f t="shared" si="37"/>
        <v>4.8844624376229527E-8</v>
      </c>
      <c r="K1194" s="37"/>
    </row>
    <row r="1195" spans="1:11">
      <c r="A1195" s="76">
        <v>40593.625</v>
      </c>
      <c r="B1195" s="17">
        <v>13</v>
      </c>
      <c r="C1195" s="105">
        <v>6.7016820801853104E-5</v>
      </c>
      <c r="D1195" s="105">
        <v>7.1459353625256107E-5</v>
      </c>
      <c r="E1195" s="105">
        <v>8.1647811651324302E-5</v>
      </c>
      <c r="F1195" s="105">
        <v>8.8005765566911699E-5</v>
      </c>
      <c r="H1195" s="60">
        <f t="shared" si="36"/>
        <v>7.7032437911336306E-5</v>
      </c>
      <c r="I1195" s="37"/>
      <c r="J1195" s="106">
        <f t="shared" si="37"/>
        <v>2.1170776607304249E-8</v>
      </c>
      <c r="K1195" s="37"/>
    </row>
    <row r="1196" spans="1:11">
      <c r="A1196" s="76">
        <v>40593.666666666664</v>
      </c>
      <c r="B1196" s="17">
        <v>17</v>
      </c>
      <c r="C1196" s="105">
        <v>2.8676476612705199E-5</v>
      </c>
      <c r="D1196" s="105">
        <v>3.0617790467150898E-5</v>
      </c>
      <c r="E1196" s="105">
        <v>2.18031586420855E-4</v>
      </c>
      <c r="F1196" s="105">
        <v>0</v>
      </c>
      <c r="H1196" s="60">
        <f t="shared" si="36"/>
        <v>6.9331463375177778E-5</v>
      </c>
      <c r="I1196" s="37"/>
      <c r="J1196" s="106">
        <f t="shared" si="37"/>
        <v>1.9054322604495677E-8</v>
      </c>
      <c r="K1196" s="37"/>
    </row>
    <row r="1197" spans="1:11">
      <c r="A1197" s="76">
        <v>40593.708333333336</v>
      </c>
      <c r="B1197" s="17">
        <v>21</v>
      </c>
      <c r="C1197" s="105">
        <v>5.3571439825932699E-6</v>
      </c>
      <c r="D1197" s="105">
        <v>3.1581287369963398E-6</v>
      </c>
      <c r="E1197" s="105">
        <v>8.4384609807234694E-5</v>
      </c>
      <c r="F1197" s="105">
        <v>0</v>
      </c>
      <c r="H1197" s="60">
        <f t="shared" si="36"/>
        <v>2.3224970631706076E-5</v>
      </c>
      <c r="I1197" s="37"/>
      <c r="J1197" s="106">
        <f t="shared" si="37"/>
        <v>6.3829041152894964E-9</v>
      </c>
      <c r="K1197" s="37"/>
    </row>
    <row r="1198" spans="1:11">
      <c r="A1198" s="76">
        <v>40593.75</v>
      </c>
      <c r="B1198" s="17">
        <v>1</v>
      </c>
      <c r="C1198" s="105">
        <v>2.1008407774875601E-7</v>
      </c>
      <c r="D1198" s="105">
        <v>0</v>
      </c>
      <c r="E1198" s="105">
        <v>0</v>
      </c>
      <c r="F1198" s="105">
        <v>0</v>
      </c>
      <c r="H1198" s="60">
        <f t="shared" si="36"/>
        <v>5.2521019437189002E-8</v>
      </c>
      <c r="I1198" s="37"/>
      <c r="J1198" s="106">
        <f t="shared" si="37"/>
        <v>1.4434318838155073E-11</v>
      </c>
      <c r="K1198" s="37"/>
    </row>
    <row r="1199" spans="1:11">
      <c r="A1199" s="76">
        <v>40593.791666666664</v>
      </c>
      <c r="B1199" s="17">
        <v>5</v>
      </c>
      <c r="C1199" s="105">
        <v>0</v>
      </c>
      <c r="D1199" s="105">
        <v>0</v>
      </c>
      <c r="E1199" s="105">
        <v>0</v>
      </c>
      <c r="F1199" s="105">
        <v>0</v>
      </c>
      <c r="H1199" s="60">
        <f t="shared" si="36"/>
        <v>0</v>
      </c>
      <c r="I1199" s="37"/>
      <c r="J1199" s="106">
        <f t="shared" si="37"/>
        <v>0</v>
      </c>
      <c r="K1199" s="37"/>
    </row>
    <row r="1200" spans="1:11">
      <c r="A1200" s="76">
        <v>40593.833333333336</v>
      </c>
      <c r="B1200" s="17">
        <v>9</v>
      </c>
      <c r="C1200" s="105">
        <v>0</v>
      </c>
      <c r="D1200" s="105">
        <v>0</v>
      </c>
      <c r="E1200" s="105">
        <v>0</v>
      </c>
      <c r="F1200" s="105">
        <v>0</v>
      </c>
      <c r="H1200" s="60">
        <f t="shared" si="36"/>
        <v>0</v>
      </c>
      <c r="I1200" s="37"/>
      <c r="J1200" s="106">
        <f t="shared" si="37"/>
        <v>0</v>
      </c>
      <c r="K1200" s="37"/>
    </row>
    <row r="1201" spans="1:11">
      <c r="A1201" s="76">
        <v>40593.875</v>
      </c>
      <c r="B1201" s="17">
        <v>13</v>
      </c>
      <c r="C1201" s="105">
        <v>0</v>
      </c>
      <c r="D1201" s="105">
        <v>0</v>
      </c>
      <c r="E1201" s="105">
        <v>0</v>
      </c>
      <c r="F1201" s="105">
        <v>0</v>
      </c>
      <c r="H1201" s="60">
        <f t="shared" si="36"/>
        <v>0</v>
      </c>
      <c r="I1201" s="37"/>
      <c r="J1201" s="106">
        <f t="shared" si="37"/>
        <v>0</v>
      </c>
      <c r="K1201" s="37"/>
    </row>
    <row r="1202" spans="1:11">
      <c r="A1202" s="76">
        <v>40593.916666666664</v>
      </c>
      <c r="B1202" s="17">
        <v>17</v>
      </c>
      <c r="C1202" s="105">
        <v>0</v>
      </c>
      <c r="D1202" s="105">
        <v>0</v>
      </c>
      <c r="E1202" s="105">
        <v>0</v>
      </c>
      <c r="F1202" s="105">
        <v>0</v>
      </c>
      <c r="H1202" s="60">
        <f t="shared" si="36"/>
        <v>0</v>
      </c>
      <c r="I1202" s="37"/>
      <c r="J1202" s="106">
        <f t="shared" si="37"/>
        <v>0</v>
      </c>
      <c r="K1202" s="37"/>
    </row>
    <row r="1203" spans="1:11">
      <c r="A1203" s="76">
        <v>40593.958333333336</v>
      </c>
      <c r="B1203" s="17">
        <v>21</v>
      </c>
      <c r="C1203" s="105">
        <v>0</v>
      </c>
      <c r="D1203" s="105">
        <v>0</v>
      </c>
      <c r="E1203" s="105">
        <v>0</v>
      </c>
      <c r="F1203" s="105">
        <v>0</v>
      </c>
      <c r="H1203" s="60">
        <f t="shared" si="36"/>
        <v>0</v>
      </c>
      <c r="I1203" s="37"/>
      <c r="J1203" s="106">
        <f t="shared" si="37"/>
        <v>0</v>
      </c>
      <c r="K1203" s="37"/>
    </row>
    <row r="1204" spans="1:11">
      <c r="A1204" s="76">
        <v>40594</v>
      </c>
      <c r="B1204" s="17">
        <v>1</v>
      </c>
      <c r="C1204" s="105">
        <v>0</v>
      </c>
      <c r="D1204" s="105">
        <v>0</v>
      </c>
      <c r="E1204" s="105">
        <v>0</v>
      </c>
      <c r="F1204" s="105">
        <v>0</v>
      </c>
      <c r="H1204" s="60">
        <f t="shared" si="36"/>
        <v>0</v>
      </c>
      <c r="I1204" s="37"/>
      <c r="J1204" s="106">
        <f t="shared" si="37"/>
        <v>0</v>
      </c>
      <c r="K1204" s="37"/>
    </row>
    <row r="1205" spans="1:11">
      <c r="A1205" s="76">
        <v>40594.041666666664</v>
      </c>
      <c r="B1205" s="17">
        <v>5</v>
      </c>
      <c r="C1205" s="105">
        <v>0</v>
      </c>
      <c r="D1205" s="105">
        <v>0</v>
      </c>
      <c r="E1205" s="105">
        <v>0</v>
      </c>
      <c r="F1205" s="105">
        <v>0</v>
      </c>
      <c r="H1205" s="60">
        <f t="shared" si="36"/>
        <v>0</v>
      </c>
      <c r="I1205" s="37"/>
      <c r="J1205" s="106">
        <f t="shared" si="37"/>
        <v>0</v>
      </c>
      <c r="K1205" s="37"/>
    </row>
    <row r="1206" spans="1:11">
      <c r="A1206" s="76">
        <v>40594.083333333336</v>
      </c>
      <c r="B1206" s="17">
        <v>9</v>
      </c>
      <c r="C1206" s="105">
        <v>0</v>
      </c>
      <c r="D1206" s="105">
        <v>0</v>
      </c>
      <c r="E1206" s="105">
        <v>0</v>
      </c>
      <c r="F1206" s="105">
        <v>0</v>
      </c>
      <c r="H1206" s="60">
        <f t="shared" si="36"/>
        <v>0</v>
      </c>
      <c r="I1206" s="37"/>
      <c r="J1206" s="106">
        <f t="shared" si="37"/>
        <v>0</v>
      </c>
      <c r="K1206" s="37"/>
    </row>
    <row r="1207" spans="1:11">
      <c r="A1207" s="76">
        <v>40594.125</v>
      </c>
      <c r="B1207" s="17">
        <v>13</v>
      </c>
      <c r="C1207" s="105">
        <v>0</v>
      </c>
      <c r="D1207" s="105">
        <v>0</v>
      </c>
      <c r="E1207" s="105">
        <v>0</v>
      </c>
      <c r="F1207" s="105">
        <v>0</v>
      </c>
      <c r="H1207" s="60">
        <f t="shared" si="36"/>
        <v>0</v>
      </c>
      <c r="I1207" s="37"/>
      <c r="J1207" s="106">
        <f t="shared" si="37"/>
        <v>0</v>
      </c>
      <c r="K1207" s="37"/>
    </row>
    <row r="1208" spans="1:11">
      <c r="A1208" s="76">
        <v>40594.166666666664</v>
      </c>
      <c r="B1208" s="17">
        <v>17</v>
      </c>
      <c r="C1208" s="105">
        <v>0</v>
      </c>
      <c r="D1208" s="105">
        <v>0</v>
      </c>
      <c r="E1208" s="105">
        <v>0</v>
      </c>
      <c r="F1208" s="105">
        <v>0</v>
      </c>
      <c r="H1208" s="60">
        <f t="shared" si="36"/>
        <v>0</v>
      </c>
      <c r="I1208" s="37"/>
      <c r="J1208" s="106">
        <f t="shared" si="37"/>
        <v>0</v>
      </c>
      <c r="K1208" s="37"/>
    </row>
    <row r="1209" spans="1:11">
      <c r="A1209" s="76">
        <v>40594.208333333336</v>
      </c>
      <c r="B1209" s="17">
        <v>21</v>
      </c>
      <c r="C1209" s="105">
        <v>0</v>
      </c>
      <c r="D1209" s="105">
        <v>0</v>
      </c>
      <c r="E1209" s="105">
        <v>0</v>
      </c>
      <c r="F1209" s="105">
        <v>1.4746912067969001E-5</v>
      </c>
      <c r="H1209" s="60">
        <f t="shared" si="36"/>
        <v>3.6867280169922502E-6</v>
      </c>
      <c r="I1209" s="37"/>
      <c r="J1209" s="106">
        <f t="shared" si="37"/>
        <v>1.0132211491147229E-9</v>
      </c>
      <c r="K1209" s="37"/>
    </row>
    <row r="1210" spans="1:11">
      <c r="A1210" s="76">
        <v>40594.25</v>
      </c>
      <c r="B1210" s="17">
        <v>1</v>
      </c>
      <c r="C1210" s="105">
        <v>0</v>
      </c>
      <c r="D1210" s="105">
        <v>0</v>
      </c>
      <c r="E1210" s="105">
        <v>0</v>
      </c>
      <c r="F1210" s="105">
        <v>9.98984365894674E-6</v>
      </c>
      <c r="H1210" s="60">
        <f t="shared" si="36"/>
        <v>2.497460914736685E-6</v>
      </c>
      <c r="I1210" s="37"/>
      <c r="J1210" s="106">
        <f t="shared" si="37"/>
        <v>6.8637561714223149E-10</v>
      </c>
      <c r="K1210" s="37"/>
    </row>
    <row r="1211" spans="1:11">
      <c r="A1211" s="76">
        <v>40594.291666666664</v>
      </c>
      <c r="B1211" s="17">
        <v>5</v>
      </c>
      <c r="C1211" s="105">
        <v>1.8907566997388E-6</v>
      </c>
      <c r="D1211" s="105">
        <v>0</v>
      </c>
      <c r="E1211" s="105">
        <v>1.41401238055366E-5</v>
      </c>
      <c r="F1211" s="105">
        <v>3.9007960953982499E-5</v>
      </c>
      <c r="H1211" s="60">
        <f t="shared" si="36"/>
        <v>1.3759710364814475E-5</v>
      </c>
      <c r="I1211" s="37"/>
      <c r="J1211" s="106">
        <f t="shared" si="37"/>
        <v>3.781572571414451E-9</v>
      </c>
      <c r="K1211" s="37"/>
    </row>
    <row r="1212" spans="1:11">
      <c r="A1212" s="76">
        <v>40594.333333333336</v>
      </c>
      <c r="B1212" s="17">
        <v>9</v>
      </c>
      <c r="C1212" s="105">
        <v>2.1323533891498701E-5</v>
      </c>
      <c r="D1212" s="105">
        <v>5.0851225426212204E-6</v>
      </c>
      <c r="E1212" s="105">
        <v>9.5787935456861004E-6</v>
      </c>
      <c r="F1212" s="105">
        <v>3.25859186018025E-4</v>
      </c>
      <c r="H1212" s="60">
        <f t="shared" si="36"/>
        <v>9.0461658999457759E-5</v>
      </c>
      <c r="I1212" s="37"/>
      <c r="J1212" s="106">
        <f t="shared" si="37"/>
        <v>2.4861521018041369E-8</v>
      </c>
      <c r="K1212" s="37"/>
    </row>
    <row r="1213" spans="1:11">
      <c r="A1213" s="76">
        <v>40594.375</v>
      </c>
      <c r="B1213" s="17">
        <v>13</v>
      </c>
      <c r="C1213" s="105">
        <v>6.7647073035099396E-5</v>
      </c>
      <c r="D1213" s="105">
        <v>2.62820544044949E-5</v>
      </c>
      <c r="E1213" s="105">
        <v>3.74029081307743E-5</v>
      </c>
      <c r="F1213" s="105">
        <v>3.1301510131366398E-4</v>
      </c>
      <c r="H1213" s="60">
        <f t="shared" si="36"/>
        <v>1.1108678422100815E-4</v>
      </c>
      <c r="I1213" s="37"/>
      <c r="J1213" s="106">
        <f t="shared" si="37"/>
        <v>3.0529911249513729E-8</v>
      </c>
      <c r="K1213" s="37"/>
    </row>
    <row r="1214" spans="1:11">
      <c r="A1214" s="76">
        <v>40594.416666666664</v>
      </c>
      <c r="B1214" s="17">
        <v>17</v>
      </c>
      <c r="C1214" s="105">
        <v>1.22689101405273E-4</v>
      </c>
      <c r="D1214" s="105">
        <v>5.08512254262122E-5</v>
      </c>
      <c r="E1214" s="105">
        <v>3.1245112279976102E-4</v>
      </c>
      <c r="F1214" s="105">
        <v>2.2453362890584999E-4</v>
      </c>
      <c r="H1214" s="60">
        <f t="shared" si="36"/>
        <v>1.7763126963427406E-4</v>
      </c>
      <c r="I1214" s="37"/>
      <c r="J1214" s="106">
        <f t="shared" si="37"/>
        <v>4.8818290448336227E-8</v>
      </c>
      <c r="K1214" s="37"/>
    </row>
    <row r="1215" spans="1:11">
      <c r="A1215" s="76">
        <v>40594.458333333336</v>
      </c>
      <c r="B1215" s="17">
        <v>21</v>
      </c>
      <c r="C1215" s="105">
        <v>1.4957986335711399E-4</v>
      </c>
      <c r="D1215" s="105">
        <v>6.5892482631228695E-5</v>
      </c>
      <c r="E1215" s="105">
        <v>3.0013553109816402E-4</v>
      </c>
      <c r="F1215" s="105">
        <v>2.1644661261051301E-4</v>
      </c>
      <c r="H1215" s="60">
        <f t="shared" si="36"/>
        <v>1.8301362242425492E-4</v>
      </c>
      <c r="I1215" s="37"/>
      <c r="J1215" s="106">
        <f t="shared" si="37"/>
        <v>5.0297519090554969E-8</v>
      </c>
      <c r="K1215" s="37"/>
    </row>
    <row r="1216" spans="1:11">
      <c r="A1216" s="76">
        <v>40594.5</v>
      </c>
      <c r="B1216" s="17">
        <v>1</v>
      </c>
      <c r="C1216" s="105">
        <v>1.9243701521786001E-4</v>
      </c>
      <c r="D1216" s="105">
        <v>9.1585733372893797E-5</v>
      </c>
      <c r="E1216" s="105">
        <v>2.1529478826494501E-4</v>
      </c>
      <c r="F1216" s="105">
        <v>1.9075844320179199E-4</v>
      </c>
      <c r="H1216" s="60">
        <f t="shared" si="36"/>
        <v>1.7251899501437268E-4</v>
      </c>
      <c r="I1216" s="37"/>
      <c r="J1216" s="106">
        <f t="shared" si="37"/>
        <v>4.7413287220245538E-8</v>
      </c>
      <c r="K1216" s="37"/>
    </row>
    <row r="1217" spans="1:11">
      <c r="A1217" s="76">
        <v>40594.541666666664</v>
      </c>
      <c r="B1217" s="17">
        <v>5</v>
      </c>
      <c r="C1217" s="105">
        <v>2.10084077748756E-4</v>
      </c>
      <c r="D1217" s="105">
        <v>8.8106439001626595E-5</v>
      </c>
      <c r="E1217" s="105">
        <v>2.0754052682319901E-4</v>
      </c>
      <c r="F1217" s="105">
        <v>3.0968515342734898E-4</v>
      </c>
      <c r="H1217" s="60">
        <f t="shared" si="36"/>
        <v>2.0385404925023264E-4</v>
      </c>
      <c r="I1217" s="37"/>
      <c r="J1217" s="106">
        <f t="shared" si="37"/>
        <v>5.6025080526965328E-8</v>
      </c>
      <c r="K1217" s="37"/>
    </row>
    <row r="1218" spans="1:11">
      <c r="A1218" s="76">
        <v>40594.583333333336</v>
      </c>
      <c r="B1218" s="17">
        <v>9</v>
      </c>
      <c r="C1218" s="105">
        <v>1.7468491064809001E-4</v>
      </c>
      <c r="D1218" s="105">
        <v>8.0077298144856296E-5</v>
      </c>
      <c r="E1218" s="105">
        <v>1.8290934342000601E-4</v>
      </c>
      <c r="F1218" s="105">
        <v>2.8399698401862901E-4</v>
      </c>
      <c r="H1218" s="60">
        <f t="shared" si="36"/>
        <v>1.8041713405789534E-4</v>
      </c>
      <c r="I1218" s="37"/>
      <c r="J1218" s="106">
        <f t="shared" si="37"/>
        <v>4.9583927820979255E-8</v>
      </c>
      <c r="K1218" s="37"/>
    </row>
    <row r="1219" spans="1:11">
      <c r="A1219" s="76">
        <v>40594.625</v>
      </c>
      <c r="B1219" s="17">
        <v>13</v>
      </c>
      <c r="C1219" s="105">
        <v>1.22899185483022E-4</v>
      </c>
      <c r="D1219" s="105">
        <v>5.8291562620152698E-5</v>
      </c>
      <c r="E1219" s="105">
        <v>2.9694259991626902E-4</v>
      </c>
      <c r="F1219" s="105">
        <v>9.5141368180445105E-5</v>
      </c>
      <c r="H1219" s="60">
        <f t="shared" si="36"/>
        <v>1.433186790499722E-4</v>
      </c>
      <c r="I1219" s="37"/>
      <c r="J1219" s="106">
        <f t="shared" si="37"/>
        <v>3.9388182694064534E-8</v>
      </c>
      <c r="K1219" s="37"/>
    </row>
    <row r="1220" spans="1:11">
      <c r="A1220" s="76">
        <v>40594.666666666664</v>
      </c>
      <c r="B1220" s="17">
        <v>17</v>
      </c>
      <c r="C1220" s="105">
        <v>4.8214295843339501E-5</v>
      </c>
      <c r="D1220" s="105">
        <v>2.0715183410467499E-5</v>
      </c>
      <c r="E1220" s="105">
        <v>2.72311416513076E-4</v>
      </c>
      <c r="F1220" s="105">
        <v>0</v>
      </c>
      <c r="H1220" s="60">
        <f t="shared" si="36"/>
        <v>8.5310223941720753E-5</v>
      </c>
      <c r="I1220" s="37"/>
      <c r="J1220" s="106">
        <f t="shared" si="37"/>
        <v>2.3445755351376208E-8</v>
      </c>
      <c r="K1220" s="37"/>
    </row>
    <row r="1221" spans="1:11">
      <c r="A1221" s="76">
        <v>40594.708333333336</v>
      </c>
      <c r="B1221" s="17">
        <v>21</v>
      </c>
      <c r="C1221" s="105">
        <v>6.0924382547139204E-6</v>
      </c>
      <c r="D1221" s="105">
        <v>1.9269938056248801E-6</v>
      </c>
      <c r="E1221" s="105">
        <v>9.1226605197010396E-5</v>
      </c>
      <c r="F1221" s="105">
        <v>0</v>
      </c>
      <c r="H1221" s="60">
        <f t="shared" ref="H1221:H1284" si="38">AVERAGE(C1221:F1221)</f>
        <v>2.48115093143373E-5</v>
      </c>
      <c r="I1221" s="37"/>
      <c r="J1221" s="106">
        <f t="shared" ref="J1221:J1284" si="39">H1221/$I$4/3600</f>
        <v>6.8189315465839891E-9</v>
      </c>
      <c r="K1221" s="37"/>
    </row>
    <row r="1222" spans="1:11">
      <c r="A1222" s="76">
        <v>40594.75</v>
      </c>
      <c r="B1222" s="17">
        <v>1</v>
      </c>
      <c r="C1222" s="105">
        <v>2.1008407774875601E-7</v>
      </c>
      <c r="D1222" s="105">
        <v>0</v>
      </c>
      <c r="E1222" s="105">
        <v>0</v>
      </c>
      <c r="F1222" s="105">
        <v>0</v>
      </c>
      <c r="H1222" s="60">
        <f t="shared" si="38"/>
        <v>5.2521019437189002E-8</v>
      </c>
      <c r="I1222" s="37"/>
      <c r="J1222" s="106">
        <f t="shared" si="39"/>
        <v>1.4434318838155073E-11</v>
      </c>
      <c r="K1222" s="37"/>
    </row>
    <row r="1223" spans="1:11">
      <c r="A1223" s="76">
        <v>40594.791666666664</v>
      </c>
      <c r="B1223" s="17">
        <v>5</v>
      </c>
      <c r="C1223" s="105">
        <v>0</v>
      </c>
      <c r="D1223" s="105">
        <v>0</v>
      </c>
      <c r="E1223" s="105">
        <v>0</v>
      </c>
      <c r="F1223" s="105">
        <v>0</v>
      </c>
      <c r="H1223" s="60">
        <f t="shared" si="38"/>
        <v>0</v>
      </c>
      <c r="I1223" s="37"/>
      <c r="J1223" s="106">
        <f t="shared" si="39"/>
        <v>0</v>
      </c>
      <c r="K1223" s="37"/>
    </row>
    <row r="1224" spans="1:11">
      <c r="A1224" s="76">
        <v>40594.833333333336</v>
      </c>
      <c r="B1224" s="17">
        <v>9</v>
      </c>
      <c r="C1224" s="105">
        <v>0</v>
      </c>
      <c r="D1224" s="105">
        <v>0</v>
      </c>
      <c r="E1224" s="105">
        <v>0</v>
      </c>
      <c r="F1224" s="105">
        <v>0</v>
      </c>
      <c r="H1224" s="60">
        <f t="shared" si="38"/>
        <v>0</v>
      </c>
      <c r="I1224" s="37"/>
      <c r="J1224" s="106">
        <f t="shared" si="39"/>
        <v>0</v>
      </c>
      <c r="K1224" s="37"/>
    </row>
    <row r="1225" spans="1:11">
      <c r="A1225" s="76">
        <v>40594.875</v>
      </c>
      <c r="B1225" s="17">
        <v>13</v>
      </c>
      <c r="C1225" s="105">
        <v>0</v>
      </c>
      <c r="D1225" s="105">
        <v>0</v>
      </c>
      <c r="E1225" s="105">
        <v>0</v>
      </c>
      <c r="F1225" s="105">
        <v>0</v>
      </c>
      <c r="H1225" s="60">
        <f t="shared" si="38"/>
        <v>0</v>
      </c>
      <c r="I1225" s="37"/>
      <c r="J1225" s="106">
        <f t="shared" si="39"/>
        <v>0</v>
      </c>
      <c r="K1225" s="37"/>
    </row>
    <row r="1226" spans="1:11">
      <c r="A1226" s="76">
        <v>40594.916666666664</v>
      </c>
      <c r="B1226" s="17">
        <v>17</v>
      </c>
      <c r="C1226" s="105">
        <v>0</v>
      </c>
      <c r="D1226" s="105">
        <v>0</v>
      </c>
      <c r="E1226" s="105">
        <v>0</v>
      </c>
      <c r="F1226" s="105">
        <v>0</v>
      </c>
      <c r="H1226" s="60">
        <f t="shared" si="38"/>
        <v>0</v>
      </c>
      <c r="I1226" s="37"/>
      <c r="J1226" s="106">
        <f t="shared" si="39"/>
        <v>0</v>
      </c>
      <c r="K1226" s="37"/>
    </row>
    <row r="1227" spans="1:11">
      <c r="A1227" s="76">
        <v>40594.958333333336</v>
      </c>
      <c r="B1227" s="17">
        <v>21</v>
      </c>
      <c r="C1227" s="105">
        <v>0</v>
      </c>
      <c r="D1227" s="105">
        <v>0</v>
      </c>
      <c r="E1227" s="105">
        <v>0</v>
      </c>
      <c r="F1227" s="105">
        <v>0</v>
      </c>
      <c r="H1227" s="60">
        <f t="shared" si="38"/>
        <v>0</v>
      </c>
      <c r="I1227" s="37"/>
      <c r="J1227" s="106">
        <f t="shared" si="39"/>
        <v>0</v>
      </c>
      <c r="K1227" s="37"/>
    </row>
    <row r="1228" spans="1:11">
      <c r="A1228" s="76">
        <v>40595</v>
      </c>
      <c r="B1228" s="17">
        <v>1</v>
      </c>
      <c r="C1228" s="105">
        <v>0</v>
      </c>
      <c r="D1228" s="105">
        <v>0</v>
      </c>
      <c r="E1228" s="105">
        <v>0</v>
      </c>
      <c r="F1228" s="105">
        <v>0</v>
      </c>
      <c r="H1228" s="60">
        <f t="shared" si="38"/>
        <v>0</v>
      </c>
      <c r="I1228" s="37"/>
      <c r="J1228" s="106">
        <f t="shared" si="39"/>
        <v>0</v>
      </c>
      <c r="K1228" s="37"/>
    </row>
    <row r="1229" spans="1:11">
      <c r="A1229" s="76">
        <v>40595.041666666664</v>
      </c>
      <c r="B1229" s="17">
        <v>5</v>
      </c>
      <c r="C1229" s="105">
        <v>0</v>
      </c>
      <c r="D1229" s="105">
        <v>0</v>
      </c>
      <c r="E1229" s="105">
        <v>0</v>
      </c>
      <c r="F1229" s="105">
        <v>0</v>
      </c>
      <c r="H1229" s="60">
        <f t="shared" si="38"/>
        <v>0</v>
      </c>
      <c r="I1229" s="37"/>
      <c r="J1229" s="106">
        <f t="shared" si="39"/>
        <v>0</v>
      </c>
      <c r="K1229" s="37"/>
    </row>
    <row r="1230" spans="1:11">
      <c r="A1230" s="76">
        <v>40595.083333333336</v>
      </c>
      <c r="B1230" s="17">
        <v>9</v>
      </c>
      <c r="C1230" s="105">
        <v>0</v>
      </c>
      <c r="D1230" s="105">
        <v>0</v>
      </c>
      <c r="E1230" s="105">
        <v>0</v>
      </c>
      <c r="F1230" s="105">
        <v>0</v>
      </c>
      <c r="H1230" s="60">
        <f t="shared" si="38"/>
        <v>0</v>
      </c>
      <c r="I1230" s="37"/>
      <c r="J1230" s="106">
        <f t="shared" si="39"/>
        <v>0</v>
      </c>
      <c r="K1230" s="37"/>
    </row>
    <row r="1231" spans="1:11">
      <c r="A1231" s="76">
        <v>40595.125</v>
      </c>
      <c r="B1231" s="17">
        <v>13</v>
      </c>
      <c r="C1231" s="105">
        <v>0</v>
      </c>
      <c r="D1231" s="105">
        <v>0</v>
      </c>
      <c r="E1231" s="105">
        <v>0</v>
      </c>
      <c r="F1231" s="105">
        <v>0</v>
      </c>
      <c r="H1231" s="60">
        <f t="shared" si="38"/>
        <v>0</v>
      </c>
      <c r="I1231" s="37"/>
      <c r="J1231" s="106">
        <f t="shared" si="39"/>
        <v>0</v>
      </c>
      <c r="K1231" s="37"/>
    </row>
    <row r="1232" spans="1:11">
      <c r="A1232" s="76">
        <v>40595.166666666664</v>
      </c>
      <c r="B1232" s="17">
        <v>17</v>
      </c>
      <c r="C1232" s="105">
        <v>0</v>
      </c>
      <c r="D1232" s="105">
        <v>0</v>
      </c>
      <c r="E1232" s="105">
        <v>0</v>
      </c>
      <c r="F1232" s="105">
        <v>0</v>
      </c>
      <c r="H1232" s="60">
        <f t="shared" si="38"/>
        <v>0</v>
      </c>
      <c r="I1232" s="37"/>
      <c r="J1232" s="106">
        <f t="shared" si="39"/>
        <v>0</v>
      </c>
      <c r="K1232" s="37"/>
    </row>
    <row r="1233" spans="1:11">
      <c r="A1233" s="76">
        <v>40595.208333333336</v>
      </c>
      <c r="B1233" s="17">
        <v>21</v>
      </c>
      <c r="C1233" s="105">
        <v>0</v>
      </c>
      <c r="D1233" s="105">
        <v>0</v>
      </c>
      <c r="E1233" s="105">
        <v>0</v>
      </c>
      <c r="F1233" s="105">
        <v>1.2606231283909E-4</v>
      </c>
      <c r="H1233" s="60">
        <f t="shared" si="38"/>
        <v>3.15155782097725E-5</v>
      </c>
      <c r="I1233" s="37"/>
      <c r="J1233" s="106">
        <f t="shared" si="39"/>
        <v>8.6614065972710281E-9</v>
      </c>
      <c r="K1233" s="37"/>
    </row>
    <row r="1234" spans="1:11">
      <c r="A1234" s="76">
        <v>40595.25</v>
      </c>
      <c r="B1234" s="17">
        <v>1</v>
      </c>
      <c r="C1234" s="105">
        <v>0</v>
      </c>
      <c r="D1234" s="105">
        <v>0</v>
      </c>
      <c r="E1234" s="105">
        <v>0</v>
      </c>
      <c r="F1234" s="105">
        <v>2.6544441722344198E-4</v>
      </c>
      <c r="H1234" s="60">
        <f t="shared" si="38"/>
        <v>6.6361104305860495E-5</v>
      </c>
      <c r="I1234" s="37"/>
      <c r="J1234" s="106">
        <f t="shared" si="39"/>
        <v>1.823798068406501E-8</v>
      </c>
      <c r="K1234" s="37"/>
    </row>
    <row r="1235" spans="1:11">
      <c r="A1235" s="76">
        <v>40595.291666666664</v>
      </c>
      <c r="B1235" s="17">
        <v>5</v>
      </c>
      <c r="C1235" s="105">
        <v>1.9957987386131802E-6</v>
      </c>
      <c r="D1235" s="105">
        <v>1.07055211423605E-7</v>
      </c>
      <c r="E1235" s="105">
        <v>1.20875251886039E-4</v>
      </c>
      <c r="F1235" s="105">
        <v>3.3917897756328698E-4</v>
      </c>
      <c r="H1235" s="60">
        <f t="shared" si="38"/>
        <v>1.1553927084984069E-4</v>
      </c>
      <c r="I1235" s="37"/>
      <c r="J1235" s="106">
        <f t="shared" si="39"/>
        <v>3.1753585357744839E-8</v>
      </c>
      <c r="K1235" s="37"/>
    </row>
    <row r="1236" spans="1:11">
      <c r="A1236" s="76">
        <v>40595.333333333336</v>
      </c>
      <c r="B1236" s="17">
        <v>9</v>
      </c>
      <c r="C1236" s="105">
        <v>2.14285759303731E-5</v>
      </c>
      <c r="D1236" s="105">
        <v>8.7785273367355795E-6</v>
      </c>
      <c r="E1236" s="105">
        <v>2.54522228499659E-4</v>
      </c>
      <c r="F1236" s="105">
        <v>3.29664840745242E-4</v>
      </c>
      <c r="H1236" s="60">
        <f t="shared" si="38"/>
        <v>1.5359854312800241E-4</v>
      </c>
      <c r="I1236" s="37"/>
      <c r="J1236" s="106">
        <f t="shared" si="39"/>
        <v>4.2213391292550302E-8</v>
      </c>
      <c r="K1236" s="37"/>
    </row>
    <row r="1237" spans="1:11">
      <c r="A1237" s="76">
        <v>40595.375</v>
      </c>
      <c r="B1237" s="17">
        <v>13</v>
      </c>
      <c r="C1237" s="105">
        <v>1.0945380450710201E-4</v>
      </c>
      <c r="D1237" s="105">
        <v>2.94937107472031E-5</v>
      </c>
      <c r="E1237" s="105">
        <v>3.2522284752734199E-4</v>
      </c>
      <c r="F1237" s="105">
        <v>2.5212462567818E-4</v>
      </c>
      <c r="H1237" s="60">
        <f t="shared" si="38"/>
        <v>1.7907374711495679E-4</v>
      </c>
      <c r="I1237" s="37"/>
      <c r="J1237" s="106">
        <f t="shared" si="39"/>
        <v>4.9214725629834062E-8</v>
      </c>
      <c r="K1237" s="37"/>
    </row>
    <row r="1238" spans="1:11">
      <c r="A1238" s="76">
        <v>40595.416666666664</v>
      </c>
      <c r="B1238" s="17">
        <v>17</v>
      </c>
      <c r="C1238" s="105">
        <v>1.9128155279024201E-4</v>
      </c>
      <c r="D1238" s="105">
        <v>5.4812268248885598E-5</v>
      </c>
      <c r="E1238" s="105">
        <v>3.1610018700764102E-4</v>
      </c>
      <c r="F1238" s="105">
        <v>3.7771123167636698E-4</v>
      </c>
      <c r="H1238" s="60">
        <f t="shared" si="38"/>
        <v>2.3497630993078389E-4</v>
      </c>
      <c r="I1238" s="37"/>
      <c r="J1238" s="106">
        <f t="shared" si="39"/>
        <v>6.4578391914313701E-8</v>
      </c>
      <c r="K1238" s="37"/>
    </row>
    <row r="1239" spans="1:11">
      <c r="A1239" s="76">
        <v>40595.458333333336</v>
      </c>
      <c r="B1239" s="17">
        <v>21</v>
      </c>
      <c r="C1239" s="105">
        <v>2.6365551757468901E-4</v>
      </c>
      <c r="D1239" s="105">
        <v>8.6179445196001798E-5</v>
      </c>
      <c r="E1239" s="105">
        <v>2.41750503772078E-4</v>
      </c>
      <c r="F1239" s="105">
        <v>3.5059594174493999E-4</v>
      </c>
      <c r="H1239" s="60">
        <f t="shared" si="38"/>
        <v>2.355453520719272E-4</v>
      </c>
      <c r="I1239" s="37"/>
      <c r="J1239" s="106">
        <f t="shared" si="39"/>
        <v>6.4734781409141229E-8</v>
      </c>
      <c r="K1239" s="37"/>
    </row>
    <row r="1240" spans="1:11">
      <c r="A1240" s="76">
        <v>40595.5</v>
      </c>
      <c r="B1240" s="17">
        <v>1</v>
      </c>
      <c r="C1240" s="105">
        <v>3.1292023380677202E-4</v>
      </c>
      <c r="D1240" s="105">
        <v>1.09410426074924E-4</v>
      </c>
      <c r="E1240" s="105">
        <v>3.6216962263213099E-4</v>
      </c>
      <c r="F1240" s="105">
        <v>3.5392588963125598E-4</v>
      </c>
      <c r="H1240" s="60">
        <f t="shared" si="38"/>
        <v>2.8460654303627075E-4</v>
      </c>
      <c r="I1240" s="37"/>
      <c r="J1240" s="106">
        <f t="shared" si="39"/>
        <v>7.8218237757620089E-8</v>
      </c>
      <c r="K1240" s="37"/>
    </row>
    <row r="1241" spans="1:11">
      <c r="A1241" s="76">
        <v>40595.541666666664</v>
      </c>
      <c r="B1241" s="17">
        <v>5</v>
      </c>
      <c r="C1241" s="105">
        <v>3.5094545187929702E-4</v>
      </c>
      <c r="D1241" s="105">
        <v>1.1155153030339599E-4</v>
      </c>
      <c r="E1241" s="105">
        <v>3.3617004015098302E-4</v>
      </c>
      <c r="F1241" s="105">
        <v>3.4488745965411403E-4</v>
      </c>
      <c r="H1241" s="60">
        <f t="shared" si="38"/>
        <v>2.8588862049694754E-4</v>
      </c>
      <c r="I1241" s="37"/>
      <c r="J1241" s="106">
        <f t="shared" si="39"/>
        <v>7.8570590302199933E-8</v>
      </c>
      <c r="K1241" s="37"/>
    </row>
    <row r="1242" spans="1:11">
      <c r="A1242" s="76">
        <v>40595.583333333336</v>
      </c>
      <c r="B1242" s="17">
        <v>9</v>
      </c>
      <c r="C1242" s="105">
        <v>3.0829838409629902E-4</v>
      </c>
      <c r="D1242" s="105">
        <v>8.5804751956019106E-5</v>
      </c>
      <c r="E1242" s="105">
        <v>3.3936297133287899E-4</v>
      </c>
      <c r="F1242" s="105">
        <v>2.6829865826885499E-4</v>
      </c>
      <c r="H1242" s="60">
        <f t="shared" si="38"/>
        <v>2.5044119141351303E-4</v>
      </c>
      <c r="I1242" s="37"/>
      <c r="J1242" s="106">
        <f t="shared" si="39"/>
        <v>6.8828595594822085E-8</v>
      </c>
      <c r="K1242" s="37"/>
    </row>
    <row r="1243" spans="1:11">
      <c r="A1243" s="76">
        <v>40595.625</v>
      </c>
      <c r="B1243" s="17">
        <v>13</v>
      </c>
      <c r="C1243" s="105">
        <v>2.1502105357585201E-4</v>
      </c>
      <c r="D1243" s="105">
        <v>5.19217775404483E-5</v>
      </c>
      <c r="E1243" s="105">
        <v>3.3069644383916302E-4</v>
      </c>
      <c r="F1243" s="105">
        <v>7.9918749271573906E-5</v>
      </c>
      <c r="H1243" s="60">
        <f t="shared" si="38"/>
        <v>1.6938950605675931E-4</v>
      </c>
      <c r="I1243" s="37"/>
      <c r="J1243" s="106">
        <f t="shared" si="39"/>
        <v>4.6553211732398252E-8</v>
      </c>
      <c r="K1243" s="37"/>
    </row>
    <row r="1244" spans="1:11">
      <c r="A1244" s="76">
        <v>40595.666666666664</v>
      </c>
      <c r="B1244" s="17">
        <v>17</v>
      </c>
      <c r="C1244" s="105">
        <v>8.3508420905130398E-5</v>
      </c>
      <c r="D1244" s="105">
        <v>2.3016870456075002E-5</v>
      </c>
      <c r="E1244" s="105">
        <v>2.57259026655569E-4</v>
      </c>
      <c r="F1244" s="105">
        <v>0</v>
      </c>
      <c r="H1244" s="60">
        <f t="shared" si="38"/>
        <v>9.09460795041936E-5</v>
      </c>
      <c r="I1244" s="37"/>
      <c r="J1244" s="106">
        <f t="shared" si="39"/>
        <v>2.4994654001597777E-8</v>
      </c>
      <c r="K1244" s="37"/>
    </row>
    <row r="1245" spans="1:11">
      <c r="A1245" s="76">
        <v>40595.708333333336</v>
      </c>
      <c r="B1245" s="17">
        <v>21</v>
      </c>
      <c r="C1245" s="105">
        <v>1.11344561206841E-5</v>
      </c>
      <c r="D1245" s="105">
        <v>1.7128833827776701E-6</v>
      </c>
      <c r="E1245" s="105">
        <v>7.6630348365488803E-5</v>
      </c>
      <c r="F1245" s="105">
        <v>0</v>
      </c>
      <c r="H1245" s="60">
        <f t="shared" si="38"/>
        <v>2.2369421967237643E-5</v>
      </c>
      <c r="I1245" s="37"/>
      <c r="J1245" s="106">
        <f t="shared" si="39"/>
        <v>6.1477742123129596E-9</v>
      </c>
      <c r="K1245" s="37"/>
    </row>
    <row r="1246" spans="1:11">
      <c r="A1246" s="76">
        <v>40595.75</v>
      </c>
      <c r="B1246" s="17">
        <v>1</v>
      </c>
      <c r="C1246" s="105">
        <v>2.1008407774875601E-7</v>
      </c>
      <c r="D1246" s="105">
        <v>0</v>
      </c>
      <c r="E1246" s="105">
        <v>0</v>
      </c>
      <c r="F1246" s="105">
        <v>0</v>
      </c>
      <c r="H1246" s="60">
        <f t="shared" si="38"/>
        <v>5.2521019437189002E-8</v>
      </c>
      <c r="I1246" s="37"/>
      <c r="J1246" s="106">
        <f t="shared" si="39"/>
        <v>1.4434318838155073E-11</v>
      </c>
      <c r="K1246" s="37"/>
    </row>
    <row r="1247" spans="1:11">
      <c r="A1247" s="76">
        <v>40595.791666666664</v>
      </c>
      <c r="B1247" s="17">
        <v>5</v>
      </c>
      <c r="C1247" s="105">
        <v>0</v>
      </c>
      <c r="D1247" s="105">
        <v>0</v>
      </c>
      <c r="E1247" s="105">
        <v>0</v>
      </c>
      <c r="F1247" s="105">
        <v>0</v>
      </c>
      <c r="H1247" s="60">
        <f t="shared" si="38"/>
        <v>0</v>
      </c>
      <c r="I1247" s="37"/>
      <c r="J1247" s="106">
        <f t="shared" si="39"/>
        <v>0</v>
      </c>
      <c r="K1247" s="37"/>
    </row>
    <row r="1248" spans="1:11">
      <c r="A1248" s="76">
        <v>40595.833333333336</v>
      </c>
      <c r="B1248" s="17">
        <v>9</v>
      </c>
      <c r="C1248" s="105">
        <v>0</v>
      </c>
      <c r="D1248" s="105">
        <v>0</v>
      </c>
      <c r="E1248" s="105">
        <v>0</v>
      </c>
      <c r="F1248" s="105">
        <v>0</v>
      </c>
      <c r="H1248" s="60">
        <f t="shared" si="38"/>
        <v>0</v>
      </c>
      <c r="I1248" s="37"/>
      <c r="J1248" s="106">
        <f t="shared" si="39"/>
        <v>0</v>
      </c>
      <c r="K1248" s="37"/>
    </row>
    <row r="1249" spans="1:11">
      <c r="A1249" s="76">
        <v>40595.875</v>
      </c>
      <c r="B1249" s="17">
        <v>13</v>
      </c>
      <c r="C1249" s="105">
        <v>0</v>
      </c>
      <c r="D1249" s="105">
        <v>0</v>
      </c>
      <c r="E1249" s="105">
        <v>0</v>
      </c>
      <c r="F1249" s="105">
        <v>0</v>
      </c>
      <c r="H1249" s="60">
        <f t="shared" si="38"/>
        <v>0</v>
      </c>
      <c r="I1249" s="37"/>
      <c r="J1249" s="106">
        <f t="shared" si="39"/>
        <v>0</v>
      </c>
      <c r="K1249" s="37"/>
    </row>
    <row r="1250" spans="1:11">
      <c r="A1250" s="76">
        <v>40595.916666666664</v>
      </c>
      <c r="B1250" s="17">
        <v>17</v>
      </c>
      <c r="C1250" s="105">
        <v>0</v>
      </c>
      <c r="D1250" s="105">
        <v>0</v>
      </c>
      <c r="E1250" s="105">
        <v>0</v>
      </c>
      <c r="F1250" s="105">
        <v>0</v>
      </c>
      <c r="H1250" s="60">
        <f t="shared" si="38"/>
        <v>0</v>
      </c>
      <c r="I1250" s="37"/>
      <c r="J1250" s="106">
        <f t="shared" si="39"/>
        <v>0</v>
      </c>
      <c r="K1250" s="37"/>
    </row>
    <row r="1251" spans="1:11">
      <c r="A1251" s="76">
        <v>40595.958333333336</v>
      </c>
      <c r="B1251" s="17">
        <v>21</v>
      </c>
      <c r="C1251" s="105">
        <v>0</v>
      </c>
      <c r="D1251" s="105">
        <v>0</v>
      </c>
      <c r="E1251" s="105">
        <v>0</v>
      </c>
      <c r="F1251" s="105">
        <v>0</v>
      </c>
      <c r="H1251" s="60">
        <f t="shared" si="38"/>
        <v>0</v>
      </c>
      <c r="I1251" s="37"/>
      <c r="J1251" s="106">
        <f t="shared" si="39"/>
        <v>0</v>
      </c>
      <c r="K1251" s="37"/>
    </row>
    <row r="1252" spans="1:11">
      <c r="A1252" s="76">
        <v>40596</v>
      </c>
      <c r="B1252" s="17">
        <v>1</v>
      </c>
      <c r="C1252" s="105">
        <v>0</v>
      </c>
      <c r="D1252" s="105">
        <v>0</v>
      </c>
      <c r="E1252" s="105">
        <v>0</v>
      </c>
      <c r="F1252" s="105">
        <v>0</v>
      </c>
      <c r="H1252" s="60">
        <f t="shared" si="38"/>
        <v>0</v>
      </c>
      <c r="I1252" s="37"/>
      <c r="J1252" s="106">
        <f t="shared" si="39"/>
        <v>0</v>
      </c>
      <c r="K1252" s="37"/>
    </row>
    <row r="1253" spans="1:11">
      <c r="A1253" s="76">
        <v>40596.041666666664</v>
      </c>
      <c r="B1253" s="17">
        <v>5</v>
      </c>
      <c r="C1253" s="105">
        <v>0</v>
      </c>
      <c r="D1253" s="105">
        <v>0</v>
      </c>
      <c r="E1253" s="105">
        <v>0</v>
      </c>
      <c r="F1253" s="105">
        <v>0</v>
      </c>
      <c r="H1253" s="60">
        <f t="shared" si="38"/>
        <v>0</v>
      </c>
      <c r="I1253" s="37"/>
      <c r="J1253" s="106">
        <f t="shared" si="39"/>
        <v>0</v>
      </c>
      <c r="K1253" s="37"/>
    </row>
    <row r="1254" spans="1:11">
      <c r="A1254" s="76">
        <v>40596.083333333336</v>
      </c>
      <c r="B1254" s="17">
        <v>9</v>
      </c>
      <c r="C1254" s="105">
        <v>0</v>
      </c>
      <c r="D1254" s="105">
        <v>0</v>
      </c>
      <c r="E1254" s="105">
        <v>0</v>
      </c>
      <c r="F1254" s="105">
        <v>0</v>
      </c>
      <c r="H1254" s="60">
        <f t="shared" si="38"/>
        <v>0</v>
      </c>
      <c r="I1254" s="37"/>
      <c r="J1254" s="106">
        <f t="shared" si="39"/>
        <v>0</v>
      </c>
      <c r="K1254" s="37"/>
    </row>
    <row r="1255" spans="1:11">
      <c r="A1255" s="76">
        <v>40596.125</v>
      </c>
      <c r="B1255" s="17">
        <v>13</v>
      </c>
      <c r="C1255" s="105">
        <v>0</v>
      </c>
      <c r="D1255" s="105">
        <v>0</v>
      </c>
      <c r="E1255" s="105">
        <v>0</v>
      </c>
      <c r="F1255" s="105">
        <v>0</v>
      </c>
      <c r="H1255" s="60">
        <f t="shared" si="38"/>
        <v>0</v>
      </c>
      <c r="I1255" s="37"/>
      <c r="J1255" s="106">
        <f t="shared" si="39"/>
        <v>0</v>
      </c>
      <c r="K1255" s="37"/>
    </row>
    <row r="1256" spans="1:11">
      <c r="A1256" s="76">
        <v>40596.166666666664</v>
      </c>
      <c r="B1256" s="17">
        <v>17</v>
      </c>
      <c r="C1256" s="105">
        <v>0</v>
      </c>
      <c r="D1256" s="105">
        <v>0</v>
      </c>
      <c r="E1256" s="105">
        <v>0</v>
      </c>
      <c r="F1256" s="105">
        <v>0</v>
      </c>
      <c r="H1256" s="60">
        <f t="shared" si="38"/>
        <v>0</v>
      </c>
      <c r="I1256" s="37"/>
      <c r="J1256" s="106">
        <f t="shared" si="39"/>
        <v>0</v>
      </c>
      <c r="K1256" s="37"/>
    </row>
    <row r="1257" spans="1:11">
      <c r="A1257" s="76">
        <v>40596.208333333336</v>
      </c>
      <c r="B1257" s="17">
        <v>21</v>
      </c>
      <c r="C1257" s="105">
        <v>0</v>
      </c>
      <c r="D1257" s="105">
        <v>0</v>
      </c>
      <c r="E1257" s="105">
        <v>0</v>
      </c>
      <c r="F1257" s="105">
        <v>1.4937194804329901E-4</v>
      </c>
      <c r="H1257" s="60">
        <f t="shared" si="38"/>
        <v>3.7342987010824752E-5</v>
      </c>
      <c r="I1257" s="37"/>
      <c r="J1257" s="106">
        <f t="shared" si="39"/>
        <v>1.0262949703936231E-8</v>
      </c>
      <c r="K1257" s="37"/>
    </row>
    <row r="1258" spans="1:11">
      <c r="A1258" s="76">
        <v>40596.25</v>
      </c>
      <c r="B1258" s="17">
        <v>1</v>
      </c>
      <c r="C1258" s="105">
        <v>0</v>
      </c>
      <c r="D1258" s="105">
        <v>0</v>
      </c>
      <c r="E1258" s="105">
        <v>0</v>
      </c>
      <c r="F1258" s="105">
        <v>2.5640598724629998E-4</v>
      </c>
      <c r="H1258" s="60">
        <f t="shared" si="38"/>
        <v>6.4101496811574995E-5</v>
      </c>
      <c r="I1258" s="37"/>
      <c r="J1258" s="106">
        <f t="shared" si="39"/>
        <v>1.7616974173317297E-8</v>
      </c>
      <c r="K1258" s="37"/>
    </row>
    <row r="1259" spans="1:11">
      <c r="A1259" s="76">
        <v>40596.291666666664</v>
      </c>
      <c r="B1259" s="17">
        <v>5</v>
      </c>
      <c r="C1259" s="105">
        <v>3.6764713606032299E-6</v>
      </c>
      <c r="D1259" s="105">
        <v>1.07055211423605E-6</v>
      </c>
      <c r="E1259" s="105">
        <v>1.4322577015930601E-4</v>
      </c>
      <c r="F1259" s="105">
        <v>3.3156766810885102E-4</v>
      </c>
      <c r="H1259" s="60">
        <f t="shared" si="38"/>
        <v>1.1988511543574908E-4</v>
      </c>
      <c r="I1259" s="37"/>
      <c r="J1259" s="106">
        <f t="shared" si="39"/>
        <v>3.2947951100189935E-8</v>
      </c>
      <c r="K1259" s="37"/>
    </row>
    <row r="1260" spans="1:11">
      <c r="A1260" s="76">
        <v>40596.333333333336</v>
      </c>
      <c r="B1260" s="17">
        <v>9</v>
      </c>
      <c r="C1260" s="105">
        <v>2.9411770884825799E-5</v>
      </c>
      <c r="D1260" s="105">
        <v>3.2544784272775797E-5</v>
      </c>
      <c r="E1260" s="105">
        <v>2.4585570100594297E-4</v>
      </c>
      <c r="F1260" s="105">
        <v>3.6962421538102902E-4</v>
      </c>
      <c r="H1260" s="60">
        <f t="shared" si="38"/>
        <v>1.693591178861434E-4</v>
      </c>
      <c r="I1260" s="37"/>
      <c r="J1260" s="106">
        <f t="shared" si="39"/>
        <v>4.6544860170523051E-8</v>
      </c>
      <c r="K1260" s="37"/>
    </row>
    <row r="1261" spans="1:11">
      <c r="A1261" s="76">
        <v>40596.375</v>
      </c>
      <c r="B1261" s="17">
        <v>13</v>
      </c>
      <c r="C1261" s="105">
        <v>1.3813028111980699E-4</v>
      </c>
      <c r="D1261" s="105">
        <v>1.4939554754163999E-4</v>
      </c>
      <c r="E1261" s="105">
        <v>3.1792471911158102E-4</v>
      </c>
      <c r="F1261" s="105">
        <v>3.9245814374433598E-4</v>
      </c>
      <c r="H1261" s="60">
        <f t="shared" si="38"/>
        <v>2.4947717287934101E-4</v>
      </c>
      <c r="I1261" s="37"/>
      <c r="J1261" s="106">
        <f t="shared" si="39"/>
        <v>6.8563654985571902E-8</v>
      </c>
      <c r="K1261" s="37"/>
    </row>
    <row r="1262" spans="1:11">
      <c r="A1262" s="76">
        <v>40596.416666666664</v>
      </c>
      <c r="B1262" s="17">
        <v>17</v>
      </c>
      <c r="C1262" s="105">
        <v>2.5829837359209499E-4</v>
      </c>
      <c r="D1262" s="105">
        <v>2.8037759871842098E-4</v>
      </c>
      <c r="E1262" s="105">
        <v>3.5441536119038599E-4</v>
      </c>
      <c r="F1262" s="105">
        <v>4.0054516003967399E-4</v>
      </c>
      <c r="H1262" s="60">
        <f t="shared" si="38"/>
        <v>3.2340912338514399E-4</v>
      </c>
      <c r="I1262" s="37"/>
      <c r="J1262" s="106">
        <f t="shared" si="39"/>
        <v>8.8882326583401334E-8</v>
      </c>
      <c r="K1262" s="37"/>
    </row>
    <row r="1263" spans="1:11">
      <c r="A1263" s="76">
        <v>40596.458333333336</v>
      </c>
      <c r="B1263" s="17">
        <v>21</v>
      </c>
      <c r="C1263" s="105">
        <v>3.7815133994776001E-4</v>
      </c>
      <c r="D1263" s="105">
        <v>3.6211425264034302E-4</v>
      </c>
      <c r="E1263" s="105">
        <v>3.7630974643766799E-4</v>
      </c>
      <c r="F1263" s="105">
        <v>3.3917897756328698E-4</v>
      </c>
      <c r="H1263" s="60">
        <f t="shared" si="38"/>
        <v>3.639385791472645E-4</v>
      </c>
      <c r="I1263" s="37"/>
      <c r="J1263" s="106">
        <f t="shared" si="39"/>
        <v>1.0002101149615289E-7</v>
      </c>
      <c r="K1263" s="37"/>
    </row>
    <row r="1264" spans="1:11">
      <c r="A1264" s="76">
        <v>40596.5</v>
      </c>
      <c r="B1264" s="17">
        <v>1</v>
      </c>
      <c r="C1264" s="105">
        <v>4.2226899627499903E-4</v>
      </c>
      <c r="D1264" s="105">
        <v>3.3363756640166398E-4</v>
      </c>
      <c r="E1264" s="105">
        <v>3.8406400787941401E-4</v>
      </c>
      <c r="F1264" s="105">
        <v>2.85424104541335E-4</v>
      </c>
      <c r="H1264" s="60">
        <f t="shared" si="38"/>
        <v>3.5634866877435305E-4</v>
      </c>
      <c r="I1264" s="37"/>
      <c r="J1264" s="106">
        <f t="shared" si="39"/>
        <v>9.7935081187685758E-8</v>
      </c>
      <c r="K1264" s="37"/>
    </row>
    <row r="1265" spans="1:11">
      <c r="A1265" s="76">
        <v>40596.541666666664</v>
      </c>
      <c r="B1265" s="17">
        <v>5</v>
      </c>
      <c r="C1265" s="105">
        <v>4.0714294267708899E-4</v>
      </c>
      <c r="D1265" s="105">
        <v>3.2400259737354E-4</v>
      </c>
      <c r="E1265" s="105">
        <v>3.2522284752734199E-4</v>
      </c>
      <c r="F1265" s="105">
        <v>2.3499917940569899E-4</v>
      </c>
      <c r="H1265" s="60">
        <f t="shared" si="38"/>
        <v>3.2284189174591749E-4</v>
      </c>
      <c r="I1265" s="37"/>
      <c r="J1265" s="106">
        <f t="shared" si="39"/>
        <v>8.8726434667680308E-8</v>
      </c>
      <c r="K1265" s="37"/>
    </row>
    <row r="1266" spans="1:11">
      <c r="A1266" s="76">
        <v>40596.583333333336</v>
      </c>
      <c r="B1266" s="17">
        <v>9</v>
      </c>
      <c r="C1266" s="105">
        <v>3.2510511031619998E-4</v>
      </c>
      <c r="D1266" s="105">
        <v>3.1388587989400902E-4</v>
      </c>
      <c r="E1266" s="105">
        <v>2.73679815591031E-4</v>
      </c>
      <c r="F1266" s="105">
        <v>1.7648723797472599E-4</v>
      </c>
      <c r="H1266" s="60">
        <f t="shared" si="38"/>
        <v>2.7228951094399154E-4</v>
      </c>
      <c r="I1266" s="37"/>
      <c r="J1266" s="106">
        <f t="shared" si="39"/>
        <v>7.4833155551202388E-8</v>
      </c>
      <c r="K1266" s="37"/>
    </row>
    <row r="1267" spans="1:11">
      <c r="A1267" s="76">
        <v>40596.625</v>
      </c>
      <c r="B1267" s="17">
        <v>13</v>
      </c>
      <c r="C1267" s="105">
        <v>2.1859248289758001E-4</v>
      </c>
      <c r="D1267" s="105">
        <v>2.4108833612595799E-4</v>
      </c>
      <c r="E1267" s="105">
        <v>2.25329714836616E-4</v>
      </c>
      <c r="F1267" s="105">
        <v>7.6113094544356103E-5</v>
      </c>
      <c r="H1267" s="60">
        <f t="shared" si="38"/>
        <v>1.9028090710112753E-4</v>
      </c>
      <c r="I1267" s="37"/>
      <c r="J1267" s="106">
        <f t="shared" si="39"/>
        <v>5.2294782381285035E-8</v>
      </c>
      <c r="K1267" s="37"/>
    </row>
    <row r="1268" spans="1:11">
      <c r="A1268" s="76">
        <v>40596.666666666664</v>
      </c>
      <c r="B1268" s="17">
        <v>17</v>
      </c>
      <c r="C1268" s="105">
        <v>8.6344555954738706E-5</v>
      </c>
      <c r="D1268" s="105">
        <v>1.18081898200236E-4</v>
      </c>
      <c r="E1268" s="105">
        <v>1.6922535264045401E-4</v>
      </c>
      <c r="F1268" s="105">
        <v>0</v>
      </c>
      <c r="H1268" s="60">
        <f t="shared" si="38"/>
        <v>9.3412951698857179E-5</v>
      </c>
      <c r="I1268" s="37"/>
      <c r="J1268" s="106">
        <f t="shared" si="39"/>
        <v>2.5672622939983242E-8</v>
      </c>
      <c r="K1268" s="37"/>
    </row>
    <row r="1269" spans="1:11">
      <c r="A1269" s="76">
        <v>40596.708333333336</v>
      </c>
      <c r="B1269" s="17">
        <v>21</v>
      </c>
      <c r="C1269" s="105">
        <v>8.9285733043221199E-6</v>
      </c>
      <c r="D1269" s="105">
        <v>1.8574079181995401E-5</v>
      </c>
      <c r="E1269" s="105">
        <v>7.2981284157608303E-5</v>
      </c>
      <c r="F1269" s="105">
        <v>0</v>
      </c>
      <c r="H1269" s="60">
        <f t="shared" si="38"/>
        <v>2.5120984160981456E-5</v>
      </c>
      <c r="I1269" s="37"/>
      <c r="J1269" s="106">
        <f t="shared" si="39"/>
        <v>6.9039843246282755E-9</v>
      </c>
      <c r="K1269" s="37"/>
    </row>
    <row r="1270" spans="1:11">
      <c r="A1270" s="76">
        <v>40596.75</v>
      </c>
      <c r="B1270" s="17">
        <v>1</v>
      </c>
      <c r="C1270" s="105">
        <v>2.1008407774875601E-7</v>
      </c>
      <c r="D1270" s="105">
        <v>1.07055211423605E-7</v>
      </c>
      <c r="E1270" s="105">
        <v>0</v>
      </c>
      <c r="F1270" s="105">
        <v>0</v>
      </c>
      <c r="H1270" s="60">
        <f t="shared" si="38"/>
        <v>7.9284822293090249E-8</v>
      </c>
      <c r="I1270" s="37"/>
      <c r="J1270" s="106">
        <f t="shared" si="39"/>
        <v>2.1789797994564231E-11</v>
      </c>
      <c r="K1270" s="37"/>
    </row>
    <row r="1271" spans="1:11">
      <c r="A1271" s="76">
        <v>40596.791666666664</v>
      </c>
      <c r="B1271" s="17">
        <v>5</v>
      </c>
      <c r="C1271" s="105">
        <v>0</v>
      </c>
      <c r="D1271" s="105">
        <v>0</v>
      </c>
      <c r="E1271" s="105">
        <v>0</v>
      </c>
      <c r="F1271" s="105">
        <v>0</v>
      </c>
      <c r="H1271" s="60">
        <f t="shared" si="38"/>
        <v>0</v>
      </c>
      <c r="I1271" s="37"/>
      <c r="J1271" s="106">
        <f t="shared" si="39"/>
        <v>0</v>
      </c>
      <c r="K1271" s="37"/>
    </row>
    <row r="1272" spans="1:11">
      <c r="A1272" s="76">
        <v>40596.833333333336</v>
      </c>
      <c r="B1272" s="17">
        <v>9</v>
      </c>
      <c r="C1272" s="105">
        <v>0</v>
      </c>
      <c r="D1272" s="105">
        <v>0</v>
      </c>
      <c r="E1272" s="105">
        <v>0</v>
      </c>
      <c r="F1272" s="105">
        <v>0</v>
      </c>
      <c r="H1272" s="60">
        <f t="shared" si="38"/>
        <v>0</v>
      </c>
      <c r="I1272" s="37"/>
      <c r="J1272" s="106">
        <f t="shared" si="39"/>
        <v>0</v>
      </c>
      <c r="K1272" s="37"/>
    </row>
    <row r="1273" spans="1:11">
      <c r="A1273" s="76">
        <v>40596.875</v>
      </c>
      <c r="B1273" s="17">
        <v>13</v>
      </c>
      <c r="C1273" s="105">
        <v>0</v>
      </c>
      <c r="D1273" s="105">
        <v>0</v>
      </c>
      <c r="E1273" s="105">
        <v>0</v>
      </c>
      <c r="F1273" s="105">
        <v>0</v>
      </c>
      <c r="H1273" s="60">
        <f t="shared" si="38"/>
        <v>0</v>
      </c>
      <c r="I1273" s="37"/>
      <c r="J1273" s="106">
        <f t="shared" si="39"/>
        <v>0</v>
      </c>
      <c r="K1273" s="37"/>
    </row>
    <row r="1274" spans="1:11">
      <c r="A1274" s="76">
        <v>40596.916666666664</v>
      </c>
      <c r="B1274" s="17">
        <v>17</v>
      </c>
      <c r="C1274" s="105">
        <v>0</v>
      </c>
      <c r="D1274" s="105">
        <v>0</v>
      </c>
      <c r="E1274" s="105">
        <v>0</v>
      </c>
      <c r="F1274" s="105">
        <v>0</v>
      </c>
      <c r="H1274" s="60">
        <f t="shared" si="38"/>
        <v>0</v>
      </c>
      <c r="I1274" s="37"/>
      <c r="J1274" s="106">
        <f t="shared" si="39"/>
        <v>0</v>
      </c>
      <c r="K1274" s="37"/>
    </row>
    <row r="1275" spans="1:11">
      <c r="A1275" s="76">
        <v>40596.958333333336</v>
      </c>
      <c r="B1275" s="17">
        <v>21</v>
      </c>
      <c r="C1275" s="105">
        <v>0</v>
      </c>
      <c r="D1275" s="105">
        <v>0</v>
      </c>
      <c r="E1275" s="105">
        <v>0</v>
      </c>
      <c r="F1275" s="105">
        <v>0</v>
      </c>
      <c r="H1275" s="60">
        <f t="shared" si="38"/>
        <v>0</v>
      </c>
      <c r="I1275" s="37"/>
      <c r="J1275" s="106">
        <f t="shared" si="39"/>
        <v>0</v>
      </c>
      <c r="K1275" s="37"/>
    </row>
    <row r="1276" spans="1:11">
      <c r="A1276" s="76">
        <v>40597</v>
      </c>
      <c r="B1276" s="17">
        <v>1</v>
      </c>
      <c r="C1276" s="105">
        <v>0</v>
      </c>
      <c r="D1276" s="105">
        <v>0</v>
      </c>
      <c r="E1276" s="105">
        <v>0</v>
      </c>
      <c r="F1276" s="105">
        <v>0</v>
      </c>
      <c r="H1276" s="60">
        <f t="shared" si="38"/>
        <v>0</v>
      </c>
      <c r="I1276" s="37"/>
      <c r="J1276" s="106">
        <f t="shared" si="39"/>
        <v>0</v>
      </c>
      <c r="K1276" s="37"/>
    </row>
    <row r="1277" spans="1:11">
      <c r="A1277" s="76">
        <v>40597.041666666664</v>
      </c>
      <c r="B1277" s="17">
        <v>5</v>
      </c>
      <c r="C1277" s="105">
        <v>0</v>
      </c>
      <c r="D1277" s="105">
        <v>0</v>
      </c>
      <c r="E1277" s="105">
        <v>0</v>
      </c>
      <c r="F1277" s="105">
        <v>0</v>
      </c>
      <c r="H1277" s="60">
        <f t="shared" si="38"/>
        <v>0</v>
      </c>
      <c r="I1277" s="37"/>
      <c r="J1277" s="106">
        <f t="shared" si="39"/>
        <v>0</v>
      </c>
      <c r="K1277" s="37"/>
    </row>
    <row r="1278" spans="1:11">
      <c r="A1278" s="76">
        <v>40597.083333333336</v>
      </c>
      <c r="B1278" s="17">
        <v>9</v>
      </c>
      <c r="C1278" s="105">
        <v>0</v>
      </c>
      <c r="D1278" s="105">
        <v>0</v>
      </c>
      <c r="E1278" s="105">
        <v>0</v>
      </c>
      <c r="F1278" s="105">
        <v>0</v>
      </c>
      <c r="H1278" s="60">
        <f t="shared" si="38"/>
        <v>0</v>
      </c>
      <c r="I1278" s="37"/>
      <c r="J1278" s="106">
        <f t="shared" si="39"/>
        <v>0</v>
      </c>
      <c r="K1278" s="37"/>
    </row>
    <row r="1279" spans="1:11">
      <c r="A1279" s="76">
        <v>40597.125</v>
      </c>
      <c r="B1279" s="17">
        <v>13</v>
      </c>
      <c r="C1279" s="105">
        <v>0</v>
      </c>
      <c r="D1279" s="105">
        <v>0</v>
      </c>
      <c r="E1279" s="105">
        <v>0</v>
      </c>
      <c r="F1279" s="105">
        <v>0</v>
      </c>
      <c r="H1279" s="60">
        <f t="shared" si="38"/>
        <v>0</v>
      </c>
      <c r="I1279" s="37"/>
      <c r="J1279" s="106">
        <f t="shared" si="39"/>
        <v>0</v>
      </c>
      <c r="K1279" s="37"/>
    </row>
    <row r="1280" spans="1:11">
      <c r="A1280" s="76">
        <v>40597.166666666664</v>
      </c>
      <c r="B1280" s="17">
        <v>17</v>
      </c>
      <c r="C1280" s="105">
        <v>0</v>
      </c>
      <c r="D1280" s="105">
        <v>0</v>
      </c>
      <c r="E1280" s="105">
        <v>0</v>
      </c>
      <c r="F1280" s="105">
        <v>0</v>
      </c>
      <c r="H1280" s="60">
        <f t="shared" si="38"/>
        <v>0</v>
      </c>
      <c r="I1280" s="37"/>
      <c r="J1280" s="106">
        <f t="shared" si="39"/>
        <v>0</v>
      </c>
      <c r="K1280" s="37"/>
    </row>
    <row r="1281" spans="1:11">
      <c r="A1281" s="76">
        <v>40597.208333333336</v>
      </c>
      <c r="B1281" s="17">
        <v>21</v>
      </c>
      <c r="C1281" s="105">
        <v>0</v>
      </c>
      <c r="D1281" s="105">
        <v>0</v>
      </c>
      <c r="E1281" s="105">
        <v>0</v>
      </c>
      <c r="F1281" s="105">
        <v>2.0312682106525E-4</v>
      </c>
      <c r="H1281" s="60">
        <f t="shared" si="38"/>
        <v>5.0781705266312501E-5</v>
      </c>
      <c r="I1281" s="37"/>
      <c r="J1281" s="106">
        <f t="shared" si="39"/>
        <v>1.3956304215225346E-8</v>
      </c>
      <c r="K1281" s="37"/>
    </row>
    <row r="1282" spans="1:11">
      <c r="A1282" s="76">
        <v>40597.25</v>
      </c>
      <c r="B1282" s="17">
        <v>1</v>
      </c>
      <c r="C1282" s="105">
        <v>0</v>
      </c>
      <c r="D1282" s="105">
        <v>0</v>
      </c>
      <c r="E1282" s="105">
        <v>0</v>
      </c>
      <c r="F1282" s="105">
        <v>3.3251908179065599E-4</v>
      </c>
      <c r="H1282" s="60">
        <f t="shared" si="38"/>
        <v>8.3129770447663997E-5</v>
      </c>
      <c r="I1282" s="37"/>
      <c r="J1282" s="106">
        <f t="shared" si="39"/>
        <v>2.2846502684877148E-8</v>
      </c>
      <c r="K1282" s="37"/>
    </row>
    <row r="1283" spans="1:11">
      <c r="A1283" s="76">
        <v>40597.291666666664</v>
      </c>
      <c r="B1283" s="17">
        <v>5</v>
      </c>
      <c r="C1283" s="105">
        <v>3.25630320510572E-6</v>
      </c>
      <c r="D1283" s="105">
        <v>5.9415642340100599E-6</v>
      </c>
      <c r="E1283" s="105">
        <v>1.9476880209561701E-4</v>
      </c>
      <c r="F1283" s="105">
        <v>3.8674966165350898E-4</v>
      </c>
      <c r="H1283" s="60">
        <f t="shared" si="38"/>
        <v>1.4767908279706045E-4</v>
      </c>
      <c r="I1283" s="37"/>
      <c r="J1283" s="106">
        <f t="shared" si="39"/>
        <v>4.0586549721647232E-8</v>
      </c>
      <c r="K1283" s="37"/>
    </row>
    <row r="1284" spans="1:11">
      <c r="A1284" s="76">
        <v>40597.333333333336</v>
      </c>
      <c r="B1284" s="17">
        <v>9</v>
      </c>
      <c r="C1284" s="105">
        <v>3.4348746711921602E-5</v>
      </c>
      <c r="D1284" s="105">
        <v>7.7775611099248807E-5</v>
      </c>
      <c r="E1284" s="105">
        <v>3.18836985163552E-4</v>
      </c>
      <c r="F1284" s="105">
        <v>4.1434065842583899E-4</v>
      </c>
      <c r="H1284" s="60">
        <f t="shared" si="38"/>
        <v>2.1132550035014034E-4</v>
      </c>
      <c r="I1284" s="37"/>
      <c r="J1284" s="106">
        <f t="shared" si="39"/>
        <v>5.807845474771378E-8</v>
      </c>
      <c r="K1284" s="37"/>
    </row>
    <row r="1285" spans="1:11">
      <c r="A1285" s="76">
        <v>40597.375</v>
      </c>
      <c r="B1285" s="17">
        <v>13</v>
      </c>
      <c r="C1285" s="105">
        <v>1.58928604816934E-4</v>
      </c>
      <c r="D1285" s="105">
        <v>2.06723613258981E-4</v>
      </c>
      <c r="E1285" s="105">
        <v>3.7083615012584701E-4</v>
      </c>
      <c r="F1285" s="105">
        <v>4.2052484735756701E-4</v>
      </c>
      <c r="H1285" s="60">
        <f t="shared" ref="H1285:H1348" si="40">AVERAGE(C1285:F1285)</f>
        <v>2.8925330388983225E-4</v>
      </c>
      <c r="I1285" s="37"/>
      <c r="J1285" s="106">
        <f t="shared" ref="J1285:J1348" si="41">H1285/$I$4/3600</f>
        <v>7.9495304129212099E-8</v>
      </c>
      <c r="K1285" s="37"/>
    </row>
    <row r="1286" spans="1:11">
      <c r="A1286" s="76">
        <v>40597.416666666664</v>
      </c>
      <c r="B1286" s="17">
        <v>17</v>
      </c>
      <c r="C1286" s="105">
        <v>2.9758409613111299E-4</v>
      </c>
      <c r="D1286" s="105">
        <v>3.2823127822477201E-4</v>
      </c>
      <c r="E1286" s="105">
        <v>3.9729186563297998E-4</v>
      </c>
      <c r="F1286" s="105">
        <v>3.87701075335314E-4</v>
      </c>
      <c r="H1286" s="60">
        <f t="shared" si="40"/>
        <v>3.5270207883104476E-4</v>
      </c>
      <c r="I1286" s="37"/>
      <c r="J1286" s="106">
        <f t="shared" si="41"/>
        <v>9.6932891160192658E-8</v>
      </c>
      <c r="K1286" s="37"/>
    </row>
    <row r="1287" spans="1:11">
      <c r="A1287" s="76">
        <v>40597.458333333336</v>
      </c>
      <c r="B1287" s="17">
        <v>21</v>
      </c>
      <c r="C1287" s="105">
        <v>4.0903369937682799E-4</v>
      </c>
      <c r="D1287" s="105">
        <v>3.8106302506232099E-4</v>
      </c>
      <c r="E1287" s="105">
        <v>4.0322159497078601E-4</v>
      </c>
      <c r="F1287" s="105">
        <v>3.4869311438133098E-4</v>
      </c>
      <c r="H1287" s="60">
        <f t="shared" si="40"/>
        <v>3.8550285844781649E-4</v>
      </c>
      <c r="I1287" s="37"/>
      <c r="J1287" s="106">
        <f t="shared" si="41"/>
        <v>1.0594750885425244E-7</v>
      </c>
      <c r="K1287" s="37"/>
    </row>
    <row r="1288" spans="1:11">
      <c r="A1288" s="76">
        <v>40597.5</v>
      </c>
      <c r="B1288" s="17">
        <v>1</v>
      </c>
      <c r="C1288" s="105">
        <v>4.2815135045196399E-4</v>
      </c>
      <c r="D1288" s="105">
        <v>3.8662989605634798E-4</v>
      </c>
      <c r="E1288" s="105">
        <v>3.7174841617781799E-4</v>
      </c>
      <c r="F1288" s="105">
        <v>3.7533269747185602E-4</v>
      </c>
      <c r="H1288" s="60">
        <f t="shared" si="40"/>
        <v>3.9046559003949648E-4</v>
      </c>
      <c r="I1288" s="37"/>
      <c r="J1288" s="106">
        <f t="shared" si="41"/>
        <v>1.0731141326566931E-7</v>
      </c>
      <c r="K1288" s="37"/>
    </row>
    <row r="1289" spans="1:11">
      <c r="A1289" s="76">
        <v>40597.541666666664</v>
      </c>
      <c r="B1289" s="17">
        <v>5</v>
      </c>
      <c r="C1289" s="105">
        <v>4.0735302675483798E-4</v>
      </c>
      <c r="D1289" s="105">
        <v>3.87539865353449E-4</v>
      </c>
      <c r="E1289" s="105">
        <v>3.3434550804704302E-4</v>
      </c>
      <c r="F1289" s="105">
        <v>2.9446253451847798E-4</v>
      </c>
      <c r="H1289" s="60">
        <f t="shared" si="40"/>
        <v>3.5592523366845198E-4</v>
      </c>
      <c r="I1289" s="37"/>
      <c r="J1289" s="106">
        <f t="shared" si="41"/>
        <v>9.781870878304969E-8</v>
      </c>
      <c r="K1289" s="37"/>
    </row>
    <row r="1290" spans="1:11">
      <c r="A1290" s="76">
        <v>40597.583333333336</v>
      </c>
      <c r="B1290" s="17">
        <v>9</v>
      </c>
      <c r="C1290" s="105">
        <v>3.2552527847169699E-4</v>
      </c>
      <c r="D1290" s="105">
        <v>3.4498541881256603E-4</v>
      </c>
      <c r="E1290" s="105">
        <v>3.5988895750220599E-4</v>
      </c>
      <c r="F1290" s="105">
        <v>3.0397667133652198E-4</v>
      </c>
      <c r="H1290" s="60">
        <f t="shared" si="40"/>
        <v>3.3359408153074775E-4</v>
      </c>
      <c r="I1290" s="37"/>
      <c r="J1290" s="106">
        <f t="shared" si="41"/>
        <v>9.1681452243989955E-8</v>
      </c>
      <c r="K1290" s="37"/>
    </row>
    <row r="1291" spans="1:11">
      <c r="A1291" s="76">
        <v>40597.625</v>
      </c>
      <c r="B1291" s="17">
        <v>13</v>
      </c>
      <c r="C1291" s="105">
        <v>2.06512648427027E-4</v>
      </c>
      <c r="D1291" s="105">
        <v>2.4579876542859597E-4</v>
      </c>
      <c r="E1291" s="105">
        <v>2.8234634308474702E-4</v>
      </c>
      <c r="F1291" s="105">
        <v>1.09888280248414E-4</v>
      </c>
      <c r="H1291" s="60">
        <f t="shared" si="40"/>
        <v>2.1113650929719603E-4</v>
      </c>
      <c r="I1291" s="37"/>
      <c r="J1291" s="106">
        <f t="shared" si="41"/>
        <v>5.8026514455141598E-8</v>
      </c>
      <c r="K1291" s="37"/>
    </row>
    <row r="1292" spans="1:11">
      <c r="A1292" s="76">
        <v>40597.666666666664</v>
      </c>
      <c r="B1292" s="17">
        <v>17</v>
      </c>
      <c r="C1292" s="105">
        <v>8.2668084594135396E-5</v>
      </c>
      <c r="D1292" s="105">
        <v>1.2295291032001E-4</v>
      </c>
      <c r="E1292" s="105">
        <v>2.91469003604448E-4</v>
      </c>
      <c r="F1292" s="105">
        <v>4.7570684090222603E-7</v>
      </c>
      <c r="H1292" s="60">
        <f t="shared" si="40"/>
        <v>1.243914263398739E-4</v>
      </c>
      <c r="I1292" s="37"/>
      <c r="J1292" s="106">
        <f t="shared" si="41"/>
        <v>3.4186417700248646E-8</v>
      </c>
      <c r="K1292" s="37"/>
    </row>
    <row r="1293" spans="1:11">
      <c r="A1293" s="76">
        <v>40597.708333333336</v>
      </c>
      <c r="B1293" s="17">
        <v>21</v>
      </c>
      <c r="C1293" s="105">
        <v>7.6680688378295898E-6</v>
      </c>
      <c r="D1293" s="105">
        <v>2.2909815244651399E-5</v>
      </c>
      <c r="E1293" s="105">
        <v>1.05366729002547E-4</v>
      </c>
      <c r="F1293" s="105">
        <v>0</v>
      </c>
      <c r="H1293" s="60">
        <f t="shared" si="40"/>
        <v>3.3986153271256997E-5</v>
      </c>
      <c r="I1293" s="37"/>
      <c r="J1293" s="106">
        <f t="shared" si="41"/>
        <v>9.3403931922229712E-9</v>
      </c>
      <c r="K1293" s="37"/>
    </row>
    <row r="1294" spans="1:11">
      <c r="A1294" s="76">
        <v>40597.75</v>
      </c>
      <c r="B1294" s="17">
        <v>1</v>
      </c>
      <c r="C1294" s="105">
        <v>1.05042038874378E-7</v>
      </c>
      <c r="D1294" s="105">
        <v>3.2116563427081401E-7</v>
      </c>
      <c r="E1294" s="105">
        <v>4.56133025985052E-7</v>
      </c>
      <c r="F1294" s="105">
        <v>0</v>
      </c>
      <c r="H1294" s="60">
        <f t="shared" si="40"/>
        <v>2.2058517478256099E-7</v>
      </c>
      <c r="I1294" s="37"/>
      <c r="J1294" s="106">
        <f t="shared" si="41"/>
        <v>6.0623285265615575E-11</v>
      </c>
      <c r="K1294" s="37"/>
    </row>
    <row r="1295" spans="1:11">
      <c r="A1295" s="76">
        <v>40597.791666666664</v>
      </c>
      <c r="B1295" s="17">
        <v>5</v>
      </c>
      <c r="C1295" s="105">
        <v>0</v>
      </c>
      <c r="D1295" s="105">
        <v>0</v>
      </c>
      <c r="E1295" s="105">
        <v>0</v>
      </c>
      <c r="F1295" s="105">
        <v>0</v>
      </c>
      <c r="H1295" s="60">
        <f t="shared" si="40"/>
        <v>0</v>
      </c>
      <c r="I1295" s="37"/>
      <c r="J1295" s="106">
        <f t="shared" si="41"/>
        <v>0</v>
      </c>
      <c r="K1295" s="37"/>
    </row>
    <row r="1296" spans="1:11">
      <c r="A1296" s="76">
        <v>40597.833333333336</v>
      </c>
      <c r="B1296" s="17">
        <v>9</v>
      </c>
      <c r="C1296" s="105">
        <v>0</v>
      </c>
      <c r="D1296" s="105">
        <v>0</v>
      </c>
      <c r="E1296" s="105">
        <v>0</v>
      </c>
      <c r="F1296" s="105">
        <v>0</v>
      </c>
      <c r="H1296" s="60">
        <f t="shared" si="40"/>
        <v>0</v>
      </c>
      <c r="I1296" s="37"/>
      <c r="J1296" s="106">
        <f t="shared" si="41"/>
        <v>0</v>
      </c>
      <c r="K1296" s="37"/>
    </row>
    <row r="1297" spans="1:11">
      <c r="A1297" s="76">
        <v>40597.875</v>
      </c>
      <c r="B1297" s="17">
        <v>13</v>
      </c>
      <c r="C1297" s="105">
        <v>0</v>
      </c>
      <c r="D1297" s="105">
        <v>0</v>
      </c>
      <c r="E1297" s="105">
        <v>0</v>
      </c>
      <c r="F1297" s="105">
        <v>0</v>
      </c>
      <c r="H1297" s="60">
        <f t="shared" si="40"/>
        <v>0</v>
      </c>
      <c r="I1297" s="37"/>
      <c r="J1297" s="106">
        <f t="shared" si="41"/>
        <v>0</v>
      </c>
      <c r="K1297" s="37"/>
    </row>
    <row r="1298" spans="1:11">
      <c r="A1298" s="76">
        <v>40597.916666666664</v>
      </c>
      <c r="B1298" s="17">
        <v>17</v>
      </c>
      <c r="C1298" s="105">
        <v>0</v>
      </c>
      <c r="D1298" s="105">
        <v>0</v>
      </c>
      <c r="E1298" s="105">
        <v>0</v>
      </c>
      <c r="F1298" s="105">
        <v>0</v>
      </c>
      <c r="H1298" s="60">
        <f t="shared" si="40"/>
        <v>0</v>
      </c>
      <c r="I1298" s="37"/>
      <c r="J1298" s="106">
        <f t="shared" si="41"/>
        <v>0</v>
      </c>
      <c r="K1298" s="37"/>
    </row>
    <row r="1299" spans="1:11">
      <c r="A1299" s="76">
        <v>40597.958333333336</v>
      </c>
      <c r="B1299" s="17">
        <v>21</v>
      </c>
      <c r="C1299" s="105">
        <v>0</v>
      </c>
      <c r="D1299" s="105">
        <v>0</v>
      </c>
      <c r="E1299" s="105">
        <v>0</v>
      </c>
      <c r="F1299" s="105">
        <v>0</v>
      </c>
      <c r="H1299" s="60">
        <f t="shared" si="40"/>
        <v>0</v>
      </c>
      <c r="I1299" s="37"/>
      <c r="J1299" s="106">
        <f t="shared" si="41"/>
        <v>0</v>
      </c>
      <c r="K1299" s="37"/>
    </row>
    <row r="1300" spans="1:11">
      <c r="A1300" s="76">
        <v>40598</v>
      </c>
      <c r="B1300" s="17">
        <v>1</v>
      </c>
      <c r="C1300" s="105">
        <v>0</v>
      </c>
      <c r="D1300" s="105">
        <v>0</v>
      </c>
      <c r="E1300" s="105">
        <v>0</v>
      </c>
      <c r="F1300" s="105">
        <v>0</v>
      </c>
      <c r="H1300" s="60">
        <f t="shared" si="40"/>
        <v>0</v>
      </c>
      <c r="I1300" s="37"/>
      <c r="J1300" s="106">
        <f t="shared" si="41"/>
        <v>0</v>
      </c>
      <c r="K1300" s="37"/>
    </row>
    <row r="1301" spans="1:11">
      <c r="A1301" s="76">
        <v>40598.041666666664</v>
      </c>
      <c r="B1301" s="17">
        <v>5</v>
      </c>
      <c r="C1301" s="105">
        <v>0</v>
      </c>
      <c r="D1301" s="105">
        <v>0</v>
      </c>
      <c r="E1301" s="105">
        <v>0</v>
      </c>
      <c r="F1301" s="105">
        <v>0</v>
      </c>
      <c r="H1301" s="60">
        <f t="shared" si="40"/>
        <v>0</v>
      </c>
      <c r="I1301" s="37"/>
      <c r="J1301" s="106">
        <f t="shared" si="41"/>
        <v>0</v>
      </c>
      <c r="K1301" s="37"/>
    </row>
    <row r="1302" spans="1:11">
      <c r="A1302" s="76">
        <v>40598.083333333336</v>
      </c>
      <c r="B1302" s="17">
        <v>9</v>
      </c>
      <c r="C1302" s="105">
        <v>0</v>
      </c>
      <c r="D1302" s="105">
        <v>0</v>
      </c>
      <c r="E1302" s="105">
        <v>0</v>
      </c>
      <c r="F1302" s="105">
        <v>0</v>
      </c>
      <c r="H1302" s="60">
        <f t="shared" si="40"/>
        <v>0</v>
      </c>
      <c r="I1302" s="37"/>
      <c r="J1302" s="106">
        <f t="shared" si="41"/>
        <v>0</v>
      </c>
      <c r="K1302" s="37"/>
    </row>
    <row r="1303" spans="1:11">
      <c r="A1303" s="76">
        <v>40598.125</v>
      </c>
      <c r="B1303" s="17">
        <v>13</v>
      </c>
      <c r="C1303" s="105">
        <v>0</v>
      </c>
      <c r="D1303" s="105">
        <v>0</v>
      </c>
      <c r="E1303" s="105">
        <v>0</v>
      </c>
      <c r="F1303" s="105">
        <v>0</v>
      </c>
      <c r="H1303" s="60">
        <f t="shared" si="40"/>
        <v>0</v>
      </c>
      <c r="I1303" s="37"/>
      <c r="J1303" s="106">
        <f t="shared" si="41"/>
        <v>0</v>
      </c>
      <c r="K1303" s="37"/>
    </row>
    <row r="1304" spans="1:11">
      <c r="A1304" s="76">
        <v>40598.166666666664</v>
      </c>
      <c r="B1304" s="17">
        <v>17</v>
      </c>
      <c r="C1304" s="105">
        <v>0</v>
      </c>
      <c r="D1304" s="105">
        <v>0</v>
      </c>
      <c r="E1304" s="105">
        <v>0</v>
      </c>
      <c r="F1304" s="105">
        <v>0</v>
      </c>
      <c r="H1304" s="60">
        <f t="shared" si="40"/>
        <v>0</v>
      </c>
      <c r="I1304" s="37"/>
      <c r="J1304" s="106">
        <f t="shared" si="41"/>
        <v>0</v>
      </c>
      <c r="K1304" s="37"/>
    </row>
    <row r="1305" spans="1:11">
      <c r="A1305" s="76">
        <v>40598.208333333336</v>
      </c>
      <c r="B1305" s="17">
        <v>21</v>
      </c>
      <c r="C1305" s="105">
        <v>0</v>
      </c>
      <c r="D1305" s="105">
        <v>0</v>
      </c>
      <c r="E1305" s="105">
        <v>0</v>
      </c>
      <c r="F1305" s="105">
        <v>1.89807029519988E-4</v>
      </c>
      <c r="H1305" s="60">
        <f t="shared" si="40"/>
        <v>4.7451757379996999E-5</v>
      </c>
      <c r="I1305" s="37"/>
      <c r="J1305" s="106">
        <f t="shared" si="41"/>
        <v>1.3041136725702392E-8</v>
      </c>
      <c r="K1305" s="37"/>
    </row>
    <row r="1306" spans="1:11">
      <c r="A1306" s="76">
        <v>40598.25</v>
      </c>
      <c r="B1306" s="17">
        <v>1</v>
      </c>
      <c r="C1306" s="105">
        <v>0</v>
      </c>
      <c r="D1306" s="105">
        <v>0</v>
      </c>
      <c r="E1306" s="105">
        <v>0</v>
      </c>
      <c r="F1306" s="105">
        <v>3.2157782444990399E-4</v>
      </c>
      <c r="H1306" s="60">
        <f t="shared" si="40"/>
        <v>8.0394456112475998E-5</v>
      </c>
      <c r="I1306" s="37"/>
      <c r="J1306" s="106">
        <f t="shared" si="41"/>
        <v>2.209475796134036E-8</v>
      </c>
      <c r="K1306" s="37"/>
    </row>
    <row r="1307" spans="1:11">
      <c r="A1307" s="76">
        <v>40598.291666666664</v>
      </c>
      <c r="B1307" s="17">
        <v>5</v>
      </c>
      <c r="C1307" s="105">
        <v>3.25630320510572E-6</v>
      </c>
      <c r="D1307" s="105">
        <v>8.0826684624821497E-6</v>
      </c>
      <c r="E1307" s="105">
        <v>1.8199707736803601E-4</v>
      </c>
      <c r="F1307" s="105">
        <v>3.7771123167636698E-4</v>
      </c>
      <c r="H1307" s="60">
        <f t="shared" si="40"/>
        <v>1.4276182017799771E-4</v>
      </c>
      <c r="I1307" s="37"/>
      <c r="J1307" s="106">
        <f t="shared" si="41"/>
        <v>3.9235141519463041E-8</v>
      </c>
      <c r="K1307" s="37"/>
    </row>
    <row r="1308" spans="1:11">
      <c r="A1308" s="76">
        <v>40598.333333333336</v>
      </c>
      <c r="B1308" s="17">
        <v>9</v>
      </c>
      <c r="C1308" s="105">
        <v>3.5084040984042201E-5</v>
      </c>
      <c r="D1308" s="105">
        <v>5.9469169945812403E-5</v>
      </c>
      <c r="E1308" s="105">
        <v>3.0834592556589499E-4</v>
      </c>
      <c r="F1308" s="105">
        <v>4.0815646949411E-4</v>
      </c>
      <c r="H1308" s="60">
        <f t="shared" si="40"/>
        <v>2.027639014974649E-4</v>
      </c>
      <c r="I1308" s="37"/>
      <c r="J1308" s="106">
        <f t="shared" si="41"/>
        <v>5.572547590365892E-8</v>
      </c>
      <c r="K1308" s="37"/>
    </row>
    <row r="1309" spans="1:11">
      <c r="A1309" s="76">
        <v>40598.375</v>
      </c>
      <c r="B1309" s="17">
        <v>13</v>
      </c>
      <c r="C1309" s="105">
        <v>1.4212187859703301E-4</v>
      </c>
      <c r="D1309" s="105">
        <v>1.69147234049295E-4</v>
      </c>
      <c r="E1309" s="105">
        <v>3.6216962263213099E-4</v>
      </c>
      <c r="F1309" s="105">
        <v>4.2052484735756701E-4</v>
      </c>
      <c r="H1309" s="60">
        <f t="shared" si="40"/>
        <v>2.7349089565900647E-4</v>
      </c>
      <c r="I1309" s="37"/>
      <c r="J1309" s="106">
        <f t="shared" si="41"/>
        <v>7.5163331359091087E-8</v>
      </c>
      <c r="K1309" s="37"/>
    </row>
    <row r="1310" spans="1:11">
      <c r="A1310" s="76">
        <v>40598.416666666664</v>
      </c>
      <c r="B1310" s="17">
        <v>17</v>
      </c>
      <c r="C1310" s="105">
        <v>2.5808828951434703E-4</v>
      </c>
      <c r="D1310" s="105">
        <v>2.9049431619795099E-4</v>
      </c>
      <c r="E1310" s="105">
        <v>3.9136213629517499E-4</v>
      </c>
      <c r="F1310" s="105">
        <v>4.2528191576659001E-4</v>
      </c>
      <c r="H1310" s="60">
        <f t="shared" si="40"/>
        <v>3.4130666444351571E-4</v>
      </c>
      <c r="I1310" s="37"/>
      <c r="J1310" s="106">
        <f t="shared" si="41"/>
        <v>9.3801096569662954E-8</v>
      </c>
      <c r="K1310" s="37"/>
    </row>
    <row r="1311" spans="1:11">
      <c r="A1311" s="76">
        <v>40598.458333333336</v>
      </c>
      <c r="B1311" s="17">
        <v>21</v>
      </c>
      <c r="C1311" s="105">
        <v>3.6407570673859403E-4</v>
      </c>
      <c r="D1311" s="105">
        <v>3.3567161541871198E-4</v>
      </c>
      <c r="E1311" s="105">
        <v>4.0322159497078601E-4</v>
      </c>
      <c r="F1311" s="105">
        <v>4.2242767472117602E-4</v>
      </c>
      <c r="H1311" s="60">
        <f t="shared" si="40"/>
        <v>3.81349147962317E-4</v>
      </c>
      <c r="I1311" s="37"/>
      <c r="J1311" s="106">
        <f t="shared" si="41"/>
        <v>1.0480594720614335E-7</v>
      </c>
      <c r="K1311" s="37"/>
    </row>
    <row r="1312" spans="1:11">
      <c r="A1312" s="76">
        <v>40598.5</v>
      </c>
      <c r="B1312" s="17">
        <v>1</v>
      </c>
      <c r="C1312" s="105">
        <v>3.9884462160601301E-4</v>
      </c>
      <c r="D1312" s="105">
        <v>3.6013373122900601E-4</v>
      </c>
      <c r="E1312" s="105">
        <v>4.0778292523063699E-4</v>
      </c>
      <c r="F1312" s="105">
        <v>4.0482652160779402E-4</v>
      </c>
      <c r="H1312" s="60">
        <f t="shared" si="40"/>
        <v>3.928969499183625E-4</v>
      </c>
      <c r="I1312" s="37"/>
      <c r="J1312" s="106">
        <f t="shared" si="41"/>
        <v>1.0797962237657245E-7</v>
      </c>
      <c r="K1312" s="37"/>
    </row>
    <row r="1313" spans="1:11">
      <c r="A1313" s="76">
        <v>40598.541666666664</v>
      </c>
      <c r="B1313" s="17">
        <v>5</v>
      </c>
      <c r="C1313" s="105">
        <v>3.8182781130836403E-4</v>
      </c>
      <c r="D1313" s="105">
        <v>3.4814354754956198E-4</v>
      </c>
      <c r="E1313" s="105">
        <v>4.0504612707472601E-4</v>
      </c>
      <c r="F1313" s="105">
        <v>3.7152704274463798E-4</v>
      </c>
      <c r="H1313" s="60">
        <f t="shared" si="40"/>
        <v>3.7663613216932254E-4</v>
      </c>
      <c r="I1313" s="37"/>
      <c r="J1313" s="106">
        <f t="shared" si="41"/>
        <v>1.0351067203109271E-7</v>
      </c>
      <c r="K1313" s="37"/>
    </row>
    <row r="1314" spans="1:11">
      <c r="A1314" s="76">
        <v>40598.583333333336</v>
      </c>
      <c r="B1314" s="17">
        <v>9</v>
      </c>
      <c r="C1314" s="105">
        <v>3.2689082497706402E-4</v>
      </c>
      <c r="D1314" s="105">
        <v>3.1361824186545002E-4</v>
      </c>
      <c r="E1314" s="105">
        <v>3.8816920511327901E-4</v>
      </c>
      <c r="F1314" s="105">
        <v>3.0683091238193602E-4</v>
      </c>
      <c r="H1314" s="60">
        <f t="shared" si="40"/>
        <v>3.3387729608443226E-4</v>
      </c>
      <c r="I1314" s="37"/>
      <c r="J1314" s="106">
        <f t="shared" si="41"/>
        <v>9.1759287922186889E-8</v>
      </c>
      <c r="K1314" s="37"/>
    </row>
    <row r="1315" spans="1:11">
      <c r="A1315" s="76">
        <v>40598.625</v>
      </c>
      <c r="B1315" s="17">
        <v>13</v>
      </c>
      <c r="C1315" s="105">
        <v>2.2405466891904801E-4</v>
      </c>
      <c r="D1315" s="105">
        <v>2.07365944527522E-4</v>
      </c>
      <c r="E1315" s="105">
        <v>3.5623989329432599E-4</v>
      </c>
      <c r="F1315" s="105">
        <v>1.39857811225254E-4</v>
      </c>
      <c r="H1315" s="60">
        <f t="shared" si="40"/>
        <v>2.3187957949153749E-4</v>
      </c>
      <c r="I1315" s="37"/>
      <c r="J1315" s="106">
        <f t="shared" si="41"/>
        <v>6.3727319429527699E-8</v>
      </c>
      <c r="K1315" s="37"/>
    </row>
    <row r="1316" spans="1:11">
      <c r="A1316" s="76">
        <v>40598.666666666664</v>
      </c>
      <c r="B1316" s="17">
        <v>17</v>
      </c>
      <c r="C1316" s="105">
        <v>9.5063045181312001E-5</v>
      </c>
      <c r="D1316" s="105">
        <v>9.7741408029751098E-5</v>
      </c>
      <c r="E1316" s="105">
        <v>2.9420580176035902E-4</v>
      </c>
      <c r="F1316" s="105">
        <v>1.42712052270668E-6</v>
      </c>
      <c r="H1316" s="60">
        <f t="shared" si="40"/>
        <v>1.2210934387353221E-4</v>
      </c>
      <c r="I1316" s="37"/>
      <c r="J1316" s="106">
        <f t="shared" si="41"/>
        <v>3.3559234407023854E-8</v>
      </c>
      <c r="K1316" s="37"/>
    </row>
    <row r="1317" spans="1:11">
      <c r="A1317" s="76">
        <v>40598.708333333336</v>
      </c>
      <c r="B1317" s="17">
        <v>21</v>
      </c>
      <c r="C1317" s="105">
        <v>9.8739516541915192E-6</v>
      </c>
      <c r="D1317" s="105">
        <v>1.4345398330762999E-5</v>
      </c>
      <c r="E1317" s="105">
        <v>1.3410310963960501E-4</v>
      </c>
      <c r="F1317" s="105">
        <v>0</v>
      </c>
      <c r="H1317" s="60">
        <f t="shared" si="40"/>
        <v>3.9580614906139879E-5</v>
      </c>
      <c r="I1317" s="37"/>
      <c r="J1317" s="106">
        <f t="shared" si="41"/>
        <v>1.0877915575281417E-8</v>
      </c>
      <c r="K1317" s="37"/>
    </row>
    <row r="1318" spans="1:11">
      <c r="A1318" s="76">
        <v>40598.75</v>
      </c>
      <c r="B1318" s="17">
        <v>1</v>
      </c>
      <c r="C1318" s="105">
        <v>2.1008407774875601E-7</v>
      </c>
      <c r="D1318" s="105">
        <v>1.6058281713540701E-7</v>
      </c>
      <c r="E1318" s="105">
        <v>1.3683990779551599E-6</v>
      </c>
      <c r="F1318" s="105">
        <v>0</v>
      </c>
      <c r="H1318" s="60">
        <f t="shared" si="40"/>
        <v>4.3476649320983077E-7</v>
      </c>
      <c r="I1318" s="37"/>
      <c r="J1318" s="106">
        <f t="shared" si="41"/>
        <v>1.1948660270470097E-10</v>
      </c>
      <c r="K1318" s="37"/>
    </row>
    <row r="1319" spans="1:11">
      <c r="A1319" s="76">
        <v>40598.791666666664</v>
      </c>
      <c r="B1319" s="17">
        <v>5</v>
      </c>
      <c r="C1319" s="105">
        <v>0</v>
      </c>
      <c r="D1319" s="105">
        <v>0</v>
      </c>
      <c r="E1319" s="105">
        <v>0</v>
      </c>
      <c r="F1319" s="105">
        <v>0</v>
      </c>
      <c r="H1319" s="60">
        <f t="shared" si="40"/>
        <v>0</v>
      </c>
      <c r="I1319" s="37"/>
      <c r="J1319" s="106">
        <f t="shared" si="41"/>
        <v>0</v>
      </c>
      <c r="K1319" s="37"/>
    </row>
    <row r="1320" spans="1:11">
      <c r="A1320" s="76">
        <v>40598.833333333336</v>
      </c>
      <c r="B1320" s="17">
        <v>9</v>
      </c>
      <c r="C1320" s="105">
        <v>0</v>
      </c>
      <c r="D1320" s="105">
        <v>0</v>
      </c>
      <c r="E1320" s="105">
        <v>0</v>
      </c>
      <c r="F1320" s="105">
        <v>0</v>
      </c>
      <c r="H1320" s="60">
        <f t="shared" si="40"/>
        <v>0</v>
      </c>
      <c r="I1320" s="37"/>
      <c r="J1320" s="106">
        <f t="shared" si="41"/>
        <v>0</v>
      </c>
      <c r="K1320" s="37"/>
    </row>
    <row r="1321" spans="1:11">
      <c r="A1321" s="76">
        <v>40598.875</v>
      </c>
      <c r="B1321" s="17">
        <v>13</v>
      </c>
      <c r="C1321" s="105">
        <v>0</v>
      </c>
      <c r="D1321" s="105">
        <v>0</v>
      </c>
      <c r="E1321" s="105">
        <v>0</v>
      </c>
      <c r="F1321" s="105">
        <v>0</v>
      </c>
      <c r="H1321" s="60">
        <f t="shared" si="40"/>
        <v>0</v>
      </c>
      <c r="I1321" s="37"/>
      <c r="J1321" s="106">
        <f t="shared" si="41"/>
        <v>0</v>
      </c>
      <c r="K1321" s="37"/>
    </row>
    <row r="1322" spans="1:11">
      <c r="A1322" s="76">
        <v>40598.916666666664</v>
      </c>
      <c r="B1322" s="17">
        <v>17</v>
      </c>
      <c r="C1322" s="105">
        <v>0</v>
      </c>
      <c r="D1322" s="105">
        <v>0</v>
      </c>
      <c r="E1322" s="105">
        <v>0</v>
      </c>
      <c r="F1322" s="105">
        <v>0</v>
      </c>
      <c r="H1322" s="60">
        <f t="shared" si="40"/>
        <v>0</v>
      </c>
      <c r="I1322" s="37"/>
      <c r="J1322" s="106">
        <f t="shared" si="41"/>
        <v>0</v>
      </c>
      <c r="K1322" s="37"/>
    </row>
    <row r="1323" spans="1:11">
      <c r="A1323" s="76">
        <v>40598.958333333336</v>
      </c>
      <c r="B1323" s="17">
        <v>21</v>
      </c>
      <c r="C1323" s="105">
        <v>0</v>
      </c>
      <c r="D1323" s="105">
        <v>0</v>
      </c>
      <c r="E1323" s="105">
        <v>0</v>
      </c>
      <c r="F1323" s="105">
        <v>0</v>
      </c>
      <c r="H1323" s="60">
        <f t="shared" si="40"/>
        <v>0</v>
      </c>
      <c r="I1323" s="37"/>
      <c r="J1323" s="106">
        <f t="shared" si="41"/>
        <v>0</v>
      </c>
      <c r="K1323" s="37"/>
    </row>
    <row r="1324" spans="1:11">
      <c r="A1324" s="76">
        <v>40599</v>
      </c>
      <c r="B1324" s="17">
        <v>1</v>
      </c>
      <c r="C1324" s="105">
        <v>0</v>
      </c>
      <c r="D1324" s="105">
        <v>0</v>
      </c>
      <c r="E1324" s="105">
        <v>0</v>
      </c>
      <c r="F1324" s="105">
        <v>0</v>
      </c>
      <c r="H1324" s="60">
        <f t="shared" si="40"/>
        <v>0</v>
      </c>
      <c r="I1324" s="37"/>
      <c r="J1324" s="106">
        <f t="shared" si="41"/>
        <v>0</v>
      </c>
      <c r="K1324" s="37"/>
    </row>
    <row r="1325" spans="1:11">
      <c r="A1325" s="76">
        <v>40599.041666666664</v>
      </c>
      <c r="B1325" s="17">
        <v>5</v>
      </c>
      <c r="C1325" s="105">
        <v>0</v>
      </c>
      <c r="D1325" s="105">
        <v>0</v>
      </c>
      <c r="E1325" s="105">
        <v>0</v>
      </c>
      <c r="F1325" s="105">
        <v>0</v>
      </c>
      <c r="H1325" s="60">
        <f t="shared" si="40"/>
        <v>0</v>
      </c>
      <c r="I1325" s="37"/>
      <c r="J1325" s="106">
        <f t="shared" si="41"/>
        <v>0</v>
      </c>
      <c r="K1325" s="37"/>
    </row>
    <row r="1326" spans="1:11">
      <c r="A1326" s="76">
        <v>40599.083333333336</v>
      </c>
      <c r="B1326" s="17">
        <v>9</v>
      </c>
      <c r="C1326" s="105">
        <v>0</v>
      </c>
      <c r="D1326" s="105">
        <v>0</v>
      </c>
      <c r="E1326" s="105">
        <v>0</v>
      </c>
      <c r="F1326" s="105">
        <v>0</v>
      </c>
      <c r="H1326" s="60">
        <f t="shared" si="40"/>
        <v>0</v>
      </c>
      <c r="I1326" s="37"/>
      <c r="J1326" s="106">
        <f t="shared" si="41"/>
        <v>0</v>
      </c>
      <c r="K1326" s="37"/>
    </row>
    <row r="1327" spans="1:11">
      <c r="A1327" s="76">
        <v>40599.125</v>
      </c>
      <c r="B1327" s="17">
        <v>13</v>
      </c>
      <c r="C1327" s="105">
        <v>0</v>
      </c>
      <c r="D1327" s="105">
        <v>0</v>
      </c>
      <c r="E1327" s="105">
        <v>0</v>
      </c>
      <c r="F1327" s="105">
        <v>0</v>
      </c>
      <c r="H1327" s="60">
        <f t="shared" si="40"/>
        <v>0</v>
      </c>
      <c r="I1327" s="37"/>
      <c r="J1327" s="106">
        <f t="shared" si="41"/>
        <v>0</v>
      </c>
      <c r="K1327" s="37"/>
    </row>
    <row r="1328" spans="1:11">
      <c r="A1328" s="76">
        <v>40599.166666666664</v>
      </c>
      <c r="B1328" s="17">
        <v>17</v>
      </c>
      <c r="C1328" s="105">
        <v>0</v>
      </c>
      <c r="D1328" s="105">
        <v>0</v>
      </c>
      <c r="E1328" s="105">
        <v>0</v>
      </c>
      <c r="F1328" s="105">
        <v>0</v>
      </c>
      <c r="H1328" s="60">
        <f t="shared" si="40"/>
        <v>0</v>
      </c>
      <c r="I1328" s="37"/>
      <c r="J1328" s="106">
        <f t="shared" si="41"/>
        <v>0</v>
      </c>
      <c r="K1328" s="37"/>
    </row>
    <row r="1329" spans="1:11">
      <c r="A1329" s="76">
        <v>40599.208333333336</v>
      </c>
      <c r="B1329" s="17">
        <v>21</v>
      </c>
      <c r="C1329" s="105">
        <v>0</v>
      </c>
      <c r="D1329" s="105">
        <v>0</v>
      </c>
      <c r="E1329" s="105">
        <v>0</v>
      </c>
      <c r="F1329" s="105">
        <v>1.79817185861041E-4</v>
      </c>
      <c r="H1329" s="60">
        <f t="shared" si="40"/>
        <v>4.4954296465260249E-5</v>
      </c>
      <c r="I1329" s="37"/>
      <c r="J1329" s="106">
        <f t="shared" si="41"/>
        <v>1.2354761108560143E-8</v>
      </c>
      <c r="K1329" s="37"/>
    </row>
    <row r="1330" spans="1:11">
      <c r="A1330" s="76">
        <v>40599.25</v>
      </c>
      <c r="B1330" s="17">
        <v>1</v>
      </c>
      <c r="C1330" s="105">
        <v>0</v>
      </c>
      <c r="D1330" s="105">
        <v>0</v>
      </c>
      <c r="E1330" s="105">
        <v>0</v>
      </c>
      <c r="F1330" s="105">
        <v>3.0397667133652198E-4</v>
      </c>
      <c r="H1330" s="60">
        <f t="shared" si="40"/>
        <v>7.5994167834130496E-5</v>
      </c>
      <c r="I1330" s="37"/>
      <c r="J1330" s="106">
        <f t="shared" si="41"/>
        <v>2.0885429493042168E-8</v>
      </c>
      <c r="K1330" s="37"/>
    </row>
    <row r="1331" spans="1:11">
      <c r="A1331" s="76">
        <v>40599.291666666664</v>
      </c>
      <c r="B1331" s="17">
        <v>5</v>
      </c>
      <c r="C1331" s="105">
        <v>7.3529427212064497E-6</v>
      </c>
      <c r="D1331" s="105">
        <v>5.2992329654684296E-6</v>
      </c>
      <c r="E1331" s="105">
        <v>1.7241828382235001E-4</v>
      </c>
      <c r="F1331" s="105">
        <v>3.6106149224478902E-4</v>
      </c>
      <c r="H1331" s="60">
        <f t="shared" si="40"/>
        <v>1.3653298793845348E-4</v>
      </c>
      <c r="I1331" s="37"/>
      <c r="J1331" s="106">
        <f t="shared" si="41"/>
        <v>3.7523275460913186E-8</v>
      </c>
      <c r="K1331" s="37"/>
    </row>
    <row r="1332" spans="1:11">
      <c r="A1332" s="76">
        <v>40599.333333333336</v>
      </c>
      <c r="B1332" s="17">
        <v>9</v>
      </c>
      <c r="C1332" s="105">
        <v>6.0084046236144202E-5</v>
      </c>
      <c r="D1332" s="105">
        <v>4.6890182603538898E-5</v>
      </c>
      <c r="E1332" s="105">
        <v>2.91469003604448E-4</v>
      </c>
      <c r="F1332" s="105">
        <v>3.93885264267043E-4</v>
      </c>
      <c r="H1332" s="60">
        <f t="shared" si="40"/>
        <v>1.9808212417779351E-4</v>
      </c>
      <c r="I1332" s="37"/>
      <c r="J1332" s="106">
        <f t="shared" si="41"/>
        <v>5.4438785978643308E-8</v>
      </c>
      <c r="K1332" s="37"/>
    </row>
    <row r="1333" spans="1:11">
      <c r="A1333" s="76">
        <v>40599.375</v>
      </c>
      <c r="B1333" s="17">
        <v>13</v>
      </c>
      <c r="C1333" s="105">
        <v>2.2121853386944E-4</v>
      </c>
      <c r="D1333" s="105">
        <v>1.0384355508089701E-4</v>
      </c>
      <c r="E1333" s="105">
        <v>3.4620496672265502E-4</v>
      </c>
      <c r="F1333" s="105">
        <v>4.1005929685771798E-4</v>
      </c>
      <c r="H1333" s="60">
        <f t="shared" si="40"/>
        <v>2.703315881326775E-4</v>
      </c>
      <c r="I1333" s="37"/>
      <c r="J1333" s="106">
        <f t="shared" si="41"/>
        <v>7.4295060852701699E-8</v>
      </c>
      <c r="K1333" s="37"/>
    </row>
    <row r="1334" spans="1:11">
      <c r="A1334" s="76">
        <v>40599.416666666664</v>
      </c>
      <c r="B1334" s="17">
        <v>17</v>
      </c>
      <c r="C1334" s="105">
        <v>3.85714366746716E-4</v>
      </c>
      <c r="D1334" s="105">
        <v>1.88952448162662E-4</v>
      </c>
      <c r="E1334" s="105">
        <v>3.7767814551562299E-4</v>
      </c>
      <c r="F1334" s="105">
        <v>4.1148641738042501E-4</v>
      </c>
      <c r="H1334" s="60">
        <f t="shared" si="40"/>
        <v>3.4095784445135652E-4</v>
      </c>
      <c r="I1334" s="37"/>
      <c r="J1334" s="106">
        <f t="shared" si="41"/>
        <v>9.37052305899485E-8</v>
      </c>
      <c r="K1334" s="37"/>
    </row>
    <row r="1335" spans="1:11">
      <c r="A1335" s="76">
        <v>40599.458333333336</v>
      </c>
      <c r="B1335" s="17">
        <v>21</v>
      </c>
      <c r="C1335" s="105">
        <v>5.01260609508531E-4</v>
      </c>
      <c r="D1335" s="105">
        <v>2.54951986005315E-4</v>
      </c>
      <c r="E1335" s="105">
        <v>3.9318666839911499E-4</v>
      </c>
      <c r="F1335" s="105">
        <v>4.1005929685771798E-4</v>
      </c>
      <c r="H1335" s="60">
        <f t="shared" si="40"/>
        <v>3.8986464019266973E-4</v>
      </c>
      <c r="I1335" s="37"/>
      <c r="J1335" s="106">
        <f t="shared" si="41"/>
        <v>1.0714625459609681E-7</v>
      </c>
      <c r="K1335" s="37"/>
    </row>
    <row r="1336" spans="1:11">
      <c r="A1336" s="76">
        <v>40599.5</v>
      </c>
      <c r="B1336" s="17">
        <v>1</v>
      </c>
      <c r="C1336" s="105">
        <v>5.2920179184911599E-4</v>
      </c>
      <c r="D1336" s="105">
        <v>3.1773986750525902E-4</v>
      </c>
      <c r="E1336" s="105">
        <v>3.9455506747706999E-4</v>
      </c>
      <c r="F1336" s="105">
        <v>3.88176782176216E-4</v>
      </c>
      <c r="H1336" s="60">
        <f t="shared" si="40"/>
        <v>4.0741837725191525E-4</v>
      </c>
      <c r="I1336" s="37"/>
      <c r="J1336" s="106">
        <f t="shared" si="41"/>
        <v>1.1197053714486391E-7</v>
      </c>
      <c r="K1336" s="37"/>
    </row>
    <row r="1337" spans="1:11">
      <c r="A1337" s="76">
        <v>40599.541666666664</v>
      </c>
      <c r="B1337" s="17">
        <v>5</v>
      </c>
      <c r="C1337" s="105">
        <v>4.8802531261036002E-4</v>
      </c>
      <c r="D1337" s="105">
        <v>2.7186670941024398E-4</v>
      </c>
      <c r="E1337" s="105">
        <v>3.9318666839911499E-4</v>
      </c>
      <c r="F1337" s="105">
        <v>3.5297447594945101E-4</v>
      </c>
      <c r="H1337" s="60">
        <f t="shared" si="40"/>
        <v>3.765132915922925E-4</v>
      </c>
      <c r="I1337" s="37"/>
      <c r="J1337" s="106">
        <f t="shared" si="41"/>
        <v>1.0347691183233582E-7</v>
      </c>
      <c r="K1337" s="37"/>
    </row>
    <row r="1338" spans="1:11">
      <c r="A1338" s="76">
        <v>40599.583333333336</v>
      </c>
      <c r="B1338" s="17">
        <v>9</v>
      </c>
      <c r="C1338" s="105">
        <v>3.8035722276412199E-4</v>
      </c>
      <c r="D1338" s="105">
        <v>2.9408066578064199E-4</v>
      </c>
      <c r="E1338" s="105">
        <v>3.7220454920380299E-4</v>
      </c>
      <c r="F1338" s="105">
        <v>2.8494839770043301E-4</v>
      </c>
      <c r="H1338" s="60">
        <f t="shared" si="40"/>
        <v>3.3289770886225001E-4</v>
      </c>
      <c r="I1338" s="37"/>
      <c r="J1338" s="106">
        <f t="shared" si="41"/>
        <v>9.1490068580173327E-8</v>
      </c>
      <c r="K1338" s="37"/>
    </row>
    <row r="1339" spans="1:11">
      <c r="A1339" s="76">
        <v>40599.625</v>
      </c>
      <c r="B1339" s="17">
        <v>13</v>
      </c>
      <c r="C1339" s="105">
        <v>2.4180677348881801E-4</v>
      </c>
      <c r="D1339" s="105">
        <v>2.0056793860212299E-4</v>
      </c>
      <c r="E1339" s="105">
        <v>3.3845070528090899E-4</v>
      </c>
      <c r="F1339" s="105">
        <v>1.2320807179367599E-4</v>
      </c>
      <c r="H1339" s="60">
        <f t="shared" si="40"/>
        <v>2.2600837229138149E-4</v>
      </c>
      <c r="I1339" s="37"/>
      <c r="J1339" s="106">
        <f t="shared" si="41"/>
        <v>6.2113739236300979E-8</v>
      </c>
      <c r="K1339" s="37"/>
    </row>
    <row r="1340" spans="1:11">
      <c r="A1340" s="76">
        <v>40599.666666666664</v>
      </c>
      <c r="B1340" s="17">
        <v>17</v>
      </c>
      <c r="C1340" s="105">
        <v>9.7794138192045798E-5</v>
      </c>
      <c r="D1340" s="105">
        <v>1.05235272829403E-4</v>
      </c>
      <c r="E1340" s="105">
        <v>2.73223682565046E-4</v>
      </c>
      <c r="F1340" s="105">
        <v>9.5141368180445099E-7</v>
      </c>
      <c r="H1340" s="60">
        <f t="shared" si="40"/>
        <v>1.193011268170748E-4</v>
      </c>
      <c r="I1340" s="37"/>
      <c r="J1340" s="106">
        <f t="shared" si="41"/>
        <v>3.2787453874314889E-8</v>
      </c>
      <c r="K1340" s="37"/>
    </row>
    <row r="1341" spans="1:11">
      <c r="A1341" s="76">
        <v>40599.708333333336</v>
      </c>
      <c r="B1341" s="17">
        <v>21</v>
      </c>
      <c r="C1341" s="105">
        <v>9.9789936930658996E-6</v>
      </c>
      <c r="D1341" s="105">
        <v>1.75035270677594E-5</v>
      </c>
      <c r="E1341" s="105">
        <v>1.18138453730129E-4</v>
      </c>
      <c r="F1341" s="105">
        <v>0</v>
      </c>
      <c r="H1341" s="60">
        <f t="shared" si="40"/>
        <v>3.6405243622738575E-5</v>
      </c>
      <c r="I1341" s="37"/>
      <c r="J1341" s="106">
        <f t="shared" si="41"/>
        <v>1.0005230276608753E-8</v>
      </c>
      <c r="K1341" s="37"/>
    </row>
    <row r="1342" spans="1:11">
      <c r="A1342" s="76">
        <v>40599.75</v>
      </c>
      <c r="B1342" s="17">
        <v>1</v>
      </c>
      <c r="C1342" s="105">
        <v>2.1008407774875601E-7</v>
      </c>
      <c r="D1342" s="105">
        <v>3.2116563427081401E-7</v>
      </c>
      <c r="E1342" s="105">
        <v>9.12266051970104E-7</v>
      </c>
      <c r="F1342" s="105">
        <v>0</v>
      </c>
      <c r="H1342" s="60">
        <f t="shared" si="40"/>
        <v>3.6087894099741852E-7</v>
      </c>
      <c r="I1342" s="37"/>
      <c r="J1342" s="106">
        <f t="shared" si="41"/>
        <v>9.9180133062003759E-11</v>
      </c>
      <c r="K1342" s="37"/>
    </row>
    <row r="1343" spans="1:11">
      <c r="A1343" s="76">
        <v>40599.791666666664</v>
      </c>
      <c r="B1343" s="17">
        <v>5</v>
      </c>
      <c r="C1343" s="105">
        <v>0</v>
      </c>
      <c r="D1343" s="105">
        <v>0</v>
      </c>
      <c r="E1343" s="105">
        <v>0</v>
      </c>
      <c r="F1343" s="105">
        <v>0</v>
      </c>
      <c r="H1343" s="60">
        <f t="shared" si="40"/>
        <v>0</v>
      </c>
      <c r="I1343" s="37"/>
      <c r="J1343" s="106">
        <f t="shared" si="41"/>
        <v>0</v>
      </c>
      <c r="K1343" s="37"/>
    </row>
    <row r="1344" spans="1:11">
      <c r="A1344" s="76">
        <v>40599.833333333336</v>
      </c>
      <c r="B1344" s="17">
        <v>9</v>
      </c>
      <c r="C1344" s="105">
        <v>0</v>
      </c>
      <c r="D1344" s="105">
        <v>0</v>
      </c>
      <c r="E1344" s="105">
        <v>0</v>
      </c>
      <c r="F1344" s="105">
        <v>0</v>
      </c>
      <c r="H1344" s="60">
        <f t="shared" si="40"/>
        <v>0</v>
      </c>
      <c r="I1344" s="37"/>
      <c r="J1344" s="106">
        <f t="shared" si="41"/>
        <v>0</v>
      </c>
      <c r="K1344" s="37"/>
    </row>
    <row r="1345" spans="1:11">
      <c r="A1345" s="76">
        <v>40599.875</v>
      </c>
      <c r="B1345" s="17">
        <v>13</v>
      </c>
      <c r="C1345" s="105">
        <v>0</v>
      </c>
      <c r="D1345" s="105">
        <v>0</v>
      </c>
      <c r="E1345" s="105">
        <v>0</v>
      </c>
      <c r="F1345" s="105">
        <v>0</v>
      </c>
      <c r="H1345" s="60">
        <f t="shared" si="40"/>
        <v>0</v>
      </c>
      <c r="I1345" s="37"/>
      <c r="J1345" s="106">
        <f t="shared" si="41"/>
        <v>0</v>
      </c>
      <c r="K1345" s="37"/>
    </row>
    <row r="1346" spans="1:11">
      <c r="A1346" s="76">
        <v>40599.916666666664</v>
      </c>
      <c r="B1346" s="17">
        <v>17</v>
      </c>
      <c r="C1346" s="105">
        <v>0</v>
      </c>
      <c r="D1346" s="105">
        <v>0</v>
      </c>
      <c r="E1346" s="105">
        <v>0</v>
      </c>
      <c r="F1346" s="105">
        <v>0</v>
      </c>
      <c r="H1346" s="60">
        <f t="shared" si="40"/>
        <v>0</v>
      </c>
      <c r="I1346" s="37"/>
      <c r="J1346" s="106">
        <f t="shared" si="41"/>
        <v>0</v>
      </c>
      <c r="K1346" s="37"/>
    </row>
    <row r="1347" spans="1:11">
      <c r="A1347" s="76">
        <v>40599.958333333336</v>
      </c>
      <c r="B1347" s="17">
        <v>21</v>
      </c>
      <c r="C1347" s="105">
        <v>0</v>
      </c>
      <c r="D1347" s="105">
        <v>0</v>
      </c>
      <c r="E1347" s="105">
        <v>0</v>
      </c>
      <c r="F1347" s="105">
        <v>0</v>
      </c>
      <c r="H1347" s="60">
        <f t="shared" si="40"/>
        <v>0</v>
      </c>
      <c r="I1347" s="37"/>
      <c r="J1347" s="106">
        <f t="shared" si="41"/>
        <v>0</v>
      </c>
      <c r="K1347" s="37"/>
    </row>
    <row r="1348" spans="1:11">
      <c r="A1348" s="76">
        <v>40600</v>
      </c>
      <c r="B1348" s="17">
        <v>1</v>
      </c>
      <c r="C1348" s="105">
        <v>0</v>
      </c>
      <c r="D1348" s="105">
        <v>0</v>
      </c>
      <c r="E1348" s="105">
        <v>0</v>
      </c>
      <c r="F1348" s="105">
        <v>0</v>
      </c>
      <c r="H1348" s="60">
        <f t="shared" si="40"/>
        <v>0</v>
      </c>
      <c r="I1348" s="37"/>
      <c r="J1348" s="106">
        <f t="shared" si="41"/>
        <v>0</v>
      </c>
      <c r="K1348" s="37"/>
    </row>
    <row r="1349" spans="1:11">
      <c r="A1349" s="76">
        <v>40600.041666666664</v>
      </c>
      <c r="B1349" s="17">
        <v>5</v>
      </c>
      <c r="C1349" s="105">
        <v>0</v>
      </c>
      <c r="D1349" s="105">
        <v>0</v>
      </c>
      <c r="E1349" s="105">
        <v>0</v>
      </c>
      <c r="F1349" s="105">
        <v>0</v>
      </c>
      <c r="H1349" s="60">
        <f t="shared" ref="H1349:H1412" si="42">AVERAGE(C1349:F1349)</f>
        <v>0</v>
      </c>
      <c r="I1349" s="37"/>
      <c r="J1349" s="106">
        <f t="shared" ref="J1349:J1412" si="43">H1349/$I$4/3600</f>
        <v>0</v>
      </c>
      <c r="K1349" s="37"/>
    </row>
    <row r="1350" spans="1:11">
      <c r="A1350" s="76">
        <v>40600.083333333336</v>
      </c>
      <c r="B1350" s="17">
        <v>9</v>
      </c>
      <c r="C1350" s="105">
        <v>0</v>
      </c>
      <c r="D1350" s="105">
        <v>0</v>
      </c>
      <c r="E1350" s="105">
        <v>0</v>
      </c>
      <c r="F1350" s="105">
        <v>0</v>
      </c>
      <c r="H1350" s="60">
        <f t="shared" si="42"/>
        <v>0</v>
      </c>
      <c r="I1350" s="37"/>
      <c r="J1350" s="106">
        <f t="shared" si="43"/>
        <v>0</v>
      </c>
      <c r="K1350" s="37"/>
    </row>
    <row r="1351" spans="1:11">
      <c r="A1351" s="76">
        <v>40600.125</v>
      </c>
      <c r="B1351" s="17">
        <v>13</v>
      </c>
      <c r="C1351" s="105">
        <v>0</v>
      </c>
      <c r="D1351" s="105">
        <v>0</v>
      </c>
      <c r="E1351" s="105">
        <v>0</v>
      </c>
      <c r="F1351" s="105">
        <v>0</v>
      </c>
      <c r="H1351" s="60">
        <f t="shared" si="42"/>
        <v>0</v>
      </c>
      <c r="I1351" s="37"/>
      <c r="J1351" s="106">
        <f t="shared" si="43"/>
        <v>0</v>
      </c>
      <c r="K1351" s="37"/>
    </row>
    <row r="1352" spans="1:11">
      <c r="A1352" s="76">
        <v>40600.166666666664</v>
      </c>
      <c r="B1352" s="17">
        <v>17</v>
      </c>
      <c r="C1352" s="105">
        <v>0</v>
      </c>
      <c r="D1352" s="105">
        <v>0</v>
      </c>
      <c r="E1352" s="105">
        <v>0</v>
      </c>
      <c r="F1352" s="105">
        <v>0</v>
      </c>
      <c r="H1352" s="60">
        <f t="shared" si="42"/>
        <v>0</v>
      </c>
      <c r="I1352" s="37"/>
      <c r="J1352" s="106">
        <f t="shared" si="43"/>
        <v>0</v>
      </c>
      <c r="K1352" s="37"/>
    </row>
    <row r="1353" spans="1:11">
      <c r="A1353" s="76">
        <v>40600.208333333336</v>
      </c>
      <c r="B1353" s="17">
        <v>21</v>
      </c>
      <c r="C1353" s="105">
        <v>0</v>
      </c>
      <c r="D1353" s="105">
        <v>0</v>
      </c>
      <c r="E1353" s="105">
        <v>0</v>
      </c>
      <c r="F1353" s="105">
        <v>1.4318775911156999E-4</v>
      </c>
      <c r="H1353" s="60">
        <f t="shared" si="42"/>
        <v>3.5796939777892497E-5</v>
      </c>
      <c r="I1353" s="37"/>
      <c r="J1353" s="106">
        <f t="shared" si="43"/>
        <v>9.8380505123719863E-9</v>
      </c>
      <c r="K1353" s="37"/>
    </row>
    <row r="1354" spans="1:11">
      <c r="A1354" s="76">
        <v>40600.25</v>
      </c>
      <c r="B1354" s="17">
        <v>1</v>
      </c>
      <c r="C1354" s="105">
        <v>0</v>
      </c>
      <c r="D1354" s="105">
        <v>0</v>
      </c>
      <c r="E1354" s="105">
        <v>0</v>
      </c>
      <c r="F1354" s="105">
        <v>2.1739802629231701E-4</v>
      </c>
      <c r="H1354" s="60">
        <f t="shared" si="42"/>
        <v>5.4349506573079251E-5</v>
      </c>
      <c r="I1354" s="37"/>
      <c r="J1354" s="106">
        <f t="shared" si="43"/>
        <v>1.4936840811142836E-8</v>
      </c>
      <c r="K1354" s="37"/>
    </row>
    <row r="1355" spans="1:11">
      <c r="A1355" s="76">
        <v>40600.291666666664</v>
      </c>
      <c r="B1355" s="17">
        <v>5</v>
      </c>
      <c r="C1355" s="105">
        <v>9.0336153431965003E-6</v>
      </c>
      <c r="D1355" s="105">
        <v>1.24184045251381E-5</v>
      </c>
      <c r="E1355" s="105">
        <v>1.3729604082150101E-4</v>
      </c>
      <c r="F1355" s="105">
        <v>3.6724568117651801E-4</v>
      </c>
      <c r="H1355" s="60">
        <f t="shared" si="42"/>
        <v>1.314984354665884E-4</v>
      </c>
      <c r="I1355" s="37"/>
      <c r="J1355" s="106">
        <f t="shared" si="43"/>
        <v>3.6139632562030951E-8</v>
      </c>
      <c r="K1355" s="37"/>
    </row>
    <row r="1356" spans="1:11">
      <c r="A1356" s="76">
        <v>40600.333333333336</v>
      </c>
      <c r="B1356" s="17">
        <v>9</v>
      </c>
      <c r="C1356" s="105">
        <v>7.3214301095441407E-5</v>
      </c>
      <c r="D1356" s="105">
        <v>1.083934015664E-4</v>
      </c>
      <c r="E1356" s="105">
        <v>2.0845279287516901E-4</v>
      </c>
      <c r="F1356" s="105">
        <v>3.9864233267606502E-4</v>
      </c>
      <c r="H1356" s="60">
        <f t="shared" si="42"/>
        <v>1.9717570705326886E-4</v>
      </c>
      <c r="I1356" s="37"/>
      <c r="J1356" s="106">
        <f t="shared" si="43"/>
        <v>5.4189675928687039E-8</v>
      </c>
      <c r="K1356" s="37"/>
    </row>
    <row r="1357" spans="1:11">
      <c r="A1357" s="76">
        <v>40600.375</v>
      </c>
      <c r="B1357" s="17">
        <v>13</v>
      </c>
      <c r="C1357" s="105">
        <v>2.5031517863764301E-4</v>
      </c>
      <c r="D1357" s="105">
        <v>2.7598833505005298E-4</v>
      </c>
      <c r="E1357" s="105">
        <v>3.5213469606046002E-4</v>
      </c>
      <c r="F1357" s="105">
        <v>4.1434065842583899E-4</v>
      </c>
      <c r="H1357" s="60">
        <f t="shared" si="42"/>
        <v>3.2319471704349875E-4</v>
      </c>
      <c r="I1357" s="37"/>
      <c r="J1357" s="106">
        <f t="shared" si="43"/>
        <v>8.882340142297236E-8</v>
      </c>
      <c r="K1357" s="37"/>
    </row>
    <row r="1358" spans="1:11">
      <c r="A1358" s="76">
        <v>40600.416666666664</v>
      </c>
      <c r="B1358" s="17">
        <v>17</v>
      </c>
      <c r="C1358" s="105">
        <v>4.1827739879777301E-4</v>
      </c>
      <c r="D1358" s="105">
        <v>4.15320692717874E-4</v>
      </c>
      <c r="E1358" s="105">
        <v>3.8223947577547401E-4</v>
      </c>
      <c r="F1358" s="105">
        <v>4.1576777894854498E-4</v>
      </c>
      <c r="H1358" s="60">
        <f t="shared" si="42"/>
        <v>4.079013365599165E-4</v>
      </c>
      <c r="I1358" s="37"/>
      <c r="J1358" s="106">
        <f t="shared" si="43"/>
        <v>1.1210326854863801E-7</v>
      </c>
      <c r="K1358" s="37"/>
    </row>
    <row r="1359" spans="1:11">
      <c r="A1359" s="76">
        <v>40600.458333333336</v>
      </c>
      <c r="B1359" s="17">
        <v>21</v>
      </c>
      <c r="C1359" s="105">
        <v>5.2079842873916597E-4</v>
      </c>
      <c r="D1359" s="105">
        <v>4.9844906438830305E-4</v>
      </c>
      <c r="E1359" s="105">
        <v>3.9729186563297998E-4</v>
      </c>
      <c r="F1359" s="105">
        <v>4.1386495158493602E-4</v>
      </c>
      <c r="H1359" s="60">
        <f t="shared" si="42"/>
        <v>4.5760107758634623E-4</v>
      </c>
      <c r="I1359" s="37"/>
      <c r="J1359" s="106">
        <f t="shared" si="43"/>
        <v>1.2576221721027157E-7</v>
      </c>
      <c r="K1359" s="37"/>
    </row>
    <row r="1360" spans="1:11">
      <c r="A1360" s="76">
        <v>40600.5</v>
      </c>
      <c r="B1360" s="17">
        <v>1</v>
      </c>
      <c r="C1360" s="105">
        <v>5.4800431680762998E-4</v>
      </c>
      <c r="D1360" s="105">
        <v>5.1466792891898005E-4</v>
      </c>
      <c r="E1360" s="105">
        <v>3.9866026471093601E-4</v>
      </c>
      <c r="F1360" s="105">
        <v>3.9626379847155401E-4</v>
      </c>
      <c r="H1360" s="60">
        <f t="shared" si="42"/>
        <v>4.6439907722727503E-4</v>
      </c>
      <c r="I1360" s="37"/>
      <c r="J1360" s="106">
        <f t="shared" si="43"/>
        <v>1.2763050718884253E-7</v>
      </c>
      <c r="K1360" s="37"/>
    </row>
    <row r="1361" spans="1:11">
      <c r="A1361" s="76">
        <v>40600.541666666664</v>
      </c>
      <c r="B1361" s="17">
        <v>5</v>
      </c>
      <c r="C1361" s="105">
        <v>5.1722699941743702E-4</v>
      </c>
      <c r="D1361" s="105">
        <v>4.6114032320717703E-4</v>
      </c>
      <c r="E1361" s="105">
        <v>3.9683573260699498E-4</v>
      </c>
      <c r="F1361" s="105">
        <v>3.6011007856298502E-4</v>
      </c>
      <c r="H1361" s="60">
        <f t="shared" si="42"/>
        <v>4.3382828344864848E-4</v>
      </c>
      <c r="I1361" s="37"/>
      <c r="J1361" s="106">
        <f t="shared" si="43"/>
        <v>1.1922875510434795E-7</v>
      </c>
      <c r="K1361" s="37"/>
    </row>
    <row r="1362" spans="1:11">
      <c r="A1362" s="76">
        <v>40600.583333333336</v>
      </c>
      <c r="B1362" s="17">
        <v>9</v>
      </c>
      <c r="C1362" s="105">
        <v>4.1628160005915997E-4</v>
      </c>
      <c r="D1362" s="105">
        <v>3.7458618477119302E-4</v>
      </c>
      <c r="E1362" s="105">
        <v>3.7995881064554799E-4</v>
      </c>
      <c r="F1362" s="105">
        <v>2.8970546610945498E-4</v>
      </c>
      <c r="H1362" s="60">
        <f t="shared" si="42"/>
        <v>3.65133015396339E-4</v>
      </c>
      <c r="I1362" s="37"/>
      <c r="J1362" s="106">
        <f t="shared" si="43"/>
        <v>1.0034927766150428E-7</v>
      </c>
      <c r="K1362" s="37"/>
    </row>
    <row r="1363" spans="1:11">
      <c r="A1363" s="76">
        <v>40600.625</v>
      </c>
      <c r="B1363" s="17">
        <v>13</v>
      </c>
      <c r="C1363" s="105">
        <v>2.7352946922887998E-4</v>
      </c>
      <c r="D1363" s="105">
        <v>2.3412974738342299E-4</v>
      </c>
      <c r="E1363" s="105">
        <v>3.4529270067068399E-4</v>
      </c>
      <c r="F1363" s="105">
        <v>1.16548176021045E-4</v>
      </c>
      <c r="H1363" s="60">
        <f t="shared" si="42"/>
        <v>2.42375023326008E-4</v>
      </c>
      <c r="I1363" s="37"/>
      <c r="J1363" s="106">
        <f t="shared" si="43"/>
        <v>6.6611775677294776E-8</v>
      </c>
      <c r="K1363" s="37"/>
    </row>
    <row r="1364" spans="1:11">
      <c r="A1364" s="76">
        <v>40600.666666666664</v>
      </c>
      <c r="B1364" s="17">
        <v>17</v>
      </c>
      <c r="C1364" s="105">
        <v>1.15441200722941E-4</v>
      </c>
      <c r="D1364" s="105">
        <v>9.9668401835375896E-5</v>
      </c>
      <c r="E1364" s="105">
        <v>2.7778501282489703E-4</v>
      </c>
      <c r="F1364" s="105">
        <v>0</v>
      </c>
      <c r="H1364" s="60">
        <f t="shared" si="42"/>
        <v>1.2322365384580348E-4</v>
      </c>
      <c r="I1364" s="37"/>
      <c r="J1364" s="106">
        <f t="shared" si="43"/>
        <v>3.3865479517965289E-8</v>
      </c>
      <c r="K1364" s="37"/>
    </row>
    <row r="1365" spans="1:11">
      <c r="A1365" s="76">
        <v>40600.708333333336</v>
      </c>
      <c r="B1365" s="17">
        <v>21</v>
      </c>
      <c r="C1365" s="105">
        <v>1.30252128204229E-5</v>
      </c>
      <c r="D1365" s="105">
        <v>1.6218864530676099E-5</v>
      </c>
      <c r="E1365" s="105">
        <v>1.11752591366338E-4</v>
      </c>
      <c r="F1365" s="105">
        <v>0</v>
      </c>
      <c r="H1365" s="60">
        <f t="shared" si="42"/>
        <v>3.5249167179359251E-5</v>
      </c>
      <c r="I1365" s="37"/>
      <c r="J1365" s="106">
        <f t="shared" si="43"/>
        <v>9.6875065126027256E-9</v>
      </c>
      <c r="K1365" s="37"/>
    </row>
    <row r="1366" spans="1:11">
      <c r="A1366" s="76">
        <v>40600.75</v>
      </c>
      <c r="B1366" s="17">
        <v>1</v>
      </c>
      <c r="C1366" s="105">
        <v>3.1512611662313401E-7</v>
      </c>
      <c r="D1366" s="105">
        <v>0</v>
      </c>
      <c r="E1366" s="105">
        <v>0</v>
      </c>
      <c r="F1366" s="105">
        <v>0</v>
      </c>
      <c r="H1366" s="60">
        <f t="shared" si="42"/>
        <v>7.8781529155783503E-8</v>
      </c>
      <c r="I1366" s="37"/>
      <c r="J1366" s="106">
        <f t="shared" si="43"/>
        <v>2.1651478257232608E-11</v>
      </c>
      <c r="K1366" s="37"/>
    </row>
    <row r="1367" spans="1:11">
      <c r="A1367" s="76">
        <v>40600.791666666664</v>
      </c>
      <c r="B1367" s="17">
        <v>5</v>
      </c>
      <c r="C1367" s="105">
        <v>0</v>
      </c>
      <c r="D1367" s="105">
        <v>0</v>
      </c>
      <c r="E1367" s="105">
        <v>0</v>
      </c>
      <c r="F1367" s="105">
        <v>0</v>
      </c>
      <c r="H1367" s="60">
        <f t="shared" si="42"/>
        <v>0</v>
      </c>
      <c r="I1367" s="37"/>
      <c r="J1367" s="106">
        <f t="shared" si="43"/>
        <v>0</v>
      </c>
      <c r="K1367" s="37"/>
    </row>
    <row r="1368" spans="1:11">
      <c r="A1368" s="76">
        <v>40600.833333333336</v>
      </c>
      <c r="B1368" s="17">
        <v>9</v>
      </c>
      <c r="C1368" s="105">
        <v>0</v>
      </c>
      <c r="D1368" s="105">
        <v>0</v>
      </c>
      <c r="E1368" s="105">
        <v>0</v>
      </c>
      <c r="F1368" s="105">
        <v>0</v>
      </c>
      <c r="H1368" s="60">
        <f t="shared" si="42"/>
        <v>0</v>
      </c>
      <c r="I1368" s="37"/>
      <c r="J1368" s="106">
        <f t="shared" si="43"/>
        <v>0</v>
      </c>
      <c r="K1368" s="37"/>
    </row>
    <row r="1369" spans="1:11">
      <c r="A1369" s="76">
        <v>40600.875</v>
      </c>
      <c r="B1369" s="17">
        <v>13</v>
      </c>
      <c r="C1369" s="105">
        <v>0</v>
      </c>
      <c r="D1369" s="105">
        <v>0</v>
      </c>
      <c r="E1369" s="105">
        <v>0</v>
      </c>
      <c r="F1369" s="105">
        <v>0</v>
      </c>
      <c r="H1369" s="60">
        <f t="shared" si="42"/>
        <v>0</v>
      </c>
      <c r="I1369" s="37"/>
      <c r="J1369" s="106">
        <f t="shared" si="43"/>
        <v>0</v>
      </c>
      <c r="K1369" s="37"/>
    </row>
    <row r="1370" spans="1:11">
      <c r="A1370" s="76">
        <v>40600.916666666664</v>
      </c>
      <c r="B1370" s="17">
        <v>17</v>
      </c>
      <c r="C1370" s="105">
        <v>0</v>
      </c>
      <c r="D1370" s="105">
        <v>0</v>
      </c>
      <c r="E1370" s="105">
        <v>0</v>
      </c>
      <c r="F1370" s="105">
        <v>0</v>
      </c>
      <c r="H1370" s="60">
        <f t="shared" si="42"/>
        <v>0</v>
      </c>
      <c r="I1370" s="37"/>
      <c r="J1370" s="106">
        <f t="shared" si="43"/>
        <v>0</v>
      </c>
      <c r="K1370" s="37"/>
    </row>
    <row r="1371" spans="1:11">
      <c r="A1371" s="76">
        <v>40600.958333333336</v>
      </c>
      <c r="B1371" s="17">
        <v>21</v>
      </c>
      <c r="C1371" s="105">
        <v>0</v>
      </c>
      <c r="D1371" s="105">
        <v>0</v>
      </c>
      <c r="E1371" s="105">
        <v>0</v>
      </c>
      <c r="F1371" s="105">
        <v>0</v>
      </c>
      <c r="H1371" s="60">
        <f t="shared" si="42"/>
        <v>0</v>
      </c>
      <c r="I1371" s="37"/>
      <c r="J1371" s="106">
        <f t="shared" si="43"/>
        <v>0</v>
      </c>
      <c r="K1371" s="37"/>
    </row>
    <row r="1372" spans="1:11">
      <c r="A1372" s="76">
        <v>40601</v>
      </c>
      <c r="B1372" s="17">
        <v>1</v>
      </c>
      <c r="C1372" s="105">
        <v>0</v>
      </c>
      <c r="D1372" s="105">
        <v>0</v>
      </c>
      <c r="E1372" s="105">
        <v>0</v>
      </c>
      <c r="F1372" s="105">
        <v>0</v>
      </c>
      <c r="H1372" s="60">
        <f t="shared" si="42"/>
        <v>0</v>
      </c>
      <c r="I1372" s="37"/>
      <c r="J1372" s="106">
        <f t="shared" si="43"/>
        <v>0</v>
      </c>
      <c r="K1372" s="37"/>
    </row>
    <row r="1373" spans="1:11">
      <c r="A1373" s="76">
        <v>40601.041666666664</v>
      </c>
      <c r="B1373" s="17">
        <v>5</v>
      </c>
      <c r="C1373" s="105">
        <v>0</v>
      </c>
      <c r="D1373" s="105">
        <v>0</v>
      </c>
      <c r="E1373" s="105">
        <v>0</v>
      </c>
      <c r="F1373" s="105">
        <v>0</v>
      </c>
      <c r="H1373" s="60">
        <f t="shared" si="42"/>
        <v>0</v>
      </c>
      <c r="I1373" s="37"/>
      <c r="J1373" s="106">
        <f t="shared" si="43"/>
        <v>0</v>
      </c>
      <c r="K1373" s="37"/>
    </row>
    <row r="1374" spans="1:11">
      <c r="A1374" s="76">
        <v>40601.083333333336</v>
      </c>
      <c r="B1374" s="17">
        <v>9</v>
      </c>
      <c r="C1374" s="105">
        <v>0</v>
      </c>
      <c r="D1374" s="105">
        <v>0</v>
      </c>
      <c r="E1374" s="105">
        <v>0</v>
      </c>
      <c r="F1374" s="105">
        <v>0</v>
      </c>
      <c r="H1374" s="60">
        <f t="shared" si="42"/>
        <v>0</v>
      </c>
      <c r="I1374" s="37"/>
      <c r="J1374" s="106">
        <f t="shared" si="43"/>
        <v>0</v>
      </c>
      <c r="K1374" s="37"/>
    </row>
    <row r="1375" spans="1:11">
      <c r="A1375" s="76">
        <v>40601.125</v>
      </c>
      <c r="B1375" s="17">
        <v>13</v>
      </c>
      <c r="C1375" s="105">
        <v>0</v>
      </c>
      <c r="D1375" s="105">
        <v>0</v>
      </c>
      <c r="E1375" s="105">
        <v>0</v>
      </c>
      <c r="F1375" s="105">
        <v>0</v>
      </c>
      <c r="H1375" s="60">
        <f t="shared" si="42"/>
        <v>0</v>
      </c>
      <c r="I1375" s="37"/>
      <c r="J1375" s="106">
        <f t="shared" si="43"/>
        <v>0</v>
      </c>
      <c r="K1375" s="37"/>
    </row>
    <row r="1376" spans="1:11">
      <c r="A1376" s="76">
        <v>40601.166666666664</v>
      </c>
      <c r="B1376" s="17">
        <v>17</v>
      </c>
      <c r="C1376" s="105">
        <v>0</v>
      </c>
      <c r="D1376" s="105">
        <v>0</v>
      </c>
      <c r="E1376" s="105">
        <v>0</v>
      </c>
      <c r="F1376" s="105">
        <v>0</v>
      </c>
      <c r="H1376" s="60">
        <f t="shared" si="42"/>
        <v>0</v>
      </c>
      <c r="I1376" s="37"/>
      <c r="J1376" s="106">
        <f t="shared" si="43"/>
        <v>0</v>
      </c>
      <c r="K1376" s="37"/>
    </row>
    <row r="1377" spans="1:11">
      <c r="A1377" s="76">
        <v>40601.208333333336</v>
      </c>
      <c r="B1377" s="17">
        <v>21</v>
      </c>
      <c r="C1377" s="105">
        <v>0</v>
      </c>
      <c r="D1377" s="105">
        <v>0</v>
      </c>
      <c r="E1377" s="105">
        <v>0</v>
      </c>
      <c r="F1377" s="105">
        <v>1.7696294481562799E-4</v>
      </c>
      <c r="H1377" s="60">
        <f t="shared" si="42"/>
        <v>4.4240736203906997E-5</v>
      </c>
      <c r="I1377" s="37"/>
      <c r="J1377" s="106">
        <f t="shared" si="43"/>
        <v>1.2158653789376672E-8</v>
      </c>
      <c r="K1377" s="37"/>
    </row>
    <row r="1378" spans="1:11">
      <c r="A1378" s="76">
        <v>40601.25</v>
      </c>
      <c r="B1378" s="17">
        <v>1</v>
      </c>
      <c r="C1378" s="105">
        <v>0</v>
      </c>
      <c r="D1378" s="105">
        <v>0</v>
      </c>
      <c r="E1378" s="105">
        <v>0</v>
      </c>
      <c r="F1378" s="105">
        <v>1.2748943336179599E-4</v>
      </c>
      <c r="H1378" s="60">
        <f t="shared" si="42"/>
        <v>3.1872358340448998E-5</v>
      </c>
      <c r="I1378" s="37"/>
      <c r="J1378" s="106">
        <f t="shared" si="43"/>
        <v>8.7594602568627283E-9</v>
      </c>
      <c r="K1378" s="37"/>
    </row>
    <row r="1379" spans="1:11">
      <c r="A1379" s="76">
        <v>40601.291666666664</v>
      </c>
      <c r="B1379" s="17">
        <v>5</v>
      </c>
      <c r="C1379" s="105">
        <v>9.7689096153171508E-6</v>
      </c>
      <c r="D1379" s="105">
        <v>9.6349690281244198E-7</v>
      </c>
      <c r="E1379" s="105">
        <v>1.6968148566643901E-4</v>
      </c>
      <c r="F1379" s="105">
        <v>4.2813615681200302E-5</v>
      </c>
      <c r="H1379" s="60">
        <f t="shared" si="42"/>
        <v>5.5806876966442228E-5</v>
      </c>
      <c r="I1379" s="37"/>
      <c r="J1379" s="106">
        <f t="shared" si="43"/>
        <v>1.5337369002493849E-8</v>
      </c>
      <c r="K1379" s="37"/>
    </row>
    <row r="1380" spans="1:11">
      <c r="A1380" s="76">
        <v>40601.333333333336</v>
      </c>
      <c r="B1380" s="17">
        <v>9</v>
      </c>
      <c r="C1380" s="105">
        <v>6.2500013130254901E-5</v>
      </c>
      <c r="D1380" s="105">
        <v>2.3123925667498601E-5</v>
      </c>
      <c r="E1380" s="105">
        <v>1.2224365096399399E-4</v>
      </c>
      <c r="F1380" s="105">
        <v>1.0798545288480501E-4</v>
      </c>
      <c r="H1380" s="60">
        <f t="shared" si="42"/>
        <v>7.896326066163813E-5</v>
      </c>
      <c r="I1380" s="37"/>
      <c r="J1380" s="106">
        <f t="shared" si="43"/>
        <v>2.1701423413030298E-8</v>
      </c>
      <c r="K1380" s="37"/>
    </row>
    <row r="1381" spans="1:11">
      <c r="A1381" s="76">
        <v>40601.375</v>
      </c>
      <c r="B1381" s="17">
        <v>13</v>
      </c>
      <c r="C1381" s="105">
        <v>1.6806726219900501E-4</v>
      </c>
      <c r="D1381" s="105">
        <v>7.8043249127807804E-5</v>
      </c>
      <c r="E1381" s="105">
        <v>4.1051972338654698E-5</v>
      </c>
      <c r="F1381" s="105">
        <v>3.5202306226764703E-5</v>
      </c>
      <c r="H1381" s="60">
        <f t="shared" si="42"/>
        <v>8.0591197473058062E-5</v>
      </c>
      <c r="I1381" s="37"/>
      <c r="J1381" s="106">
        <f t="shared" si="43"/>
        <v>2.2148828266100731E-8</v>
      </c>
      <c r="K1381" s="37"/>
    </row>
    <row r="1382" spans="1:11">
      <c r="A1382" s="76">
        <v>40601.416666666664</v>
      </c>
      <c r="B1382" s="17">
        <v>17</v>
      </c>
      <c r="C1382" s="105">
        <v>2.6502106408005501E-4</v>
      </c>
      <c r="D1382" s="105">
        <v>1.14977297068951E-4</v>
      </c>
      <c r="E1382" s="105">
        <v>1.03542196898607E-4</v>
      </c>
      <c r="F1382" s="105">
        <v>1.6840022167938801E-4</v>
      </c>
      <c r="H1382" s="60">
        <f t="shared" si="42"/>
        <v>1.6298519493175025E-4</v>
      </c>
      <c r="I1382" s="37"/>
      <c r="J1382" s="106">
        <f t="shared" si="43"/>
        <v>4.4793118921791685E-8</v>
      </c>
      <c r="K1382" s="37"/>
    </row>
    <row r="1383" spans="1:11">
      <c r="A1383" s="76">
        <v>40601.458333333336</v>
      </c>
      <c r="B1383" s="17">
        <v>21</v>
      </c>
      <c r="C1383" s="105">
        <v>3.25315194393948E-4</v>
      </c>
      <c r="D1383" s="105">
        <v>1.2145413736008E-4</v>
      </c>
      <c r="E1383" s="105">
        <v>3.3753843922893902E-5</v>
      </c>
      <c r="F1383" s="105">
        <v>1.6840022167938801E-4</v>
      </c>
      <c r="H1383" s="60">
        <f t="shared" si="42"/>
        <v>1.6223084933907747E-4</v>
      </c>
      <c r="I1383" s="37"/>
      <c r="J1383" s="106">
        <f t="shared" si="43"/>
        <v>4.4585802595576469E-8</v>
      </c>
      <c r="K1383" s="37"/>
    </row>
    <row r="1384" spans="1:11">
      <c r="A1384" s="76">
        <v>40601.5</v>
      </c>
      <c r="B1384" s="17">
        <v>1</v>
      </c>
      <c r="C1384" s="105">
        <v>3.2331939565533502E-4</v>
      </c>
      <c r="D1384" s="105">
        <v>9.9882512258223202E-5</v>
      </c>
      <c r="E1384" s="105">
        <v>1.6147109119870901E-4</v>
      </c>
      <c r="F1384" s="105">
        <v>2.71152899314269E-5</v>
      </c>
      <c r="H1384" s="60">
        <f t="shared" si="42"/>
        <v>1.5294707226092355E-4</v>
      </c>
      <c r="I1384" s="37"/>
      <c r="J1384" s="106">
        <f t="shared" si="43"/>
        <v>4.2034347962661566E-8</v>
      </c>
      <c r="K1384" s="37"/>
    </row>
    <row r="1385" spans="1:11">
      <c r="A1385" s="76">
        <v>40601.541666666664</v>
      </c>
      <c r="B1385" s="17">
        <v>5</v>
      </c>
      <c r="C1385" s="105">
        <v>2.7741602466723202E-4</v>
      </c>
      <c r="D1385" s="105">
        <v>1.1444202101183301E-4</v>
      </c>
      <c r="E1385" s="105">
        <v>1.6147109119870901E-4</v>
      </c>
      <c r="F1385" s="105">
        <v>7.23074398171383E-5</v>
      </c>
      <c r="H1385" s="60">
        <f t="shared" si="42"/>
        <v>1.5640914417372809E-4</v>
      </c>
      <c r="I1385" s="37"/>
      <c r="J1385" s="106">
        <f t="shared" si="43"/>
        <v>4.2985827015534968E-8</v>
      </c>
      <c r="K1385" s="37"/>
    </row>
    <row r="1386" spans="1:11">
      <c r="A1386" s="76">
        <v>40601.583333333336</v>
      </c>
      <c r="B1386" s="17">
        <v>9</v>
      </c>
      <c r="C1386" s="105">
        <v>1.9191180502348799E-4</v>
      </c>
      <c r="D1386" s="105">
        <v>1.8889892055695001E-4</v>
      </c>
      <c r="E1386" s="105">
        <v>2.5999582481148001E-5</v>
      </c>
      <c r="F1386" s="105">
        <v>2.9398682767757501E-4</v>
      </c>
      <c r="H1386" s="60">
        <f t="shared" si="42"/>
        <v>1.7519928393479024E-4</v>
      </c>
      <c r="I1386" s="37"/>
      <c r="J1386" s="106">
        <f t="shared" si="43"/>
        <v>4.8149909343545134E-8</v>
      </c>
      <c r="K1386" s="37"/>
    </row>
    <row r="1387" spans="1:11">
      <c r="A1387" s="76">
        <v>40601.625</v>
      </c>
      <c r="B1387" s="17">
        <v>13</v>
      </c>
      <c r="C1387" s="105">
        <v>1.0724792169074E-4</v>
      </c>
      <c r="D1387" s="105">
        <v>1.0384355508089701E-4</v>
      </c>
      <c r="E1387" s="105">
        <v>6.9332219949727898E-5</v>
      </c>
      <c r="F1387" s="105">
        <v>1.3367362229352501E-4</v>
      </c>
      <c r="H1387" s="60">
        <f t="shared" si="42"/>
        <v>1.0352432975372248E-4</v>
      </c>
      <c r="I1387" s="37"/>
      <c r="J1387" s="106">
        <f t="shared" si="43"/>
        <v>2.8451526630373252E-8</v>
      </c>
      <c r="K1387" s="37"/>
    </row>
    <row r="1388" spans="1:11">
      <c r="A1388" s="76">
        <v>40601.666666666664</v>
      </c>
      <c r="B1388" s="17">
        <v>17</v>
      </c>
      <c r="C1388" s="105">
        <v>4.5588244871479997E-5</v>
      </c>
      <c r="D1388" s="105">
        <v>4.9191869649146401E-5</v>
      </c>
      <c r="E1388" s="105">
        <v>2.8189021005876202E-4</v>
      </c>
      <c r="F1388" s="105">
        <v>0</v>
      </c>
      <c r="H1388" s="60">
        <f t="shared" si="42"/>
        <v>9.4167581144847097E-5</v>
      </c>
      <c r="I1388" s="37"/>
      <c r="J1388" s="106">
        <f t="shared" si="43"/>
        <v>2.5880017277427612E-8</v>
      </c>
      <c r="K1388" s="37"/>
    </row>
    <row r="1389" spans="1:11">
      <c r="A1389" s="76">
        <v>40601.708333333336</v>
      </c>
      <c r="B1389" s="17">
        <v>21</v>
      </c>
      <c r="C1389" s="105">
        <v>7.45798476008083E-6</v>
      </c>
      <c r="D1389" s="105">
        <v>1.40242326964922E-5</v>
      </c>
      <c r="E1389" s="105">
        <v>1.2817338030179999E-4</v>
      </c>
      <c r="F1389" s="105">
        <v>0</v>
      </c>
      <c r="H1389" s="60">
        <f t="shared" si="42"/>
        <v>3.7413899439593255E-5</v>
      </c>
      <c r="I1389" s="37"/>
      <c r="J1389" s="106">
        <f t="shared" si="43"/>
        <v>1.0282438522268417E-8</v>
      </c>
      <c r="K1389" s="37"/>
    </row>
    <row r="1390" spans="1:11">
      <c r="A1390" s="76">
        <v>40601.75</v>
      </c>
      <c r="B1390" s="17">
        <v>1</v>
      </c>
      <c r="C1390" s="105">
        <v>2.1008407774875601E-7</v>
      </c>
      <c r="D1390" s="105">
        <v>0</v>
      </c>
      <c r="E1390" s="105">
        <v>0</v>
      </c>
      <c r="F1390" s="105">
        <v>0</v>
      </c>
      <c r="H1390" s="60">
        <f t="shared" si="42"/>
        <v>5.2521019437189002E-8</v>
      </c>
      <c r="I1390" s="37"/>
      <c r="J1390" s="106">
        <f t="shared" si="43"/>
        <v>1.4434318838155073E-11</v>
      </c>
      <c r="K1390" s="37"/>
    </row>
    <row r="1391" spans="1:11">
      <c r="A1391" s="76">
        <v>40601.791666666664</v>
      </c>
      <c r="B1391" s="17">
        <v>5</v>
      </c>
      <c r="C1391" s="105">
        <v>0</v>
      </c>
      <c r="D1391" s="105">
        <v>0</v>
      </c>
      <c r="E1391" s="105">
        <v>0</v>
      </c>
      <c r="F1391" s="105">
        <v>0</v>
      </c>
      <c r="H1391" s="60">
        <f t="shared" si="42"/>
        <v>0</v>
      </c>
      <c r="I1391" s="37"/>
      <c r="J1391" s="106">
        <f t="shared" si="43"/>
        <v>0</v>
      </c>
      <c r="K1391" s="37"/>
    </row>
    <row r="1392" spans="1:11">
      <c r="A1392" s="76">
        <v>40601.833333333336</v>
      </c>
      <c r="B1392" s="17">
        <v>9</v>
      </c>
      <c r="C1392" s="105">
        <v>0</v>
      </c>
      <c r="D1392" s="105">
        <v>0</v>
      </c>
      <c r="E1392" s="105">
        <v>0</v>
      </c>
      <c r="F1392" s="105">
        <v>0</v>
      </c>
      <c r="H1392" s="60">
        <f t="shared" si="42"/>
        <v>0</v>
      </c>
      <c r="I1392" s="37"/>
      <c r="J1392" s="106">
        <f t="shared" si="43"/>
        <v>0</v>
      </c>
      <c r="K1392" s="37"/>
    </row>
    <row r="1393" spans="1:11">
      <c r="A1393" s="76">
        <v>40601.875</v>
      </c>
      <c r="B1393" s="17">
        <v>13</v>
      </c>
      <c r="C1393" s="105">
        <v>0</v>
      </c>
      <c r="D1393" s="105">
        <v>0</v>
      </c>
      <c r="E1393" s="105">
        <v>0</v>
      </c>
      <c r="F1393" s="105">
        <v>0</v>
      </c>
      <c r="H1393" s="60">
        <f t="shared" si="42"/>
        <v>0</v>
      </c>
      <c r="I1393" s="37"/>
      <c r="J1393" s="106">
        <f t="shared" si="43"/>
        <v>0</v>
      </c>
      <c r="K1393" s="37"/>
    </row>
    <row r="1394" spans="1:11">
      <c r="A1394" s="76">
        <v>40601.916666666664</v>
      </c>
      <c r="B1394" s="17">
        <v>17</v>
      </c>
      <c r="C1394" s="105">
        <v>0</v>
      </c>
      <c r="D1394" s="105">
        <v>0</v>
      </c>
      <c r="E1394" s="105">
        <v>0</v>
      </c>
      <c r="F1394" s="105">
        <v>0</v>
      </c>
      <c r="H1394" s="60">
        <f t="shared" si="42"/>
        <v>0</v>
      </c>
      <c r="I1394" s="37"/>
      <c r="J1394" s="106">
        <f t="shared" si="43"/>
        <v>0</v>
      </c>
      <c r="K1394" s="37"/>
    </row>
    <row r="1395" spans="1:11">
      <c r="A1395" s="76">
        <v>40601.958333333336</v>
      </c>
      <c r="B1395" s="17">
        <v>21</v>
      </c>
      <c r="C1395" s="105">
        <v>0</v>
      </c>
      <c r="D1395" s="105">
        <v>0</v>
      </c>
      <c r="E1395" s="105">
        <v>0</v>
      </c>
      <c r="F1395" s="105">
        <v>0</v>
      </c>
      <c r="H1395" s="60">
        <f t="shared" si="42"/>
        <v>0</v>
      </c>
      <c r="I1395" s="37"/>
      <c r="J1395" s="106">
        <f t="shared" si="43"/>
        <v>0</v>
      </c>
      <c r="K1395" s="37"/>
    </row>
    <row r="1396" spans="1:11">
      <c r="A1396" s="76">
        <v>40602</v>
      </c>
      <c r="B1396" s="17">
        <v>1</v>
      </c>
      <c r="C1396" s="105">
        <v>0</v>
      </c>
      <c r="D1396" s="105">
        <v>0</v>
      </c>
      <c r="E1396" s="105">
        <v>0</v>
      </c>
      <c r="F1396" s="105">
        <v>0</v>
      </c>
      <c r="H1396" s="60">
        <f t="shared" si="42"/>
        <v>0</v>
      </c>
      <c r="I1396" s="37"/>
      <c r="J1396" s="106">
        <f t="shared" si="43"/>
        <v>0</v>
      </c>
      <c r="K1396" s="37"/>
    </row>
    <row r="1397" spans="1:11">
      <c r="A1397" s="76">
        <v>40602.041666666664</v>
      </c>
      <c r="B1397" s="17">
        <v>5</v>
      </c>
      <c r="C1397" s="105">
        <v>0</v>
      </c>
      <c r="D1397" s="105">
        <v>0</v>
      </c>
      <c r="E1397" s="105">
        <v>0</v>
      </c>
      <c r="F1397" s="105">
        <v>0</v>
      </c>
      <c r="H1397" s="60">
        <f t="shared" si="42"/>
        <v>0</v>
      </c>
      <c r="I1397" s="37"/>
      <c r="J1397" s="106">
        <f t="shared" si="43"/>
        <v>0</v>
      </c>
      <c r="K1397" s="37"/>
    </row>
    <row r="1398" spans="1:11">
      <c r="A1398" s="76">
        <v>40602.083333333336</v>
      </c>
      <c r="B1398" s="17">
        <v>9</v>
      </c>
      <c r="C1398" s="105">
        <v>0</v>
      </c>
      <c r="D1398" s="105">
        <v>0</v>
      </c>
      <c r="E1398" s="105">
        <v>0</v>
      </c>
      <c r="F1398" s="105">
        <v>0</v>
      </c>
      <c r="H1398" s="60">
        <f t="shared" si="42"/>
        <v>0</v>
      </c>
      <c r="I1398" s="37"/>
      <c r="J1398" s="106">
        <f t="shared" si="43"/>
        <v>0</v>
      </c>
      <c r="K1398" s="37"/>
    </row>
    <row r="1399" spans="1:11">
      <c r="A1399" s="76">
        <v>40602.125</v>
      </c>
      <c r="B1399" s="17">
        <v>13</v>
      </c>
      <c r="C1399" s="105">
        <v>0</v>
      </c>
      <c r="D1399" s="105">
        <v>0</v>
      </c>
      <c r="E1399" s="105">
        <v>0</v>
      </c>
      <c r="F1399" s="105">
        <v>0</v>
      </c>
      <c r="H1399" s="60">
        <f t="shared" si="42"/>
        <v>0</v>
      </c>
      <c r="I1399" s="37"/>
      <c r="J1399" s="106">
        <f t="shared" si="43"/>
        <v>0</v>
      </c>
      <c r="K1399" s="37"/>
    </row>
    <row r="1400" spans="1:11">
      <c r="A1400" s="76">
        <v>40602.166666666664</v>
      </c>
      <c r="B1400" s="17">
        <v>17</v>
      </c>
      <c r="C1400" s="105">
        <v>0</v>
      </c>
      <c r="D1400" s="105">
        <v>0</v>
      </c>
      <c r="E1400" s="105">
        <v>0</v>
      </c>
      <c r="F1400" s="105">
        <v>0</v>
      </c>
      <c r="H1400" s="60">
        <f t="shared" si="42"/>
        <v>0</v>
      </c>
      <c r="I1400" s="37"/>
      <c r="J1400" s="106">
        <f t="shared" si="43"/>
        <v>0</v>
      </c>
      <c r="K1400" s="37"/>
    </row>
    <row r="1401" spans="1:11">
      <c r="A1401" s="76">
        <v>40602.208333333336</v>
      </c>
      <c r="B1401" s="17">
        <v>21</v>
      </c>
      <c r="C1401" s="105">
        <v>0</v>
      </c>
      <c r="D1401" s="105">
        <v>0</v>
      </c>
      <c r="E1401" s="105">
        <v>0</v>
      </c>
      <c r="F1401" s="105">
        <v>2.3642629992840601E-4</v>
      </c>
      <c r="H1401" s="60">
        <f t="shared" si="42"/>
        <v>5.9106574982101502E-5</v>
      </c>
      <c r="I1401" s="37"/>
      <c r="J1401" s="106">
        <f t="shared" si="43"/>
        <v>1.62442229390328E-8</v>
      </c>
      <c r="K1401" s="37"/>
    </row>
    <row r="1402" spans="1:11">
      <c r="A1402" s="76">
        <v>40602.25</v>
      </c>
      <c r="B1402" s="17">
        <v>1</v>
      </c>
      <c r="C1402" s="105">
        <v>0</v>
      </c>
      <c r="D1402" s="105">
        <v>0</v>
      </c>
      <c r="E1402" s="105">
        <v>0</v>
      </c>
      <c r="F1402" s="105">
        <v>3.6248861276749598E-4</v>
      </c>
      <c r="H1402" s="60">
        <f t="shared" si="42"/>
        <v>9.0622153191873995E-5</v>
      </c>
      <c r="I1402" s="37"/>
      <c r="J1402" s="106">
        <f t="shared" si="43"/>
        <v>2.4905629536303823E-8</v>
      </c>
      <c r="K1402" s="37"/>
    </row>
    <row r="1403" spans="1:11">
      <c r="A1403" s="76">
        <v>40602.291666666664</v>
      </c>
      <c r="B1403" s="17">
        <v>5</v>
      </c>
      <c r="C1403" s="105">
        <v>7.45798476008083E-6</v>
      </c>
      <c r="D1403" s="105">
        <v>3.0510735255727301E-6</v>
      </c>
      <c r="E1403" s="105">
        <v>2.26698113914571E-4</v>
      </c>
      <c r="F1403" s="105">
        <v>4.11962124221327E-4</v>
      </c>
      <c r="H1403" s="60">
        <f t="shared" si="42"/>
        <v>1.622923241053879E-4</v>
      </c>
      <c r="I1403" s="37"/>
      <c r="J1403" s="106">
        <f t="shared" si="43"/>
        <v>4.4602697667053268E-8</v>
      </c>
      <c r="K1403" s="37"/>
    </row>
    <row r="1404" spans="1:11">
      <c r="A1404" s="76">
        <v>40602.333333333336</v>
      </c>
      <c r="B1404" s="17">
        <v>9</v>
      </c>
      <c r="C1404" s="105">
        <v>4.7689085648967597E-5</v>
      </c>
      <c r="D1404" s="105">
        <v>3.74693239982616E-5</v>
      </c>
      <c r="E1404" s="105">
        <v>3.4757336580061002E-4</v>
      </c>
      <c r="F1404" s="105">
        <v>4.37650293630048E-4</v>
      </c>
      <c r="H1404" s="60">
        <f t="shared" si="42"/>
        <v>2.1759551726947178E-4</v>
      </c>
      <c r="I1404" s="37"/>
      <c r="J1404" s="106">
        <f t="shared" si="43"/>
        <v>5.9801639565984327E-8</v>
      </c>
      <c r="K1404" s="37"/>
    </row>
    <row r="1405" spans="1:11">
      <c r="A1405" s="76">
        <v>40602.375</v>
      </c>
      <c r="B1405" s="17">
        <v>13</v>
      </c>
      <c r="C1405" s="105">
        <v>1.53466418795466E-4</v>
      </c>
      <c r="D1405" s="105">
        <v>8.85346598473211E-5</v>
      </c>
      <c r="E1405" s="105">
        <v>3.9501120050305499E-4</v>
      </c>
      <c r="F1405" s="105">
        <v>4.4288306887997202E-4</v>
      </c>
      <c r="H1405" s="60">
        <f t="shared" si="42"/>
        <v>2.6997383700645353E-4</v>
      </c>
      <c r="I1405" s="37"/>
      <c r="J1405" s="106">
        <f t="shared" si="43"/>
        <v>7.4196740335012551E-8</v>
      </c>
      <c r="K1405" s="37"/>
    </row>
    <row r="1406" spans="1:11">
      <c r="A1406" s="76">
        <v>40602.416666666664</v>
      </c>
      <c r="B1406" s="17">
        <v>17</v>
      </c>
      <c r="C1406" s="105">
        <v>3.34348809737145E-4</v>
      </c>
      <c r="D1406" s="105">
        <v>1.7755106814604799E-4</v>
      </c>
      <c r="E1406" s="105">
        <v>4.1964238390624801E-4</v>
      </c>
      <c r="F1406" s="105">
        <v>4.5287291253891899E-4</v>
      </c>
      <c r="H1406" s="60">
        <f t="shared" si="42"/>
        <v>3.4610379358209002E-4</v>
      </c>
      <c r="I1406" s="37"/>
      <c r="J1406" s="106">
        <f t="shared" si="43"/>
        <v>9.5119488562735288E-8</v>
      </c>
      <c r="K1406" s="37"/>
    </row>
    <row r="1407" spans="1:11">
      <c r="A1407" s="76">
        <v>40602.458333333336</v>
      </c>
      <c r="B1407" s="17">
        <v>21</v>
      </c>
      <c r="C1407" s="105">
        <v>4.03151345199862E-4</v>
      </c>
      <c r="D1407" s="105">
        <v>2.3921486992604501E-4</v>
      </c>
      <c r="E1407" s="105">
        <v>4.2465984719208398E-4</v>
      </c>
      <c r="F1407" s="105">
        <v>2.1501949208780599E-4</v>
      </c>
      <c r="H1407" s="60">
        <f t="shared" si="42"/>
        <v>3.2051138860144925E-4</v>
      </c>
      <c r="I1407" s="37"/>
      <c r="J1407" s="106">
        <f t="shared" si="43"/>
        <v>8.8085943949848616E-8</v>
      </c>
      <c r="K1407" s="37"/>
    </row>
    <row r="1408" spans="1:11">
      <c r="A1408" s="76">
        <v>40602.5</v>
      </c>
      <c r="B1408" s="17">
        <v>1</v>
      </c>
      <c r="C1408" s="105">
        <v>4.2930681287958299E-4</v>
      </c>
      <c r="D1408" s="105">
        <v>2.3348741611488199E-4</v>
      </c>
      <c r="E1408" s="105">
        <v>4.3423864073777001E-4</v>
      </c>
      <c r="F1408" s="105">
        <v>3.2157782444990399E-4</v>
      </c>
      <c r="H1408" s="60">
        <f t="shared" si="42"/>
        <v>3.5465267354553473E-4</v>
      </c>
      <c r="I1408" s="37"/>
      <c r="J1408" s="106">
        <f t="shared" si="43"/>
        <v>9.7468971882438367E-8</v>
      </c>
      <c r="K1408" s="37"/>
    </row>
    <row r="1409" spans="1:11">
      <c r="A1409" s="76">
        <v>40602.541666666664</v>
      </c>
      <c r="B1409" s="17">
        <v>5</v>
      </c>
      <c r="C1409" s="105">
        <v>3.8960092218506798E-4</v>
      </c>
      <c r="D1409" s="105">
        <v>1.8750720280844401E-4</v>
      </c>
      <c r="E1409" s="105">
        <v>2.0617212774524401E-4</v>
      </c>
      <c r="F1409" s="105">
        <v>2.7162860615517097E-4</v>
      </c>
      <c r="H1409" s="60">
        <f t="shared" si="42"/>
        <v>2.6372721472348173E-4</v>
      </c>
      <c r="I1409" s="37"/>
      <c r="J1409" s="106">
        <f t="shared" si="43"/>
        <v>7.2479985049982894E-8</v>
      </c>
      <c r="K1409" s="37"/>
    </row>
    <row r="1410" spans="1:11">
      <c r="A1410" s="76">
        <v>40602.583333333336</v>
      </c>
      <c r="B1410" s="17">
        <v>9</v>
      </c>
      <c r="C1410" s="105">
        <v>2.9915972671422798E-4</v>
      </c>
      <c r="D1410" s="105">
        <v>2.20587263138337E-4</v>
      </c>
      <c r="E1410" s="105">
        <v>3.0834592556589499E-4</v>
      </c>
      <c r="F1410" s="105">
        <v>3.2490777233621997E-4</v>
      </c>
      <c r="H1410" s="60">
        <f t="shared" si="42"/>
        <v>2.8825017193866999E-4</v>
      </c>
      <c r="I1410" s="37"/>
      <c r="J1410" s="106">
        <f t="shared" si="43"/>
        <v>7.9219614004096893E-8</v>
      </c>
      <c r="K1410" s="37"/>
    </row>
    <row r="1411" spans="1:11">
      <c r="A1411" s="76">
        <v>40602.625</v>
      </c>
      <c r="B1411" s="17">
        <v>13</v>
      </c>
      <c r="C1411" s="105">
        <v>2.09243741437761E-4</v>
      </c>
      <c r="D1411" s="105">
        <v>1.7166303151775001E-4</v>
      </c>
      <c r="E1411" s="105">
        <v>2.6045195783746497E-4</v>
      </c>
      <c r="F1411" s="105">
        <v>1.6840022167938801E-4</v>
      </c>
      <c r="H1411" s="60">
        <f t="shared" si="42"/>
        <v>2.0243973811809099E-4</v>
      </c>
      <c r="I1411" s="37"/>
      <c r="J1411" s="106">
        <f t="shared" si="43"/>
        <v>5.5636386285375081E-8</v>
      </c>
      <c r="K1411" s="37"/>
    </row>
    <row r="1412" spans="1:11">
      <c r="A1412" s="76">
        <v>40602.666666666664</v>
      </c>
      <c r="B1412" s="17">
        <v>17</v>
      </c>
      <c r="C1412" s="105">
        <v>9.2016826053955105E-5</v>
      </c>
      <c r="D1412" s="105">
        <v>8.1415488287651393E-5</v>
      </c>
      <c r="E1412" s="105">
        <v>3.1153885674779102E-4</v>
      </c>
      <c r="F1412" s="105">
        <v>0</v>
      </c>
      <c r="H1412" s="60">
        <f t="shared" si="42"/>
        <v>1.2124279277234938E-4</v>
      </c>
      <c r="I1412" s="37"/>
      <c r="J1412" s="106">
        <f t="shared" si="43"/>
        <v>3.332108071126427E-8</v>
      </c>
      <c r="K1412" s="37"/>
    </row>
    <row r="1413" spans="1:11">
      <c r="A1413" s="76">
        <v>40602.708333333336</v>
      </c>
      <c r="B1413" s="17">
        <v>21</v>
      </c>
      <c r="C1413" s="105">
        <v>1.2289918548302201E-5</v>
      </c>
      <c r="D1413" s="105">
        <v>1.5523005656422701E-5</v>
      </c>
      <c r="E1413" s="105">
        <v>1.6147109119870801E-4</v>
      </c>
      <c r="F1413" s="105">
        <v>0</v>
      </c>
      <c r="H1413" s="60">
        <f t="shared" ref="H1413:H1476" si="44">AVERAGE(C1413:F1413)</f>
        <v>4.7321003850858227E-5</v>
      </c>
      <c r="I1413" s="37"/>
      <c r="J1413" s="106">
        <f t="shared" ref="J1413:J1476" si="45">H1413/$I$4/3600</f>
        <v>1.3005201815279336E-8</v>
      </c>
      <c r="K1413" s="37"/>
    </row>
    <row r="1414" spans="1:11">
      <c r="A1414" s="76">
        <v>40602.75</v>
      </c>
      <c r="B1414" s="17">
        <v>1</v>
      </c>
      <c r="C1414" s="105">
        <v>4.2016815549751202E-7</v>
      </c>
      <c r="D1414" s="105">
        <v>0</v>
      </c>
      <c r="E1414" s="105">
        <v>0</v>
      </c>
      <c r="F1414" s="105">
        <v>0</v>
      </c>
      <c r="H1414" s="60">
        <f t="shared" si="44"/>
        <v>1.05042038874378E-7</v>
      </c>
      <c r="I1414" s="37"/>
      <c r="J1414" s="106">
        <f t="shared" si="45"/>
        <v>2.8868637676310147E-11</v>
      </c>
      <c r="K1414" s="37"/>
    </row>
    <row r="1415" spans="1:11">
      <c r="A1415" s="76">
        <v>40602.791666666664</v>
      </c>
      <c r="B1415" s="17">
        <v>5</v>
      </c>
      <c r="C1415" s="105">
        <v>0</v>
      </c>
      <c r="D1415" s="105">
        <v>0</v>
      </c>
      <c r="E1415" s="105">
        <v>0</v>
      </c>
      <c r="F1415" s="105">
        <v>0</v>
      </c>
      <c r="H1415" s="60">
        <f t="shared" si="44"/>
        <v>0</v>
      </c>
      <c r="I1415" s="37"/>
      <c r="J1415" s="106">
        <f t="shared" si="45"/>
        <v>0</v>
      </c>
      <c r="K1415" s="37"/>
    </row>
    <row r="1416" spans="1:11">
      <c r="A1416" s="76">
        <v>40602.833333333336</v>
      </c>
      <c r="B1416" s="17">
        <v>9</v>
      </c>
      <c r="C1416" s="105">
        <v>0</v>
      </c>
      <c r="D1416" s="105">
        <v>0</v>
      </c>
      <c r="E1416" s="105">
        <v>0</v>
      </c>
      <c r="F1416" s="105">
        <v>0</v>
      </c>
      <c r="H1416" s="60">
        <f t="shared" si="44"/>
        <v>0</v>
      </c>
      <c r="I1416" s="37"/>
      <c r="J1416" s="106">
        <f t="shared" si="45"/>
        <v>0</v>
      </c>
      <c r="K1416" s="37"/>
    </row>
    <row r="1417" spans="1:11">
      <c r="A1417" s="76">
        <v>40602.875</v>
      </c>
      <c r="B1417" s="17">
        <v>13</v>
      </c>
      <c r="C1417" s="105">
        <v>0</v>
      </c>
      <c r="D1417" s="105">
        <v>0</v>
      </c>
      <c r="E1417" s="105">
        <v>0</v>
      </c>
      <c r="F1417" s="105">
        <v>0</v>
      </c>
      <c r="H1417" s="60">
        <f t="shared" si="44"/>
        <v>0</v>
      </c>
      <c r="I1417" s="37"/>
      <c r="J1417" s="106">
        <f t="shared" si="45"/>
        <v>0</v>
      </c>
      <c r="K1417" s="37"/>
    </row>
    <row r="1418" spans="1:11">
      <c r="A1418" s="76">
        <v>40602.916666666664</v>
      </c>
      <c r="B1418" s="17">
        <v>17</v>
      </c>
      <c r="C1418" s="105">
        <v>0</v>
      </c>
      <c r="D1418" s="105">
        <v>0</v>
      </c>
      <c r="E1418" s="105">
        <v>0</v>
      </c>
      <c r="F1418" s="105">
        <v>0</v>
      </c>
      <c r="H1418" s="60">
        <f t="shared" si="44"/>
        <v>0</v>
      </c>
      <c r="I1418" s="37"/>
      <c r="J1418" s="106">
        <f t="shared" si="45"/>
        <v>0</v>
      </c>
      <c r="K1418" s="37"/>
    </row>
    <row r="1419" spans="1:11">
      <c r="A1419" s="76">
        <v>40602.958333333336</v>
      </c>
      <c r="B1419" s="17">
        <v>21</v>
      </c>
      <c r="C1419" s="105">
        <v>0</v>
      </c>
      <c r="D1419" s="105">
        <v>0</v>
      </c>
      <c r="E1419" s="105">
        <v>0</v>
      </c>
      <c r="F1419" s="105">
        <v>0</v>
      </c>
      <c r="H1419" s="60">
        <f t="shared" si="44"/>
        <v>0</v>
      </c>
      <c r="I1419" s="37"/>
      <c r="J1419" s="106">
        <f t="shared" si="45"/>
        <v>0</v>
      </c>
      <c r="K1419" s="37"/>
    </row>
    <row r="1420" spans="1:11">
      <c r="A1420" s="76">
        <v>40603</v>
      </c>
      <c r="B1420" s="17">
        <v>1</v>
      </c>
      <c r="C1420" s="105">
        <v>0</v>
      </c>
      <c r="D1420" s="105">
        <v>0</v>
      </c>
      <c r="E1420" s="105">
        <v>0</v>
      </c>
      <c r="F1420" s="105">
        <v>0</v>
      </c>
      <c r="H1420" s="60">
        <f t="shared" si="44"/>
        <v>0</v>
      </c>
      <c r="I1420" s="37"/>
      <c r="J1420" s="106">
        <f t="shared" si="45"/>
        <v>0</v>
      </c>
      <c r="K1420" s="37"/>
    </row>
    <row r="1421" spans="1:11">
      <c r="A1421" s="76">
        <v>40603.041666666664</v>
      </c>
      <c r="B1421" s="17">
        <v>5</v>
      </c>
      <c r="C1421" s="105">
        <v>0</v>
      </c>
      <c r="D1421" s="105">
        <v>0</v>
      </c>
      <c r="E1421" s="105">
        <v>0</v>
      </c>
      <c r="F1421" s="105">
        <v>0</v>
      </c>
      <c r="H1421" s="60">
        <f t="shared" si="44"/>
        <v>0</v>
      </c>
      <c r="I1421" s="37"/>
      <c r="J1421" s="106">
        <f t="shared" si="45"/>
        <v>0</v>
      </c>
      <c r="K1421" s="37"/>
    </row>
    <row r="1422" spans="1:11">
      <c r="A1422" s="76">
        <v>40603.083333333336</v>
      </c>
      <c r="B1422" s="17">
        <v>9</v>
      </c>
      <c r="C1422" s="105">
        <v>0</v>
      </c>
      <c r="D1422" s="105">
        <v>0</v>
      </c>
      <c r="E1422" s="105">
        <v>0</v>
      </c>
      <c r="F1422" s="105">
        <v>0</v>
      </c>
      <c r="H1422" s="60">
        <f t="shared" si="44"/>
        <v>0</v>
      </c>
      <c r="I1422" s="37"/>
      <c r="J1422" s="106">
        <f t="shared" si="45"/>
        <v>0</v>
      </c>
      <c r="K1422" s="37"/>
    </row>
    <row r="1423" spans="1:11">
      <c r="A1423" s="76">
        <v>40603.125</v>
      </c>
      <c r="B1423" s="17">
        <v>13</v>
      </c>
      <c r="C1423" s="105">
        <v>0</v>
      </c>
      <c r="D1423" s="105">
        <v>0</v>
      </c>
      <c r="E1423" s="105">
        <v>0</v>
      </c>
      <c r="F1423" s="105">
        <v>0</v>
      </c>
      <c r="H1423" s="60">
        <f t="shared" si="44"/>
        <v>0</v>
      </c>
      <c r="I1423" s="37"/>
      <c r="J1423" s="106">
        <f t="shared" si="45"/>
        <v>0</v>
      </c>
      <c r="K1423" s="37"/>
    </row>
    <row r="1424" spans="1:11">
      <c r="A1424" s="76">
        <v>40603.166666666664</v>
      </c>
      <c r="B1424" s="17">
        <v>17</v>
      </c>
      <c r="C1424" s="105">
        <v>0</v>
      </c>
      <c r="D1424" s="105">
        <v>0</v>
      </c>
      <c r="E1424" s="105">
        <v>0</v>
      </c>
      <c r="F1424" s="105">
        <v>0</v>
      </c>
      <c r="H1424" s="60">
        <f t="shared" si="44"/>
        <v>0</v>
      </c>
      <c r="I1424" s="37"/>
      <c r="J1424" s="106">
        <f t="shared" si="45"/>
        <v>0</v>
      </c>
      <c r="K1424" s="37"/>
    </row>
    <row r="1425" spans="1:11">
      <c r="A1425" s="76">
        <v>40603.208333333336</v>
      </c>
      <c r="B1425" s="17">
        <v>21</v>
      </c>
      <c r="C1425" s="105">
        <v>0</v>
      </c>
      <c r="D1425" s="105">
        <v>0</v>
      </c>
      <c r="E1425" s="105">
        <v>0</v>
      </c>
      <c r="F1425" s="105">
        <v>2.4070766149652601E-4</v>
      </c>
      <c r="H1425" s="60">
        <f t="shared" si="44"/>
        <v>6.0176915374131503E-5</v>
      </c>
      <c r="I1425" s="37"/>
      <c r="J1425" s="106">
        <f t="shared" si="45"/>
        <v>1.6538383917808038E-8</v>
      </c>
      <c r="K1425" s="37"/>
    </row>
    <row r="1426" spans="1:11">
      <c r="A1426" s="76">
        <v>40603.25</v>
      </c>
      <c r="B1426" s="17">
        <v>1</v>
      </c>
      <c r="C1426" s="105">
        <v>0</v>
      </c>
      <c r="D1426" s="105">
        <v>0</v>
      </c>
      <c r="E1426" s="105">
        <v>0</v>
      </c>
      <c r="F1426" s="105">
        <v>3.55353010153963E-4</v>
      </c>
      <c r="H1426" s="60">
        <f t="shared" si="44"/>
        <v>8.8838252538490749E-5</v>
      </c>
      <c r="I1426" s="37"/>
      <c r="J1426" s="106">
        <f t="shared" si="45"/>
        <v>2.4415361238345119E-8</v>
      </c>
      <c r="K1426" s="37"/>
    </row>
    <row r="1427" spans="1:11">
      <c r="A1427" s="76">
        <v>40603.291666666664</v>
      </c>
      <c r="B1427" s="17">
        <v>5</v>
      </c>
      <c r="C1427" s="105">
        <v>7.9831949544527207E-6</v>
      </c>
      <c r="D1427" s="105">
        <v>8.7249997310237799E-6</v>
      </c>
      <c r="E1427" s="105">
        <v>2.30803311148436E-4</v>
      </c>
      <c r="F1427" s="105">
        <v>2.36902006769308E-4</v>
      </c>
      <c r="H1427" s="60">
        <f t="shared" si="44"/>
        <v>1.2110337815080514E-4</v>
      </c>
      <c r="I1427" s="37"/>
      <c r="J1427" s="106">
        <f t="shared" si="45"/>
        <v>3.3282765478246438E-8</v>
      </c>
      <c r="K1427" s="37"/>
    </row>
    <row r="1428" spans="1:11">
      <c r="A1428" s="76">
        <v>40603.333333333336</v>
      </c>
      <c r="B1428" s="17">
        <v>9</v>
      </c>
      <c r="C1428" s="105">
        <v>6.0609256430516099E-5</v>
      </c>
      <c r="D1428" s="105">
        <v>9.3512727178518703E-5</v>
      </c>
      <c r="E1428" s="105">
        <v>3.4073137041083399E-4</v>
      </c>
      <c r="F1428" s="105">
        <v>4.3717458678914502E-4</v>
      </c>
      <c r="H1428" s="60">
        <f t="shared" si="44"/>
        <v>2.3300698520225345E-4</v>
      </c>
      <c r="I1428" s="37"/>
      <c r="J1428" s="106">
        <f t="shared" si="45"/>
        <v>6.4037163634054085E-8</v>
      </c>
      <c r="K1428" s="37"/>
    </row>
    <row r="1429" spans="1:11">
      <c r="A1429" s="76">
        <v>40603.375</v>
      </c>
      <c r="B1429" s="17">
        <v>13</v>
      </c>
      <c r="C1429" s="105">
        <v>1.9957987386131799E-4</v>
      </c>
      <c r="D1429" s="105">
        <v>2.6389109615918601E-4</v>
      </c>
      <c r="E1429" s="105">
        <v>2.27154246940556E-4</v>
      </c>
      <c r="F1429" s="105">
        <v>4.5382432622072299E-4</v>
      </c>
      <c r="H1429" s="60">
        <f t="shared" si="44"/>
        <v>2.8611238579544576E-4</v>
      </c>
      <c r="I1429" s="37"/>
      <c r="J1429" s="106">
        <f t="shared" si="45"/>
        <v>7.86320875788722E-8</v>
      </c>
      <c r="K1429" s="37"/>
    </row>
    <row r="1430" spans="1:11">
      <c r="A1430" s="76">
        <v>40603.416666666664</v>
      </c>
      <c r="B1430" s="17">
        <v>17</v>
      </c>
      <c r="C1430" s="105">
        <v>3.5504209139539702E-4</v>
      </c>
      <c r="D1430" s="105">
        <v>4.2993372907719599E-4</v>
      </c>
      <c r="E1430" s="105">
        <v>4.1918625088026301E-4</v>
      </c>
      <c r="F1430" s="105">
        <v>3.6201290592659398E-4</v>
      </c>
      <c r="H1430" s="60">
        <f t="shared" si="44"/>
        <v>3.9154374431986253E-4</v>
      </c>
      <c r="I1430" s="37"/>
      <c r="J1430" s="106">
        <f t="shared" si="45"/>
        <v>1.0760772173047618E-7</v>
      </c>
      <c r="K1430" s="37"/>
    </row>
    <row r="1431" spans="1:11">
      <c r="A1431" s="76">
        <v>40603.458333333336</v>
      </c>
      <c r="B1431" s="17">
        <v>21</v>
      </c>
      <c r="C1431" s="105">
        <v>4.2331941666374302E-4</v>
      </c>
      <c r="D1431" s="105">
        <v>5.0390888017090704E-4</v>
      </c>
      <c r="E1431" s="105">
        <v>4.3515090678974001E-4</v>
      </c>
      <c r="F1431" s="105">
        <v>8.5627231362400604E-5</v>
      </c>
      <c r="H1431" s="60">
        <f t="shared" si="44"/>
        <v>3.6200160874669767E-4</v>
      </c>
      <c r="I1431" s="37"/>
      <c r="J1431" s="106">
        <f t="shared" si="45"/>
        <v>9.9488675135559455E-8</v>
      </c>
      <c r="K1431" s="37"/>
    </row>
    <row r="1432" spans="1:11">
      <c r="A1432" s="76">
        <v>40603.5</v>
      </c>
      <c r="B1432" s="17">
        <v>1</v>
      </c>
      <c r="C1432" s="105">
        <v>4.5063034677108102E-4</v>
      </c>
      <c r="D1432" s="105">
        <v>5.24409953158528E-4</v>
      </c>
      <c r="E1432" s="105">
        <v>3.4711723277462502E-4</v>
      </c>
      <c r="F1432" s="105">
        <v>4.75706840902226E-5</v>
      </c>
      <c r="H1432" s="60">
        <f t="shared" si="44"/>
        <v>3.4243205419861417E-4</v>
      </c>
      <c r="I1432" s="37"/>
      <c r="J1432" s="106">
        <f t="shared" si="45"/>
        <v>9.4110386730371124E-8</v>
      </c>
      <c r="K1432" s="37"/>
    </row>
    <row r="1433" spans="1:11">
      <c r="A1433" s="76">
        <v>40603.541666666664</v>
      </c>
      <c r="B1433" s="17">
        <v>5</v>
      </c>
      <c r="C1433" s="105">
        <v>4.2500008928573303E-4</v>
      </c>
      <c r="D1433" s="105">
        <v>5.08726364684969E-4</v>
      </c>
      <c r="E1433" s="105">
        <v>8.2103944677309397E-5</v>
      </c>
      <c r="F1433" s="105">
        <v>3.3775185704058001E-5</v>
      </c>
      <c r="H1433" s="60">
        <f t="shared" si="44"/>
        <v>2.6240139608801736E-4</v>
      </c>
      <c r="I1433" s="37"/>
      <c r="J1433" s="106">
        <f t="shared" si="45"/>
        <v>7.2115611145764471E-8</v>
      </c>
      <c r="K1433" s="37"/>
    </row>
    <row r="1434" spans="1:11">
      <c r="A1434" s="76">
        <v>40603.583333333336</v>
      </c>
      <c r="B1434" s="17">
        <v>9</v>
      </c>
      <c r="C1434" s="105">
        <v>3.37289986825628E-4</v>
      </c>
      <c r="D1434" s="105">
        <v>4.2816731808870698E-4</v>
      </c>
      <c r="E1434" s="105">
        <v>4.5613302598505198E-5</v>
      </c>
      <c r="F1434" s="105">
        <v>1.9028273636088999E-4</v>
      </c>
      <c r="H1434" s="60">
        <f t="shared" si="44"/>
        <v>2.5033833596843256E-4</v>
      </c>
      <c r="I1434" s="37"/>
      <c r="J1434" s="106">
        <f t="shared" si="45"/>
        <v>6.8800327897347024E-8</v>
      </c>
      <c r="K1434" s="37"/>
    </row>
    <row r="1435" spans="1:11">
      <c r="A1435" s="76">
        <v>40603.625</v>
      </c>
      <c r="B1435" s="17">
        <v>13</v>
      </c>
      <c r="C1435" s="105">
        <v>2.2657567785203301E-4</v>
      </c>
      <c r="D1435" s="105">
        <v>2.7374017561015702E-4</v>
      </c>
      <c r="E1435" s="105">
        <v>3.2385444844938699E-5</v>
      </c>
      <c r="F1435" s="105">
        <v>1.01325557112174E-4</v>
      </c>
      <c r="H1435" s="60">
        <f t="shared" si="44"/>
        <v>1.5850671385482566E-4</v>
      </c>
      <c r="I1435" s="37"/>
      <c r="J1435" s="106">
        <f t="shared" si="45"/>
        <v>4.3562300775691484E-8</v>
      </c>
      <c r="K1435" s="37"/>
    </row>
    <row r="1436" spans="1:11">
      <c r="A1436" s="76">
        <v>40603.666666666664</v>
      </c>
      <c r="B1436" s="17">
        <v>17</v>
      </c>
      <c r="C1436" s="105">
        <v>9.9264726736287106E-5</v>
      </c>
      <c r="D1436" s="105">
        <v>9.8490794509716305E-5</v>
      </c>
      <c r="E1436" s="105">
        <v>1.8245321039402101E-4</v>
      </c>
      <c r="F1436" s="105">
        <v>0</v>
      </c>
      <c r="H1436" s="60">
        <f t="shared" si="44"/>
        <v>9.5052182910006108E-5</v>
      </c>
      <c r="I1436" s="37"/>
      <c r="J1436" s="106">
        <f t="shared" si="45"/>
        <v>2.6123131825848942E-8</v>
      </c>
      <c r="K1436" s="37"/>
    </row>
    <row r="1437" spans="1:11">
      <c r="A1437" s="76">
        <v>40603.708333333336</v>
      </c>
      <c r="B1437" s="17">
        <v>21</v>
      </c>
      <c r="C1437" s="105">
        <v>1.5021011559036E-5</v>
      </c>
      <c r="D1437" s="105">
        <v>1.9002300027689801E-5</v>
      </c>
      <c r="E1437" s="105">
        <v>9.7156334534816098E-5</v>
      </c>
      <c r="F1437" s="105">
        <v>0</v>
      </c>
      <c r="H1437" s="60">
        <f t="shared" si="44"/>
        <v>3.2794911530385472E-5</v>
      </c>
      <c r="I1437" s="37"/>
      <c r="J1437" s="106">
        <f t="shared" si="45"/>
        <v>9.0130049715578704E-9</v>
      </c>
      <c r="K1437" s="37"/>
    </row>
    <row r="1438" spans="1:11">
      <c r="A1438" s="76">
        <v>40603.75</v>
      </c>
      <c r="B1438" s="17">
        <v>1</v>
      </c>
      <c r="C1438" s="105">
        <v>7.3529427212064497E-7</v>
      </c>
      <c r="D1438" s="105">
        <v>1.6058281713540701E-7</v>
      </c>
      <c r="E1438" s="105">
        <v>0</v>
      </c>
      <c r="F1438" s="105">
        <v>0</v>
      </c>
      <c r="H1438" s="60">
        <f t="shared" si="44"/>
        <v>2.23969272314013E-7</v>
      </c>
      <c r="I1438" s="37"/>
      <c r="J1438" s="106">
        <f t="shared" si="45"/>
        <v>6.1553334668156389E-11</v>
      </c>
      <c r="K1438" s="37"/>
    </row>
    <row r="1439" spans="1:11">
      <c r="A1439" s="76">
        <v>40603.791666666664</v>
      </c>
      <c r="B1439" s="17">
        <v>5</v>
      </c>
      <c r="C1439" s="105">
        <v>0</v>
      </c>
      <c r="D1439" s="105">
        <v>0</v>
      </c>
      <c r="E1439" s="105">
        <v>0</v>
      </c>
      <c r="F1439" s="105">
        <v>0</v>
      </c>
      <c r="H1439" s="60">
        <f t="shared" si="44"/>
        <v>0</v>
      </c>
      <c r="I1439" s="37"/>
      <c r="J1439" s="106">
        <f t="shared" si="45"/>
        <v>0</v>
      </c>
      <c r="K1439" s="37"/>
    </row>
    <row r="1440" spans="1:11">
      <c r="A1440" s="76">
        <v>40603.833333333336</v>
      </c>
      <c r="B1440" s="17">
        <v>9</v>
      </c>
      <c r="C1440" s="105">
        <v>0</v>
      </c>
      <c r="D1440" s="105">
        <v>0</v>
      </c>
      <c r="E1440" s="105">
        <v>0</v>
      </c>
      <c r="F1440" s="105">
        <v>0</v>
      </c>
      <c r="H1440" s="60">
        <f t="shared" si="44"/>
        <v>0</v>
      </c>
      <c r="I1440" s="37"/>
      <c r="J1440" s="106">
        <f t="shared" si="45"/>
        <v>0</v>
      </c>
      <c r="K1440" s="37"/>
    </row>
    <row r="1441" spans="1:11">
      <c r="A1441" s="76">
        <v>40603.875</v>
      </c>
      <c r="B1441" s="17">
        <v>13</v>
      </c>
      <c r="C1441" s="105">
        <v>0</v>
      </c>
      <c r="D1441" s="105">
        <v>0</v>
      </c>
      <c r="E1441" s="105">
        <v>0</v>
      </c>
      <c r="F1441" s="105">
        <v>0</v>
      </c>
      <c r="H1441" s="60">
        <f t="shared" si="44"/>
        <v>0</v>
      </c>
      <c r="I1441" s="37"/>
      <c r="J1441" s="106">
        <f t="shared" si="45"/>
        <v>0</v>
      </c>
      <c r="K1441" s="37"/>
    </row>
    <row r="1442" spans="1:11">
      <c r="A1442" s="76">
        <v>40603.916666666664</v>
      </c>
      <c r="B1442" s="17">
        <v>17</v>
      </c>
      <c r="C1442" s="105">
        <v>0</v>
      </c>
      <c r="D1442" s="105">
        <v>0</v>
      </c>
      <c r="E1442" s="105">
        <v>0</v>
      </c>
      <c r="F1442" s="105">
        <v>0</v>
      </c>
      <c r="H1442" s="60">
        <f t="shared" si="44"/>
        <v>0</v>
      </c>
      <c r="I1442" s="37"/>
      <c r="J1442" s="106">
        <f t="shared" si="45"/>
        <v>0</v>
      </c>
      <c r="K1442" s="37"/>
    </row>
    <row r="1443" spans="1:11">
      <c r="A1443" s="76">
        <v>40603.958333333336</v>
      </c>
      <c r="B1443" s="17">
        <v>21</v>
      </c>
      <c r="C1443" s="105">
        <v>0</v>
      </c>
      <c r="D1443" s="105">
        <v>0</v>
      </c>
      <c r="E1443" s="105">
        <v>0</v>
      </c>
      <c r="F1443" s="105">
        <v>0</v>
      </c>
      <c r="H1443" s="60">
        <f t="shared" si="44"/>
        <v>0</v>
      </c>
      <c r="I1443" s="37"/>
      <c r="J1443" s="106">
        <f t="shared" si="45"/>
        <v>0</v>
      </c>
      <c r="K1443" s="37"/>
    </row>
    <row r="1444" spans="1:11">
      <c r="A1444" s="76">
        <v>40604</v>
      </c>
      <c r="B1444" s="17">
        <v>1</v>
      </c>
      <c r="C1444" s="105">
        <v>0</v>
      </c>
      <c r="D1444" s="105">
        <v>0</v>
      </c>
      <c r="E1444" s="105">
        <v>0</v>
      </c>
      <c r="F1444" s="105">
        <v>0</v>
      </c>
      <c r="H1444" s="60">
        <f t="shared" si="44"/>
        <v>0</v>
      </c>
      <c r="I1444" s="37"/>
      <c r="J1444" s="106">
        <f t="shared" si="45"/>
        <v>0</v>
      </c>
      <c r="K1444" s="37"/>
    </row>
    <row r="1445" spans="1:11">
      <c r="A1445" s="76">
        <v>40604.041666666664</v>
      </c>
      <c r="B1445" s="17">
        <v>5</v>
      </c>
      <c r="C1445" s="105">
        <v>0</v>
      </c>
      <c r="D1445" s="105">
        <v>0</v>
      </c>
      <c r="E1445" s="105">
        <v>0</v>
      </c>
      <c r="F1445" s="105">
        <v>0</v>
      </c>
      <c r="H1445" s="60">
        <f t="shared" si="44"/>
        <v>0</v>
      </c>
      <c r="I1445" s="37"/>
      <c r="J1445" s="106">
        <f t="shared" si="45"/>
        <v>0</v>
      </c>
      <c r="K1445" s="37"/>
    </row>
    <row r="1446" spans="1:11">
      <c r="A1446" s="76">
        <v>40604.083333333336</v>
      </c>
      <c r="B1446" s="17">
        <v>9</v>
      </c>
      <c r="C1446" s="105">
        <v>0</v>
      </c>
      <c r="D1446" s="105">
        <v>0</v>
      </c>
      <c r="E1446" s="105">
        <v>0</v>
      </c>
      <c r="F1446" s="105">
        <v>0</v>
      </c>
      <c r="H1446" s="60">
        <f t="shared" si="44"/>
        <v>0</v>
      </c>
      <c r="I1446" s="37"/>
      <c r="J1446" s="106">
        <f t="shared" si="45"/>
        <v>0</v>
      </c>
      <c r="K1446" s="37"/>
    </row>
    <row r="1447" spans="1:11">
      <c r="A1447" s="76">
        <v>40604.125</v>
      </c>
      <c r="B1447" s="17">
        <v>13</v>
      </c>
      <c r="C1447" s="105">
        <v>0</v>
      </c>
      <c r="D1447" s="105">
        <v>0</v>
      </c>
      <c r="E1447" s="105">
        <v>0</v>
      </c>
      <c r="F1447" s="105">
        <v>0</v>
      </c>
      <c r="H1447" s="60">
        <f t="shared" si="44"/>
        <v>0</v>
      </c>
      <c r="I1447" s="37"/>
      <c r="J1447" s="106">
        <f t="shared" si="45"/>
        <v>0</v>
      </c>
      <c r="K1447" s="37"/>
    </row>
    <row r="1448" spans="1:11">
      <c r="A1448" s="76">
        <v>40604.166666666664</v>
      </c>
      <c r="B1448" s="17">
        <v>17</v>
      </c>
      <c r="C1448" s="105">
        <v>0</v>
      </c>
      <c r="D1448" s="105">
        <v>0</v>
      </c>
      <c r="E1448" s="105">
        <v>0</v>
      </c>
      <c r="F1448" s="105">
        <v>9.98984365894674E-6</v>
      </c>
      <c r="H1448" s="60">
        <f t="shared" si="44"/>
        <v>2.497460914736685E-6</v>
      </c>
      <c r="I1448" s="37"/>
      <c r="J1448" s="106">
        <f t="shared" si="45"/>
        <v>6.8637561714223149E-10</v>
      </c>
      <c r="K1448" s="37"/>
    </row>
    <row r="1449" spans="1:11">
      <c r="A1449" s="76">
        <v>40604.208333333336</v>
      </c>
      <c r="B1449" s="17">
        <v>21</v>
      </c>
      <c r="C1449" s="105">
        <v>0</v>
      </c>
      <c r="D1449" s="105">
        <v>0</v>
      </c>
      <c r="E1449" s="105">
        <v>0</v>
      </c>
      <c r="F1449" s="105">
        <v>2.4784326411006003E-4</v>
      </c>
      <c r="H1449" s="60">
        <f t="shared" si="44"/>
        <v>6.1960816027515007E-5</v>
      </c>
      <c r="I1449" s="37"/>
      <c r="J1449" s="106">
        <f t="shared" si="45"/>
        <v>1.7028652215766818E-8</v>
      </c>
      <c r="K1449" s="37"/>
    </row>
    <row r="1450" spans="1:11">
      <c r="A1450" s="76">
        <v>40604.25</v>
      </c>
      <c r="B1450" s="17">
        <v>1</v>
      </c>
      <c r="C1450" s="105">
        <v>0</v>
      </c>
      <c r="D1450" s="105">
        <v>0</v>
      </c>
      <c r="E1450" s="105">
        <v>9.5787935456861004E-6</v>
      </c>
      <c r="F1450" s="105">
        <v>3.6867280169922497E-4</v>
      </c>
      <c r="H1450" s="60">
        <f t="shared" si="44"/>
        <v>9.4562898811227764E-5</v>
      </c>
      <c r="I1450" s="37"/>
      <c r="J1450" s="106">
        <f t="shared" si="45"/>
        <v>2.5988662183791588E-8</v>
      </c>
      <c r="K1450" s="37"/>
    </row>
    <row r="1451" spans="1:11">
      <c r="A1451" s="76">
        <v>40604.291666666664</v>
      </c>
      <c r="B1451" s="17">
        <v>5</v>
      </c>
      <c r="C1451" s="105">
        <v>7.9831949544527207E-6</v>
      </c>
      <c r="D1451" s="105">
        <v>1.10266867766313E-5</v>
      </c>
      <c r="E1451" s="105">
        <v>2.37645306538212E-4</v>
      </c>
      <c r="F1451" s="105">
        <v>4.17670606312154E-4</v>
      </c>
      <c r="H1451" s="60">
        <f t="shared" si="44"/>
        <v>1.6858144864536251E-4</v>
      </c>
      <c r="I1451" s="37"/>
      <c r="J1451" s="106">
        <f t="shared" si="45"/>
        <v>4.6331133820723587E-8</v>
      </c>
      <c r="K1451" s="37"/>
    </row>
    <row r="1452" spans="1:11">
      <c r="A1452" s="76">
        <v>40604.333333333336</v>
      </c>
      <c r="B1452" s="17">
        <v>9</v>
      </c>
      <c r="C1452" s="105">
        <v>5.8508415653028499E-5</v>
      </c>
      <c r="D1452" s="105">
        <v>9.3619782389942302E-5</v>
      </c>
      <c r="E1452" s="105">
        <v>3.5350309513841502E-4</v>
      </c>
      <c r="F1452" s="105">
        <v>4.4431018940267899E-4</v>
      </c>
      <c r="H1452" s="60">
        <f t="shared" si="44"/>
        <v>2.3748537064601622E-4</v>
      </c>
      <c r="I1452" s="37"/>
      <c r="J1452" s="106">
        <f t="shared" si="45"/>
        <v>6.5267955497352397E-8</v>
      </c>
      <c r="K1452" s="37"/>
    </row>
    <row r="1453" spans="1:11">
      <c r="A1453" s="76">
        <v>40604.375</v>
      </c>
      <c r="B1453" s="17">
        <v>13</v>
      </c>
      <c r="C1453" s="105">
        <v>2.0409668153291601E-4</v>
      </c>
      <c r="D1453" s="105">
        <v>2.7042146405602502E-4</v>
      </c>
      <c r="E1453" s="105">
        <v>4.0048479681487601E-4</v>
      </c>
      <c r="F1453" s="105">
        <v>4.5477573990252801E-4</v>
      </c>
      <c r="H1453" s="60">
        <f t="shared" si="44"/>
        <v>3.3244467057658627E-4</v>
      </c>
      <c r="I1453" s="37"/>
      <c r="J1453" s="106">
        <f t="shared" si="45"/>
        <v>9.1365560352206005E-8</v>
      </c>
      <c r="K1453" s="37"/>
    </row>
    <row r="1454" spans="1:11">
      <c r="A1454" s="76">
        <v>40604.416666666664</v>
      </c>
      <c r="B1454" s="17">
        <v>17</v>
      </c>
      <c r="C1454" s="105">
        <v>3.9947487383925901E-4</v>
      </c>
      <c r="D1454" s="105">
        <v>4.7896501590920698E-4</v>
      </c>
      <c r="E1454" s="105">
        <v>4.2602824627003898E-4</v>
      </c>
      <c r="F1454" s="105">
        <v>4.6000851515245198E-4</v>
      </c>
      <c r="H1454" s="60">
        <f t="shared" si="44"/>
        <v>4.4111916279273927E-4</v>
      </c>
      <c r="I1454" s="37"/>
      <c r="J1454" s="106">
        <f t="shared" si="45"/>
        <v>1.2123250290267433E-7</v>
      </c>
      <c r="K1454" s="37"/>
    </row>
    <row r="1455" spans="1:11">
      <c r="A1455" s="76">
        <v>40604.458333333336</v>
      </c>
      <c r="B1455" s="17">
        <v>21</v>
      </c>
      <c r="C1455" s="105">
        <v>5.0808834203536603E-4</v>
      </c>
      <c r="D1455" s="105">
        <v>5.8634139296708302E-4</v>
      </c>
      <c r="E1455" s="105">
        <v>4.3606317284171001E-4</v>
      </c>
      <c r="F1455" s="105">
        <v>4.55727153584332E-4</v>
      </c>
      <c r="H1455" s="60">
        <f t="shared" si="44"/>
        <v>4.9655501535712278E-4</v>
      </c>
      <c r="I1455" s="37"/>
      <c r="J1455" s="106">
        <f t="shared" si="45"/>
        <v>1.3646790350140451E-7</v>
      </c>
      <c r="K1455" s="37"/>
    </row>
    <row r="1456" spans="1:11">
      <c r="A1456" s="76">
        <v>40604.5</v>
      </c>
      <c r="B1456" s="17">
        <v>1</v>
      </c>
      <c r="C1456" s="105">
        <v>5.2405473194427096E-4</v>
      </c>
      <c r="D1456" s="105">
        <v>6.0818065609749799E-4</v>
      </c>
      <c r="E1456" s="105">
        <v>4.4108063612754501E-4</v>
      </c>
      <c r="F1456" s="105">
        <v>4.3860170731185199E-4</v>
      </c>
      <c r="H1456" s="60">
        <f t="shared" si="44"/>
        <v>5.0297943287029156E-4</v>
      </c>
      <c r="I1456" s="37"/>
      <c r="J1456" s="106">
        <f t="shared" si="45"/>
        <v>1.3823352213806113E-7</v>
      </c>
      <c r="K1456" s="37"/>
    </row>
    <row r="1457" spans="1:11">
      <c r="A1457" s="76">
        <v>40604.541666666664</v>
      </c>
      <c r="B1457" s="17">
        <v>5</v>
      </c>
      <c r="C1457" s="105">
        <v>4.7184883862370599E-4</v>
      </c>
      <c r="D1457" s="105">
        <v>5.7617114788184002E-4</v>
      </c>
      <c r="E1457" s="105">
        <v>4.3697543889368001E-4</v>
      </c>
      <c r="F1457" s="105">
        <v>4.0530222844869601E-4</v>
      </c>
      <c r="H1457" s="60">
        <f t="shared" si="44"/>
        <v>4.7257441346198049E-4</v>
      </c>
      <c r="I1457" s="37"/>
      <c r="J1457" s="106">
        <f t="shared" si="45"/>
        <v>1.2987732971981008E-7</v>
      </c>
      <c r="K1457" s="37"/>
    </row>
    <row r="1458" spans="1:11">
      <c r="A1458" s="76">
        <v>40604.583333333336</v>
      </c>
      <c r="B1458" s="17">
        <v>9</v>
      </c>
      <c r="C1458" s="105">
        <v>3.8340344189147902E-4</v>
      </c>
      <c r="D1458" s="105">
        <v>4.9695029142837299E-4</v>
      </c>
      <c r="E1458" s="105">
        <v>4.2055464995821801E-4</v>
      </c>
      <c r="F1458" s="105">
        <v>3.3109196126794902E-4</v>
      </c>
      <c r="H1458" s="60">
        <f t="shared" si="44"/>
        <v>4.0800008613650477E-4</v>
      </c>
      <c r="I1458" s="37"/>
      <c r="J1458" s="106">
        <f t="shared" si="45"/>
        <v>1.1213040783284997E-7</v>
      </c>
      <c r="K1458" s="37"/>
    </row>
    <row r="1459" spans="1:11">
      <c r="A1459" s="76">
        <v>40604.625</v>
      </c>
      <c r="B1459" s="17">
        <v>13</v>
      </c>
      <c r="C1459" s="105">
        <v>2.55882406697985E-4</v>
      </c>
      <c r="D1459" s="105">
        <v>3.6543296419447497E-4</v>
      </c>
      <c r="E1459" s="105">
        <v>3.8862533813926401E-4</v>
      </c>
      <c r="F1459" s="105">
        <v>7.9918749271573906E-5</v>
      </c>
      <c r="H1459" s="60">
        <f t="shared" si="44"/>
        <v>2.7246486457582444E-4</v>
      </c>
      <c r="I1459" s="37"/>
      <c r="J1459" s="106">
        <f t="shared" si="45"/>
        <v>7.4881347879881992E-8</v>
      </c>
      <c r="K1459" s="37"/>
    </row>
    <row r="1460" spans="1:11">
      <c r="A1460" s="76">
        <v>40604.666666666664</v>
      </c>
      <c r="B1460" s="17">
        <v>17</v>
      </c>
      <c r="C1460" s="105">
        <v>1.15546242761816E-4</v>
      </c>
      <c r="D1460" s="105">
        <v>1.94251681128131E-4</v>
      </c>
      <c r="E1460" s="105">
        <v>3.1746858608559602E-4</v>
      </c>
      <c r="F1460" s="105">
        <v>0</v>
      </c>
      <c r="H1460" s="60">
        <f t="shared" si="44"/>
        <v>1.5681662749388573E-4</v>
      </c>
      <c r="I1460" s="37"/>
      <c r="J1460" s="106">
        <f t="shared" si="45"/>
        <v>4.3097815400897892E-8</v>
      </c>
      <c r="K1460" s="37"/>
    </row>
    <row r="1461" spans="1:11">
      <c r="A1461" s="76">
        <v>40604.708333333336</v>
      </c>
      <c r="B1461" s="17">
        <v>21</v>
      </c>
      <c r="C1461" s="105">
        <v>1.6176473986654199E-5</v>
      </c>
      <c r="D1461" s="105">
        <v>4.9138342043434499E-5</v>
      </c>
      <c r="E1461" s="105">
        <v>7.6630348365488803E-5</v>
      </c>
      <c r="F1461" s="105">
        <v>0</v>
      </c>
      <c r="H1461" s="60">
        <f t="shared" si="44"/>
        <v>3.5486291098894371E-5</v>
      </c>
      <c r="I1461" s="37"/>
      <c r="J1461" s="106">
        <f t="shared" si="45"/>
        <v>9.7526751307179215E-9</v>
      </c>
      <c r="K1461" s="37"/>
    </row>
    <row r="1462" spans="1:11">
      <c r="A1462" s="76">
        <v>40604.75</v>
      </c>
      <c r="B1462" s="17">
        <v>1</v>
      </c>
      <c r="C1462" s="105">
        <v>5.2521019437189002E-7</v>
      </c>
      <c r="D1462" s="105">
        <v>7.4938647996523296E-7</v>
      </c>
      <c r="E1462" s="105">
        <v>0</v>
      </c>
      <c r="F1462" s="105">
        <v>0</v>
      </c>
      <c r="H1462" s="60">
        <f t="shared" si="44"/>
        <v>3.1864916858428074E-7</v>
      </c>
      <c r="I1462" s="37"/>
      <c r="J1462" s="106">
        <f t="shared" si="45"/>
        <v>8.7574151190251657E-11</v>
      </c>
      <c r="K1462" s="37"/>
    </row>
    <row r="1463" spans="1:11">
      <c r="A1463" s="76">
        <v>40604.791666666664</v>
      </c>
      <c r="B1463" s="17">
        <v>5</v>
      </c>
      <c r="C1463" s="105">
        <v>0</v>
      </c>
      <c r="D1463" s="105">
        <v>0</v>
      </c>
      <c r="E1463" s="105">
        <v>0</v>
      </c>
      <c r="F1463" s="105">
        <v>0</v>
      </c>
      <c r="H1463" s="60">
        <f t="shared" si="44"/>
        <v>0</v>
      </c>
      <c r="I1463" s="37"/>
      <c r="J1463" s="106">
        <f t="shared" si="45"/>
        <v>0</v>
      </c>
      <c r="K1463" s="37"/>
    </row>
    <row r="1464" spans="1:11">
      <c r="A1464" s="76">
        <v>40604.833333333336</v>
      </c>
      <c r="B1464" s="17">
        <v>9</v>
      </c>
      <c r="C1464" s="105">
        <v>0</v>
      </c>
      <c r="D1464" s="105">
        <v>0</v>
      </c>
      <c r="E1464" s="105">
        <v>0</v>
      </c>
      <c r="F1464" s="105">
        <v>0</v>
      </c>
      <c r="H1464" s="60">
        <f t="shared" si="44"/>
        <v>0</v>
      </c>
      <c r="I1464" s="37"/>
      <c r="J1464" s="106">
        <f t="shared" si="45"/>
        <v>0</v>
      </c>
      <c r="K1464" s="37"/>
    </row>
    <row r="1465" spans="1:11">
      <c r="A1465" s="76">
        <v>40604.875</v>
      </c>
      <c r="B1465" s="17">
        <v>13</v>
      </c>
      <c r="C1465" s="105">
        <v>0</v>
      </c>
      <c r="D1465" s="105">
        <v>0</v>
      </c>
      <c r="E1465" s="105">
        <v>0</v>
      </c>
      <c r="F1465" s="105">
        <v>0</v>
      </c>
      <c r="H1465" s="60">
        <f t="shared" si="44"/>
        <v>0</v>
      </c>
      <c r="I1465" s="37"/>
      <c r="J1465" s="106">
        <f t="shared" si="45"/>
        <v>0</v>
      </c>
      <c r="K1465" s="37"/>
    </row>
    <row r="1466" spans="1:11">
      <c r="A1466" s="76">
        <v>40604.916666666664</v>
      </c>
      <c r="B1466" s="17">
        <v>17</v>
      </c>
      <c r="C1466" s="105">
        <v>0</v>
      </c>
      <c r="D1466" s="105">
        <v>0</v>
      </c>
      <c r="E1466" s="105">
        <v>0</v>
      </c>
      <c r="F1466" s="105">
        <v>0</v>
      </c>
      <c r="H1466" s="60">
        <f t="shared" si="44"/>
        <v>0</v>
      </c>
      <c r="I1466" s="37"/>
      <c r="J1466" s="106">
        <f t="shared" si="45"/>
        <v>0</v>
      </c>
      <c r="K1466" s="37"/>
    </row>
    <row r="1467" spans="1:11">
      <c r="A1467" s="76">
        <v>40604.958333333336</v>
      </c>
      <c r="B1467" s="17">
        <v>21</v>
      </c>
      <c r="C1467" s="105">
        <v>0</v>
      </c>
      <c r="D1467" s="105">
        <v>0</v>
      </c>
      <c r="E1467" s="105">
        <v>0</v>
      </c>
      <c r="F1467" s="105">
        <v>0</v>
      </c>
      <c r="H1467" s="60">
        <f t="shared" si="44"/>
        <v>0</v>
      </c>
      <c r="I1467" s="37"/>
      <c r="J1467" s="106">
        <f t="shared" si="45"/>
        <v>0</v>
      </c>
      <c r="K1467" s="37"/>
    </row>
    <row r="1468" spans="1:11">
      <c r="A1468" s="76">
        <v>40605</v>
      </c>
      <c r="B1468" s="17">
        <v>1</v>
      </c>
      <c r="C1468" s="105">
        <v>0</v>
      </c>
      <c r="D1468" s="105">
        <v>0</v>
      </c>
      <c r="E1468" s="105">
        <v>0</v>
      </c>
      <c r="F1468" s="105">
        <v>0</v>
      </c>
      <c r="H1468" s="60">
        <f t="shared" si="44"/>
        <v>0</v>
      </c>
      <c r="I1468" s="37"/>
      <c r="J1468" s="106">
        <f t="shared" si="45"/>
        <v>0</v>
      </c>
      <c r="K1468" s="37"/>
    </row>
    <row r="1469" spans="1:11">
      <c r="A1469" s="76">
        <v>40605.041666666664</v>
      </c>
      <c r="B1469" s="17">
        <v>5</v>
      </c>
      <c r="C1469" s="105">
        <v>0</v>
      </c>
      <c r="D1469" s="105">
        <v>0</v>
      </c>
      <c r="E1469" s="105">
        <v>0</v>
      </c>
      <c r="F1469" s="105">
        <v>0</v>
      </c>
      <c r="H1469" s="60">
        <f t="shared" si="44"/>
        <v>0</v>
      </c>
      <c r="I1469" s="37"/>
      <c r="J1469" s="106">
        <f t="shared" si="45"/>
        <v>0</v>
      </c>
      <c r="K1469" s="37"/>
    </row>
    <row r="1470" spans="1:11">
      <c r="A1470" s="76">
        <v>40605.083333333336</v>
      </c>
      <c r="B1470" s="17">
        <v>9</v>
      </c>
      <c r="C1470" s="105">
        <v>0</v>
      </c>
      <c r="D1470" s="105">
        <v>0</v>
      </c>
      <c r="E1470" s="105">
        <v>0</v>
      </c>
      <c r="F1470" s="105">
        <v>0</v>
      </c>
      <c r="H1470" s="60">
        <f t="shared" si="44"/>
        <v>0</v>
      </c>
      <c r="I1470" s="37"/>
      <c r="J1470" s="106">
        <f t="shared" si="45"/>
        <v>0</v>
      </c>
      <c r="K1470" s="37"/>
    </row>
    <row r="1471" spans="1:11">
      <c r="A1471" s="76">
        <v>40605.125</v>
      </c>
      <c r="B1471" s="17">
        <v>13</v>
      </c>
      <c r="C1471" s="105">
        <v>0</v>
      </c>
      <c r="D1471" s="105">
        <v>0</v>
      </c>
      <c r="E1471" s="105">
        <v>0</v>
      </c>
      <c r="F1471" s="105">
        <v>0</v>
      </c>
      <c r="H1471" s="60">
        <f t="shared" si="44"/>
        <v>0</v>
      </c>
      <c r="I1471" s="37"/>
      <c r="J1471" s="106">
        <f t="shared" si="45"/>
        <v>0</v>
      </c>
      <c r="K1471" s="37"/>
    </row>
    <row r="1472" spans="1:11">
      <c r="A1472" s="76">
        <v>40605.166666666664</v>
      </c>
      <c r="B1472" s="17">
        <v>17</v>
      </c>
      <c r="C1472" s="105">
        <v>0</v>
      </c>
      <c r="D1472" s="105">
        <v>0</v>
      </c>
      <c r="E1472" s="105">
        <v>0</v>
      </c>
      <c r="F1472" s="105">
        <v>8.0870162953378401E-6</v>
      </c>
      <c r="H1472" s="60">
        <f t="shared" si="44"/>
        <v>2.02175407383446E-6</v>
      </c>
      <c r="I1472" s="37"/>
      <c r="J1472" s="106">
        <f t="shared" si="45"/>
        <v>5.5563740435323521E-10</v>
      </c>
      <c r="K1472" s="37"/>
    </row>
    <row r="1473" spans="1:11">
      <c r="A1473" s="76">
        <v>40605.208333333336</v>
      </c>
      <c r="B1473" s="17">
        <v>21</v>
      </c>
      <c r="C1473" s="105">
        <v>0</v>
      </c>
      <c r="D1473" s="105">
        <v>0</v>
      </c>
      <c r="E1473" s="105">
        <v>0</v>
      </c>
      <c r="F1473" s="105">
        <v>2.0312682106525E-4</v>
      </c>
      <c r="H1473" s="60">
        <f t="shared" si="44"/>
        <v>5.0781705266312501E-5</v>
      </c>
      <c r="I1473" s="37"/>
      <c r="J1473" s="106">
        <f t="shared" si="45"/>
        <v>1.3956304215225346E-8</v>
      </c>
      <c r="K1473" s="37"/>
    </row>
    <row r="1474" spans="1:11">
      <c r="A1474" s="76">
        <v>40605.25</v>
      </c>
      <c r="B1474" s="17">
        <v>1</v>
      </c>
      <c r="C1474" s="105">
        <v>0</v>
      </c>
      <c r="D1474" s="105">
        <v>0</v>
      </c>
      <c r="E1474" s="105">
        <v>7.7542614417458894E-6</v>
      </c>
      <c r="F1474" s="105">
        <v>3.2300494497261101E-4</v>
      </c>
      <c r="H1474" s="60">
        <f t="shared" si="44"/>
        <v>8.2689801603589219E-5</v>
      </c>
      <c r="I1474" s="37"/>
      <c r="J1474" s="106">
        <f t="shared" si="45"/>
        <v>2.2725586323346412E-8</v>
      </c>
      <c r="K1474" s="37"/>
    </row>
    <row r="1475" spans="1:11">
      <c r="A1475" s="76">
        <v>40605.291666666664</v>
      </c>
      <c r="B1475" s="17">
        <v>5</v>
      </c>
      <c r="C1475" s="105">
        <v>8.8235312654477396E-6</v>
      </c>
      <c r="D1475" s="105">
        <v>9.9026070566834294E-6</v>
      </c>
      <c r="E1475" s="105">
        <v>1.9476880209561701E-4</v>
      </c>
      <c r="F1475" s="105">
        <v>3.7771123167636698E-4</v>
      </c>
      <c r="H1475" s="60">
        <f t="shared" si="44"/>
        <v>1.4780154302352879E-4</v>
      </c>
      <c r="I1475" s="37"/>
      <c r="J1475" s="106">
        <f t="shared" si="45"/>
        <v>4.0620205388897772E-8</v>
      </c>
      <c r="K1475" s="37"/>
    </row>
    <row r="1476" spans="1:11">
      <c r="A1476" s="76">
        <v>40605.333333333336</v>
      </c>
      <c r="B1476" s="17">
        <v>9</v>
      </c>
      <c r="C1476" s="105">
        <v>6.0189088275018503E-5</v>
      </c>
      <c r="D1476" s="105">
        <v>8.49483102646303E-5</v>
      </c>
      <c r="E1476" s="105">
        <v>3.0971432464384999E-4</v>
      </c>
      <c r="F1476" s="105">
        <v>4.1053500369862101E-4</v>
      </c>
      <c r="H1476" s="60">
        <f t="shared" si="44"/>
        <v>2.1634668172052995E-4</v>
      </c>
      <c r="I1476" s="37"/>
      <c r="J1476" s="106">
        <f t="shared" si="45"/>
        <v>5.9458422875161969E-8</v>
      </c>
      <c r="K1476" s="37"/>
    </row>
    <row r="1477" spans="1:11">
      <c r="A1477" s="76">
        <v>40605.375</v>
      </c>
      <c r="B1477" s="17">
        <v>13</v>
      </c>
      <c r="C1477" s="105">
        <v>2.0147063056105699E-4</v>
      </c>
      <c r="D1477" s="105">
        <v>2.37716096966114E-4</v>
      </c>
      <c r="E1477" s="105">
        <v>3.6216962263213099E-4</v>
      </c>
      <c r="F1477" s="105">
        <v>4.2242767472117602E-4</v>
      </c>
      <c r="H1477" s="60">
        <f t="shared" ref="H1477:H1540" si="46">AVERAGE(C1477:F1477)</f>
        <v>3.059460062201195E-4</v>
      </c>
      <c r="I1477" s="37"/>
      <c r="J1477" s="106">
        <f t="shared" ref="J1477:J1540" si="47">H1477/$I$4/3600</f>
        <v>8.4082949043338996E-8</v>
      </c>
      <c r="K1477" s="37"/>
    </row>
    <row r="1478" spans="1:11">
      <c r="A1478" s="76">
        <v>40605.416666666664</v>
      </c>
      <c r="B1478" s="17">
        <v>17</v>
      </c>
      <c r="C1478" s="105">
        <v>3.9107151072930899E-4</v>
      </c>
      <c r="D1478" s="105">
        <v>4.0927207327244098E-4</v>
      </c>
      <c r="E1478" s="105">
        <v>3.9364280142509999E-4</v>
      </c>
      <c r="F1478" s="105">
        <v>3.8532254113080299E-4</v>
      </c>
      <c r="H1478" s="60">
        <f t="shared" si="46"/>
        <v>3.9482723163941321E-4</v>
      </c>
      <c r="I1478" s="37"/>
      <c r="J1478" s="106">
        <f t="shared" si="47"/>
        <v>1.0851012049156868E-7</v>
      </c>
      <c r="K1478" s="37"/>
    </row>
    <row r="1479" spans="1:11">
      <c r="A1479" s="76">
        <v>40605.458333333336</v>
      </c>
      <c r="B1479" s="17">
        <v>21</v>
      </c>
      <c r="C1479" s="105">
        <v>4.9894968465329505E-4</v>
      </c>
      <c r="D1479" s="105">
        <v>4.8447835929752299E-4</v>
      </c>
      <c r="E1479" s="105">
        <v>4.0504612707472601E-4</v>
      </c>
      <c r="F1479" s="105">
        <v>3.7628411115366001E-4</v>
      </c>
      <c r="H1479" s="60">
        <f t="shared" si="46"/>
        <v>4.41189570544801E-4</v>
      </c>
      <c r="I1479" s="37"/>
      <c r="J1479" s="106">
        <f t="shared" si="47"/>
        <v>1.2125185302102365E-7</v>
      </c>
      <c r="K1479" s="37"/>
    </row>
    <row r="1480" spans="1:11">
      <c r="A1480" s="76">
        <v>40605.5</v>
      </c>
      <c r="B1480" s="17">
        <v>1</v>
      </c>
      <c r="C1480" s="105">
        <v>5.2521019437189002E-4</v>
      </c>
      <c r="D1480" s="105">
        <v>5.6305688448244902E-4</v>
      </c>
      <c r="E1480" s="105">
        <v>3.6946775104789201E-4</v>
      </c>
      <c r="F1480" s="105">
        <v>2.4784326411006003E-4</v>
      </c>
      <c r="H1480" s="60">
        <f t="shared" si="46"/>
        <v>4.2639452350307278E-4</v>
      </c>
      <c r="I1480" s="37"/>
      <c r="J1480" s="106">
        <f t="shared" si="47"/>
        <v>1.1718573951990998E-7</v>
      </c>
      <c r="K1480" s="37"/>
    </row>
    <row r="1481" spans="1:11">
      <c r="A1481" s="76">
        <v>40605.541666666664</v>
      </c>
      <c r="B1481" s="17">
        <v>5</v>
      </c>
      <c r="C1481" s="105">
        <v>4.8707993426049001E-4</v>
      </c>
      <c r="D1481" s="105">
        <v>5.0428357341088996E-4</v>
      </c>
      <c r="E1481" s="105">
        <v>3.6080122355417599E-4</v>
      </c>
      <c r="F1481" s="105">
        <v>3.9007960953982499E-5</v>
      </c>
      <c r="H1481" s="60">
        <f t="shared" si="46"/>
        <v>3.4779317304488468E-4</v>
      </c>
      <c r="I1481" s="37"/>
      <c r="J1481" s="106">
        <f t="shared" si="47"/>
        <v>9.5583779661154872E-8</v>
      </c>
      <c r="K1481" s="37"/>
    </row>
    <row r="1482" spans="1:11">
      <c r="A1482" s="76">
        <v>40605.583333333336</v>
      </c>
      <c r="B1482" s="17">
        <v>9</v>
      </c>
      <c r="C1482" s="105">
        <v>3.9569336043978199E-4</v>
      </c>
      <c r="D1482" s="105">
        <v>4.2490213414028699E-4</v>
      </c>
      <c r="E1482" s="105">
        <v>2.37645306538212E-4</v>
      </c>
      <c r="F1482" s="105">
        <v>9.8471316066760695E-5</v>
      </c>
      <c r="H1482" s="60">
        <f t="shared" si="46"/>
        <v>2.8917802929626037E-4</v>
      </c>
      <c r="I1482" s="37"/>
      <c r="J1482" s="106">
        <f t="shared" si="47"/>
        <v>7.9474616459862325E-8</v>
      </c>
      <c r="K1482" s="37"/>
    </row>
    <row r="1483" spans="1:11">
      <c r="A1483" s="76">
        <v>40605.625</v>
      </c>
      <c r="B1483" s="17">
        <v>13</v>
      </c>
      <c r="C1483" s="105">
        <v>2.64390811846809E-4</v>
      </c>
      <c r="D1483" s="105">
        <v>2.9900520550612799E-4</v>
      </c>
      <c r="E1483" s="105">
        <v>3.74029081307743E-5</v>
      </c>
      <c r="F1483" s="105">
        <v>1.2368377863457901E-5</v>
      </c>
      <c r="H1483" s="60">
        <f t="shared" si="46"/>
        <v>1.532918258367923E-4</v>
      </c>
      <c r="I1483" s="37"/>
      <c r="J1483" s="106">
        <f t="shared" si="47"/>
        <v>4.2129096371736811E-8</v>
      </c>
      <c r="K1483" s="37"/>
    </row>
    <row r="1484" spans="1:11">
      <c r="A1484" s="76">
        <v>40605.666666666664</v>
      </c>
      <c r="B1484" s="17">
        <v>17</v>
      </c>
      <c r="C1484" s="105">
        <v>1.18697503928047E-4</v>
      </c>
      <c r="D1484" s="105">
        <v>1.21240026937232E-4</v>
      </c>
      <c r="E1484" s="105">
        <v>9.4419536378905801E-5</v>
      </c>
      <c r="F1484" s="105">
        <v>0</v>
      </c>
      <c r="H1484" s="60">
        <f t="shared" si="46"/>
        <v>8.35892668110462E-5</v>
      </c>
      <c r="I1484" s="37"/>
      <c r="J1484" s="106">
        <f t="shared" si="47"/>
        <v>2.2972785782294237E-8</v>
      </c>
      <c r="K1484" s="37"/>
    </row>
    <row r="1485" spans="1:11">
      <c r="A1485" s="76">
        <v>40605.708333333336</v>
      </c>
      <c r="B1485" s="17">
        <v>21</v>
      </c>
      <c r="C1485" s="105">
        <v>1.6911768258774802E-5</v>
      </c>
      <c r="D1485" s="105">
        <v>2.39803673588874E-5</v>
      </c>
      <c r="E1485" s="105">
        <v>1.1859458675611399E-5</v>
      </c>
      <c r="F1485" s="105">
        <v>0</v>
      </c>
      <c r="H1485" s="60">
        <f t="shared" si="46"/>
        <v>1.31878985733184E-5</v>
      </c>
      <c r="I1485" s="37"/>
      <c r="J1485" s="106">
        <f t="shared" si="47"/>
        <v>3.6244218953172027E-9</v>
      </c>
      <c r="K1485" s="37"/>
    </row>
    <row r="1486" spans="1:11">
      <c r="A1486" s="76">
        <v>40605.75</v>
      </c>
      <c r="B1486" s="17">
        <v>1</v>
      </c>
      <c r="C1486" s="105">
        <v>6.3025223324626696E-7</v>
      </c>
      <c r="D1486" s="105">
        <v>9.0996929710063999E-7</v>
      </c>
      <c r="E1486" s="105">
        <v>0</v>
      </c>
      <c r="F1486" s="105">
        <v>0</v>
      </c>
      <c r="H1486" s="60">
        <f t="shared" si="46"/>
        <v>3.8505538258672676E-7</v>
      </c>
      <c r="I1486" s="37"/>
      <c r="J1486" s="106">
        <f t="shared" si="47"/>
        <v>1.0582452934394282E-10</v>
      </c>
      <c r="K1486" s="37"/>
    </row>
    <row r="1487" spans="1:11">
      <c r="A1487" s="76">
        <v>40605.791666666664</v>
      </c>
      <c r="B1487" s="17">
        <v>5</v>
      </c>
      <c r="C1487" s="105">
        <v>0</v>
      </c>
      <c r="D1487" s="105">
        <v>0</v>
      </c>
      <c r="E1487" s="105">
        <v>0</v>
      </c>
      <c r="F1487" s="105">
        <v>0</v>
      </c>
      <c r="H1487" s="60">
        <f t="shared" si="46"/>
        <v>0</v>
      </c>
      <c r="I1487" s="37"/>
      <c r="J1487" s="106">
        <f t="shared" si="47"/>
        <v>0</v>
      </c>
      <c r="K1487" s="37"/>
    </row>
    <row r="1488" spans="1:11">
      <c r="A1488" s="76">
        <v>40605.833333333336</v>
      </c>
      <c r="B1488" s="17">
        <v>9</v>
      </c>
      <c r="C1488" s="105">
        <v>0</v>
      </c>
      <c r="D1488" s="105">
        <v>0</v>
      </c>
      <c r="E1488" s="105">
        <v>0</v>
      </c>
      <c r="F1488" s="105">
        <v>0</v>
      </c>
      <c r="H1488" s="60">
        <f t="shared" si="46"/>
        <v>0</v>
      </c>
      <c r="I1488" s="37"/>
      <c r="J1488" s="106">
        <f t="shared" si="47"/>
        <v>0</v>
      </c>
      <c r="K1488" s="37"/>
    </row>
    <row r="1489" spans="1:11">
      <c r="A1489" s="76">
        <v>40605.875</v>
      </c>
      <c r="B1489" s="17">
        <v>13</v>
      </c>
      <c r="C1489" s="105">
        <v>0</v>
      </c>
      <c r="D1489" s="105">
        <v>0</v>
      </c>
      <c r="E1489" s="105">
        <v>0</v>
      </c>
      <c r="F1489" s="105">
        <v>0</v>
      </c>
      <c r="H1489" s="60">
        <f t="shared" si="46"/>
        <v>0</v>
      </c>
      <c r="I1489" s="37"/>
      <c r="J1489" s="106">
        <f t="shared" si="47"/>
        <v>0</v>
      </c>
      <c r="K1489" s="37"/>
    </row>
    <row r="1490" spans="1:11">
      <c r="A1490" s="76">
        <v>40605.916666666664</v>
      </c>
      <c r="B1490" s="17">
        <v>17</v>
      </c>
      <c r="C1490" s="105">
        <v>0</v>
      </c>
      <c r="D1490" s="105">
        <v>0</v>
      </c>
      <c r="E1490" s="105">
        <v>0</v>
      </c>
      <c r="F1490" s="105">
        <v>0</v>
      </c>
      <c r="H1490" s="60">
        <f t="shared" si="46"/>
        <v>0</v>
      </c>
      <c r="I1490" s="37"/>
      <c r="J1490" s="106">
        <f t="shared" si="47"/>
        <v>0</v>
      </c>
      <c r="K1490" s="37"/>
    </row>
    <row r="1491" spans="1:11">
      <c r="A1491" s="76">
        <v>40605.958333333336</v>
      </c>
      <c r="B1491" s="17">
        <v>21</v>
      </c>
      <c r="C1491" s="105">
        <v>0</v>
      </c>
      <c r="D1491" s="105">
        <v>0</v>
      </c>
      <c r="E1491" s="105">
        <v>0</v>
      </c>
      <c r="F1491" s="105">
        <v>0</v>
      </c>
      <c r="H1491" s="60">
        <f t="shared" si="46"/>
        <v>0</v>
      </c>
      <c r="I1491" s="37"/>
      <c r="J1491" s="106">
        <f t="shared" si="47"/>
        <v>0</v>
      </c>
      <c r="K1491" s="37"/>
    </row>
    <row r="1492" spans="1:11">
      <c r="A1492" s="76">
        <v>40606</v>
      </c>
      <c r="B1492" s="17">
        <v>1</v>
      </c>
      <c r="C1492" s="105">
        <v>0</v>
      </c>
      <c r="D1492" s="105">
        <v>0</v>
      </c>
      <c r="E1492" s="105">
        <v>0</v>
      </c>
      <c r="F1492" s="105">
        <v>0</v>
      </c>
      <c r="H1492" s="60">
        <f t="shared" si="46"/>
        <v>0</v>
      </c>
      <c r="I1492" s="37"/>
      <c r="J1492" s="106">
        <f t="shared" si="47"/>
        <v>0</v>
      </c>
      <c r="K1492" s="37"/>
    </row>
    <row r="1493" spans="1:11">
      <c r="A1493" s="76">
        <v>40606.041666666664</v>
      </c>
      <c r="B1493" s="17">
        <v>5</v>
      </c>
      <c r="C1493" s="105">
        <v>0</v>
      </c>
      <c r="D1493" s="105">
        <v>0</v>
      </c>
      <c r="E1493" s="105">
        <v>0</v>
      </c>
      <c r="F1493" s="105">
        <v>0</v>
      </c>
      <c r="H1493" s="60">
        <f t="shared" si="46"/>
        <v>0</v>
      </c>
      <c r="I1493" s="37"/>
      <c r="J1493" s="106">
        <f t="shared" si="47"/>
        <v>0</v>
      </c>
      <c r="K1493" s="37"/>
    </row>
    <row r="1494" spans="1:11">
      <c r="A1494" s="76">
        <v>40606.083333333336</v>
      </c>
      <c r="B1494" s="17">
        <v>9</v>
      </c>
      <c r="C1494" s="105">
        <v>0</v>
      </c>
      <c r="D1494" s="105">
        <v>0</v>
      </c>
      <c r="E1494" s="105">
        <v>0</v>
      </c>
      <c r="F1494" s="105">
        <v>0</v>
      </c>
      <c r="H1494" s="60">
        <f t="shared" si="46"/>
        <v>0</v>
      </c>
      <c r="I1494" s="37"/>
      <c r="J1494" s="106">
        <f t="shared" si="47"/>
        <v>0</v>
      </c>
      <c r="K1494" s="37"/>
    </row>
    <row r="1495" spans="1:11">
      <c r="A1495" s="76">
        <v>40606.125</v>
      </c>
      <c r="B1495" s="17">
        <v>13</v>
      </c>
      <c r="C1495" s="105">
        <v>0</v>
      </c>
      <c r="D1495" s="105">
        <v>0</v>
      </c>
      <c r="E1495" s="105">
        <v>0</v>
      </c>
      <c r="F1495" s="105">
        <v>0</v>
      </c>
      <c r="H1495" s="60">
        <f t="shared" si="46"/>
        <v>0</v>
      </c>
      <c r="I1495" s="37"/>
      <c r="J1495" s="106">
        <f t="shared" si="47"/>
        <v>0</v>
      </c>
      <c r="K1495" s="37"/>
    </row>
    <row r="1496" spans="1:11">
      <c r="A1496" s="76">
        <v>40606.166666666664</v>
      </c>
      <c r="B1496" s="17">
        <v>17</v>
      </c>
      <c r="C1496" s="105">
        <v>0</v>
      </c>
      <c r="D1496" s="105">
        <v>0</v>
      </c>
      <c r="E1496" s="105">
        <v>0</v>
      </c>
      <c r="F1496" s="105">
        <v>9.98984365894674E-6</v>
      </c>
      <c r="H1496" s="60">
        <f t="shared" si="46"/>
        <v>2.497460914736685E-6</v>
      </c>
      <c r="I1496" s="37"/>
      <c r="J1496" s="106">
        <f t="shared" si="47"/>
        <v>6.8637561714223149E-10</v>
      </c>
      <c r="K1496" s="37"/>
    </row>
    <row r="1497" spans="1:11">
      <c r="A1497" s="76">
        <v>40606.208333333336</v>
      </c>
      <c r="B1497" s="17">
        <v>21</v>
      </c>
      <c r="C1497" s="105">
        <v>0</v>
      </c>
      <c r="D1497" s="105">
        <v>0</v>
      </c>
      <c r="E1497" s="105">
        <v>0</v>
      </c>
      <c r="F1497" s="105">
        <v>2.0074828686073899E-4</v>
      </c>
      <c r="H1497" s="60">
        <f t="shared" si="46"/>
        <v>5.0187071715184747E-5</v>
      </c>
      <c r="I1497" s="37"/>
      <c r="J1497" s="106">
        <f t="shared" si="47"/>
        <v>1.3792881449239109E-8</v>
      </c>
      <c r="K1497" s="37"/>
    </row>
    <row r="1498" spans="1:11">
      <c r="A1498" s="76">
        <v>40606.25</v>
      </c>
      <c r="B1498" s="17">
        <v>1</v>
      </c>
      <c r="C1498" s="105">
        <v>0</v>
      </c>
      <c r="D1498" s="105">
        <v>0</v>
      </c>
      <c r="E1498" s="105">
        <v>9.5787935456861004E-6</v>
      </c>
      <c r="F1498" s="105">
        <v>2.9969530976840201E-4</v>
      </c>
      <c r="H1498" s="60">
        <f t="shared" si="46"/>
        <v>7.7318525828522022E-5</v>
      </c>
      <c r="I1498" s="37"/>
      <c r="J1498" s="106">
        <f t="shared" si="47"/>
        <v>2.1249401970190452E-8</v>
      </c>
      <c r="K1498" s="37"/>
    </row>
    <row r="1499" spans="1:11">
      <c r="A1499" s="76">
        <v>40606.291666666664</v>
      </c>
      <c r="B1499" s="17">
        <v>5</v>
      </c>
      <c r="C1499" s="105">
        <v>8.4033631099502301E-6</v>
      </c>
      <c r="D1499" s="105">
        <v>1.23648769194263E-5</v>
      </c>
      <c r="E1499" s="105">
        <v>1.9248813696569201E-4</v>
      </c>
      <c r="F1499" s="105">
        <v>2.7020148563246401E-4</v>
      </c>
      <c r="H1499" s="60">
        <f t="shared" si="46"/>
        <v>1.2086446565688313E-4</v>
      </c>
      <c r="I1499" s="37"/>
      <c r="J1499" s="106">
        <f t="shared" si="47"/>
        <v>3.3217105307354034E-8</v>
      </c>
      <c r="K1499" s="37"/>
    </row>
    <row r="1500" spans="1:11">
      <c r="A1500" s="76">
        <v>40606.333333333336</v>
      </c>
      <c r="B1500" s="17">
        <v>9</v>
      </c>
      <c r="C1500" s="105">
        <v>6.0399172352767301E-5</v>
      </c>
      <c r="D1500" s="105">
        <v>9.0301070835810499E-5</v>
      </c>
      <c r="E1500" s="105">
        <v>2.87363806370583E-4</v>
      </c>
      <c r="F1500" s="105">
        <v>2.0265111422434801E-4</v>
      </c>
      <c r="H1500" s="60">
        <f t="shared" si="46"/>
        <v>1.601787909458772E-4</v>
      </c>
      <c r="I1500" s="37"/>
      <c r="J1500" s="106">
        <f t="shared" si="47"/>
        <v>4.4021836674134514E-8</v>
      </c>
      <c r="K1500" s="37"/>
    </row>
    <row r="1501" spans="1:11">
      <c r="A1501" s="76">
        <v>40606.375</v>
      </c>
      <c r="B1501" s="17">
        <v>13</v>
      </c>
      <c r="C1501" s="105">
        <v>2.1754206250883701E-4</v>
      </c>
      <c r="D1501" s="105">
        <v>2.3760904175469099E-4</v>
      </c>
      <c r="E1501" s="105">
        <v>2.5908355875950997E-4</v>
      </c>
      <c r="F1501" s="105">
        <v>3.7105133590373597E-5</v>
      </c>
      <c r="H1501" s="60">
        <f t="shared" si="46"/>
        <v>1.878349491533529E-4</v>
      </c>
      <c r="I1501" s="37"/>
      <c r="J1501" s="106">
        <f t="shared" si="47"/>
        <v>5.1622561292257602E-8</v>
      </c>
      <c r="K1501" s="37"/>
    </row>
    <row r="1502" spans="1:11">
      <c r="A1502" s="76">
        <v>40606.416666666664</v>
      </c>
      <c r="B1502" s="17">
        <v>17</v>
      </c>
      <c r="C1502" s="105">
        <v>3.8413873616359998E-4</v>
      </c>
      <c r="D1502" s="105">
        <v>3.8539876112497702E-4</v>
      </c>
      <c r="E1502" s="105">
        <v>1.9431266906963201E-4</v>
      </c>
      <c r="F1502" s="105">
        <v>4.75706840902226E-5</v>
      </c>
      <c r="H1502" s="60">
        <f t="shared" si="46"/>
        <v>2.528552126121079E-4</v>
      </c>
      <c r="I1502" s="37"/>
      <c r="J1502" s="106">
        <f t="shared" si="47"/>
        <v>6.9492039527098671E-8</v>
      </c>
      <c r="K1502" s="37"/>
    </row>
    <row r="1503" spans="1:11">
      <c r="A1503" s="76">
        <v>40606.458333333336</v>
      </c>
      <c r="B1503" s="17">
        <v>21</v>
      </c>
      <c r="C1503" s="105">
        <v>4.6155471881401702E-4</v>
      </c>
      <c r="D1503" s="105">
        <v>4.5423526207035499E-4</v>
      </c>
      <c r="E1503" s="105">
        <v>3.5578376026834098E-5</v>
      </c>
      <c r="F1503" s="105">
        <v>4.2813615681200302E-6</v>
      </c>
      <c r="H1503" s="60">
        <f t="shared" si="46"/>
        <v>2.3891242961983152E-4</v>
      </c>
      <c r="I1503" s="37"/>
      <c r="J1503" s="106">
        <f t="shared" si="47"/>
        <v>6.5660153220276165E-8</v>
      </c>
      <c r="K1503" s="37"/>
    </row>
    <row r="1504" spans="1:11">
      <c r="A1504" s="76">
        <v>40606.5</v>
      </c>
      <c r="B1504" s="17">
        <v>1</v>
      </c>
      <c r="C1504" s="105">
        <v>4.8550430367737501E-4</v>
      </c>
      <c r="D1504" s="105">
        <v>4.8458541450894702E-4</v>
      </c>
      <c r="E1504" s="105">
        <v>4.5613302598505198E-5</v>
      </c>
      <c r="F1504" s="105">
        <v>5.5181993544658199E-5</v>
      </c>
      <c r="H1504" s="60">
        <f t="shared" si="46"/>
        <v>2.6772125358237136E-4</v>
      </c>
      <c r="I1504" s="37"/>
      <c r="J1504" s="106">
        <f t="shared" si="47"/>
        <v>7.3577664245074317E-8</v>
      </c>
      <c r="K1504" s="37"/>
    </row>
    <row r="1505" spans="1:11">
      <c r="A1505" s="76">
        <v>40606.541666666664</v>
      </c>
      <c r="B1505" s="17">
        <v>5</v>
      </c>
      <c r="C1505" s="105">
        <v>4.4695387541047798E-4</v>
      </c>
      <c r="D1505" s="105">
        <v>4.8362191760613398E-4</v>
      </c>
      <c r="E1505" s="105">
        <v>4.10519723386547E-6</v>
      </c>
      <c r="F1505" s="105">
        <v>1.04179798157587E-4</v>
      </c>
      <c r="H1505" s="60">
        <f t="shared" si="46"/>
        <v>2.5971519710201607E-4</v>
      </c>
      <c r="I1505" s="37"/>
      <c r="J1505" s="106">
        <f t="shared" si="47"/>
        <v>7.1377364762846463E-8</v>
      </c>
      <c r="K1505" s="37"/>
    </row>
    <row r="1506" spans="1:11">
      <c r="A1506" s="76">
        <v>40606.583333333336</v>
      </c>
      <c r="B1506" s="17">
        <v>9</v>
      </c>
      <c r="C1506" s="105">
        <v>3.6512612712733802E-4</v>
      </c>
      <c r="D1506" s="105">
        <v>4.5396762404179599E-4</v>
      </c>
      <c r="E1506" s="105">
        <v>5.2911431014266001E-5</v>
      </c>
      <c r="F1506" s="105">
        <v>2.9969530976840201E-5</v>
      </c>
      <c r="H1506" s="60">
        <f t="shared" si="46"/>
        <v>2.2549367829006006E-4</v>
      </c>
      <c r="I1506" s="37"/>
      <c r="J1506" s="106">
        <f t="shared" si="47"/>
        <v>6.1972286206661215E-8</v>
      </c>
      <c r="K1506" s="37"/>
    </row>
    <row r="1507" spans="1:11">
      <c r="A1507" s="76">
        <v>40606.625</v>
      </c>
      <c r="B1507" s="17">
        <v>13</v>
      </c>
      <c r="C1507" s="105">
        <v>2.42857193877562E-4</v>
      </c>
      <c r="D1507" s="105">
        <v>3.5729676812628101E-4</v>
      </c>
      <c r="E1507" s="105">
        <v>9.9893132690726395E-5</v>
      </c>
      <c r="F1507" s="105">
        <v>6.1366182476387104E-5</v>
      </c>
      <c r="H1507" s="60">
        <f t="shared" si="46"/>
        <v>1.903533192927391E-4</v>
      </c>
      <c r="I1507" s="37"/>
      <c r="J1507" s="106">
        <f t="shared" si="47"/>
        <v>5.2314683378498939E-8</v>
      </c>
      <c r="K1507" s="37"/>
    </row>
    <row r="1508" spans="1:11">
      <c r="A1508" s="76">
        <v>40606.666666666664</v>
      </c>
      <c r="B1508" s="17">
        <v>17</v>
      </c>
      <c r="C1508" s="105">
        <v>1.09138678390479E-4</v>
      </c>
      <c r="D1508" s="105">
        <v>1.96285730145179E-4</v>
      </c>
      <c r="E1508" s="105">
        <v>2.8736380637058301E-5</v>
      </c>
      <c r="F1508" s="105">
        <v>0</v>
      </c>
      <c r="H1508" s="60">
        <f t="shared" si="46"/>
        <v>8.3540197293179071E-5</v>
      </c>
      <c r="I1508" s="37"/>
      <c r="J1508" s="106">
        <f t="shared" si="47"/>
        <v>2.2959300037468288E-8</v>
      </c>
      <c r="K1508" s="37"/>
    </row>
    <row r="1509" spans="1:11">
      <c r="A1509" s="76">
        <v>40606.708333333336</v>
      </c>
      <c r="B1509" s="17">
        <v>21</v>
      </c>
      <c r="C1509" s="105">
        <v>1.6491600103277301E-5</v>
      </c>
      <c r="D1509" s="105">
        <v>5.7328065717340299E-5</v>
      </c>
      <c r="E1509" s="105">
        <v>5.8841160352071703E-5</v>
      </c>
      <c r="F1509" s="105">
        <v>0</v>
      </c>
      <c r="H1509" s="60">
        <f t="shared" si="46"/>
        <v>3.3165206543172327E-5</v>
      </c>
      <c r="I1509" s="37"/>
      <c r="J1509" s="106">
        <f t="shared" si="47"/>
        <v>9.1147729177253337E-9</v>
      </c>
      <c r="K1509" s="37"/>
    </row>
    <row r="1510" spans="1:11">
      <c r="A1510" s="76">
        <v>40606.75</v>
      </c>
      <c r="B1510" s="17">
        <v>1</v>
      </c>
      <c r="C1510" s="105">
        <v>4.2016815549751202E-7</v>
      </c>
      <c r="D1510" s="105">
        <v>1.07055211423605E-6</v>
      </c>
      <c r="E1510" s="105">
        <v>0</v>
      </c>
      <c r="F1510" s="105">
        <v>0</v>
      </c>
      <c r="H1510" s="60">
        <f t="shared" si="46"/>
        <v>3.726800674333905E-7</v>
      </c>
      <c r="I1510" s="37"/>
      <c r="J1510" s="106">
        <f t="shared" si="47"/>
        <v>1.0242342924040173E-10</v>
      </c>
      <c r="K1510" s="37"/>
    </row>
    <row r="1511" spans="1:11">
      <c r="A1511" s="76">
        <v>40606.791666666664</v>
      </c>
      <c r="B1511" s="17">
        <v>5</v>
      </c>
      <c r="C1511" s="105">
        <v>0</v>
      </c>
      <c r="D1511" s="105">
        <v>0</v>
      </c>
      <c r="E1511" s="105">
        <v>0</v>
      </c>
      <c r="F1511" s="105">
        <v>0</v>
      </c>
      <c r="H1511" s="60">
        <f t="shared" si="46"/>
        <v>0</v>
      </c>
      <c r="I1511" s="37"/>
      <c r="J1511" s="106">
        <f t="shared" si="47"/>
        <v>0</v>
      </c>
      <c r="K1511" s="37"/>
    </row>
    <row r="1512" spans="1:11">
      <c r="A1512" s="76">
        <v>40606.833333333336</v>
      </c>
      <c r="B1512" s="17">
        <v>9</v>
      </c>
      <c r="C1512" s="105">
        <v>0</v>
      </c>
      <c r="D1512" s="105">
        <v>0</v>
      </c>
      <c r="E1512" s="105">
        <v>0</v>
      </c>
      <c r="F1512" s="105">
        <v>0</v>
      </c>
      <c r="H1512" s="60">
        <f t="shared" si="46"/>
        <v>0</v>
      </c>
      <c r="I1512" s="37"/>
      <c r="J1512" s="106">
        <f t="shared" si="47"/>
        <v>0</v>
      </c>
      <c r="K1512" s="37"/>
    </row>
    <row r="1513" spans="1:11">
      <c r="A1513" s="76">
        <v>40606.875</v>
      </c>
      <c r="B1513" s="17">
        <v>13</v>
      </c>
      <c r="C1513" s="105">
        <v>0</v>
      </c>
      <c r="D1513" s="105">
        <v>0</v>
      </c>
      <c r="E1513" s="105">
        <v>0</v>
      </c>
      <c r="F1513" s="105">
        <v>0</v>
      </c>
      <c r="H1513" s="60">
        <f t="shared" si="46"/>
        <v>0</v>
      </c>
      <c r="I1513" s="37"/>
      <c r="J1513" s="106">
        <f t="shared" si="47"/>
        <v>0</v>
      </c>
      <c r="K1513" s="37"/>
    </row>
    <row r="1514" spans="1:11">
      <c r="A1514" s="76">
        <v>40606.916666666664</v>
      </c>
      <c r="B1514" s="17">
        <v>17</v>
      </c>
      <c r="C1514" s="105">
        <v>0</v>
      </c>
      <c r="D1514" s="105">
        <v>0</v>
      </c>
      <c r="E1514" s="105">
        <v>0</v>
      </c>
      <c r="F1514" s="105">
        <v>0</v>
      </c>
      <c r="H1514" s="60">
        <f t="shared" si="46"/>
        <v>0</v>
      </c>
      <c r="I1514" s="37"/>
      <c r="J1514" s="106">
        <f t="shared" si="47"/>
        <v>0</v>
      </c>
      <c r="K1514" s="37"/>
    </row>
    <row r="1515" spans="1:11">
      <c r="A1515" s="76">
        <v>40606.958333333336</v>
      </c>
      <c r="B1515" s="17">
        <v>21</v>
      </c>
      <c r="C1515" s="105">
        <v>0</v>
      </c>
      <c r="D1515" s="105">
        <v>0</v>
      </c>
      <c r="E1515" s="105">
        <v>0</v>
      </c>
      <c r="F1515" s="105">
        <v>0</v>
      </c>
      <c r="H1515" s="60">
        <f t="shared" si="46"/>
        <v>0</v>
      </c>
      <c r="I1515" s="37"/>
      <c r="J1515" s="106">
        <f t="shared" si="47"/>
        <v>0</v>
      </c>
      <c r="K1515" s="37"/>
    </row>
    <row r="1516" spans="1:11">
      <c r="A1516" s="76">
        <v>40607</v>
      </c>
      <c r="B1516" s="17">
        <v>1</v>
      </c>
      <c r="C1516" s="105">
        <v>0</v>
      </c>
      <c r="D1516" s="105">
        <v>0</v>
      </c>
      <c r="E1516" s="105">
        <v>0</v>
      </c>
      <c r="F1516" s="105">
        <v>0</v>
      </c>
      <c r="H1516" s="60">
        <f t="shared" si="46"/>
        <v>0</v>
      </c>
      <c r="I1516" s="37"/>
      <c r="J1516" s="106">
        <f t="shared" si="47"/>
        <v>0</v>
      </c>
      <c r="K1516" s="37"/>
    </row>
    <row r="1517" spans="1:11">
      <c r="A1517" s="76">
        <v>40607.041666666664</v>
      </c>
      <c r="B1517" s="17">
        <v>5</v>
      </c>
      <c r="C1517" s="105">
        <v>0</v>
      </c>
      <c r="D1517" s="105">
        <v>0</v>
      </c>
      <c r="E1517" s="105">
        <v>0</v>
      </c>
      <c r="F1517" s="105">
        <v>0</v>
      </c>
      <c r="H1517" s="60">
        <f t="shared" si="46"/>
        <v>0</v>
      </c>
      <c r="I1517" s="37"/>
      <c r="J1517" s="106">
        <f t="shared" si="47"/>
        <v>0</v>
      </c>
      <c r="K1517" s="37"/>
    </row>
    <row r="1518" spans="1:11">
      <c r="A1518" s="76">
        <v>40607.083333333336</v>
      </c>
      <c r="B1518" s="17">
        <v>9</v>
      </c>
      <c r="C1518" s="105">
        <v>0</v>
      </c>
      <c r="D1518" s="105">
        <v>0</v>
      </c>
      <c r="E1518" s="105">
        <v>0</v>
      </c>
      <c r="F1518" s="105">
        <v>0</v>
      </c>
      <c r="H1518" s="60">
        <f t="shared" si="46"/>
        <v>0</v>
      </c>
      <c r="I1518" s="37"/>
      <c r="J1518" s="106">
        <f t="shared" si="47"/>
        <v>0</v>
      </c>
      <c r="K1518" s="37"/>
    </row>
    <row r="1519" spans="1:11">
      <c r="A1519" s="76">
        <v>40607.125</v>
      </c>
      <c r="B1519" s="17">
        <v>13</v>
      </c>
      <c r="C1519" s="105">
        <v>0</v>
      </c>
      <c r="D1519" s="105">
        <v>0</v>
      </c>
      <c r="E1519" s="105">
        <v>0</v>
      </c>
      <c r="F1519" s="105">
        <v>0</v>
      </c>
      <c r="H1519" s="60">
        <f t="shared" si="46"/>
        <v>0</v>
      </c>
      <c r="I1519" s="37"/>
      <c r="J1519" s="106">
        <f t="shared" si="47"/>
        <v>0</v>
      </c>
      <c r="K1519" s="37"/>
    </row>
    <row r="1520" spans="1:11">
      <c r="A1520" s="76">
        <v>40607.166666666664</v>
      </c>
      <c r="B1520" s="17">
        <v>17</v>
      </c>
      <c r="C1520" s="105">
        <v>0</v>
      </c>
      <c r="D1520" s="105">
        <v>0</v>
      </c>
      <c r="E1520" s="105">
        <v>0</v>
      </c>
      <c r="F1520" s="105">
        <v>1.0941257340751199E-5</v>
      </c>
      <c r="H1520" s="60">
        <f t="shared" si="46"/>
        <v>2.7353143351877998E-6</v>
      </c>
      <c r="I1520" s="37"/>
      <c r="J1520" s="106">
        <f t="shared" si="47"/>
        <v>7.517447235367302E-10</v>
      </c>
      <c r="K1520" s="37"/>
    </row>
    <row r="1521" spans="1:11">
      <c r="A1521" s="76">
        <v>40607.208333333336</v>
      </c>
      <c r="B1521" s="17">
        <v>21</v>
      </c>
      <c r="C1521" s="105">
        <v>0</v>
      </c>
      <c r="D1521" s="105">
        <v>0</v>
      </c>
      <c r="E1521" s="105">
        <v>0</v>
      </c>
      <c r="F1521" s="105">
        <v>9.7995609225858495E-5</v>
      </c>
      <c r="H1521" s="60">
        <f t="shared" si="46"/>
        <v>2.4498902306464624E-5</v>
      </c>
      <c r="I1521" s="37"/>
      <c r="J1521" s="106">
        <f t="shared" si="47"/>
        <v>6.7330179586333177E-9</v>
      </c>
      <c r="K1521" s="37"/>
    </row>
    <row r="1522" spans="1:11">
      <c r="A1522" s="76">
        <v>40607.25</v>
      </c>
      <c r="B1522" s="17">
        <v>1</v>
      </c>
      <c r="C1522" s="105">
        <v>0</v>
      </c>
      <c r="D1522" s="105">
        <v>0</v>
      </c>
      <c r="E1522" s="105">
        <v>1.04910595976562E-5</v>
      </c>
      <c r="F1522" s="105">
        <v>1.20829537589165E-4</v>
      </c>
      <c r="H1522" s="60">
        <f t="shared" si="46"/>
        <v>3.2830149296705297E-5</v>
      </c>
      <c r="I1522" s="37"/>
      <c r="J1522" s="106">
        <f t="shared" si="47"/>
        <v>9.022689344779397E-9</v>
      </c>
      <c r="K1522" s="37"/>
    </row>
    <row r="1523" spans="1:11">
      <c r="A1523" s="76">
        <v>40607.291666666664</v>
      </c>
      <c r="B1523" s="17">
        <v>5</v>
      </c>
      <c r="C1523" s="105">
        <v>8.6134471876989908E-6</v>
      </c>
      <c r="D1523" s="105">
        <v>1.1080214382343099E-5</v>
      </c>
      <c r="E1523" s="105">
        <v>9.3963403352920706E-5</v>
      </c>
      <c r="F1523" s="105">
        <v>7.23074398171383E-5</v>
      </c>
      <c r="H1523" s="60">
        <f t="shared" si="46"/>
        <v>4.6491126185025278E-5</v>
      </c>
      <c r="I1523" s="37"/>
      <c r="J1523" s="106">
        <f t="shared" si="47"/>
        <v>1.2777127056760561E-8</v>
      </c>
      <c r="K1523" s="37"/>
    </row>
    <row r="1524" spans="1:11">
      <c r="A1524" s="76">
        <v>40607.333333333336</v>
      </c>
      <c r="B1524" s="17">
        <v>9</v>
      </c>
      <c r="C1524" s="105">
        <v>5.0840346815198902E-5</v>
      </c>
      <c r="D1524" s="105">
        <v>7.9006746030620305E-5</v>
      </c>
      <c r="E1524" s="105">
        <v>1.15857788600203E-4</v>
      </c>
      <c r="F1524" s="105">
        <v>1.9646692529261901E-4</v>
      </c>
      <c r="H1524" s="60">
        <f t="shared" si="46"/>
        <v>1.105429516846603E-4</v>
      </c>
      <c r="I1524" s="37"/>
      <c r="J1524" s="106">
        <f t="shared" si="47"/>
        <v>3.038045009456423E-8</v>
      </c>
      <c r="K1524" s="37"/>
    </row>
    <row r="1525" spans="1:11">
      <c r="A1525" s="76">
        <v>40607.375</v>
      </c>
      <c r="B1525" s="17">
        <v>13</v>
      </c>
      <c r="C1525" s="105">
        <v>1.83508441913538E-4</v>
      </c>
      <c r="D1525" s="105">
        <v>2.0827591382462299E-4</v>
      </c>
      <c r="E1525" s="105">
        <v>6.9332219949727898E-5</v>
      </c>
      <c r="F1525" s="105">
        <v>2.5878452145081099E-4</v>
      </c>
      <c r="H1525" s="60">
        <f t="shared" si="46"/>
        <v>1.7997527428467497E-4</v>
      </c>
      <c r="I1525" s="37"/>
      <c r="J1525" s="106">
        <f t="shared" si="47"/>
        <v>4.9462491776577154E-8</v>
      </c>
      <c r="K1525" s="37"/>
    </row>
    <row r="1526" spans="1:11">
      <c r="A1526" s="76">
        <v>40607.416666666664</v>
      </c>
      <c r="B1526" s="17">
        <v>17</v>
      </c>
      <c r="C1526" s="105">
        <v>3.0651266943543498E-4</v>
      </c>
      <c r="D1526" s="105">
        <v>3.68644620537183E-4</v>
      </c>
      <c r="E1526" s="105">
        <v>1.8838293973182701E-4</v>
      </c>
      <c r="F1526" s="105">
        <v>2.37377713610211E-4</v>
      </c>
      <c r="H1526" s="60">
        <f t="shared" si="46"/>
        <v>2.7522948582866402E-4</v>
      </c>
      <c r="I1526" s="37"/>
      <c r="J1526" s="106">
        <f t="shared" si="47"/>
        <v>7.56411470052198E-8</v>
      </c>
      <c r="K1526" s="37"/>
    </row>
    <row r="1527" spans="1:11">
      <c r="A1527" s="76">
        <v>40607.458333333336</v>
      </c>
      <c r="B1527" s="17">
        <v>21</v>
      </c>
      <c r="C1527" s="105">
        <v>3.5504209139539702E-4</v>
      </c>
      <c r="D1527" s="105">
        <v>4.7420105900085698E-4</v>
      </c>
      <c r="E1527" s="105">
        <v>2.4813636613586803E-4</v>
      </c>
      <c r="F1527" s="105">
        <v>3.7818693851726897E-4</v>
      </c>
      <c r="H1527" s="60">
        <f t="shared" si="46"/>
        <v>3.6389161376234778E-4</v>
      </c>
      <c r="I1527" s="37"/>
      <c r="J1527" s="106">
        <f t="shared" si="47"/>
        <v>1.000081040288663E-7</v>
      </c>
      <c r="K1527" s="37"/>
    </row>
    <row r="1528" spans="1:11">
      <c r="A1528" s="76">
        <v>40607.5</v>
      </c>
      <c r="B1528" s="17">
        <v>1</v>
      </c>
      <c r="C1528" s="105">
        <v>3.6575637936058397E-4</v>
      </c>
      <c r="D1528" s="105">
        <v>5.0974338919349395E-4</v>
      </c>
      <c r="E1528" s="105">
        <v>2.27610379966541E-4</v>
      </c>
      <c r="F1528" s="105">
        <v>2.0074828686073899E-4</v>
      </c>
      <c r="H1528" s="60">
        <f t="shared" si="46"/>
        <v>3.2596460884533947E-4</v>
      </c>
      <c r="I1528" s="37"/>
      <c r="J1528" s="106">
        <f t="shared" si="47"/>
        <v>8.9584649049987201E-8</v>
      </c>
      <c r="K1528" s="37"/>
    </row>
    <row r="1529" spans="1:11">
      <c r="A1529" s="76">
        <v>40607.541666666664</v>
      </c>
      <c r="B1529" s="17">
        <v>5</v>
      </c>
      <c r="C1529" s="105">
        <v>3.5588242770639202E-4</v>
      </c>
      <c r="D1529" s="105">
        <v>4.9245397254858096E-4</v>
      </c>
      <c r="E1529" s="105">
        <v>3.6262575565811599E-4</v>
      </c>
      <c r="F1529" s="105">
        <v>7.32588534989427E-5</v>
      </c>
      <c r="H1529" s="60">
        <f t="shared" si="46"/>
        <v>3.210552523530079E-4</v>
      </c>
      <c r="I1529" s="37"/>
      <c r="J1529" s="106">
        <f t="shared" si="47"/>
        <v>8.8235413683654928E-8</v>
      </c>
      <c r="K1529" s="37"/>
    </row>
    <row r="1530" spans="1:11">
      <c r="A1530" s="76">
        <v>40607.583333333336</v>
      </c>
      <c r="B1530" s="17">
        <v>9</v>
      </c>
      <c r="C1530" s="105">
        <v>3.18487461867114E-4</v>
      </c>
      <c r="D1530" s="105">
        <v>4.2458096850601598E-4</v>
      </c>
      <c r="E1530" s="105">
        <v>1.9248813696569201E-4</v>
      </c>
      <c r="F1530" s="105">
        <v>5.4230579862853698E-5</v>
      </c>
      <c r="H1530" s="60">
        <f t="shared" si="46"/>
        <v>2.4744678680041894E-4</v>
      </c>
      <c r="I1530" s="37"/>
      <c r="J1530" s="106">
        <f t="shared" si="47"/>
        <v>6.8005645252673213E-8</v>
      </c>
      <c r="K1530" s="37"/>
    </row>
    <row r="1531" spans="1:11">
      <c r="A1531" s="76">
        <v>40607.625</v>
      </c>
      <c r="B1531" s="17">
        <v>13</v>
      </c>
      <c r="C1531" s="105">
        <v>2.30252149212636E-4</v>
      </c>
      <c r="D1531" s="105">
        <v>3.0890781256281101E-4</v>
      </c>
      <c r="E1531" s="105">
        <v>7.0244486001698006E-5</v>
      </c>
      <c r="F1531" s="105">
        <v>2.9969530976840201E-5</v>
      </c>
      <c r="H1531" s="60">
        <f t="shared" si="46"/>
        <v>1.5984349468849631E-4</v>
      </c>
      <c r="I1531" s="37"/>
      <c r="J1531" s="106">
        <f t="shared" si="47"/>
        <v>4.3929687413968996E-8</v>
      </c>
      <c r="K1531" s="37"/>
    </row>
    <row r="1532" spans="1:11">
      <c r="A1532" s="76">
        <v>40607.666666666664</v>
      </c>
      <c r="B1532" s="17">
        <v>17</v>
      </c>
      <c r="C1532" s="105">
        <v>1.09979014701474E-4</v>
      </c>
      <c r="D1532" s="105">
        <v>1.7369708053479899E-4</v>
      </c>
      <c r="E1532" s="105">
        <v>5.19991649622959E-5</v>
      </c>
      <c r="F1532" s="105">
        <v>0</v>
      </c>
      <c r="H1532" s="60">
        <f t="shared" si="46"/>
        <v>8.3918815049642217E-5</v>
      </c>
      <c r="I1532" s="37"/>
      <c r="J1532" s="106">
        <f t="shared" si="47"/>
        <v>2.3063355318061457E-8</v>
      </c>
      <c r="K1532" s="37"/>
    </row>
    <row r="1533" spans="1:11">
      <c r="A1533" s="76">
        <v>40607.708333333336</v>
      </c>
      <c r="B1533" s="17">
        <v>21</v>
      </c>
      <c r="C1533" s="105">
        <v>1.7962188647518602E-5</v>
      </c>
      <c r="D1533" s="105">
        <v>4.7746624294927697E-5</v>
      </c>
      <c r="E1533" s="105">
        <v>2.8736380637058301E-5</v>
      </c>
      <c r="F1533" s="105">
        <v>0</v>
      </c>
      <c r="H1533" s="60">
        <f t="shared" si="46"/>
        <v>2.3611298394876152E-5</v>
      </c>
      <c r="I1533" s="37"/>
      <c r="J1533" s="106">
        <f t="shared" si="47"/>
        <v>6.4890783321913039E-9</v>
      </c>
      <c r="K1533" s="37"/>
    </row>
    <row r="1534" spans="1:11">
      <c r="A1534" s="76">
        <v>40607.75</v>
      </c>
      <c r="B1534" s="17">
        <v>1</v>
      </c>
      <c r="C1534" s="105">
        <v>8.4033631099502297E-7</v>
      </c>
      <c r="D1534" s="105">
        <v>9.6349690281244198E-7</v>
      </c>
      <c r="E1534" s="105">
        <v>0</v>
      </c>
      <c r="F1534" s="105">
        <v>0</v>
      </c>
      <c r="H1534" s="60">
        <f t="shared" si="46"/>
        <v>4.5095830345186624E-7</v>
      </c>
      <c r="I1534" s="37"/>
      <c r="J1534" s="106">
        <f t="shared" si="47"/>
        <v>1.2393658776030243E-10</v>
      </c>
      <c r="K1534" s="37"/>
    </row>
    <row r="1535" spans="1:11">
      <c r="A1535" s="76">
        <v>40607.791666666664</v>
      </c>
      <c r="B1535" s="17">
        <v>5</v>
      </c>
      <c r="C1535" s="105">
        <v>0</v>
      </c>
      <c r="D1535" s="105">
        <v>0</v>
      </c>
      <c r="E1535" s="105">
        <v>0</v>
      </c>
      <c r="F1535" s="105">
        <v>0</v>
      </c>
      <c r="H1535" s="60">
        <f t="shared" si="46"/>
        <v>0</v>
      </c>
      <c r="I1535" s="37"/>
      <c r="J1535" s="106">
        <f t="shared" si="47"/>
        <v>0</v>
      </c>
      <c r="K1535" s="37"/>
    </row>
    <row r="1536" spans="1:11">
      <c r="A1536" s="76">
        <v>40607.833333333336</v>
      </c>
      <c r="B1536" s="17">
        <v>9</v>
      </c>
      <c r="C1536" s="105">
        <v>0</v>
      </c>
      <c r="D1536" s="105">
        <v>0</v>
      </c>
      <c r="E1536" s="105">
        <v>0</v>
      </c>
      <c r="F1536" s="105">
        <v>0</v>
      </c>
      <c r="H1536" s="60">
        <f t="shared" si="46"/>
        <v>0</v>
      </c>
      <c r="I1536" s="37"/>
      <c r="J1536" s="106">
        <f t="shared" si="47"/>
        <v>0</v>
      </c>
      <c r="K1536" s="37"/>
    </row>
    <row r="1537" spans="1:11">
      <c r="A1537" s="76">
        <v>40607.875</v>
      </c>
      <c r="B1537" s="17">
        <v>13</v>
      </c>
      <c r="C1537" s="105">
        <v>0</v>
      </c>
      <c r="D1537" s="105">
        <v>0</v>
      </c>
      <c r="E1537" s="105">
        <v>0</v>
      </c>
      <c r="F1537" s="105">
        <v>0</v>
      </c>
      <c r="H1537" s="60">
        <f t="shared" si="46"/>
        <v>0</v>
      </c>
      <c r="I1537" s="37"/>
      <c r="J1537" s="106">
        <f t="shared" si="47"/>
        <v>0</v>
      </c>
      <c r="K1537" s="37"/>
    </row>
    <row r="1538" spans="1:11">
      <c r="A1538" s="76">
        <v>40607.916666666664</v>
      </c>
      <c r="B1538" s="17">
        <v>17</v>
      </c>
      <c r="C1538" s="105">
        <v>0</v>
      </c>
      <c r="D1538" s="105">
        <v>0</v>
      </c>
      <c r="E1538" s="105">
        <v>0</v>
      </c>
      <c r="F1538" s="105">
        <v>0</v>
      </c>
      <c r="H1538" s="60">
        <f t="shared" si="46"/>
        <v>0</v>
      </c>
      <c r="I1538" s="37"/>
      <c r="J1538" s="106">
        <f t="shared" si="47"/>
        <v>0</v>
      </c>
      <c r="K1538" s="37"/>
    </row>
    <row r="1539" spans="1:11">
      <c r="A1539" s="76">
        <v>40607.958333333336</v>
      </c>
      <c r="B1539" s="17">
        <v>21</v>
      </c>
      <c r="C1539" s="105">
        <v>0</v>
      </c>
      <c r="D1539" s="105">
        <v>0</v>
      </c>
      <c r="E1539" s="105">
        <v>0</v>
      </c>
      <c r="F1539" s="105">
        <v>0</v>
      </c>
      <c r="H1539" s="60">
        <f t="shared" si="46"/>
        <v>0</v>
      </c>
      <c r="I1539" s="37"/>
      <c r="J1539" s="106">
        <f t="shared" si="47"/>
        <v>0</v>
      </c>
      <c r="K1539" s="37"/>
    </row>
    <row r="1540" spans="1:11">
      <c r="A1540" s="76">
        <v>40608</v>
      </c>
      <c r="B1540" s="17">
        <v>1</v>
      </c>
      <c r="C1540" s="105">
        <v>0</v>
      </c>
      <c r="D1540" s="105">
        <v>0</v>
      </c>
      <c r="E1540" s="105">
        <v>0</v>
      </c>
      <c r="F1540" s="105">
        <v>0</v>
      </c>
      <c r="H1540" s="60">
        <f t="shared" si="46"/>
        <v>0</v>
      </c>
      <c r="I1540" s="37"/>
      <c r="J1540" s="106">
        <f t="shared" si="47"/>
        <v>0</v>
      </c>
      <c r="K1540" s="37"/>
    </row>
    <row r="1541" spans="1:11">
      <c r="A1541" s="76">
        <v>40608.041666666664</v>
      </c>
      <c r="B1541" s="17">
        <v>5</v>
      </c>
      <c r="C1541" s="105">
        <v>0</v>
      </c>
      <c r="D1541" s="105">
        <v>0</v>
      </c>
      <c r="E1541" s="105">
        <v>0</v>
      </c>
      <c r="F1541" s="105">
        <v>0</v>
      </c>
      <c r="H1541" s="60">
        <f t="shared" ref="H1541:H1604" si="48">AVERAGE(C1541:F1541)</f>
        <v>0</v>
      </c>
      <c r="I1541" s="37"/>
      <c r="J1541" s="106">
        <f t="shared" ref="J1541:J1604" si="49">H1541/$I$4/3600</f>
        <v>0</v>
      </c>
      <c r="K1541" s="37"/>
    </row>
    <row r="1542" spans="1:11">
      <c r="A1542" s="76">
        <v>40608.083333333336</v>
      </c>
      <c r="B1542" s="17">
        <v>9</v>
      </c>
      <c r="C1542" s="105">
        <v>0</v>
      </c>
      <c r="D1542" s="105">
        <v>0</v>
      </c>
      <c r="E1542" s="105">
        <v>0</v>
      </c>
      <c r="F1542" s="105">
        <v>0</v>
      </c>
      <c r="H1542" s="60">
        <f t="shared" si="48"/>
        <v>0</v>
      </c>
      <c r="I1542" s="37"/>
      <c r="J1542" s="106">
        <f t="shared" si="49"/>
        <v>0</v>
      </c>
      <c r="K1542" s="37"/>
    </row>
    <row r="1543" spans="1:11">
      <c r="A1543" s="76">
        <v>40608.125</v>
      </c>
      <c r="B1543" s="17">
        <v>13</v>
      </c>
      <c r="C1543" s="105">
        <v>0</v>
      </c>
      <c r="D1543" s="105">
        <v>0</v>
      </c>
      <c r="E1543" s="105">
        <v>0</v>
      </c>
      <c r="F1543" s="105">
        <v>0</v>
      </c>
      <c r="H1543" s="60">
        <f t="shared" si="48"/>
        <v>0</v>
      </c>
      <c r="I1543" s="37"/>
      <c r="J1543" s="106">
        <f t="shared" si="49"/>
        <v>0</v>
      </c>
      <c r="K1543" s="37"/>
    </row>
    <row r="1544" spans="1:11">
      <c r="A1544" s="76">
        <v>40608.166666666664</v>
      </c>
      <c r="B1544" s="17">
        <v>17</v>
      </c>
      <c r="C1544" s="105">
        <v>0</v>
      </c>
      <c r="D1544" s="105">
        <v>0</v>
      </c>
      <c r="E1544" s="105">
        <v>0</v>
      </c>
      <c r="F1544" s="105">
        <v>0</v>
      </c>
      <c r="H1544" s="60">
        <f t="shared" si="48"/>
        <v>0</v>
      </c>
      <c r="I1544" s="37"/>
      <c r="J1544" s="106">
        <f t="shared" si="49"/>
        <v>0</v>
      </c>
      <c r="K1544" s="37"/>
    </row>
    <row r="1545" spans="1:11">
      <c r="A1545" s="76">
        <v>40608.208333333336</v>
      </c>
      <c r="B1545" s="17">
        <v>21</v>
      </c>
      <c r="C1545" s="105">
        <v>0</v>
      </c>
      <c r="D1545" s="105">
        <v>0</v>
      </c>
      <c r="E1545" s="105">
        <v>0</v>
      </c>
      <c r="F1545" s="105">
        <v>3.7580840431275797E-5</v>
      </c>
      <c r="H1545" s="60">
        <f t="shared" si="48"/>
        <v>9.3952101078189493E-6</v>
      </c>
      <c r="I1545" s="37"/>
      <c r="J1545" s="106">
        <f t="shared" si="49"/>
        <v>2.5820797025826781E-9</v>
      </c>
      <c r="K1545" s="37"/>
    </row>
    <row r="1546" spans="1:11">
      <c r="A1546" s="76">
        <v>40608.25</v>
      </c>
      <c r="B1546" s="17">
        <v>1</v>
      </c>
      <c r="C1546" s="105">
        <v>2.1008407774875601E-7</v>
      </c>
      <c r="D1546" s="105">
        <v>0</v>
      </c>
      <c r="E1546" s="105">
        <v>0</v>
      </c>
      <c r="F1546" s="105">
        <v>5.0900631976538102E-5</v>
      </c>
      <c r="H1546" s="60">
        <f t="shared" si="48"/>
        <v>1.2777679013571715E-5</v>
      </c>
      <c r="I1546" s="37"/>
      <c r="J1546" s="106">
        <f t="shared" si="49"/>
        <v>3.5116815109438068E-9</v>
      </c>
      <c r="K1546" s="37"/>
    </row>
    <row r="1547" spans="1:11">
      <c r="A1547" s="76">
        <v>40608.291666666664</v>
      </c>
      <c r="B1547" s="17">
        <v>5</v>
      </c>
      <c r="C1547" s="105">
        <v>9.5588255375683901E-6</v>
      </c>
      <c r="D1547" s="105">
        <v>1.14549076223257E-5</v>
      </c>
      <c r="E1547" s="105">
        <v>3.6034509052819098E-5</v>
      </c>
      <c r="F1547" s="105">
        <v>2.3880483413291699E-4</v>
      </c>
      <c r="H1547" s="60">
        <f t="shared" si="48"/>
        <v>7.3963269086407544E-5</v>
      </c>
      <c r="I1547" s="37"/>
      <c r="J1547" s="106">
        <f t="shared" si="49"/>
        <v>2.0327278863698406E-8</v>
      </c>
      <c r="K1547" s="37"/>
    </row>
    <row r="1548" spans="1:11">
      <c r="A1548" s="76">
        <v>40608.333333333336</v>
      </c>
      <c r="B1548" s="17">
        <v>9</v>
      </c>
      <c r="C1548" s="105">
        <v>6.4810937985491197E-5</v>
      </c>
      <c r="D1548" s="105">
        <v>7.3225764613745601E-5</v>
      </c>
      <c r="E1548" s="105">
        <v>4.8806233780400603E-5</v>
      </c>
      <c r="F1548" s="105">
        <v>3.5107164858584199E-4</v>
      </c>
      <c r="H1548" s="60">
        <f t="shared" si="48"/>
        <v>1.3447864624136985E-4</v>
      </c>
      <c r="I1548" s="37"/>
      <c r="J1548" s="106">
        <f t="shared" si="49"/>
        <v>3.6958682020496733E-8</v>
      </c>
      <c r="K1548" s="37"/>
    </row>
    <row r="1549" spans="1:11">
      <c r="A1549" s="76">
        <v>40608.375</v>
      </c>
      <c r="B1549" s="17">
        <v>13</v>
      </c>
      <c r="C1549" s="105">
        <v>2.2121853386944E-4</v>
      </c>
      <c r="D1549" s="105">
        <v>1.5303542473004301E-4</v>
      </c>
      <c r="E1549" s="105">
        <v>2.28978779044496E-4</v>
      </c>
      <c r="F1549" s="105">
        <v>3.55353010153963E-4</v>
      </c>
      <c r="H1549" s="60">
        <f t="shared" si="48"/>
        <v>2.3964643694948548E-4</v>
      </c>
      <c r="I1549" s="37"/>
      <c r="J1549" s="106">
        <f t="shared" si="49"/>
        <v>6.5861879994419204E-8</v>
      </c>
      <c r="K1549" s="37"/>
    </row>
    <row r="1550" spans="1:11">
      <c r="A1550" s="76">
        <v>40608.416666666664</v>
      </c>
      <c r="B1550" s="17">
        <v>17</v>
      </c>
      <c r="C1550" s="105">
        <v>4.12184960543059E-4</v>
      </c>
      <c r="D1550" s="105">
        <v>1.9098649717971101E-4</v>
      </c>
      <c r="E1550" s="105">
        <v>3.3662617317696899E-4</v>
      </c>
      <c r="F1550" s="105">
        <v>3.6867280169922497E-4</v>
      </c>
      <c r="H1550" s="60">
        <f t="shared" si="48"/>
        <v>3.2711760814974099E-4</v>
      </c>
      <c r="I1550" s="37"/>
      <c r="J1550" s="106">
        <f t="shared" si="49"/>
        <v>8.9901527125817518E-8</v>
      </c>
      <c r="K1550" s="37"/>
    </row>
    <row r="1551" spans="1:11">
      <c r="A1551" s="76">
        <v>40608.458333333336</v>
      </c>
      <c r="B1551" s="17">
        <v>21</v>
      </c>
      <c r="C1551" s="105">
        <v>5.2048330262254299E-4</v>
      </c>
      <c r="D1551" s="105">
        <v>2.9418772099206603E-4</v>
      </c>
      <c r="E1551" s="105">
        <v>3.4073137041083399E-4</v>
      </c>
      <c r="F1551" s="105">
        <v>3.2538347917712202E-4</v>
      </c>
      <c r="H1551" s="60">
        <f t="shared" si="48"/>
        <v>3.7019646830064131E-4</v>
      </c>
      <c r="I1551" s="37"/>
      <c r="J1551" s="106">
        <f t="shared" si="49"/>
        <v>1.0174086324811098E-7</v>
      </c>
      <c r="K1551" s="37"/>
    </row>
    <row r="1552" spans="1:11">
      <c r="A1552" s="76">
        <v>40608.5</v>
      </c>
      <c r="B1552" s="17">
        <v>1</v>
      </c>
      <c r="C1552" s="105">
        <v>5.3918078554218197E-4</v>
      </c>
      <c r="D1552" s="105">
        <v>2.8166226125550401E-4</v>
      </c>
      <c r="E1552" s="105">
        <v>3.5350309513841502E-4</v>
      </c>
      <c r="F1552" s="105">
        <v>2.5212462567818E-4</v>
      </c>
      <c r="H1552" s="60">
        <f t="shared" si="48"/>
        <v>3.5661769190357029E-4</v>
      </c>
      <c r="I1552" s="37"/>
      <c r="J1552" s="106">
        <f t="shared" si="49"/>
        <v>9.8009016645595204E-8</v>
      </c>
      <c r="K1552" s="37"/>
    </row>
    <row r="1553" spans="1:11">
      <c r="A1553" s="76">
        <v>40608.541666666664</v>
      </c>
      <c r="B1553" s="17">
        <v>5</v>
      </c>
      <c r="C1553" s="105">
        <v>4.9695388591468196E-4</v>
      </c>
      <c r="D1553" s="105">
        <v>2.7208081983309102E-4</v>
      </c>
      <c r="E1553" s="105">
        <v>3.1199498977377602E-4</v>
      </c>
      <c r="F1553" s="105">
        <v>2.8922975926855298E-4</v>
      </c>
      <c r="H1553" s="60">
        <f t="shared" si="48"/>
        <v>3.4256486369752551E-4</v>
      </c>
      <c r="I1553" s="37"/>
      <c r="J1553" s="106">
        <f t="shared" si="49"/>
        <v>9.4146886681677557E-8</v>
      </c>
      <c r="K1553" s="37"/>
    </row>
    <row r="1554" spans="1:11">
      <c r="A1554" s="76">
        <v>40608.583333333336</v>
      </c>
      <c r="B1554" s="17">
        <v>9</v>
      </c>
      <c r="C1554" s="105">
        <v>4.15126137631542E-4</v>
      </c>
      <c r="D1554" s="105">
        <v>2.9076195422650999E-4</v>
      </c>
      <c r="E1554" s="105">
        <v>2.41750503772078E-4</v>
      </c>
      <c r="F1554" s="105">
        <v>2.22155094701339E-4</v>
      </c>
      <c r="H1554" s="60">
        <f t="shared" si="48"/>
        <v>2.9244842258286725E-4</v>
      </c>
      <c r="I1554" s="37"/>
      <c r="J1554" s="106">
        <f t="shared" si="49"/>
        <v>8.0373416596091603E-8</v>
      </c>
      <c r="K1554" s="37"/>
    </row>
    <row r="1555" spans="1:11">
      <c r="A1555" s="76">
        <v>40608.625</v>
      </c>
      <c r="B1555" s="17">
        <v>13</v>
      </c>
      <c r="C1555" s="105">
        <v>3.0273115603595698E-4</v>
      </c>
      <c r="D1555" s="105">
        <v>1.94626374368113E-4</v>
      </c>
      <c r="E1555" s="105">
        <v>2.7732887979891203E-4</v>
      </c>
      <c r="F1555" s="105">
        <v>9.3238540816836197E-5</v>
      </c>
      <c r="H1555" s="60">
        <f t="shared" si="48"/>
        <v>2.1698123775495455E-4</v>
      </c>
      <c r="I1555" s="37"/>
      <c r="J1555" s="106">
        <f t="shared" si="49"/>
        <v>5.9632817512198931E-8</v>
      </c>
      <c r="K1555" s="37"/>
    </row>
    <row r="1556" spans="1:11">
      <c r="A1556" s="76">
        <v>40608.666666666664</v>
      </c>
      <c r="B1556" s="17">
        <v>17</v>
      </c>
      <c r="C1556" s="105">
        <v>1.4821431685174699E-4</v>
      </c>
      <c r="D1556" s="105">
        <v>1.22845855108586E-4</v>
      </c>
      <c r="E1556" s="105">
        <v>2.13014123135019E-4</v>
      </c>
      <c r="F1556" s="105">
        <v>0</v>
      </c>
      <c r="H1556" s="60">
        <f t="shared" si="48"/>
        <v>1.2101857377383798E-4</v>
      </c>
      <c r="I1556" s="37"/>
      <c r="J1556" s="106">
        <f t="shared" si="49"/>
        <v>3.3259458744501886E-8</v>
      </c>
      <c r="K1556" s="37"/>
    </row>
    <row r="1557" spans="1:11">
      <c r="A1557" s="76">
        <v>40608.708333333336</v>
      </c>
      <c r="B1557" s="17">
        <v>21</v>
      </c>
      <c r="C1557" s="105">
        <v>2.37395007856094E-5</v>
      </c>
      <c r="D1557" s="105">
        <v>5.1493556694753802E-5</v>
      </c>
      <c r="E1557" s="105">
        <v>8.9402073093070193E-5</v>
      </c>
      <c r="F1557" s="105">
        <v>0</v>
      </c>
      <c r="H1557" s="60">
        <f t="shared" si="48"/>
        <v>4.1158782643358353E-5</v>
      </c>
      <c r="I1557" s="37"/>
      <c r="J1557" s="106">
        <f t="shared" si="49"/>
        <v>1.1311642424897199E-8</v>
      </c>
      <c r="K1557" s="37"/>
    </row>
    <row r="1558" spans="1:11">
      <c r="A1558" s="76">
        <v>40608.75</v>
      </c>
      <c r="B1558" s="17">
        <v>1</v>
      </c>
      <c r="C1558" s="105">
        <v>5.2521019437189002E-7</v>
      </c>
      <c r="D1558" s="105">
        <v>6.4233126854162802E-7</v>
      </c>
      <c r="E1558" s="105">
        <v>0</v>
      </c>
      <c r="F1558" s="105">
        <v>0</v>
      </c>
      <c r="H1558" s="60">
        <f t="shared" si="48"/>
        <v>2.9188536572837948E-7</v>
      </c>
      <c r="I1558" s="37"/>
      <c r="J1558" s="106">
        <f t="shared" si="49"/>
        <v>8.0218672033842496E-11</v>
      </c>
      <c r="K1558" s="37"/>
    </row>
    <row r="1559" spans="1:11">
      <c r="A1559" s="76">
        <v>40608.791666666664</v>
      </c>
      <c r="B1559" s="17">
        <v>5</v>
      </c>
      <c r="C1559" s="105">
        <v>0</v>
      </c>
      <c r="D1559" s="105">
        <v>0</v>
      </c>
      <c r="E1559" s="105">
        <v>0</v>
      </c>
      <c r="F1559" s="105">
        <v>0</v>
      </c>
      <c r="H1559" s="60">
        <f t="shared" si="48"/>
        <v>0</v>
      </c>
      <c r="I1559" s="37"/>
      <c r="J1559" s="106">
        <f t="shared" si="49"/>
        <v>0</v>
      </c>
      <c r="K1559" s="37"/>
    </row>
    <row r="1560" spans="1:11">
      <c r="A1560" s="76">
        <v>40608.833333333336</v>
      </c>
      <c r="B1560" s="17">
        <v>9</v>
      </c>
      <c r="C1560" s="105">
        <v>0</v>
      </c>
      <c r="D1560" s="105">
        <v>0</v>
      </c>
      <c r="E1560" s="105">
        <v>0</v>
      </c>
      <c r="F1560" s="105">
        <v>0</v>
      </c>
      <c r="H1560" s="60">
        <f t="shared" si="48"/>
        <v>0</v>
      </c>
      <c r="I1560" s="37"/>
      <c r="J1560" s="106">
        <f t="shared" si="49"/>
        <v>0</v>
      </c>
      <c r="K1560" s="37"/>
    </row>
    <row r="1561" spans="1:11">
      <c r="A1561" s="76">
        <v>40608.875</v>
      </c>
      <c r="B1561" s="17">
        <v>13</v>
      </c>
      <c r="C1561" s="105">
        <v>0</v>
      </c>
      <c r="D1561" s="105">
        <v>0</v>
      </c>
      <c r="E1561" s="105">
        <v>0</v>
      </c>
      <c r="F1561" s="105">
        <v>0</v>
      </c>
      <c r="H1561" s="60">
        <f t="shared" si="48"/>
        <v>0</v>
      </c>
      <c r="I1561" s="37"/>
      <c r="J1561" s="106">
        <f t="shared" si="49"/>
        <v>0</v>
      </c>
      <c r="K1561" s="37"/>
    </row>
    <row r="1562" spans="1:11">
      <c r="A1562" s="76">
        <v>40608.916666666664</v>
      </c>
      <c r="B1562" s="17">
        <v>17</v>
      </c>
      <c r="C1562" s="105">
        <v>0</v>
      </c>
      <c r="D1562" s="105">
        <v>0</v>
      </c>
      <c r="E1562" s="105">
        <v>0</v>
      </c>
      <c r="F1562" s="105">
        <v>0</v>
      </c>
      <c r="H1562" s="60">
        <f t="shared" si="48"/>
        <v>0</v>
      </c>
      <c r="I1562" s="37"/>
      <c r="J1562" s="106">
        <f t="shared" si="49"/>
        <v>0</v>
      </c>
      <c r="K1562" s="37"/>
    </row>
    <row r="1563" spans="1:11">
      <c r="A1563" s="76">
        <v>40608.958333333336</v>
      </c>
      <c r="B1563" s="17">
        <v>21</v>
      </c>
      <c r="C1563" s="105">
        <v>0</v>
      </c>
      <c r="D1563" s="105">
        <v>0</v>
      </c>
      <c r="E1563" s="105">
        <v>0</v>
      </c>
      <c r="F1563" s="105">
        <v>0</v>
      </c>
      <c r="H1563" s="60">
        <f t="shared" si="48"/>
        <v>0</v>
      </c>
      <c r="I1563" s="37"/>
      <c r="J1563" s="106">
        <f t="shared" si="49"/>
        <v>0</v>
      </c>
      <c r="K1563" s="37"/>
    </row>
    <row r="1564" spans="1:11">
      <c r="A1564" s="76">
        <v>40609</v>
      </c>
      <c r="B1564" s="17">
        <v>1</v>
      </c>
      <c r="C1564" s="105">
        <v>0</v>
      </c>
      <c r="D1564" s="105">
        <v>0</v>
      </c>
      <c r="E1564" s="105">
        <v>0</v>
      </c>
      <c r="F1564" s="105">
        <v>0</v>
      </c>
      <c r="H1564" s="60">
        <f t="shared" si="48"/>
        <v>0</v>
      </c>
      <c r="I1564" s="37"/>
      <c r="J1564" s="106">
        <f t="shared" si="49"/>
        <v>0</v>
      </c>
      <c r="K1564" s="37"/>
    </row>
    <row r="1565" spans="1:11">
      <c r="A1565" s="76">
        <v>40609.041666666664</v>
      </c>
      <c r="B1565" s="17">
        <v>5</v>
      </c>
      <c r="C1565" s="105">
        <v>0</v>
      </c>
      <c r="D1565" s="105">
        <v>0</v>
      </c>
      <c r="E1565" s="105">
        <v>0</v>
      </c>
      <c r="F1565" s="105">
        <v>0</v>
      </c>
      <c r="H1565" s="60">
        <f t="shared" si="48"/>
        <v>0</v>
      </c>
      <c r="I1565" s="37"/>
      <c r="J1565" s="106">
        <f t="shared" si="49"/>
        <v>0</v>
      </c>
      <c r="K1565" s="37"/>
    </row>
    <row r="1566" spans="1:11">
      <c r="A1566" s="76">
        <v>40609.083333333336</v>
      </c>
      <c r="B1566" s="17">
        <v>9</v>
      </c>
      <c r="C1566" s="105">
        <v>0</v>
      </c>
      <c r="D1566" s="105">
        <v>0</v>
      </c>
      <c r="E1566" s="105">
        <v>0</v>
      </c>
      <c r="F1566" s="105">
        <v>0</v>
      </c>
      <c r="H1566" s="60">
        <f t="shared" si="48"/>
        <v>0</v>
      </c>
      <c r="I1566" s="37"/>
      <c r="J1566" s="106">
        <f t="shared" si="49"/>
        <v>0</v>
      </c>
      <c r="K1566" s="37"/>
    </row>
    <row r="1567" spans="1:11">
      <c r="A1567" s="76">
        <v>40609.125</v>
      </c>
      <c r="B1567" s="17">
        <v>13</v>
      </c>
      <c r="C1567" s="105">
        <v>0</v>
      </c>
      <c r="D1567" s="105">
        <v>0</v>
      </c>
      <c r="E1567" s="105">
        <v>0</v>
      </c>
      <c r="F1567" s="105">
        <v>0</v>
      </c>
      <c r="H1567" s="60">
        <f t="shared" si="48"/>
        <v>0</v>
      </c>
      <c r="I1567" s="37"/>
      <c r="J1567" s="106">
        <f t="shared" si="49"/>
        <v>0</v>
      </c>
      <c r="K1567" s="37"/>
    </row>
    <row r="1568" spans="1:11">
      <c r="A1568" s="76">
        <v>40609.166666666664</v>
      </c>
      <c r="B1568" s="17">
        <v>17</v>
      </c>
      <c r="C1568" s="105">
        <v>0</v>
      </c>
      <c r="D1568" s="105">
        <v>0</v>
      </c>
      <c r="E1568" s="105">
        <v>0</v>
      </c>
      <c r="F1568" s="105">
        <v>0</v>
      </c>
      <c r="H1568" s="60">
        <f t="shared" si="48"/>
        <v>0</v>
      </c>
      <c r="I1568" s="37"/>
      <c r="J1568" s="106">
        <f t="shared" si="49"/>
        <v>0</v>
      </c>
      <c r="K1568" s="37"/>
    </row>
    <row r="1569" spans="1:11">
      <c r="A1569" s="76">
        <v>40609.208333333336</v>
      </c>
      <c r="B1569" s="17">
        <v>21</v>
      </c>
      <c r="C1569" s="105">
        <v>0</v>
      </c>
      <c r="D1569" s="105">
        <v>0</v>
      </c>
      <c r="E1569" s="105">
        <v>0</v>
      </c>
      <c r="F1569" s="105">
        <v>1.0084985027127201E-4</v>
      </c>
      <c r="H1569" s="60">
        <f t="shared" si="48"/>
        <v>2.5212462567818002E-5</v>
      </c>
      <c r="I1569" s="37"/>
      <c r="J1569" s="106">
        <f t="shared" si="49"/>
        <v>6.9291252778168223E-9</v>
      </c>
      <c r="K1569" s="37"/>
    </row>
    <row r="1570" spans="1:11">
      <c r="A1570" s="76">
        <v>40609.25</v>
      </c>
      <c r="B1570" s="17">
        <v>1</v>
      </c>
      <c r="C1570" s="105">
        <v>4.2016815549751202E-7</v>
      </c>
      <c r="D1570" s="105">
        <v>5.3527605711802302E-8</v>
      </c>
      <c r="E1570" s="105">
        <v>0</v>
      </c>
      <c r="F1570" s="105">
        <v>2.17873733133219E-4</v>
      </c>
      <c r="H1570" s="60">
        <f t="shared" si="48"/>
        <v>5.4586857223607082E-5</v>
      </c>
      <c r="I1570" s="37"/>
      <c r="J1570" s="106">
        <f t="shared" si="49"/>
        <v>1.5002071741594584E-8</v>
      </c>
      <c r="K1570" s="37"/>
    </row>
    <row r="1571" spans="1:11">
      <c r="A1571" s="76">
        <v>40609.291666666664</v>
      </c>
      <c r="B1571" s="17">
        <v>5</v>
      </c>
      <c r="C1571" s="105">
        <v>1.11344561206841E-5</v>
      </c>
      <c r="D1571" s="105">
        <v>1.6272392136387898E-5</v>
      </c>
      <c r="E1571" s="105">
        <v>9.6700201508831098E-5</v>
      </c>
      <c r="F1571" s="105">
        <v>2.7828850192780202E-4</v>
      </c>
      <c r="H1571" s="60">
        <f t="shared" si="48"/>
        <v>1.0059888792342627E-4</v>
      </c>
      <c r="I1571" s="37"/>
      <c r="J1571" s="106">
        <f t="shared" si="49"/>
        <v>2.7647529286577E-8</v>
      </c>
      <c r="K1571" s="37"/>
    </row>
    <row r="1572" spans="1:11">
      <c r="A1572" s="76">
        <v>40609.333333333336</v>
      </c>
      <c r="B1572" s="17">
        <v>9</v>
      </c>
      <c r="C1572" s="105">
        <v>8.5294135565994899E-5</v>
      </c>
      <c r="D1572" s="105">
        <v>1.03040640995219E-4</v>
      </c>
      <c r="E1572" s="105">
        <v>2.0890892590115401E-4</v>
      </c>
      <c r="F1572" s="105">
        <v>3.3917897756328698E-4</v>
      </c>
      <c r="H1572" s="60">
        <f t="shared" si="48"/>
        <v>1.8410567000641374E-4</v>
      </c>
      <c r="I1572" s="37"/>
      <c r="J1572" s="106">
        <f t="shared" si="49"/>
        <v>5.0597645842781633E-8</v>
      </c>
      <c r="K1572" s="37"/>
    </row>
    <row r="1573" spans="1:11">
      <c r="A1573" s="76">
        <v>40609.375</v>
      </c>
      <c r="B1573" s="17">
        <v>13</v>
      </c>
      <c r="C1573" s="105">
        <v>2.9054627952652902E-4</v>
      </c>
      <c r="D1573" s="105">
        <v>2.9290305845498202E-4</v>
      </c>
      <c r="E1573" s="105">
        <v>2.66837820201256E-4</v>
      </c>
      <c r="F1573" s="105">
        <v>3.0492808501832701E-4</v>
      </c>
      <c r="H1573" s="60">
        <f t="shared" si="48"/>
        <v>2.8880381080027351E-4</v>
      </c>
      <c r="I1573" s="37"/>
      <c r="J1573" s="106">
        <f t="shared" si="49"/>
        <v>7.9371770225267265E-8</v>
      </c>
      <c r="K1573" s="37"/>
    </row>
    <row r="1574" spans="1:11">
      <c r="A1574" s="76">
        <v>40609.416666666664</v>
      </c>
      <c r="B1574" s="17">
        <v>17</v>
      </c>
      <c r="C1574" s="105">
        <v>4.7184883862370599E-4</v>
      </c>
      <c r="D1574" s="105">
        <v>5.1734430920457003E-4</v>
      </c>
      <c r="E1574" s="105">
        <v>3.2522284752734199E-4</v>
      </c>
      <c r="F1574" s="105">
        <v>9.1335713453227302E-5</v>
      </c>
      <c r="H1574" s="60">
        <f t="shared" si="48"/>
        <v>3.5143792720221135E-4</v>
      </c>
      <c r="I1574" s="37"/>
      <c r="J1574" s="106">
        <f t="shared" si="49"/>
        <v>9.6585465160737783E-8</v>
      </c>
      <c r="K1574" s="37"/>
    </row>
    <row r="1575" spans="1:11">
      <c r="A1575" s="76">
        <v>40609.458333333336</v>
      </c>
      <c r="B1575" s="17">
        <v>21</v>
      </c>
      <c r="C1575" s="105">
        <v>5.4411776136927795E-4</v>
      </c>
      <c r="D1575" s="105">
        <v>6.2332896851393803E-4</v>
      </c>
      <c r="E1575" s="105">
        <v>2.92381269656418E-4</v>
      </c>
      <c r="F1575" s="105">
        <v>6.5171837203604894E-5</v>
      </c>
      <c r="H1575" s="60">
        <f t="shared" si="48"/>
        <v>3.8124995918580973E-4</v>
      </c>
      <c r="I1575" s="37"/>
      <c r="J1575" s="106">
        <f t="shared" si="49"/>
        <v>1.0477868721689303E-7</v>
      </c>
      <c r="K1575" s="37"/>
    </row>
    <row r="1576" spans="1:11">
      <c r="A1576" s="76">
        <v>40609.5</v>
      </c>
      <c r="B1576" s="17">
        <v>1</v>
      </c>
      <c r="C1576" s="105">
        <v>5.6018919331705702E-4</v>
      </c>
      <c r="D1576" s="105">
        <v>6.4340182065586405E-4</v>
      </c>
      <c r="E1576" s="105">
        <v>8.7577540989130004E-5</v>
      </c>
      <c r="F1576" s="105">
        <v>2.5878452145081099E-4</v>
      </c>
      <c r="H1576" s="60">
        <f t="shared" si="48"/>
        <v>3.8748826910321547E-4</v>
      </c>
      <c r="I1576" s="37"/>
      <c r="J1576" s="106">
        <f t="shared" si="49"/>
        <v>1.064931580197065E-7</v>
      </c>
      <c r="K1576" s="37"/>
    </row>
    <row r="1577" spans="1:11">
      <c r="A1577" s="76">
        <v>40609.541666666664</v>
      </c>
      <c r="B1577" s="17">
        <v>5</v>
      </c>
      <c r="C1577" s="105">
        <v>5.50945493896112E-4</v>
      </c>
      <c r="D1577" s="105">
        <v>6.16156269348557E-4</v>
      </c>
      <c r="E1577" s="105">
        <v>6.2490224559952196E-5</v>
      </c>
      <c r="F1577" s="105">
        <v>2.8732693190494402E-4</v>
      </c>
      <c r="H1577" s="60">
        <f t="shared" si="48"/>
        <v>3.7922972992739134E-4</v>
      </c>
      <c r="I1577" s="37"/>
      <c r="J1577" s="106">
        <f t="shared" si="49"/>
        <v>1.0422346887660445E-7</v>
      </c>
      <c r="K1577" s="37"/>
    </row>
    <row r="1578" spans="1:11">
      <c r="A1578" s="76">
        <v>40609.583333333336</v>
      </c>
      <c r="B1578" s="17">
        <v>9</v>
      </c>
      <c r="C1578" s="105">
        <v>4.86449682027244E-4</v>
      </c>
      <c r="D1578" s="105">
        <v>5.4373341882048797E-4</v>
      </c>
      <c r="E1578" s="105">
        <v>2.4813636613586803E-4</v>
      </c>
      <c r="F1578" s="105">
        <v>2.2167938786043701E-4</v>
      </c>
      <c r="H1578" s="60">
        <f t="shared" si="48"/>
        <v>3.7499971371100923E-4</v>
      </c>
      <c r="I1578" s="37"/>
      <c r="J1578" s="106">
        <f t="shared" si="49"/>
        <v>1.0306093617232507E-7</v>
      </c>
      <c r="K1578" s="37"/>
    </row>
    <row r="1579" spans="1:11">
      <c r="A1579" s="76">
        <v>40609.625</v>
      </c>
      <c r="B1579" s="17">
        <v>13</v>
      </c>
      <c r="C1579" s="105">
        <v>3.5052528372379898E-4</v>
      </c>
      <c r="D1579" s="105">
        <v>4.0638158256400299E-4</v>
      </c>
      <c r="E1579" s="105">
        <v>2.75504347694971E-4</v>
      </c>
      <c r="F1579" s="105">
        <v>9.9422729748565095E-5</v>
      </c>
      <c r="H1579" s="60">
        <f t="shared" si="48"/>
        <v>2.8295848593283448E-4</v>
      </c>
      <c r="I1579" s="37"/>
      <c r="J1579" s="106">
        <f t="shared" si="49"/>
        <v>7.7765303257311426E-8</v>
      </c>
      <c r="K1579" s="37"/>
    </row>
    <row r="1580" spans="1:11">
      <c r="A1580" s="76">
        <v>40609.666666666664</v>
      </c>
      <c r="B1580" s="17">
        <v>17</v>
      </c>
      <c r="C1580" s="105">
        <v>1.6565129530489401E-4</v>
      </c>
      <c r="D1580" s="105">
        <v>2.29472845686497E-4</v>
      </c>
      <c r="E1580" s="105">
        <v>2.12557990109034E-4</v>
      </c>
      <c r="F1580" s="105">
        <v>0</v>
      </c>
      <c r="H1580" s="60">
        <f t="shared" si="48"/>
        <v>1.5192053277510625E-4</v>
      </c>
      <c r="I1580" s="37"/>
      <c r="J1580" s="106">
        <f t="shared" si="49"/>
        <v>4.175222475947502E-8</v>
      </c>
      <c r="K1580" s="37"/>
    </row>
    <row r="1581" spans="1:11">
      <c r="A1581" s="76">
        <v>40609.708333333336</v>
      </c>
      <c r="B1581" s="17">
        <v>21</v>
      </c>
      <c r="C1581" s="105">
        <v>2.8676476612705199E-5</v>
      </c>
      <c r="D1581" s="105">
        <v>7.3761040670863596E-5</v>
      </c>
      <c r="E1581" s="105">
        <v>9.5331802430875895E-5</v>
      </c>
      <c r="F1581" s="105">
        <v>0</v>
      </c>
      <c r="H1581" s="60">
        <f t="shared" si="48"/>
        <v>4.944232992861117E-5</v>
      </c>
      <c r="I1581" s="37"/>
      <c r="J1581" s="106">
        <f t="shared" si="49"/>
        <v>1.3588204531031986E-8</v>
      </c>
      <c r="K1581" s="37"/>
    </row>
    <row r="1582" spans="1:11">
      <c r="A1582" s="76">
        <v>40609.75</v>
      </c>
      <c r="B1582" s="17">
        <v>1</v>
      </c>
      <c r="C1582" s="105">
        <v>6.3025223324626696E-7</v>
      </c>
      <c r="D1582" s="105">
        <v>1.81993859420128E-6</v>
      </c>
      <c r="E1582" s="105">
        <v>0</v>
      </c>
      <c r="F1582" s="105">
        <v>0</v>
      </c>
      <c r="H1582" s="60">
        <f t="shared" si="48"/>
        <v>6.1254770686188673E-7</v>
      </c>
      <c r="I1582" s="37"/>
      <c r="J1582" s="106">
        <f t="shared" si="49"/>
        <v>1.6834610217342051E-10</v>
      </c>
      <c r="K1582" s="37"/>
    </row>
    <row r="1583" spans="1:11">
      <c r="A1583" s="76">
        <v>40609.791666666664</v>
      </c>
      <c r="B1583" s="17">
        <v>5</v>
      </c>
      <c r="C1583" s="105">
        <v>0</v>
      </c>
      <c r="D1583" s="105">
        <v>0</v>
      </c>
      <c r="E1583" s="105">
        <v>0</v>
      </c>
      <c r="F1583" s="105">
        <v>0</v>
      </c>
      <c r="H1583" s="60">
        <f t="shared" si="48"/>
        <v>0</v>
      </c>
      <c r="I1583" s="37"/>
      <c r="J1583" s="106">
        <f t="shared" si="49"/>
        <v>0</v>
      </c>
      <c r="K1583" s="37"/>
    </row>
    <row r="1584" spans="1:11">
      <c r="A1584" s="76">
        <v>40609.833333333336</v>
      </c>
      <c r="B1584" s="17">
        <v>9</v>
      </c>
      <c r="C1584" s="105">
        <v>0</v>
      </c>
      <c r="D1584" s="105">
        <v>0</v>
      </c>
      <c r="E1584" s="105">
        <v>0</v>
      </c>
      <c r="F1584" s="105">
        <v>0</v>
      </c>
      <c r="H1584" s="60">
        <f t="shared" si="48"/>
        <v>0</v>
      </c>
      <c r="I1584" s="37"/>
      <c r="J1584" s="106">
        <f t="shared" si="49"/>
        <v>0</v>
      </c>
      <c r="K1584" s="37"/>
    </row>
    <row r="1585" spans="1:11">
      <c r="A1585" s="76">
        <v>40609.875</v>
      </c>
      <c r="B1585" s="17">
        <v>13</v>
      </c>
      <c r="C1585" s="105">
        <v>0</v>
      </c>
      <c r="D1585" s="105">
        <v>0</v>
      </c>
      <c r="E1585" s="105">
        <v>0</v>
      </c>
      <c r="F1585" s="105">
        <v>0</v>
      </c>
      <c r="H1585" s="60">
        <f t="shared" si="48"/>
        <v>0</v>
      </c>
      <c r="I1585" s="37"/>
      <c r="J1585" s="106">
        <f t="shared" si="49"/>
        <v>0</v>
      </c>
      <c r="K1585" s="37"/>
    </row>
    <row r="1586" spans="1:11">
      <c r="A1586" s="76">
        <v>40609.916666666664</v>
      </c>
      <c r="B1586" s="17">
        <v>17</v>
      </c>
      <c r="C1586" s="105">
        <v>0</v>
      </c>
      <c r="D1586" s="105">
        <v>0</v>
      </c>
      <c r="E1586" s="105">
        <v>0</v>
      </c>
      <c r="F1586" s="105">
        <v>0</v>
      </c>
      <c r="H1586" s="60">
        <f t="shared" si="48"/>
        <v>0</v>
      </c>
      <c r="I1586" s="37"/>
      <c r="J1586" s="106">
        <f t="shared" si="49"/>
        <v>0</v>
      </c>
      <c r="K1586" s="37"/>
    </row>
    <row r="1587" spans="1:11">
      <c r="A1587" s="76">
        <v>40609.958333333336</v>
      </c>
      <c r="B1587" s="17">
        <v>21</v>
      </c>
      <c r="C1587" s="105">
        <v>0</v>
      </c>
      <c r="D1587" s="105">
        <v>0</v>
      </c>
      <c r="E1587" s="105">
        <v>0</v>
      </c>
      <c r="F1587" s="105">
        <v>0</v>
      </c>
      <c r="H1587" s="60">
        <f t="shared" si="48"/>
        <v>0</v>
      </c>
      <c r="I1587" s="37"/>
      <c r="J1587" s="106">
        <f t="shared" si="49"/>
        <v>0</v>
      </c>
      <c r="K1587" s="37"/>
    </row>
    <row r="1588" spans="1:11">
      <c r="A1588" s="76">
        <v>40610</v>
      </c>
      <c r="B1588" s="17">
        <v>1</v>
      </c>
      <c r="C1588" s="105">
        <v>0</v>
      </c>
      <c r="D1588" s="105">
        <v>0</v>
      </c>
      <c r="E1588" s="105">
        <v>0</v>
      </c>
      <c r="F1588" s="105">
        <v>0</v>
      </c>
      <c r="H1588" s="60">
        <f t="shared" si="48"/>
        <v>0</v>
      </c>
      <c r="I1588" s="37"/>
      <c r="J1588" s="106">
        <f t="shared" si="49"/>
        <v>0</v>
      </c>
      <c r="K1588" s="37"/>
    </row>
    <row r="1589" spans="1:11">
      <c r="A1589" s="76">
        <v>40610.041666666664</v>
      </c>
      <c r="B1589" s="17">
        <v>5</v>
      </c>
      <c r="C1589" s="105">
        <v>0</v>
      </c>
      <c r="D1589" s="105">
        <v>0</v>
      </c>
      <c r="E1589" s="105">
        <v>0</v>
      </c>
      <c r="F1589" s="105">
        <v>0</v>
      </c>
      <c r="H1589" s="60">
        <f t="shared" si="48"/>
        <v>0</v>
      </c>
      <c r="I1589" s="37"/>
      <c r="J1589" s="106">
        <f t="shared" si="49"/>
        <v>0</v>
      </c>
      <c r="K1589" s="37"/>
    </row>
    <row r="1590" spans="1:11">
      <c r="A1590" s="76">
        <v>40610.083333333336</v>
      </c>
      <c r="B1590" s="17">
        <v>9</v>
      </c>
      <c r="C1590" s="105">
        <v>0</v>
      </c>
      <c r="D1590" s="105">
        <v>0</v>
      </c>
      <c r="E1590" s="105">
        <v>0</v>
      </c>
      <c r="F1590" s="105">
        <v>0</v>
      </c>
      <c r="H1590" s="60">
        <f t="shared" si="48"/>
        <v>0</v>
      </c>
      <c r="I1590" s="37"/>
      <c r="J1590" s="106">
        <f t="shared" si="49"/>
        <v>0</v>
      </c>
      <c r="K1590" s="37"/>
    </row>
    <row r="1591" spans="1:11">
      <c r="A1591" s="76">
        <v>40610.125</v>
      </c>
      <c r="B1591" s="17">
        <v>13</v>
      </c>
      <c r="C1591" s="105">
        <v>0</v>
      </c>
      <c r="D1591" s="105">
        <v>0</v>
      </c>
      <c r="E1591" s="105">
        <v>0</v>
      </c>
      <c r="F1591" s="105">
        <v>0</v>
      </c>
      <c r="H1591" s="60">
        <f t="shared" si="48"/>
        <v>0</v>
      </c>
      <c r="I1591" s="37"/>
      <c r="J1591" s="106">
        <f t="shared" si="49"/>
        <v>0</v>
      </c>
      <c r="K1591" s="37"/>
    </row>
    <row r="1592" spans="1:11">
      <c r="A1592" s="76">
        <v>40610.166666666664</v>
      </c>
      <c r="B1592" s="17">
        <v>17</v>
      </c>
      <c r="C1592" s="105">
        <v>0</v>
      </c>
      <c r="D1592" s="105">
        <v>0</v>
      </c>
      <c r="E1592" s="105">
        <v>0</v>
      </c>
      <c r="F1592" s="105">
        <v>0</v>
      </c>
      <c r="H1592" s="60">
        <f t="shared" si="48"/>
        <v>0</v>
      </c>
      <c r="I1592" s="37"/>
      <c r="J1592" s="106">
        <f t="shared" si="49"/>
        <v>0</v>
      </c>
      <c r="K1592" s="37"/>
    </row>
    <row r="1593" spans="1:11">
      <c r="A1593" s="76">
        <v>40610.208333333336</v>
      </c>
      <c r="B1593" s="17">
        <v>21</v>
      </c>
      <c r="C1593" s="105">
        <v>0</v>
      </c>
      <c r="D1593" s="105">
        <v>0</v>
      </c>
      <c r="E1593" s="105">
        <v>0</v>
      </c>
      <c r="F1593" s="105">
        <v>1.9503980476991199E-5</v>
      </c>
      <c r="H1593" s="60">
        <f t="shared" si="48"/>
        <v>4.8759951192477997E-6</v>
      </c>
      <c r="I1593" s="37"/>
      <c r="J1593" s="106">
        <f t="shared" si="49"/>
        <v>1.3400666810872098E-9</v>
      </c>
      <c r="K1593" s="37"/>
    </row>
    <row r="1594" spans="1:11">
      <c r="A1594" s="76">
        <v>40610.25</v>
      </c>
      <c r="B1594" s="17">
        <v>1</v>
      </c>
      <c r="C1594" s="105">
        <v>6.3025223324626696E-7</v>
      </c>
      <c r="D1594" s="105">
        <v>1.6058281713540701E-7</v>
      </c>
      <c r="E1594" s="105">
        <v>0</v>
      </c>
      <c r="F1594" s="105">
        <v>5.0900631976538102E-5</v>
      </c>
      <c r="H1594" s="60">
        <f t="shared" si="48"/>
        <v>1.2922866756729945E-5</v>
      </c>
      <c r="I1594" s="37"/>
      <c r="J1594" s="106">
        <f t="shared" si="49"/>
        <v>3.5515833673547308E-9</v>
      </c>
      <c r="K1594" s="37"/>
    </row>
    <row r="1595" spans="1:11">
      <c r="A1595" s="76">
        <v>40610.291666666664</v>
      </c>
      <c r="B1595" s="17">
        <v>5</v>
      </c>
      <c r="C1595" s="105">
        <v>1.60714319477798E-5</v>
      </c>
      <c r="D1595" s="105">
        <v>1.8574079181995401E-5</v>
      </c>
      <c r="E1595" s="105">
        <v>1.8701454065387099E-5</v>
      </c>
      <c r="F1595" s="105">
        <v>1.8076859954284599E-5</v>
      </c>
      <c r="H1595" s="60">
        <f t="shared" si="48"/>
        <v>1.7855956287361724E-5</v>
      </c>
      <c r="I1595" s="37"/>
      <c r="J1595" s="106">
        <f t="shared" si="49"/>
        <v>4.9073412697210472E-9</v>
      </c>
      <c r="K1595" s="37"/>
    </row>
    <row r="1596" spans="1:11">
      <c r="A1596" s="76">
        <v>40610.333333333336</v>
      </c>
      <c r="B1596" s="17">
        <v>9</v>
      </c>
      <c r="C1596" s="105">
        <v>9.8109264308669005E-5</v>
      </c>
      <c r="D1596" s="105">
        <v>1.11123309457702E-4</v>
      </c>
      <c r="E1596" s="105">
        <v>4.8806233780400603E-5</v>
      </c>
      <c r="F1596" s="105">
        <v>3.8056547272177997E-5</v>
      </c>
      <c r="H1596" s="60">
        <f t="shared" si="48"/>
        <v>7.4023838704737407E-5</v>
      </c>
      <c r="I1596" s="37"/>
      <c r="J1596" s="106">
        <f t="shared" si="49"/>
        <v>2.0343925173923289E-8</v>
      </c>
      <c r="K1596" s="37"/>
    </row>
    <row r="1597" spans="1:11">
      <c r="A1597" s="76">
        <v>40610.375</v>
      </c>
      <c r="B1597" s="17">
        <v>13</v>
      </c>
      <c r="C1597" s="105">
        <v>2.8918073302116199E-4</v>
      </c>
      <c r="D1597" s="105">
        <v>2.9841640184329797E-4</v>
      </c>
      <c r="E1597" s="105">
        <v>1.7333054987432002E-5</v>
      </c>
      <c r="F1597" s="105">
        <v>1.16072469180143E-4</v>
      </c>
      <c r="H1597" s="60">
        <f t="shared" si="48"/>
        <v>1.8025066475800875E-4</v>
      </c>
      <c r="I1597" s="37"/>
      <c r="J1597" s="106">
        <f t="shared" si="49"/>
        <v>4.9538177167677461E-8</v>
      </c>
      <c r="K1597" s="37"/>
    </row>
    <row r="1598" spans="1:11">
      <c r="A1598" s="76">
        <v>40610.416666666664</v>
      </c>
      <c r="B1598" s="17">
        <v>17</v>
      </c>
      <c r="C1598" s="105">
        <v>4.7594547813980598E-4</v>
      </c>
      <c r="D1598" s="105">
        <v>4.9106225480007504E-4</v>
      </c>
      <c r="E1598" s="105">
        <v>3.6490642078804199E-5</v>
      </c>
      <c r="F1598" s="105">
        <v>6.6598957726311602E-5</v>
      </c>
      <c r="H1598" s="60">
        <f t="shared" si="48"/>
        <v>2.675243331862492E-4</v>
      </c>
      <c r="I1598" s="37"/>
      <c r="J1598" s="106">
        <f t="shared" si="49"/>
        <v>7.3523544736088735E-8</v>
      </c>
      <c r="K1598" s="37"/>
    </row>
    <row r="1599" spans="1:11">
      <c r="A1599" s="76">
        <v>40610.458333333336</v>
      </c>
      <c r="B1599" s="17">
        <v>21</v>
      </c>
      <c r="C1599" s="105">
        <v>5.4768919069100603E-4</v>
      </c>
      <c r="D1599" s="105">
        <v>5.7130013576206604E-4</v>
      </c>
      <c r="E1599" s="105">
        <v>1.11296458340353E-4</v>
      </c>
      <c r="F1599" s="105">
        <v>6.8501785089920497E-5</v>
      </c>
      <c r="H1599" s="60">
        <f t="shared" si="48"/>
        <v>3.2469689247083635E-4</v>
      </c>
      <c r="I1599" s="37"/>
      <c r="J1599" s="106">
        <f t="shared" si="49"/>
        <v>8.9236243353715229E-8</v>
      </c>
      <c r="K1599" s="37"/>
    </row>
    <row r="1600" spans="1:11">
      <c r="A1600" s="76">
        <v>40610.5</v>
      </c>
      <c r="B1600" s="17">
        <v>1</v>
      </c>
      <c r="C1600" s="105">
        <v>5.6775222011601302E-4</v>
      </c>
      <c r="D1600" s="105">
        <v>5.8623433775565898E-4</v>
      </c>
      <c r="E1600" s="105">
        <v>6.3858623637907304E-5</v>
      </c>
      <c r="F1600" s="105">
        <v>9.98984365894674E-6</v>
      </c>
      <c r="H1600" s="60">
        <f t="shared" si="48"/>
        <v>3.0695875629213154E-4</v>
      </c>
      <c r="I1600" s="37"/>
      <c r="J1600" s="106">
        <f t="shared" si="49"/>
        <v>8.4361282510576228E-8</v>
      </c>
      <c r="K1600" s="37"/>
    </row>
    <row r="1601" spans="1:11">
      <c r="A1601" s="76">
        <v>40610.541666666664</v>
      </c>
      <c r="B1601" s="17">
        <v>5</v>
      </c>
      <c r="C1601" s="105">
        <v>5.5084045185723796E-4</v>
      </c>
      <c r="D1601" s="105">
        <v>5.56419461374185E-4</v>
      </c>
      <c r="E1601" s="105">
        <v>6.5683155741847507E-5</v>
      </c>
      <c r="F1601" s="105">
        <v>1.3795498386164501E-5</v>
      </c>
      <c r="H1601" s="60">
        <f t="shared" si="48"/>
        <v>2.9668464183985873E-4</v>
      </c>
      <c r="I1601" s="37"/>
      <c r="J1601" s="106">
        <f t="shared" si="49"/>
        <v>8.1537654078132001E-8</v>
      </c>
      <c r="K1601" s="37"/>
    </row>
    <row r="1602" spans="1:11">
      <c r="A1602" s="76">
        <v>40610.583333333336</v>
      </c>
      <c r="B1602" s="17">
        <v>9</v>
      </c>
      <c r="C1602" s="105">
        <v>4.7909673930603797E-4</v>
      </c>
      <c r="D1602" s="105">
        <v>4.8431777648038802E-4</v>
      </c>
      <c r="E1602" s="105">
        <v>9.5787935456861004E-6</v>
      </c>
      <c r="F1602" s="105">
        <v>1.9028273636088999E-5</v>
      </c>
      <c r="H1602" s="60">
        <f t="shared" si="48"/>
        <v>2.4800539574205028E-4</v>
      </c>
      <c r="I1602" s="37"/>
      <c r="J1602" s="106">
        <f t="shared" si="49"/>
        <v>6.8159167397821086E-8</v>
      </c>
      <c r="K1602" s="37"/>
    </row>
    <row r="1603" spans="1:11">
      <c r="A1603" s="76">
        <v>40610.625</v>
      </c>
      <c r="B1603" s="17">
        <v>13</v>
      </c>
      <c r="C1603" s="105">
        <v>3.4086141614735602E-4</v>
      </c>
      <c r="D1603" s="105">
        <v>3.6291716672602002E-4</v>
      </c>
      <c r="E1603" s="105">
        <v>1.32278577535665E-5</v>
      </c>
      <c r="F1603" s="105">
        <v>9.0384299771422892E-6</v>
      </c>
      <c r="H1603" s="60">
        <f t="shared" si="48"/>
        <v>1.8151121765102121E-4</v>
      </c>
      <c r="I1603" s="37"/>
      <c r="J1603" s="106">
        <f t="shared" si="49"/>
        <v>4.9884614128823285E-8</v>
      </c>
      <c r="K1603" s="37"/>
    </row>
    <row r="1604" spans="1:11">
      <c r="A1604" s="76">
        <v>40610.666666666664</v>
      </c>
      <c r="B1604" s="17">
        <v>17</v>
      </c>
      <c r="C1604" s="105">
        <v>1.65231127149396E-4</v>
      </c>
      <c r="D1604" s="105">
        <v>2.02976680859154E-4</v>
      </c>
      <c r="E1604" s="105">
        <v>1.8245321039402099E-5</v>
      </c>
      <c r="F1604" s="105">
        <v>0</v>
      </c>
      <c r="H1604" s="60">
        <f t="shared" si="48"/>
        <v>9.6613282261988025E-5</v>
      </c>
      <c r="I1604" s="37"/>
      <c r="J1604" s="106">
        <f t="shared" si="49"/>
        <v>2.6552167781853039E-8</v>
      </c>
      <c r="K1604" s="37"/>
    </row>
    <row r="1605" spans="1:11">
      <c r="A1605" s="76">
        <v>40610.708333333336</v>
      </c>
      <c r="B1605" s="17">
        <v>21</v>
      </c>
      <c r="C1605" s="105">
        <v>3.1512611662313402E-5</v>
      </c>
      <c r="D1605" s="105">
        <v>6.0593249665760201E-5</v>
      </c>
      <c r="E1605" s="105">
        <v>8.6665274937159906E-6</v>
      </c>
      <c r="F1605" s="105">
        <v>0</v>
      </c>
      <c r="H1605" s="60">
        <f t="shared" ref="H1605:H1668" si="50">AVERAGE(C1605:F1605)</f>
        <v>2.5193097205447397E-5</v>
      </c>
      <c r="I1605" s="37"/>
      <c r="J1605" s="106">
        <f t="shared" ref="J1605:J1668" si="51">H1605/$I$4/3600</f>
        <v>6.9238031074197313E-9</v>
      </c>
      <c r="K1605" s="37"/>
    </row>
    <row r="1606" spans="1:11">
      <c r="A1606" s="76">
        <v>40610.75</v>
      </c>
      <c r="B1606" s="17">
        <v>1</v>
      </c>
      <c r="C1606" s="105">
        <v>7.3529427212064497E-7</v>
      </c>
      <c r="D1606" s="105">
        <v>1.4987729599304699E-6</v>
      </c>
      <c r="E1606" s="105">
        <v>0</v>
      </c>
      <c r="F1606" s="105">
        <v>0</v>
      </c>
      <c r="H1606" s="60">
        <f t="shared" si="50"/>
        <v>5.5851680801277878E-7</v>
      </c>
      <c r="I1606" s="37"/>
      <c r="J1606" s="106">
        <f t="shared" si="51"/>
        <v>1.5349682412327092E-10</v>
      </c>
      <c r="K1606" s="37"/>
    </row>
    <row r="1607" spans="1:11">
      <c r="A1607" s="76">
        <v>40610.791666666664</v>
      </c>
      <c r="B1607" s="17">
        <v>5</v>
      </c>
      <c r="C1607" s="105">
        <v>0</v>
      </c>
      <c r="D1607" s="105">
        <v>0</v>
      </c>
      <c r="E1607" s="105">
        <v>0</v>
      </c>
      <c r="F1607" s="105">
        <v>0</v>
      </c>
      <c r="H1607" s="60">
        <f t="shared" si="50"/>
        <v>0</v>
      </c>
      <c r="I1607" s="37"/>
      <c r="J1607" s="106">
        <f t="shared" si="51"/>
        <v>0</v>
      </c>
      <c r="K1607" s="37"/>
    </row>
    <row r="1608" spans="1:11">
      <c r="A1608" s="76">
        <v>40610.833333333336</v>
      </c>
      <c r="B1608" s="17">
        <v>9</v>
      </c>
      <c r="C1608" s="105">
        <v>0</v>
      </c>
      <c r="D1608" s="105">
        <v>0</v>
      </c>
      <c r="E1608" s="105">
        <v>0</v>
      </c>
      <c r="F1608" s="105">
        <v>0</v>
      </c>
      <c r="H1608" s="60">
        <f t="shared" si="50"/>
        <v>0</v>
      </c>
      <c r="I1608" s="37"/>
      <c r="J1608" s="106">
        <f t="shared" si="51"/>
        <v>0</v>
      </c>
      <c r="K1608" s="37"/>
    </row>
    <row r="1609" spans="1:11">
      <c r="A1609" s="76">
        <v>40610.875</v>
      </c>
      <c r="B1609" s="17">
        <v>13</v>
      </c>
      <c r="C1609" s="105">
        <v>0</v>
      </c>
      <c r="D1609" s="105">
        <v>0</v>
      </c>
      <c r="E1609" s="105">
        <v>0</v>
      </c>
      <c r="F1609" s="105">
        <v>0</v>
      </c>
      <c r="H1609" s="60">
        <f t="shared" si="50"/>
        <v>0</v>
      </c>
      <c r="I1609" s="37"/>
      <c r="J1609" s="106">
        <f t="shared" si="51"/>
        <v>0</v>
      </c>
      <c r="K1609" s="37"/>
    </row>
    <row r="1610" spans="1:11">
      <c r="A1610" s="76">
        <v>40610.916666666664</v>
      </c>
      <c r="B1610" s="17">
        <v>17</v>
      </c>
      <c r="C1610" s="105">
        <v>0</v>
      </c>
      <c r="D1610" s="105">
        <v>0</v>
      </c>
      <c r="E1610" s="105">
        <v>0</v>
      </c>
      <c r="F1610" s="105">
        <v>0</v>
      </c>
      <c r="H1610" s="60">
        <f t="shared" si="50"/>
        <v>0</v>
      </c>
      <c r="I1610" s="37"/>
      <c r="J1610" s="106">
        <f t="shared" si="51"/>
        <v>0</v>
      </c>
      <c r="K1610" s="37"/>
    </row>
    <row r="1611" spans="1:11">
      <c r="A1611" s="76">
        <v>40610.958333333336</v>
      </c>
      <c r="B1611" s="17">
        <v>21</v>
      </c>
      <c r="C1611" s="105">
        <v>0</v>
      </c>
      <c r="D1611" s="105">
        <v>0</v>
      </c>
      <c r="E1611" s="105">
        <v>0</v>
      </c>
      <c r="F1611" s="105">
        <v>0</v>
      </c>
      <c r="H1611" s="60">
        <f t="shared" si="50"/>
        <v>0</v>
      </c>
      <c r="I1611" s="37"/>
      <c r="J1611" s="106">
        <f t="shared" si="51"/>
        <v>0</v>
      </c>
      <c r="K1611" s="37"/>
    </row>
    <row r="1612" spans="1:11">
      <c r="A1612" s="76">
        <v>40611</v>
      </c>
      <c r="B1612" s="17">
        <v>1</v>
      </c>
      <c r="C1612" s="105">
        <v>0</v>
      </c>
      <c r="D1612" s="105">
        <v>0</v>
      </c>
      <c r="E1612" s="105">
        <v>0</v>
      </c>
      <c r="F1612" s="105">
        <v>0</v>
      </c>
      <c r="H1612" s="60">
        <f t="shared" si="50"/>
        <v>0</v>
      </c>
      <c r="I1612" s="37"/>
      <c r="J1612" s="106">
        <f t="shared" si="51"/>
        <v>0</v>
      </c>
      <c r="K1612" s="37"/>
    </row>
    <row r="1613" spans="1:11">
      <c r="A1613" s="76">
        <v>40611.041666666664</v>
      </c>
      <c r="B1613" s="17">
        <v>5</v>
      </c>
      <c r="C1613" s="105">
        <v>0</v>
      </c>
      <c r="D1613" s="105">
        <v>0</v>
      </c>
      <c r="E1613" s="105">
        <v>0</v>
      </c>
      <c r="F1613" s="105">
        <v>0</v>
      </c>
      <c r="H1613" s="60">
        <f t="shared" si="50"/>
        <v>0</v>
      </c>
      <c r="I1613" s="37"/>
      <c r="J1613" s="106">
        <f t="shared" si="51"/>
        <v>0</v>
      </c>
      <c r="K1613" s="37"/>
    </row>
    <row r="1614" spans="1:11">
      <c r="A1614" s="76">
        <v>40611.083333333336</v>
      </c>
      <c r="B1614" s="17">
        <v>9</v>
      </c>
      <c r="C1614" s="105">
        <v>0</v>
      </c>
      <c r="D1614" s="105">
        <v>0</v>
      </c>
      <c r="E1614" s="105">
        <v>0</v>
      </c>
      <c r="F1614" s="105">
        <v>0</v>
      </c>
      <c r="H1614" s="60">
        <f t="shared" si="50"/>
        <v>0</v>
      </c>
      <c r="I1614" s="37"/>
      <c r="J1614" s="106">
        <f t="shared" si="51"/>
        <v>0</v>
      </c>
      <c r="K1614" s="37"/>
    </row>
    <row r="1615" spans="1:11">
      <c r="A1615" s="76">
        <v>40611.125</v>
      </c>
      <c r="B1615" s="17">
        <v>13</v>
      </c>
      <c r="C1615" s="105">
        <v>0</v>
      </c>
      <c r="D1615" s="105">
        <v>0</v>
      </c>
      <c r="E1615" s="105">
        <v>0</v>
      </c>
      <c r="F1615" s="105">
        <v>0</v>
      </c>
      <c r="H1615" s="60">
        <f t="shared" si="50"/>
        <v>0</v>
      </c>
      <c r="I1615" s="37"/>
      <c r="J1615" s="106">
        <f t="shared" si="51"/>
        <v>0</v>
      </c>
      <c r="K1615" s="37"/>
    </row>
    <row r="1616" spans="1:11">
      <c r="A1616" s="76">
        <v>40611.166666666664</v>
      </c>
      <c r="B1616" s="17">
        <v>17</v>
      </c>
      <c r="C1616" s="105">
        <v>0</v>
      </c>
      <c r="D1616" s="105">
        <v>0</v>
      </c>
      <c r="E1616" s="105">
        <v>0</v>
      </c>
      <c r="F1616" s="105">
        <v>0</v>
      </c>
      <c r="H1616" s="60">
        <f t="shared" si="50"/>
        <v>0</v>
      </c>
      <c r="I1616" s="37"/>
      <c r="J1616" s="106">
        <f t="shared" si="51"/>
        <v>0</v>
      </c>
      <c r="K1616" s="37"/>
    </row>
    <row r="1617" spans="1:11">
      <c r="A1617" s="76">
        <v>40611.208333333336</v>
      </c>
      <c r="B1617" s="17">
        <v>21</v>
      </c>
      <c r="C1617" s="105">
        <v>0</v>
      </c>
      <c r="D1617" s="105">
        <v>0</v>
      </c>
      <c r="E1617" s="105">
        <v>0</v>
      </c>
      <c r="F1617" s="105">
        <v>3.7580840431275797E-5</v>
      </c>
      <c r="H1617" s="60">
        <f t="shared" si="50"/>
        <v>9.3952101078189493E-6</v>
      </c>
      <c r="I1617" s="37"/>
      <c r="J1617" s="106">
        <f t="shared" si="51"/>
        <v>2.5820797025826781E-9</v>
      </c>
      <c r="K1617" s="37"/>
    </row>
    <row r="1618" spans="1:11">
      <c r="A1618" s="76">
        <v>40611.25</v>
      </c>
      <c r="B1618" s="17">
        <v>1</v>
      </c>
      <c r="C1618" s="105">
        <v>1.5756305831156701E-6</v>
      </c>
      <c r="D1618" s="105">
        <v>1.07055211423605E-7</v>
      </c>
      <c r="E1618" s="105">
        <v>0</v>
      </c>
      <c r="F1618" s="105">
        <v>5.0900631976538102E-5</v>
      </c>
      <c r="H1618" s="60">
        <f t="shared" si="50"/>
        <v>1.3145829442769344E-5</v>
      </c>
      <c r="I1618" s="37"/>
      <c r="J1618" s="106">
        <f t="shared" si="51"/>
        <v>3.6128600625482243E-9</v>
      </c>
      <c r="K1618" s="37"/>
    </row>
    <row r="1619" spans="1:11">
      <c r="A1619" s="76">
        <v>40611.291666666664</v>
      </c>
      <c r="B1619" s="17">
        <v>5</v>
      </c>
      <c r="C1619" s="105">
        <v>1.8382356803016099E-5</v>
      </c>
      <c r="D1619" s="105">
        <v>2.2106901158974399E-5</v>
      </c>
      <c r="E1619" s="105">
        <v>3.6034509052819098E-5</v>
      </c>
      <c r="F1619" s="105">
        <v>2.3880483413291699E-4</v>
      </c>
      <c r="H1619" s="60">
        <f t="shared" si="50"/>
        <v>7.8832150286931642E-5</v>
      </c>
      <c r="I1619" s="37"/>
      <c r="J1619" s="106">
        <f t="shared" si="51"/>
        <v>2.1665390430963628E-8</v>
      </c>
      <c r="K1619" s="37"/>
    </row>
    <row r="1620" spans="1:11">
      <c r="A1620" s="76">
        <v>40611.333333333336</v>
      </c>
      <c r="B1620" s="17">
        <v>9</v>
      </c>
      <c r="C1620" s="105">
        <v>9.5483213336809502E-5</v>
      </c>
      <c r="D1620" s="105">
        <v>1.1824248101737101E-4</v>
      </c>
      <c r="E1620" s="105">
        <v>4.8806233780400501E-5</v>
      </c>
      <c r="F1620" s="105">
        <v>3.5107164858584199E-4</v>
      </c>
      <c r="H1620" s="60">
        <f t="shared" si="50"/>
        <v>1.5340089418010576E-4</v>
      </c>
      <c r="I1620" s="37"/>
      <c r="J1620" s="106">
        <f t="shared" si="51"/>
        <v>4.2159071556137382E-8</v>
      </c>
      <c r="K1620" s="37"/>
    </row>
    <row r="1621" spans="1:11">
      <c r="A1621" s="76">
        <v>40611.375</v>
      </c>
      <c r="B1621" s="17">
        <v>13</v>
      </c>
      <c r="C1621" s="105">
        <v>2.7100846029589498E-4</v>
      </c>
      <c r="D1621" s="105">
        <v>2.5372085107394301E-4</v>
      </c>
      <c r="E1621" s="105">
        <v>2.28978779044496E-4</v>
      </c>
      <c r="F1621" s="105">
        <v>3.55353010153963E-4</v>
      </c>
      <c r="H1621" s="60">
        <f t="shared" si="50"/>
        <v>2.7726527514207423E-4</v>
      </c>
      <c r="I1621" s="37"/>
      <c r="J1621" s="106">
        <f t="shared" si="51"/>
        <v>7.6200641705664713E-8</v>
      </c>
      <c r="K1621" s="37"/>
    </row>
    <row r="1622" spans="1:11">
      <c r="A1622" s="76">
        <v>40611.416666666664</v>
      </c>
      <c r="B1622" s="17">
        <v>17</v>
      </c>
      <c r="C1622" s="105">
        <v>4.0021016811137998E-4</v>
      </c>
      <c r="D1622" s="105">
        <v>4.0986087693527099E-4</v>
      </c>
      <c r="E1622" s="105">
        <v>3.3662617317696802E-4</v>
      </c>
      <c r="F1622" s="105">
        <v>3.6867280169922497E-4</v>
      </c>
      <c r="H1622" s="60">
        <f t="shared" si="50"/>
        <v>3.78842504980711E-4</v>
      </c>
      <c r="I1622" s="37"/>
      <c r="J1622" s="106">
        <f t="shared" si="51"/>
        <v>1.0411704808732111E-7</v>
      </c>
      <c r="K1622" s="37"/>
    </row>
    <row r="1623" spans="1:11">
      <c r="A1623" s="76">
        <v>40611.458333333336</v>
      </c>
      <c r="B1623" s="17">
        <v>21</v>
      </c>
      <c r="C1623" s="105">
        <v>4.2352950074149202E-4</v>
      </c>
      <c r="D1623" s="105">
        <v>4.9074108916580402E-4</v>
      </c>
      <c r="E1623" s="105">
        <v>3.4073137041083399E-4</v>
      </c>
      <c r="F1623" s="105">
        <v>3.2538347917712202E-4</v>
      </c>
      <c r="H1623" s="60">
        <f t="shared" si="50"/>
        <v>3.9509635987381304E-4</v>
      </c>
      <c r="I1623" s="37"/>
      <c r="J1623" s="106">
        <f t="shared" si="51"/>
        <v>1.0858408483546955E-7</v>
      </c>
      <c r="K1623" s="37"/>
    </row>
    <row r="1624" spans="1:11">
      <c r="A1624" s="76">
        <v>40611.5</v>
      </c>
      <c r="B1624" s="17">
        <v>1</v>
      </c>
      <c r="C1624" s="105">
        <v>4.13235380931803E-4</v>
      </c>
      <c r="D1624" s="105">
        <v>4.9989430974252196E-4</v>
      </c>
      <c r="E1624" s="105">
        <v>3.5350309513841599E-4</v>
      </c>
      <c r="F1624" s="105">
        <v>2.5212462567818E-4</v>
      </c>
      <c r="H1624" s="60">
        <f t="shared" si="50"/>
        <v>3.7968935287273028E-4</v>
      </c>
      <c r="I1624" s="37"/>
      <c r="J1624" s="106">
        <f t="shared" si="51"/>
        <v>1.0434978676246134E-7</v>
      </c>
      <c r="K1624" s="37"/>
    </row>
    <row r="1625" spans="1:11">
      <c r="A1625" s="76">
        <v>40611.541666666664</v>
      </c>
      <c r="B1625" s="17">
        <v>5</v>
      </c>
      <c r="C1625" s="105">
        <v>3.8340344189147902E-4</v>
      </c>
      <c r="D1625" s="105">
        <v>4.3946164289389701E-4</v>
      </c>
      <c r="E1625" s="105">
        <v>3.1199498977377499E-4</v>
      </c>
      <c r="F1625" s="105">
        <v>2.8922975926855298E-4</v>
      </c>
      <c r="H1625" s="60">
        <f t="shared" si="50"/>
        <v>3.5602245845692601E-4</v>
      </c>
      <c r="I1625" s="37"/>
      <c r="J1625" s="106">
        <f t="shared" si="51"/>
        <v>9.7845429010700337E-8</v>
      </c>
      <c r="K1625" s="37"/>
    </row>
    <row r="1626" spans="1:11">
      <c r="A1626" s="76">
        <v>40611.583333333336</v>
      </c>
      <c r="B1626" s="17">
        <v>9</v>
      </c>
      <c r="C1626" s="105">
        <v>3.14916032545385E-4</v>
      </c>
      <c r="D1626" s="105">
        <v>3.6639646109728699E-4</v>
      </c>
      <c r="E1626" s="105">
        <v>2.41750503772078E-4</v>
      </c>
      <c r="F1626" s="105">
        <v>2.22155094701339E-4</v>
      </c>
      <c r="H1626" s="60">
        <f t="shared" si="50"/>
        <v>2.8630452302902225E-4</v>
      </c>
      <c r="I1626" s="37"/>
      <c r="J1626" s="106">
        <f t="shared" si="51"/>
        <v>7.8684892534294683E-8</v>
      </c>
      <c r="K1626" s="37"/>
    </row>
    <row r="1627" spans="1:11">
      <c r="A1627" s="76">
        <v>40611.625</v>
      </c>
      <c r="B1627" s="17">
        <v>13</v>
      </c>
      <c r="C1627" s="105">
        <v>2.10084077748756E-4</v>
      </c>
      <c r="D1627" s="105">
        <v>2.3536088231479501E-4</v>
      </c>
      <c r="E1627" s="105">
        <v>2.7732887979891203E-4</v>
      </c>
      <c r="F1627" s="105">
        <v>9.3238540816836197E-5</v>
      </c>
      <c r="H1627" s="60">
        <f t="shared" si="50"/>
        <v>2.0400309516982484E-4</v>
      </c>
      <c r="I1627" s="37"/>
      <c r="J1627" s="106">
        <f t="shared" si="51"/>
        <v>5.60660427235863E-8</v>
      </c>
      <c r="K1627" s="37"/>
    </row>
    <row r="1628" spans="1:11">
      <c r="A1628" s="76">
        <v>40611.666666666664</v>
      </c>
      <c r="B1628" s="17">
        <v>17</v>
      </c>
      <c r="C1628" s="105">
        <v>8.8760522848849296E-5</v>
      </c>
      <c r="D1628" s="105">
        <v>9.9347236201105098E-5</v>
      </c>
      <c r="E1628" s="105">
        <v>2.13014123135019E-4</v>
      </c>
      <c r="F1628" s="105">
        <v>0</v>
      </c>
      <c r="H1628" s="60">
        <f t="shared" si="50"/>
        <v>1.0028047054624335E-4</v>
      </c>
      <c r="I1628" s="37"/>
      <c r="J1628" s="106">
        <f t="shared" si="51"/>
        <v>2.7560018838472236E-8</v>
      </c>
      <c r="K1628" s="37"/>
    </row>
    <row r="1629" spans="1:11">
      <c r="A1629" s="76">
        <v>40611.708333333336</v>
      </c>
      <c r="B1629" s="17">
        <v>21</v>
      </c>
      <c r="C1629" s="105">
        <v>1.81722727252674E-5</v>
      </c>
      <c r="D1629" s="105">
        <v>2.3445091301769401E-5</v>
      </c>
      <c r="E1629" s="105">
        <v>8.9402073093070193E-5</v>
      </c>
      <c r="F1629" s="105">
        <v>0</v>
      </c>
      <c r="H1629" s="60">
        <f t="shared" si="50"/>
        <v>3.2754859280026749E-5</v>
      </c>
      <c r="I1629" s="37"/>
      <c r="J1629" s="106">
        <f t="shared" si="51"/>
        <v>9.0019974367068983E-9</v>
      </c>
      <c r="K1629" s="37"/>
    </row>
    <row r="1630" spans="1:11">
      <c r="A1630" s="76">
        <v>40611.75</v>
      </c>
      <c r="B1630" s="17">
        <v>1</v>
      </c>
      <c r="C1630" s="105">
        <v>1.1554624276181599E-6</v>
      </c>
      <c r="D1630" s="105">
        <v>1.07055211423605E-6</v>
      </c>
      <c r="E1630" s="105">
        <v>0</v>
      </c>
      <c r="F1630" s="105">
        <v>0</v>
      </c>
      <c r="H1630" s="60">
        <f t="shared" si="50"/>
        <v>5.5650363546355248E-7</v>
      </c>
      <c r="I1630" s="37"/>
      <c r="J1630" s="106">
        <f t="shared" si="51"/>
        <v>1.5294354517394462E-10</v>
      </c>
      <c r="K1630" s="37"/>
    </row>
    <row r="1631" spans="1:11">
      <c r="A1631" s="76">
        <v>40611.791666666664</v>
      </c>
      <c r="B1631" s="17">
        <v>5</v>
      </c>
      <c r="C1631" s="105">
        <v>0</v>
      </c>
      <c r="D1631" s="105">
        <v>0</v>
      </c>
      <c r="E1631" s="105">
        <v>0</v>
      </c>
      <c r="F1631" s="105">
        <v>0</v>
      </c>
      <c r="H1631" s="60">
        <f t="shared" si="50"/>
        <v>0</v>
      </c>
      <c r="I1631" s="37"/>
      <c r="J1631" s="106">
        <f t="shared" si="51"/>
        <v>0</v>
      </c>
      <c r="K1631" s="37"/>
    </row>
    <row r="1632" spans="1:11">
      <c r="A1632" s="76">
        <v>40611.833333333336</v>
      </c>
      <c r="B1632" s="17">
        <v>9</v>
      </c>
      <c r="C1632" s="105">
        <v>0</v>
      </c>
      <c r="D1632" s="105">
        <v>0</v>
      </c>
      <c r="E1632" s="105">
        <v>0</v>
      </c>
      <c r="F1632" s="105">
        <v>0</v>
      </c>
      <c r="H1632" s="60">
        <f t="shared" si="50"/>
        <v>0</v>
      </c>
      <c r="I1632" s="37"/>
      <c r="J1632" s="106">
        <f t="shared" si="51"/>
        <v>0</v>
      </c>
      <c r="K1632" s="37"/>
    </row>
    <row r="1633" spans="1:11">
      <c r="A1633" s="76">
        <v>40611.875</v>
      </c>
      <c r="B1633" s="17">
        <v>13</v>
      </c>
      <c r="C1633" s="105">
        <v>0</v>
      </c>
      <c r="D1633" s="105">
        <v>0</v>
      </c>
      <c r="E1633" s="105">
        <v>0</v>
      </c>
      <c r="F1633" s="105">
        <v>0</v>
      </c>
      <c r="H1633" s="60">
        <f t="shared" si="50"/>
        <v>0</v>
      </c>
      <c r="I1633" s="37"/>
      <c r="J1633" s="106">
        <f t="shared" si="51"/>
        <v>0</v>
      </c>
      <c r="K1633" s="37"/>
    </row>
    <row r="1634" spans="1:11">
      <c r="A1634" s="76">
        <v>40611.916666666664</v>
      </c>
      <c r="B1634" s="17">
        <v>17</v>
      </c>
      <c r="C1634" s="105">
        <v>0</v>
      </c>
      <c r="D1634" s="105">
        <v>0</v>
      </c>
      <c r="E1634" s="105">
        <v>0</v>
      </c>
      <c r="F1634" s="105">
        <v>0</v>
      </c>
      <c r="H1634" s="60">
        <f t="shared" si="50"/>
        <v>0</v>
      </c>
      <c r="I1634" s="37"/>
      <c r="J1634" s="106">
        <f t="shared" si="51"/>
        <v>0</v>
      </c>
      <c r="K1634" s="37"/>
    </row>
    <row r="1635" spans="1:11">
      <c r="A1635" s="76">
        <v>40611.958333333336</v>
      </c>
      <c r="B1635" s="17">
        <v>21</v>
      </c>
      <c r="C1635" s="105">
        <v>0</v>
      </c>
      <c r="D1635" s="105">
        <v>0</v>
      </c>
      <c r="E1635" s="105">
        <v>0</v>
      </c>
      <c r="F1635" s="105">
        <v>0</v>
      </c>
      <c r="H1635" s="60">
        <f t="shared" si="50"/>
        <v>0</v>
      </c>
      <c r="I1635" s="37"/>
      <c r="J1635" s="106">
        <f t="shared" si="51"/>
        <v>0</v>
      </c>
      <c r="K1635" s="37"/>
    </row>
    <row r="1636" spans="1:11">
      <c r="A1636" s="76">
        <v>40612</v>
      </c>
      <c r="B1636" s="17">
        <v>1</v>
      </c>
      <c r="C1636" s="105">
        <v>0</v>
      </c>
      <c r="D1636" s="105">
        <v>0</v>
      </c>
      <c r="E1636" s="105">
        <v>0</v>
      </c>
      <c r="F1636" s="105">
        <v>0</v>
      </c>
      <c r="H1636" s="60">
        <f t="shared" si="50"/>
        <v>0</v>
      </c>
      <c r="I1636" s="37"/>
      <c r="J1636" s="106">
        <f t="shared" si="51"/>
        <v>0</v>
      </c>
      <c r="K1636" s="37"/>
    </row>
    <row r="1637" spans="1:11">
      <c r="A1637" s="76">
        <v>40612.041666666664</v>
      </c>
      <c r="B1637" s="17">
        <v>5</v>
      </c>
      <c r="C1637" s="105">
        <v>0</v>
      </c>
      <c r="D1637" s="105">
        <v>0</v>
      </c>
      <c r="E1637" s="105">
        <v>0</v>
      </c>
      <c r="F1637" s="105">
        <v>0</v>
      </c>
      <c r="H1637" s="60">
        <f t="shared" si="50"/>
        <v>0</v>
      </c>
      <c r="I1637" s="37"/>
      <c r="J1637" s="106">
        <f t="shared" si="51"/>
        <v>0</v>
      </c>
      <c r="K1637" s="37"/>
    </row>
    <row r="1638" spans="1:11">
      <c r="A1638" s="76">
        <v>40612.083333333336</v>
      </c>
      <c r="B1638" s="17">
        <v>9</v>
      </c>
      <c r="C1638" s="105">
        <v>0</v>
      </c>
      <c r="D1638" s="105">
        <v>0</v>
      </c>
      <c r="E1638" s="105">
        <v>0</v>
      </c>
      <c r="F1638" s="105">
        <v>0</v>
      </c>
      <c r="H1638" s="60">
        <f t="shared" si="50"/>
        <v>0</v>
      </c>
      <c r="I1638" s="37"/>
      <c r="J1638" s="106">
        <f t="shared" si="51"/>
        <v>0</v>
      </c>
      <c r="K1638" s="37"/>
    </row>
    <row r="1639" spans="1:11">
      <c r="A1639" s="76">
        <v>40612.125</v>
      </c>
      <c r="B1639" s="17">
        <v>13</v>
      </c>
      <c r="C1639" s="105">
        <v>0</v>
      </c>
      <c r="D1639" s="105">
        <v>0</v>
      </c>
      <c r="E1639" s="105">
        <v>0</v>
      </c>
      <c r="F1639" s="105">
        <v>0</v>
      </c>
      <c r="H1639" s="60">
        <f t="shared" si="50"/>
        <v>0</v>
      </c>
      <c r="I1639" s="37"/>
      <c r="J1639" s="106">
        <f t="shared" si="51"/>
        <v>0</v>
      </c>
      <c r="K1639" s="37"/>
    </row>
    <row r="1640" spans="1:11">
      <c r="A1640" s="76">
        <v>40612.166666666664</v>
      </c>
      <c r="B1640" s="17">
        <v>17</v>
      </c>
      <c r="C1640" s="105">
        <v>0</v>
      </c>
      <c r="D1640" s="105">
        <v>0</v>
      </c>
      <c r="E1640" s="105">
        <v>0</v>
      </c>
      <c r="F1640" s="105">
        <v>0</v>
      </c>
      <c r="H1640" s="60">
        <f t="shared" si="50"/>
        <v>0</v>
      </c>
      <c r="I1640" s="37"/>
      <c r="J1640" s="106">
        <f t="shared" si="51"/>
        <v>0</v>
      </c>
      <c r="K1640" s="37"/>
    </row>
    <row r="1641" spans="1:11">
      <c r="A1641" s="76">
        <v>40612.208333333336</v>
      </c>
      <c r="B1641" s="17">
        <v>21</v>
      </c>
      <c r="C1641" s="105">
        <v>0</v>
      </c>
      <c r="D1641" s="105">
        <v>0</v>
      </c>
      <c r="E1641" s="105">
        <v>0</v>
      </c>
      <c r="F1641" s="105">
        <v>3.7580840431275797E-5</v>
      </c>
      <c r="H1641" s="60">
        <f t="shared" si="50"/>
        <v>9.3952101078189493E-6</v>
      </c>
      <c r="I1641" s="37"/>
      <c r="J1641" s="106">
        <f t="shared" si="51"/>
        <v>2.5820797025826781E-9</v>
      </c>
      <c r="K1641" s="37"/>
    </row>
    <row r="1642" spans="1:11">
      <c r="A1642" s="76">
        <v>40612.25</v>
      </c>
      <c r="B1642" s="17">
        <v>1</v>
      </c>
      <c r="C1642" s="105">
        <v>5.2521019437189002E-7</v>
      </c>
      <c r="D1642" s="105">
        <v>0</v>
      </c>
      <c r="E1642" s="105">
        <v>0</v>
      </c>
      <c r="F1642" s="105">
        <v>5.0900631976538102E-5</v>
      </c>
      <c r="H1642" s="60">
        <f t="shared" si="50"/>
        <v>1.2856460542727498E-5</v>
      </c>
      <c r="I1642" s="37"/>
      <c r="J1642" s="106">
        <f t="shared" si="51"/>
        <v>3.5333329892010392E-9</v>
      </c>
      <c r="K1642" s="37"/>
    </row>
    <row r="1643" spans="1:11">
      <c r="A1643" s="76">
        <v>40612.291666666664</v>
      </c>
      <c r="B1643" s="17">
        <v>5</v>
      </c>
      <c r="C1643" s="105">
        <v>1.98529453472574E-5</v>
      </c>
      <c r="D1643" s="105">
        <v>6.7444783196870896E-6</v>
      </c>
      <c r="E1643" s="105">
        <v>3.6034509052819098E-5</v>
      </c>
      <c r="F1643" s="105">
        <v>2.3880483413291699E-4</v>
      </c>
      <c r="H1643" s="60">
        <f t="shared" si="50"/>
        <v>7.5359191713170141E-5</v>
      </c>
      <c r="I1643" s="37"/>
      <c r="J1643" s="106">
        <f t="shared" si="51"/>
        <v>2.0710919403885999E-8</v>
      </c>
      <c r="K1643" s="37"/>
    </row>
    <row r="1644" spans="1:11">
      <c r="A1644" s="76">
        <v>40612.333333333336</v>
      </c>
      <c r="B1644" s="17">
        <v>9</v>
      </c>
      <c r="C1644" s="105">
        <v>7.9411781389029695E-5</v>
      </c>
      <c r="D1644" s="105">
        <v>4.3410888232271703E-5</v>
      </c>
      <c r="E1644" s="105">
        <v>4.8806233780400501E-5</v>
      </c>
      <c r="F1644" s="105">
        <v>3.5107164858584199E-4</v>
      </c>
      <c r="H1644" s="60">
        <f t="shared" si="50"/>
        <v>1.3067513799688596E-4</v>
      </c>
      <c r="I1644" s="37"/>
      <c r="J1644" s="106">
        <f t="shared" si="51"/>
        <v>3.5913366234688553E-8</v>
      </c>
      <c r="K1644" s="37"/>
    </row>
    <row r="1645" spans="1:11">
      <c r="A1645" s="76">
        <v>40612.375</v>
      </c>
      <c r="B1645" s="17">
        <v>13</v>
      </c>
      <c r="C1645" s="105">
        <v>2.2279416445255599E-4</v>
      </c>
      <c r="D1645" s="105">
        <v>1.0325475141806699E-4</v>
      </c>
      <c r="E1645" s="105">
        <v>2.28978779044496E-4</v>
      </c>
      <c r="F1645" s="105">
        <v>3.55353010153963E-4</v>
      </c>
      <c r="H1645" s="60">
        <f t="shared" si="50"/>
        <v>2.2759517626727051E-4</v>
      </c>
      <c r="I1645" s="37"/>
      <c r="J1645" s="106">
        <f t="shared" si="51"/>
        <v>6.2549839577975154E-8</v>
      </c>
      <c r="K1645" s="37"/>
    </row>
    <row r="1646" spans="1:11">
      <c r="A1646" s="76">
        <v>40612.416666666664</v>
      </c>
      <c r="B1646" s="17">
        <v>17</v>
      </c>
      <c r="C1646" s="105">
        <v>3.4044124799185901E-4</v>
      </c>
      <c r="D1646" s="105">
        <v>1.4500628387327299E-4</v>
      </c>
      <c r="E1646" s="105">
        <v>3.3662617317696802E-4</v>
      </c>
      <c r="F1646" s="105">
        <v>3.6867280169922497E-4</v>
      </c>
      <c r="H1646" s="60">
        <f t="shared" si="50"/>
        <v>2.9768662668533126E-4</v>
      </c>
      <c r="I1646" s="37"/>
      <c r="J1646" s="106">
        <f t="shared" si="51"/>
        <v>8.181302894490979E-8</v>
      </c>
      <c r="K1646" s="37"/>
    </row>
    <row r="1647" spans="1:11">
      <c r="A1647" s="76">
        <v>40612.458333333336</v>
      </c>
      <c r="B1647" s="17">
        <v>21</v>
      </c>
      <c r="C1647" s="105">
        <v>3.9663873878965098E-4</v>
      </c>
      <c r="D1647" s="105">
        <v>2.3996425640601001E-4</v>
      </c>
      <c r="E1647" s="105">
        <v>3.4073137041083399E-4</v>
      </c>
      <c r="F1647" s="105">
        <v>3.2538347917712202E-4</v>
      </c>
      <c r="H1647" s="60">
        <f t="shared" si="50"/>
        <v>3.2567946119590427E-4</v>
      </c>
      <c r="I1647" s="37"/>
      <c r="J1647" s="106">
        <f t="shared" si="51"/>
        <v>8.9506282100297275E-8</v>
      </c>
      <c r="K1647" s="37"/>
    </row>
    <row r="1648" spans="1:11">
      <c r="A1648" s="76">
        <v>40612.5</v>
      </c>
      <c r="B1648" s="17">
        <v>1</v>
      </c>
      <c r="C1648" s="105">
        <v>3.67121925865951E-4</v>
      </c>
      <c r="D1648" s="105">
        <v>2.6720980771331699E-4</v>
      </c>
      <c r="E1648" s="105">
        <v>3.5350309513841599E-4</v>
      </c>
      <c r="F1648" s="105">
        <v>2.5212462567818E-4</v>
      </c>
      <c r="H1648" s="60">
        <f t="shared" si="50"/>
        <v>3.0998986359896598E-4</v>
      </c>
      <c r="I1648" s="37"/>
      <c r="J1648" s="106">
        <f t="shared" si="51"/>
        <v>8.519431983103102E-8</v>
      </c>
      <c r="K1648" s="37"/>
    </row>
    <row r="1649" spans="1:11">
      <c r="A1649" s="76">
        <v>40612.541666666664</v>
      </c>
      <c r="B1649" s="17">
        <v>5</v>
      </c>
      <c r="C1649" s="105">
        <v>2.94432834964881E-4</v>
      </c>
      <c r="D1649" s="105">
        <v>2.4719048317710298E-4</v>
      </c>
      <c r="E1649" s="105">
        <v>3.1199498977377499E-4</v>
      </c>
      <c r="F1649" s="105">
        <v>2.8922975926855298E-4</v>
      </c>
      <c r="H1649" s="60">
        <f t="shared" si="50"/>
        <v>2.8571201679607802E-4</v>
      </c>
      <c r="I1649" s="37"/>
      <c r="J1649" s="106">
        <f t="shared" si="51"/>
        <v>7.8522054417830875E-8</v>
      </c>
      <c r="K1649" s="37"/>
    </row>
    <row r="1650" spans="1:11">
      <c r="A1650" s="76">
        <v>40612.583333333336</v>
      </c>
      <c r="B1650" s="17">
        <v>9</v>
      </c>
      <c r="C1650" s="105">
        <v>2.4044122698345101E-4</v>
      </c>
      <c r="D1650" s="105">
        <v>2.38358428234656E-4</v>
      </c>
      <c r="E1650" s="105">
        <v>2.41750503772078E-4</v>
      </c>
      <c r="F1650" s="105">
        <v>2.22155094701339E-4</v>
      </c>
      <c r="H1650" s="60">
        <f t="shared" si="50"/>
        <v>2.35676313422881E-4</v>
      </c>
      <c r="I1650" s="37"/>
      <c r="J1650" s="106">
        <f t="shared" si="51"/>
        <v>6.4770773435103397E-8</v>
      </c>
      <c r="K1650" s="37"/>
    </row>
    <row r="1651" spans="1:11">
      <c r="A1651" s="76">
        <v>40612.625</v>
      </c>
      <c r="B1651" s="17">
        <v>13</v>
      </c>
      <c r="C1651" s="105">
        <v>1.75945415114583E-4</v>
      </c>
      <c r="D1651" s="105">
        <v>1.69789565317837E-4</v>
      </c>
      <c r="E1651" s="105">
        <v>2.7732887979891203E-4</v>
      </c>
      <c r="F1651" s="105">
        <v>9.3238540816836197E-5</v>
      </c>
      <c r="H1651" s="60">
        <f t="shared" si="50"/>
        <v>1.7907560026204206E-4</v>
      </c>
      <c r="I1651" s="37"/>
      <c r="J1651" s="106">
        <f t="shared" si="51"/>
        <v>4.9215234929085475E-8</v>
      </c>
      <c r="K1651" s="37"/>
    </row>
    <row r="1652" spans="1:11">
      <c r="A1652" s="76">
        <v>40612.666666666664</v>
      </c>
      <c r="B1652" s="17">
        <v>17</v>
      </c>
      <c r="C1652" s="105">
        <v>8.2037832360889199E-5</v>
      </c>
      <c r="D1652" s="105">
        <v>9.8383739298292706E-5</v>
      </c>
      <c r="E1652" s="105">
        <v>2.13014123135019E-4</v>
      </c>
      <c r="F1652" s="105">
        <v>0</v>
      </c>
      <c r="H1652" s="60">
        <f t="shared" si="50"/>
        <v>9.8358923698550234E-5</v>
      </c>
      <c r="I1652" s="37"/>
      <c r="J1652" s="106">
        <f t="shared" si="51"/>
        <v>2.7031921323243603E-8</v>
      </c>
      <c r="K1652" s="37"/>
    </row>
    <row r="1653" spans="1:11">
      <c r="A1653" s="76">
        <v>40612.708333333336</v>
      </c>
      <c r="B1653" s="17">
        <v>21</v>
      </c>
      <c r="C1653" s="105">
        <v>1.55462217534079E-5</v>
      </c>
      <c r="D1653" s="105">
        <v>4.5337882037896602E-5</v>
      </c>
      <c r="E1653" s="105">
        <v>8.9402073093070193E-5</v>
      </c>
      <c r="F1653" s="105">
        <v>0</v>
      </c>
      <c r="H1653" s="60">
        <f t="shared" si="50"/>
        <v>3.757154422109367E-5</v>
      </c>
      <c r="I1653" s="37"/>
      <c r="J1653" s="106">
        <f t="shared" si="51"/>
        <v>1.0325763938715626E-8</v>
      </c>
      <c r="K1653" s="37"/>
    </row>
    <row r="1654" spans="1:11">
      <c r="A1654" s="76">
        <v>40612.75</v>
      </c>
      <c r="B1654" s="17">
        <v>1</v>
      </c>
      <c r="C1654" s="105">
        <v>9.4537834986940098E-7</v>
      </c>
      <c r="D1654" s="105">
        <v>1.6593557770658701E-6</v>
      </c>
      <c r="E1654" s="105">
        <v>0</v>
      </c>
      <c r="F1654" s="105">
        <v>0</v>
      </c>
      <c r="H1654" s="60">
        <f t="shared" si="50"/>
        <v>6.5118353173381776E-7</v>
      </c>
      <c r="I1654" s="37"/>
      <c r="J1654" s="106">
        <f t="shared" si="51"/>
        <v>1.7896436169603919E-10</v>
      </c>
      <c r="K1654" s="37"/>
    </row>
    <row r="1655" spans="1:11">
      <c r="A1655" s="76">
        <v>40612.791666666664</v>
      </c>
      <c r="B1655" s="17">
        <v>5</v>
      </c>
      <c r="C1655" s="105">
        <v>0</v>
      </c>
      <c r="D1655" s="105">
        <v>0</v>
      </c>
      <c r="E1655" s="105">
        <v>0</v>
      </c>
      <c r="F1655" s="105">
        <v>0</v>
      </c>
      <c r="H1655" s="60">
        <f t="shared" si="50"/>
        <v>0</v>
      </c>
      <c r="I1655" s="37"/>
      <c r="J1655" s="106">
        <f t="shared" si="51"/>
        <v>0</v>
      </c>
      <c r="K1655" s="37"/>
    </row>
    <row r="1656" spans="1:11">
      <c r="A1656" s="76">
        <v>40612.833333333336</v>
      </c>
      <c r="B1656" s="17">
        <v>9</v>
      </c>
      <c r="C1656" s="105">
        <v>0</v>
      </c>
      <c r="D1656" s="105">
        <v>0</v>
      </c>
      <c r="E1656" s="105">
        <v>0</v>
      </c>
      <c r="F1656" s="105">
        <v>0</v>
      </c>
      <c r="H1656" s="60">
        <f t="shared" si="50"/>
        <v>0</v>
      </c>
      <c r="I1656" s="37"/>
      <c r="J1656" s="106">
        <f t="shared" si="51"/>
        <v>0</v>
      </c>
      <c r="K1656" s="37"/>
    </row>
    <row r="1657" spans="1:11">
      <c r="A1657" s="76">
        <v>40612.875</v>
      </c>
      <c r="B1657" s="17">
        <v>13</v>
      </c>
      <c r="C1657" s="105">
        <v>0</v>
      </c>
      <c r="D1657" s="105">
        <v>0</v>
      </c>
      <c r="E1657" s="105">
        <v>0</v>
      </c>
      <c r="F1657" s="105">
        <v>0</v>
      </c>
      <c r="H1657" s="60">
        <f t="shared" si="50"/>
        <v>0</v>
      </c>
      <c r="I1657" s="37"/>
      <c r="J1657" s="106">
        <f t="shared" si="51"/>
        <v>0</v>
      </c>
      <c r="K1657" s="37"/>
    </row>
    <row r="1658" spans="1:11">
      <c r="A1658" s="76">
        <v>40612.916666666664</v>
      </c>
      <c r="B1658" s="17">
        <v>17</v>
      </c>
      <c r="C1658" s="105">
        <v>0</v>
      </c>
      <c r="D1658" s="105">
        <v>0</v>
      </c>
      <c r="E1658" s="105">
        <v>0</v>
      </c>
      <c r="F1658" s="105">
        <v>0</v>
      </c>
      <c r="H1658" s="60">
        <f t="shared" si="50"/>
        <v>0</v>
      </c>
      <c r="I1658" s="37"/>
      <c r="J1658" s="106">
        <f t="shared" si="51"/>
        <v>0</v>
      </c>
      <c r="K1658" s="37"/>
    </row>
    <row r="1659" spans="1:11">
      <c r="A1659" s="76">
        <v>40612.958333333336</v>
      </c>
      <c r="B1659" s="17">
        <v>21</v>
      </c>
      <c r="C1659" s="105">
        <v>0</v>
      </c>
      <c r="D1659" s="105">
        <v>0</v>
      </c>
      <c r="E1659" s="105">
        <v>0</v>
      </c>
      <c r="F1659" s="105">
        <v>0</v>
      </c>
      <c r="H1659" s="60">
        <f t="shared" si="50"/>
        <v>0</v>
      </c>
      <c r="I1659" s="37"/>
      <c r="J1659" s="106">
        <f t="shared" si="51"/>
        <v>0</v>
      </c>
      <c r="K1659" s="37"/>
    </row>
    <row r="1660" spans="1:11">
      <c r="A1660" s="76">
        <v>40613</v>
      </c>
      <c r="B1660" s="17">
        <v>1</v>
      </c>
      <c r="C1660" s="105">
        <v>0</v>
      </c>
      <c r="D1660" s="105">
        <v>0</v>
      </c>
      <c r="E1660" s="105">
        <v>0</v>
      </c>
      <c r="F1660" s="105">
        <v>0</v>
      </c>
      <c r="H1660" s="60">
        <f t="shared" si="50"/>
        <v>0</v>
      </c>
      <c r="I1660" s="37"/>
      <c r="J1660" s="106">
        <f t="shared" si="51"/>
        <v>0</v>
      </c>
      <c r="K1660" s="37"/>
    </row>
    <row r="1661" spans="1:11">
      <c r="A1661" s="76">
        <v>40613.041666666664</v>
      </c>
      <c r="B1661" s="17">
        <v>5</v>
      </c>
      <c r="C1661" s="105">
        <v>0</v>
      </c>
      <c r="D1661" s="105">
        <v>0</v>
      </c>
      <c r="E1661" s="105">
        <v>0</v>
      </c>
      <c r="F1661" s="105">
        <v>0</v>
      </c>
      <c r="H1661" s="60">
        <f t="shared" si="50"/>
        <v>0</v>
      </c>
      <c r="I1661" s="37"/>
      <c r="J1661" s="106">
        <f t="shared" si="51"/>
        <v>0</v>
      </c>
      <c r="K1661" s="37"/>
    </row>
    <row r="1662" spans="1:11">
      <c r="A1662" s="76">
        <v>40613.083333333336</v>
      </c>
      <c r="B1662" s="17">
        <v>9</v>
      </c>
      <c r="C1662" s="105">
        <v>0</v>
      </c>
      <c r="D1662" s="105">
        <v>0</v>
      </c>
      <c r="E1662" s="105">
        <v>0</v>
      </c>
      <c r="F1662" s="105">
        <v>0</v>
      </c>
      <c r="H1662" s="60">
        <f t="shared" si="50"/>
        <v>0</v>
      </c>
      <c r="I1662" s="37"/>
      <c r="J1662" s="106">
        <f t="shared" si="51"/>
        <v>0</v>
      </c>
      <c r="K1662" s="37"/>
    </row>
    <row r="1663" spans="1:11">
      <c r="A1663" s="76">
        <v>40613.125</v>
      </c>
      <c r="B1663" s="17">
        <v>13</v>
      </c>
      <c r="C1663" s="105">
        <v>0</v>
      </c>
      <c r="D1663" s="105">
        <v>0</v>
      </c>
      <c r="E1663" s="105">
        <v>0</v>
      </c>
      <c r="F1663" s="105">
        <v>0</v>
      </c>
      <c r="H1663" s="60">
        <f t="shared" si="50"/>
        <v>0</v>
      </c>
      <c r="I1663" s="37"/>
      <c r="J1663" s="106">
        <f t="shared" si="51"/>
        <v>0</v>
      </c>
      <c r="K1663" s="37"/>
    </row>
    <row r="1664" spans="1:11">
      <c r="A1664" s="76">
        <v>40613.166666666664</v>
      </c>
      <c r="B1664" s="17">
        <v>17</v>
      </c>
      <c r="C1664" s="105">
        <v>0</v>
      </c>
      <c r="D1664" s="105">
        <v>0</v>
      </c>
      <c r="E1664" s="105">
        <v>0</v>
      </c>
      <c r="F1664" s="105">
        <v>0</v>
      </c>
      <c r="H1664" s="60">
        <f t="shared" si="50"/>
        <v>0</v>
      </c>
      <c r="I1664" s="37"/>
      <c r="J1664" s="106">
        <f t="shared" si="51"/>
        <v>0</v>
      </c>
      <c r="K1664" s="37"/>
    </row>
    <row r="1665" spans="1:11">
      <c r="A1665" s="76">
        <v>40613.208333333336</v>
      </c>
      <c r="B1665" s="17">
        <v>21</v>
      </c>
      <c r="C1665" s="105">
        <v>0</v>
      </c>
      <c r="D1665" s="105">
        <v>0</v>
      </c>
      <c r="E1665" s="105">
        <v>0</v>
      </c>
      <c r="F1665" s="105">
        <v>3.7580840431275797E-5</v>
      </c>
      <c r="H1665" s="60">
        <f t="shared" si="50"/>
        <v>9.3952101078189493E-6</v>
      </c>
      <c r="I1665" s="37"/>
      <c r="J1665" s="106">
        <f t="shared" si="51"/>
        <v>2.5820797025826781E-9</v>
      </c>
      <c r="K1665" s="37"/>
    </row>
    <row r="1666" spans="1:11">
      <c r="A1666" s="76">
        <v>40613.25</v>
      </c>
      <c r="B1666" s="17">
        <v>1</v>
      </c>
      <c r="C1666" s="105">
        <v>1.05042038874378E-7</v>
      </c>
      <c r="D1666" s="105">
        <v>0</v>
      </c>
      <c r="E1666" s="105">
        <v>0</v>
      </c>
      <c r="F1666" s="105">
        <v>5.0900631976538102E-5</v>
      </c>
      <c r="H1666" s="60">
        <f t="shared" si="50"/>
        <v>1.2751418503853119E-5</v>
      </c>
      <c r="I1666" s="37"/>
      <c r="J1666" s="106">
        <f t="shared" si="51"/>
        <v>3.5044643515247291E-9</v>
      </c>
      <c r="K1666" s="37"/>
    </row>
    <row r="1667" spans="1:11">
      <c r="A1667" s="76">
        <v>40613.291666666664</v>
      </c>
      <c r="B1667" s="17">
        <v>5</v>
      </c>
      <c r="C1667" s="105">
        <v>2.0798323697126801E-5</v>
      </c>
      <c r="D1667" s="105">
        <v>3.90751521696157E-6</v>
      </c>
      <c r="E1667" s="105">
        <v>3.6034509052819098E-5</v>
      </c>
      <c r="F1667" s="105">
        <v>2.3880483413291699E-4</v>
      </c>
      <c r="H1667" s="60">
        <f t="shared" si="50"/>
        <v>7.4886295524956111E-5</v>
      </c>
      <c r="I1667" s="37"/>
      <c r="J1667" s="106">
        <f t="shared" si="51"/>
        <v>2.0580953641012858E-8</v>
      </c>
      <c r="K1667" s="37"/>
    </row>
    <row r="1668" spans="1:11">
      <c r="A1668" s="76">
        <v>40613.333333333336</v>
      </c>
      <c r="B1668" s="17">
        <v>9</v>
      </c>
      <c r="C1668" s="105">
        <v>6.2815139246877999E-5</v>
      </c>
      <c r="D1668" s="105">
        <v>2.64426372216304E-5</v>
      </c>
      <c r="E1668" s="105">
        <v>4.8806233780400501E-5</v>
      </c>
      <c r="F1668" s="105">
        <v>3.5107164858584199E-4</v>
      </c>
      <c r="H1668" s="60">
        <f t="shared" si="50"/>
        <v>1.2228391470868772E-4</v>
      </c>
      <c r="I1668" s="37"/>
      <c r="J1668" s="106">
        <f t="shared" si="51"/>
        <v>3.3607211600183468E-8</v>
      </c>
      <c r="K1668" s="37"/>
    </row>
    <row r="1669" spans="1:11">
      <c r="A1669" s="76">
        <v>40613.375</v>
      </c>
      <c r="B1669" s="17">
        <v>13</v>
      </c>
      <c r="C1669" s="105">
        <v>1.3886557539192801E-4</v>
      </c>
      <c r="D1669" s="105">
        <v>8.4145396178953306E-5</v>
      </c>
      <c r="E1669" s="105">
        <v>2.28978779044496E-4</v>
      </c>
      <c r="F1669" s="105">
        <v>3.55353010153963E-4</v>
      </c>
      <c r="H1669" s="60">
        <f t="shared" ref="H1669:H1732" si="52">AVERAGE(C1669:F1669)</f>
        <v>2.0183569019233507E-4</v>
      </c>
      <c r="I1669" s="37"/>
      <c r="J1669" s="106">
        <f t="shared" ref="J1669:J1732" si="53">H1669/$I$4/3600</f>
        <v>5.5470376172713148E-8</v>
      </c>
      <c r="K1669" s="37"/>
    </row>
    <row r="1670" spans="1:11">
      <c r="A1670" s="76">
        <v>40613.416666666664</v>
      </c>
      <c r="B1670" s="17">
        <v>17</v>
      </c>
      <c r="C1670" s="105">
        <v>1.9621852861733801E-4</v>
      </c>
      <c r="D1670" s="105">
        <v>1.69147234049295E-4</v>
      </c>
      <c r="E1670" s="105">
        <v>3.3662617317696802E-4</v>
      </c>
      <c r="F1670" s="105">
        <v>3.6867280169922497E-4</v>
      </c>
      <c r="H1670" s="60">
        <f t="shared" si="52"/>
        <v>2.6766618438570653E-4</v>
      </c>
      <c r="I1670" s="37"/>
      <c r="J1670" s="106">
        <f t="shared" si="53"/>
        <v>7.3562529612286548E-8</v>
      </c>
      <c r="K1670" s="37"/>
    </row>
    <row r="1671" spans="1:11">
      <c r="A1671" s="76">
        <v>40613.458333333336</v>
      </c>
      <c r="B1671" s="17">
        <v>21</v>
      </c>
      <c r="C1671" s="105">
        <v>2.4600845504379299E-4</v>
      </c>
      <c r="D1671" s="105">
        <v>2.10417018053095E-4</v>
      </c>
      <c r="E1671" s="105">
        <v>3.4073137041083399E-4</v>
      </c>
      <c r="F1671" s="105">
        <v>3.2538347917712202E-4</v>
      </c>
      <c r="H1671" s="60">
        <f t="shared" si="52"/>
        <v>2.8063508067121103E-4</v>
      </c>
      <c r="I1671" s="37"/>
      <c r="J1671" s="106">
        <f t="shared" si="53"/>
        <v>7.7126763246171161E-8</v>
      </c>
      <c r="K1671" s="37"/>
    </row>
    <row r="1672" spans="1:11">
      <c r="A1672" s="76">
        <v>40613.5</v>
      </c>
      <c r="B1672" s="17">
        <v>1</v>
      </c>
      <c r="C1672" s="105">
        <v>2.44222740382929E-4</v>
      </c>
      <c r="D1672" s="105">
        <v>2.5040213951981101E-4</v>
      </c>
      <c r="E1672" s="105">
        <v>3.5350309513841599E-4</v>
      </c>
      <c r="F1672" s="105">
        <v>2.5212462567818E-4</v>
      </c>
      <c r="H1672" s="60">
        <f t="shared" si="52"/>
        <v>2.7506315017983404E-4</v>
      </c>
      <c r="I1672" s="37"/>
      <c r="J1672" s="106">
        <f t="shared" si="53"/>
        <v>7.559543308315409E-8</v>
      </c>
      <c r="K1672" s="37"/>
    </row>
    <row r="1673" spans="1:11">
      <c r="A1673" s="76">
        <v>40613.541666666664</v>
      </c>
      <c r="B1673" s="17">
        <v>5</v>
      </c>
      <c r="C1673" s="105">
        <v>2.2542021542441501E-4</v>
      </c>
      <c r="D1673" s="105">
        <v>2.1962376623552499E-4</v>
      </c>
      <c r="E1673" s="105">
        <v>3.1199498977377499E-4</v>
      </c>
      <c r="F1673" s="105">
        <v>2.8922975926855298E-4</v>
      </c>
      <c r="H1673" s="60">
        <f t="shared" si="52"/>
        <v>2.6156718267556699E-4</v>
      </c>
      <c r="I1673" s="37"/>
      <c r="J1673" s="106">
        <f t="shared" si="53"/>
        <v>7.1886344796721615E-8</v>
      </c>
      <c r="K1673" s="37"/>
    </row>
    <row r="1674" spans="1:11">
      <c r="A1674" s="76">
        <v>40613.583333333336</v>
      </c>
      <c r="B1674" s="17">
        <v>9</v>
      </c>
      <c r="C1674" s="105">
        <v>1.9275214133448299E-4</v>
      </c>
      <c r="D1674" s="105">
        <v>2.15341557778581E-4</v>
      </c>
      <c r="E1674" s="105">
        <v>2.41750503772078E-4</v>
      </c>
      <c r="F1674" s="105">
        <v>2.22155094701339E-4</v>
      </c>
      <c r="H1674" s="60">
        <f t="shared" si="52"/>
        <v>2.1799982439662025E-4</v>
      </c>
      <c r="I1674" s="37"/>
      <c r="J1674" s="106">
        <f t="shared" si="53"/>
        <v>5.9912755040214213E-8</v>
      </c>
      <c r="K1674" s="37"/>
    </row>
    <row r="1675" spans="1:11">
      <c r="A1675" s="76">
        <v>40613.625</v>
      </c>
      <c r="B1675" s="17">
        <v>13</v>
      </c>
      <c r="C1675" s="105">
        <v>1.3844540723643E-4</v>
      </c>
      <c r="D1675" s="105">
        <v>1.8809600647127299E-4</v>
      </c>
      <c r="E1675" s="105">
        <v>2.7732887979891203E-4</v>
      </c>
      <c r="F1675" s="105">
        <v>9.3238540816836197E-5</v>
      </c>
      <c r="H1675" s="60">
        <f t="shared" si="52"/>
        <v>1.7427720858086281E-4</v>
      </c>
      <c r="I1675" s="37"/>
      <c r="J1675" s="106">
        <f t="shared" si="53"/>
        <v>4.7896495952220731E-8</v>
      </c>
      <c r="K1675" s="37"/>
    </row>
    <row r="1676" spans="1:11">
      <c r="A1676" s="76">
        <v>40613.666666666664</v>
      </c>
      <c r="B1676" s="17">
        <v>17</v>
      </c>
      <c r="C1676" s="105">
        <v>7.7626066728165303E-5</v>
      </c>
      <c r="D1676" s="105">
        <v>1.1535199030893401E-4</v>
      </c>
      <c r="E1676" s="105">
        <v>2.13014123135019E-4</v>
      </c>
      <c r="F1676" s="105">
        <v>0</v>
      </c>
      <c r="H1676" s="60">
        <f t="shared" si="52"/>
        <v>1.0149804504302958E-4</v>
      </c>
      <c r="I1676" s="37"/>
      <c r="J1676" s="106">
        <f t="shared" si="53"/>
        <v>2.789464407393319E-8</v>
      </c>
      <c r="K1676" s="37"/>
    </row>
    <row r="1677" spans="1:11">
      <c r="A1677" s="76">
        <v>40613.708333333336</v>
      </c>
      <c r="B1677" s="17">
        <v>21</v>
      </c>
      <c r="C1677" s="105">
        <v>1.9957987386131799E-5</v>
      </c>
      <c r="D1677" s="105">
        <v>4.02527594952754E-5</v>
      </c>
      <c r="E1677" s="105">
        <v>8.9402073093070193E-5</v>
      </c>
      <c r="F1677" s="105">
        <v>0</v>
      </c>
      <c r="H1677" s="60">
        <f t="shared" si="52"/>
        <v>3.740320499361935E-5</v>
      </c>
      <c r="I1677" s="37"/>
      <c r="J1677" s="106">
        <f t="shared" si="53"/>
        <v>1.0279499374387453E-8</v>
      </c>
      <c r="K1677" s="37"/>
    </row>
    <row r="1678" spans="1:11">
      <c r="A1678" s="76">
        <v>40613.75</v>
      </c>
      <c r="B1678" s="17">
        <v>1</v>
      </c>
      <c r="C1678" s="105">
        <v>1.05042038874378E-6</v>
      </c>
      <c r="D1678" s="105">
        <v>3.3187115541317402E-6</v>
      </c>
      <c r="E1678" s="105">
        <v>0</v>
      </c>
      <c r="F1678" s="105">
        <v>0</v>
      </c>
      <c r="H1678" s="60">
        <f t="shared" si="52"/>
        <v>1.0922829857188799E-6</v>
      </c>
      <c r="I1678" s="37"/>
      <c r="J1678" s="106">
        <f t="shared" si="53"/>
        <v>3.0019144803945826E-10</v>
      </c>
      <c r="K1678" s="37"/>
    </row>
    <row r="1679" spans="1:11">
      <c r="A1679" s="76">
        <v>40613.791666666664</v>
      </c>
      <c r="B1679" s="17">
        <v>5</v>
      </c>
      <c r="C1679" s="105">
        <v>0</v>
      </c>
      <c r="D1679" s="105">
        <v>0</v>
      </c>
      <c r="E1679" s="105">
        <v>0</v>
      </c>
      <c r="F1679" s="105">
        <v>0</v>
      </c>
      <c r="H1679" s="60">
        <f t="shared" si="52"/>
        <v>0</v>
      </c>
      <c r="I1679" s="37"/>
      <c r="J1679" s="106">
        <f t="shared" si="53"/>
        <v>0</v>
      </c>
      <c r="K1679" s="37"/>
    </row>
    <row r="1680" spans="1:11">
      <c r="A1680" s="76">
        <v>40613.833333333336</v>
      </c>
      <c r="B1680" s="17">
        <v>9</v>
      </c>
      <c r="C1680" s="105">
        <v>0</v>
      </c>
      <c r="D1680" s="105">
        <v>0</v>
      </c>
      <c r="E1680" s="105">
        <v>0</v>
      </c>
      <c r="F1680" s="105">
        <v>0</v>
      </c>
      <c r="H1680" s="60">
        <f t="shared" si="52"/>
        <v>0</v>
      </c>
      <c r="I1680" s="37"/>
      <c r="J1680" s="106">
        <f t="shared" si="53"/>
        <v>0</v>
      </c>
      <c r="K1680" s="37"/>
    </row>
    <row r="1681" spans="1:11">
      <c r="A1681" s="76">
        <v>40613.875</v>
      </c>
      <c r="B1681" s="17">
        <v>13</v>
      </c>
      <c r="C1681" s="105">
        <v>0</v>
      </c>
      <c r="D1681" s="105">
        <v>0</v>
      </c>
      <c r="E1681" s="105">
        <v>0</v>
      </c>
      <c r="F1681" s="105">
        <v>0</v>
      </c>
      <c r="H1681" s="60">
        <f t="shared" si="52"/>
        <v>0</v>
      </c>
      <c r="I1681" s="37"/>
      <c r="J1681" s="106">
        <f t="shared" si="53"/>
        <v>0</v>
      </c>
      <c r="K1681" s="37"/>
    </row>
    <row r="1682" spans="1:11">
      <c r="A1682" s="76">
        <v>40613.916666666664</v>
      </c>
      <c r="B1682" s="17">
        <v>17</v>
      </c>
      <c r="C1682" s="105">
        <v>0</v>
      </c>
      <c r="D1682" s="105">
        <v>0</v>
      </c>
      <c r="E1682" s="105">
        <v>0</v>
      </c>
      <c r="F1682" s="105">
        <v>0</v>
      </c>
      <c r="H1682" s="60">
        <f t="shared" si="52"/>
        <v>0</v>
      </c>
      <c r="I1682" s="37"/>
      <c r="J1682" s="106">
        <f t="shared" si="53"/>
        <v>0</v>
      </c>
      <c r="K1682" s="37"/>
    </row>
    <row r="1683" spans="1:11">
      <c r="A1683" s="76">
        <v>40613.958333333336</v>
      </c>
      <c r="B1683" s="17">
        <v>21</v>
      </c>
      <c r="C1683" s="105">
        <v>0</v>
      </c>
      <c r="D1683" s="105">
        <v>0</v>
      </c>
      <c r="E1683" s="105">
        <v>0</v>
      </c>
      <c r="F1683" s="105">
        <v>0</v>
      </c>
      <c r="H1683" s="60">
        <f t="shared" si="52"/>
        <v>0</v>
      </c>
      <c r="I1683" s="37"/>
      <c r="J1683" s="106">
        <f t="shared" si="53"/>
        <v>0</v>
      </c>
      <c r="K1683" s="37"/>
    </row>
    <row r="1684" spans="1:11">
      <c r="A1684" s="76">
        <v>40614</v>
      </c>
      <c r="B1684" s="17">
        <v>1</v>
      </c>
      <c r="C1684" s="105">
        <v>0</v>
      </c>
      <c r="D1684" s="105">
        <v>0</v>
      </c>
      <c r="E1684" s="105">
        <v>0</v>
      </c>
      <c r="F1684" s="105">
        <v>0</v>
      </c>
      <c r="H1684" s="60">
        <f t="shared" si="52"/>
        <v>0</v>
      </c>
      <c r="I1684" s="37"/>
      <c r="J1684" s="106">
        <f t="shared" si="53"/>
        <v>0</v>
      </c>
      <c r="K1684" s="37"/>
    </row>
    <row r="1685" spans="1:11">
      <c r="A1685" s="76">
        <v>40614.041666666664</v>
      </c>
      <c r="B1685" s="17">
        <v>5</v>
      </c>
      <c r="C1685" s="105">
        <v>0</v>
      </c>
      <c r="D1685" s="105">
        <v>0</v>
      </c>
      <c r="E1685" s="105">
        <v>0</v>
      </c>
      <c r="F1685" s="105">
        <v>0</v>
      </c>
      <c r="H1685" s="60">
        <f t="shared" si="52"/>
        <v>0</v>
      </c>
      <c r="I1685" s="37"/>
      <c r="J1685" s="106">
        <f t="shared" si="53"/>
        <v>0</v>
      </c>
      <c r="K1685" s="37"/>
    </row>
    <row r="1686" spans="1:11">
      <c r="A1686" s="76">
        <v>40614.083333333336</v>
      </c>
      <c r="B1686" s="17">
        <v>9</v>
      </c>
      <c r="C1686" s="105">
        <v>0</v>
      </c>
      <c r="D1686" s="105">
        <v>0</v>
      </c>
      <c r="E1686" s="105">
        <v>0</v>
      </c>
      <c r="F1686" s="105">
        <v>0</v>
      </c>
      <c r="H1686" s="60">
        <f t="shared" si="52"/>
        <v>0</v>
      </c>
      <c r="I1686" s="37"/>
      <c r="J1686" s="106">
        <f t="shared" si="53"/>
        <v>0</v>
      </c>
      <c r="K1686" s="37"/>
    </row>
    <row r="1687" spans="1:11">
      <c r="A1687" s="76">
        <v>40614.125</v>
      </c>
      <c r="B1687" s="17">
        <v>13</v>
      </c>
      <c r="C1687" s="105">
        <v>0</v>
      </c>
      <c r="D1687" s="105">
        <v>0</v>
      </c>
      <c r="E1687" s="105">
        <v>0</v>
      </c>
      <c r="F1687" s="105">
        <v>0</v>
      </c>
      <c r="H1687" s="60">
        <f t="shared" si="52"/>
        <v>0</v>
      </c>
      <c r="I1687" s="37"/>
      <c r="J1687" s="106">
        <f t="shared" si="53"/>
        <v>0</v>
      </c>
      <c r="K1687" s="37"/>
    </row>
    <row r="1688" spans="1:11">
      <c r="A1688" s="76">
        <v>40614.166666666664</v>
      </c>
      <c r="B1688" s="17">
        <v>17</v>
      </c>
      <c r="C1688" s="105">
        <v>0</v>
      </c>
      <c r="D1688" s="105">
        <v>0</v>
      </c>
      <c r="E1688" s="105">
        <v>0</v>
      </c>
      <c r="F1688" s="105">
        <v>9.98984365894674E-6</v>
      </c>
      <c r="H1688" s="60">
        <f t="shared" si="52"/>
        <v>2.497460914736685E-6</v>
      </c>
      <c r="I1688" s="37"/>
      <c r="J1688" s="106">
        <f t="shared" si="53"/>
        <v>6.8637561714223149E-10</v>
      </c>
      <c r="K1688" s="37"/>
    </row>
    <row r="1689" spans="1:11">
      <c r="A1689" s="76">
        <v>40614.208333333336</v>
      </c>
      <c r="B1689" s="17">
        <v>21</v>
      </c>
      <c r="C1689" s="105">
        <v>0</v>
      </c>
      <c r="D1689" s="105">
        <v>0</v>
      </c>
      <c r="E1689" s="105">
        <v>0</v>
      </c>
      <c r="F1689" s="105">
        <v>4.3765029363004797E-5</v>
      </c>
      <c r="H1689" s="60">
        <f t="shared" si="52"/>
        <v>1.0941257340751199E-5</v>
      </c>
      <c r="I1689" s="37"/>
      <c r="J1689" s="106">
        <f t="shared" si="53"/>
        <v>3.0069788941469208E-9</v>
      </c>
      <c r="K1689" s="37"/>
    </row>
    <row r="1690" spans="1:11">
      <c r="A1690" s="76">
        <v>40614.25</v>
      </c>
      <c r="B1690" s="17">
        <v>1</v>
      </c>
      <c r="C1690" s="105">
        <v>6.3025223324626696E-7</v>
      </c>
      <c r="D1690" s="105">
        <v>3.2116563427081401E-7</v>
      </c>
      <c r="E1690" s="105">
        <v>9.5787935456861004E-6</v>
      </c>
      <c r="F1690" s="105">
        <v>1.9028273636088999E-5</v>
      </c>
      <c r="H1690" s="60">
        <f t="shared" si="52"/>
        <v>7.3896212623230446E-6</v>
      </c>
      <c r="I1690" s="37"/>
      <c r="J1690" s="106">
        <f t="shared" si="53"/>
        <v>2.0308849777971789E-9</v>
      </c>
      <c r="K1690" s="37"/>
    </row>
    <row r="1691" spans="1:11">
      <c r="A1691" s="76">
        <v>40614.291666666664</v>
      </c>
      <c r="B1691" s="17">
        <v>5</v>
      </c>
      <c r="C1691" s="105">
        <v>2.2584038357991299E-5</v>
      </c>
      <c r="D1691" s="105">
        <v>3.0403680044303699E-5</v>
      </c>
      <c r="E1691" s="105">
        <v>4.19642383906248E-5</v>
      </c>
      <c r="F1691" s="105">
        <v>1.13693934975632E-4</v>
      </c>
      <c r="H1691" s="60">
        <f t="shared" si="52"/>
        <v>5.2161472942137944E-5</v>
      </c>
      <c r="I1691" s="37"/>
      <c r="J1691" s="106">
        <f t="shared" si="53"/>
        <v>1.4335504900376985E-8</v>
      </c>
      <c r="K1691" s="37"/>
    </row>
    <row r="1692" spans="1:11">
      <c r="A1692" s="76">
        <v>40614.333333333336</v>
      </c>
      <c r="B1692" s="17">
        <v>9</v>
      </c>
      <c r="C1692" s="105">
        <v>1.14180696256449E-4</v>
      </c>
      <c r="D1692" s="105">
        <v>1.30928523571069E-4</v>
      </c>
      <c r="E1692" s="105">
        <v>1.8245321039402099E-5</v>
      </c>
      <c r="F1692" s="105">
        <v>1.8314713374735701E-4</v>
      </c>
      <c r="H1692" s="60">
        <f t="shared" si="52"/>
        <v>1.1162541865356929E-4</v>
      </c>
      <c r="I1692" s="37"/>
      <c r="J1692" s="106">
        <f t="shared" si="53"/>
        <v>3.0677943812859043E-8</v>
      </c>
      <c r="K1692" s="37"/>
    </row>
    <row r="1693" spans="1:11">
      <c r="A1693" s="76">
        <v>40614.375</v>
      </c>
      <c r="B1693" s="17">
        <v>13</v>
      </c>
      <c r="C1693" s="105">
        <v>2.9705888593674102E-4</v>
      </c>
      <c r="D1693" s="105">
        <v>2.9477652465489501E-4</v>
      </c>
      <c r="E1693" s="105">
        <v>1.09015793210427E-4</v>
      </c>
      <c r="F1693" s="105">
        <v>1.84574254270064E-4</v>
      </c>
      <c r="H1693" s="60">
        <f t="shared" si="52"/>
        <v>2.2135636451803173E-4</v>
      </c>
      <c r="I1693" s="37"/>
      <c r="J1693" s="106">
        <f t="shared" si="53"/>
        <v>6.0835230857033682E-8</v>
      </c>
      <c r="K1693" s="37"/>
    </row>
    <row r="1694" spans="1:11">
      <c r="A1694" s="76">
        <v>40614.416666666664</v>
      </c>
      <c r="B1694" s="17">
        <v>17</v>
      </c>
      <c r="C1694" s="105">
        <v>4.40546311039141E-4</v>
      </c>
      <c r="D1694" s="105">
        <v>4.5418173446464297E-4</v>
      </c>
      <c r="E1694" s="105">
        <v>1.7561121500424501E-4</v>
      </c>
      <c r="F1694" s="105">
        <v>9.75199023849562E-5</v>
      </c>
      <c r="H1694" s="60">
        <f t="shared" si="52"/>
        <v>2.9196479072324629E-4</v>
      </c>
      <c r="I1694" s="37"/>
      <c r="J1694" s="106">
        <f t="shared" si="53"/>
        <v>8.0240500355377593E-8</v>
      </c>
      <c r="K1694" s="37"/>
    </row>
    <row r="1695" spans="1:11">
      <c r="A1695" s="76">
        <v>40614.458333333336</v>
      </c>
      <c r="B1695" s="17">
        <v>21</v>
      </c>
      <c r="C1695" s="105">
        <v>4.5441186017055902E-4</v>
      </c>
      <c r="D1695" s="105">
        <v>4.7612805280648198E-4</v>
      </c>
      <c r="E1695" s="105">
        <v>1.7697961408220001E-4</v>
      </c>
      <c r="F1695" s="105">
        <v>3.0445237817742401E-5</v>
      </c>
      <c r="H1695" s="60">
        <f t="shared" si="52"/>
        <v>2.8449119121924584E-4</v>
      </c>
      <c r="I1695" s="37"/>
      <c r="J1695" s="106">
        <f t="shared" si="53"/>
        <v>7.8186535690079507E-8</v>
      </c>
      <c r="K1695" s="37"/>
    </row>
    <row r="1696" spans="1:11">
      <c r="A1696" s="76">
        <v>40614.5</v>
      </c>
      <c r="B1696" s="17">
        <v>1</v>
      </c>
      <c r="C1696" s="105">
        <v>4.2037823957526003E-4</v>
      </c>
      <c r="D1696" s="105">
        <v>5.0021547537679298E-4</v>
      </c>
      <c r="E1696" s="105">
        <v>9.3507270326935706E-5</v>
      </c>
      <c r="F1696" s="105">
        <v>5.0900631976538102E-5</v>
      </c>
      <c r="H1696" s="60">
        <f t="shared" si="52"/>
        <v>2.6625040431388174E-4</v>
      </c>
      <c r="I1696" s="37"/>
      <c r="J1696" s="106">
        <f t="shared" si="53"/>
        <v>7.3173431662924292E-8</v>
      </c>
      <c r="K1696" s="37"/>
    </row>
    <row r="1697" spans="1:11">
      <c r="A1697" s="76">
        <v>40614.541666666664</v>
      </c>
      <c r="B1697" s="17">
        <v>5</v>
      </c>
      <c r="C1697" s="105">
        <v>4.0903369937682799E-4</v>
      </c>
      <c r="D1697" s="105">
        <v>5.2558756048418705E-4</v>
      </c>
      <c r="E1697" s="105">
        <v>2.9192513663043301E-5</v>
      </c>
      <c r="F1697" s="105">
        <v>4.7570684090222603E-7</v>
      </c>
      <c r="H1697" s="60">
        <f t="shared" si="52"/>
        <v>2.4107237009124015E-4</v>
      </c>
      <c r="I1697" s="37"/>
      <c r="J1697" s="106">
        <f t="shared" si="53"/>
        <v>6.6253768305623713E-8</v>
      </c>
      <c r="K1697" s="37"/>
    </row>
    <row r="1698" spans="1:11">
      <c r="A1698" s="76">
        <v>40614.583333333336</v>
      </c>
      <c r="B1698" s="17">
        <v>9</v>
      </c>
      <c r="C1698" s="105">
        <v>3.5000007352942701E-4</v>
      </c>
      <c r="D1698" s="105">
        <v>4.38605201202508E-4</v>
      </c>
      <c r="E1698" s="105">
        <v>4.8806233780400603E-5</v>
      </c>
      <c r="F1698" s="105">
        <v>2.1406807840600198E-5</v>
      </c>
      <c r="H1698" s="60">
        <f t="shared" si="52"/>
        <v>2.1470457908823396E-4</v>
      </c>
      <c r="I1698" s="37"/>
      <c r="J1698" s="106">
        <f t="shared" si="53"/>
        <v>5.9007124838422977E-8</v>
      </c>
      <c r="K1698" s="37"/>
    </row>
    <row r="1699" spans="1:11">
      <c r="A1699" s="76">
        <v>40614.625</v>
      </c>
      <c r="B1699" s="17">
        <v>13</v>
      </c>
      <c r="C1699" s="105">
        <v>2.4222694164431499E-4</v>
      </c>
      <c r="D1699" s="105">
        <v>2.9028020577510401E-4</v>
      </c>
      <c r="E1699" s="105">
        <v>4.56133025985052E-7</v>
      </c>
      <c r="F1699" s="105">
        <v>1.9028273636088999E-5</v>
      </c>
      <c r="H1699" s="60">
        <f t="shared" si="52"/>
        <v>1.3799788852037324E-4</v>
      </c>
      <c r="I1699" s="37"/>
      <c r="J1699" s="106">
        <f t="shared" si="53"/>
        <v>3.7925873169263382E-8</v>
      </c>
      <c r="K1699" s="37"/>
    </row>
    <row r="1700" spans="1:11">
      <c r="A1700" s="76">
        <v>40614.666666666664</v>
      </c>
      <c r="B1700" s="17">
        <v>17</v>
      </c>
      <c r="C1700" s="105">
        <v>1.15441200722941E-4</v>
      </c>
      <c r="D1700" s="105">
        <v>1.09463953680636E-4</v>
      </c>
      <c r="E1700" s="105">
        <v>2.0525986169327298E-5</v>
      </c>
      <c r="F1700" s="105">
        <v>0</v>
      </c>
      <c r="H1700" s="60">
        <f t="shared" si="52"/>
        <v>6.1357785143226085E-5</v>
      </c>
      <c r="I1700" s="37"/>
      <c r="J1700" s="106">
        <f t="shared" si="53"/>
        <v>1.6862921615973518E-8</v>
      </c>
      <c r="K1700" s="37"/>
    </row>
    <row r="1701" spans="1:11">
      <c r="A1701" s="76">
        <v>40614.708333333336</v>
      </c>
      <c r="B1701" s="17">
        <v>21</v>
      </c>
      <c r="C1701" s="105">
        <v>2.6155467679720102E-5</v>
      </c>
      <c r="D1701" s="105">
        <v>2.3498618907481201E-5</v>
      </c>
      <c r="E1701" s="105">
        <v>1.8245321039402099E-5</v>
      </c>
      <c r="F1701" s="105">
        <v>0</v>
      </c>
      <c r="H1701" s="60">
        <f t="shared" si="52"/>
        <v>1.6974851906650851E-5</v>
      </c>
      <c r="I1701" s="37"/>
      <c r="J1701" s="106">
        <f t="shared" si="53"/>
        <v>4.6651879052745356E-9</v>
      </c>
      <c r="K1701" s="37"/>
    </row>
    <row r="1702" spans="1:11">
      <c r="A1702" s="76">
        <v>40614.75</v>
      </c>
      <c r="B1702" s="17">
        <v>1</v>
      </c>
      <c r="C1702" s="105">
        <v>1.05042038874378E-6</v>
      </c>
      <c r="D1702" s="105">
        <v>8.0291408567703505E-7</v>
      </c>
      <c r="E1702" s="105">
        <v>0</v>
      </c>
      <c r="F1702" s="105">
        <v>0</v>
      </c>
      <c r="H1702" s="60">
        <f t="shared" si="52"/>
        <v>4.6333361860520377E-7</v>
      </c>
      <c r="I1702" s="37"/>
      <c r="J1702" s="106">
        <f t="shared" si="53"/>
        <v>1.2733768786384388E-10</v>
      </c>
      <c r="K1702" s="37"/>
    </row>
    <row r="1703" spans="1:11">
      <c r="A1703" s="76">
        <v>40614.791666666664</v>
      </c>
      <c r="B1703" s="17">
        <v>5</v>
      </c>
      <c r="C1703" s="105">
        <v>0</v>
      </c>
      <c r="D1703" s="105">
        <v>0</v>
      </c>
      <c r="E1703" s="105">
        <v>0</v>
      </c>
      <c r="F1703" s="105">
        <v>0</v>
      </c>
      <c r="H1703" s="60">
        <f t="shared" si="52"/>
        <v>0</v>
      </c>
      <c r="I1703" s="37"/>
      <c r="J1703" s="106">
        <f t="shared" si="53"/>
        <v>0</v>
      </c>
      <c r="K1703" s="37"/>
    </row>
    <row r="1704" spans="1:11">
      <c r="A1704" s="76">
        <v>40614.833333333336</v>
      </c>
      <c r="B1704" s="17">
        <v>9</v>
      </c>
      <c r="C1704" s="105">
        <v>0</v>
      </c>
      <c r="D1704" s="105">
        <v>0</v>
      </c>
      <c r="E1704" s="105">
        <v>0</v>
      </c>
      <c r="F1704" s="105">
        <v>0</v>
      </c>
      <c r="H1704" s="60">
        <f t="shared" si="52"/>
        <v>0</v>
      </c>
      <c r="I1704" s="37"/>
      <c r="J1704" s="106">
        <f t="shared" si="53"/>
        <v>0</v>
      </c>
      <c r="K1704" s="37"/>
    </row>
    <row r="1705" spans="1:11">
      <c r="A1705" s="76">
        <v>40614.875</v>
      </c>
      <c r="B1705" s="17">
        <v>13</v>
      </c>
      <c r="C1705" s="105">
        <v>0</v>
      </c>
      <c r="D1705" s="105">
        <v>0</v>
      </c>
      <c r="E1705" s="105">
        <v>0</v>
      </c>
      <c r="F1705" s="105">
        <v>0</v>
      </c>
      <c r="H1705" s="60">
        <f t="shared" si="52"/>
        <v>0</v>
      </c>
      <c r="I1705" s="37"/>
      <c r="J1705" s="106">
        <f t="shared" si="53"/>
        <v>0</v>
      </c>
      <c r="K1705" s="37"/>
    </row>
    <row r="1706" spans="1:11">
      <c r="A1706" s="76">
        <v>40614.916666666664</v>
      </c>
      <c r="B1706" s="17">
        <v>17</v>
      </c>
      <c r="C1706" s="105">
        <v>0</v>
      </c>
      <c r="D1706" s="105">
        <v>0</v>
      </c>
      <c r="E1706" s="105">
        <v>0</v>
      </c>
      <c r="F1706" s="105">
        <v>0</v>
      </c>
      <c r="H1706" s="60">
        <f t="shared" si="52"/>
        <v>0</v>
      </c>
      <c r="I1706" s="37"/>
      <c r="J1706" s="106">
        <f t="shared" si="53"/>
        <v>0</v>
      </c>
      <c r="K1706" s="37"/>
    </row>
    <row r="1707" spans="1:11">
      <c r="A1707" s="76">
        <v>40614.958333333336</v>
      </c>
      <c r="B1707" s="17">
        <v>21</v>
      </c>
      <c r="C1707" s="105">
        <v>0</v>
      </c>
      <c r="D1707" s="105">
        <v>0</v>
      </c>
      <c r="E1707" s="105">
        <v>0</v>
      </c>
      <c r="F1707" s="105">
        <v>0</v>
      </c>
      <c r="H1707" s="60">
        <f t="shared" si="52"/>
        <v>0</v>
      </c>
      <c r="I1707" s="37"/>
      <c r="J1707" s="106">
        <f t="shared" si="53"/>
        <v>0</v>
      </c>
      <c r="K1707" s="37"/>
    </row>
    <row r="1708" spans="1:11">
      <c r="A1708" s="76">
        <v>40615</v>
      </c>
      <c r="B1708" s="17">
        <v>1</v>
      </c>
      <c r="C1708" s="105">
        <v>0</v>
      </c>
      <c r="D1708" s="105">
        <v>0</v>
      </c>
      <c r="E1708" s="105">
        <v>0</v>
      </c>
      <c r="F1708" s="105">
        <v>0</v>
      </c>
      <c r="H1708" s="60">
        <f t="shared" si="52"/>
        <v>0</v>
      </c>
      <c r="I1708" s="37"/>
      <c r="J1708" s="106">
        <f t="shared" si="53"/>
        <v>0</v>
      </c>
      <c r="K1708" s="37"/>
    </row>
    <row r="1709" spans="1:11">
      <c r="A1709" s="76">
        <v>40615.041666666664</v>
      </c>
      <c r="B1709" s="17">
        <v>5</v>
      </c>
      <c r="C1709" s="105">
        <v>0</v>
      </c>
      <c r="D1709" s="105">
        <v>0</v>
      </c>
      <c r="E1709" s="105">
        <v>0</v>
      </c>
      <c r="F1709" s="105">
        <v>0</v>
      </c>
      <c r="H1709" s="60">
        <f t="shared" si="52"/>
        <v>0</v>
      </c>
      <c r="I1709" s="37"/>
      <c r="J1709" s="106">
        <f t="shared" si="53"/>
        <v>0</v>
      </c>
      <c r="K1709" s="37"/>
    </row>
    <row r="1710" spans="1:11">
      <c r="A1710" s="76">
        <v>40615.083333333336</v>
      </c>
      <c r="B1710" s="17">
        <v>9</v>
      </c>
      <c r="C1710" s="105">
        <v>0</v>
      </c>
      <c r="D1710" s="105">
        <v>0</v>
      </c>
      <c r="E1710" s="105">
        <v>0</v>
      </c>
      <c r="F1710" s="105">
        <v>0</v>
      </c>
      <c r="H1710" s="60">
        <f t="shared" si="52"/>
        <v>0</v>
      </c>
      <c r="I1710" s="37"/>
      <c r="J1710" s="106">
        <f t="shared" si="53"/>
        <v>0</v>
      </c>
      <c r="K1710" s="37"/>
    </row>
    <row r="1711" spans="1:11">
      <c r="A1711" s="76">
        <v>40615.125</v>
      </c>
      <c r="B1711" s="17">
        <v>13</v>
      </c>
      <c r="C1711" s="105">
        <v>0</v>
      </c>
      <c r="D1711" s="105">
        <v>0</v>
      </c>
      <c r="E1711" s="105">
        <v>0</v>
      </c>
      <c r="F1711" s="105">
        <v>0</v>
      </c>
      <c r="H1711" s="60">
        <f t="shared" si="52"/>
        <v>0</v>
      </c>
      <c r="I1711" s="37"/>
      <c r="J1711" s="106">
        <f t="shared" si="53"/>
        <v>0</v>
      </c>
      <c r="K1711" s="37"/>
    </row>
    <row r="1712" spans="1:11">
      <c r="A1712" s="76">
        <v>40615.166666666664</v>
      </c>
      <c r="B1712" s="17">
        <v>17</v>
      </c>
      <c r="C1712" s="105">
        <v>0</v>
      </c>
      <c r="D1712" s="105">
        <v>0</v>
      </c>
      <c r="E1712" s="105">
        <v>0</v>
      </c>
      <c r="F1712" s="105">
        <v>2.6163876249622402E-5</v>
      </c>
      <c r="H1712" s="60">
        <f t="shared" si="52"/>
        <v>6.5409690624056004E-6</v>
      </c>
      <c r="I1712" s="37"/>
      <c r="J1712" s="106">
        <f t="shared" si="53"/>
        <v>1.7976504258487006E-9</v>
      </c>
      <c r="K1712" s="37"/>
    </row>
    <row r="1713" spans="1:11">
      <c r="A1713" s="76">
        <v>40615.208333333336</v>
      </c>
      <c r="B1713" s="17">
        <v>21</v>
      </c>
      <c r="C1713" s="105">
        <v>0</v>
      </c>
      <c r="D1713" s="105">
        <v>0</v>
      </c>
      <c r="E1713" s="105">
        <v>0</v>
      </c>
      <c r="F1713" s="105">
        <v>2.28814990473971E-4</v>
      </c>
      <c r="H1713" s="60">
        <f t="shared" si="52"/>
        <v>5.7203747618492749E-5</v>
      </c>
      <c r="I1713" s="37"/>
      <c r="J1713" s="106">
        <f t="shared" si="53"/>
        <v>1.5721270087876852E-8</v>
      </c>
      <c r="K1713" s="37"/>
    </row>
    <row r="1714" spans="1:11">
      <c r="A1714" s="76">
        <v>40615.25</v>
      </c>
      <c r="B1714" s="17">
        <v>1</v>
      </c>
      <c r="C1714" s="105">
        <v>3.1512611662313401E-7</v>
      </c>
      <c r="D1714" s="105">
        <v>0</v>
      </c>
      <c r="E1714" s="105">
        <v>2.5087316429177899E-5</v>
      </c>
      <c r="F1714" s="105">
        <v>3.2443206549531798E-4</v>
      </c>
      <c r="H1714" s="60">
        <f t="shared" si="52"/>
        <v>8.7458627010279758E-5</v>
      </c>
      <c r="I1714" s="37"/>
      <c r="J1714" s="106">
        <f t="shared" si="53"/>
        <v>2.403619961953322E-8</v>
      </c>
      <c r="K1714" s="37"/>
    </row>
    <row r="1715" spans="1:11">
      <c r="A1715" s="76">
        <v>40615.291666666664</v>
      </c>
      <c r="B1715" s="17">
        <v>5</v>
      </c>
      <c r="C1715" s="105">
        <v>2.80462243794589E-5</v>
      </c>
      <c r="D1715" s="105">
        <v>1.1883128468020099E-5</v>
      </c>
      <c r="E1715" s="105">
        <v>2.1939998549881E-4</v>
      </c>
      <c r="F1715" s="105">
        <v>3.73429870108247E-4</v>
      </c>
      <c r="H1715" s="60">
        <f t="shared" si="52"/>
        <v>1.5818980211363402E-4</v>
      </c>
      <c r="I1715" s="37"/>
      <c r="J1715" s="106">
        <f t="shared" si="53"/>
        <v>4.3475204120582078E-8</v>
      </c>
      <c r="K1715" s="37"/>
    </row>
    <row r="1716" spans="1:11">
      <c r="A1716" s="76">
        <v>40615.333333333336</v>
      </c>
      <c r="B1716" s="17">
        <v>9</v>
      </c>
      <c r="C1716" s="105">
        <v>1.11134477129092E-4</v>
      </c>
      <c r="D1716" s="105">
        <v>2.7406134124442799E-5</v>
      </c>
      <c r="E1716" s="105">
        <v>3.1108272372180602E-4</v>
      </c>
      <c r="F1716" s="105">
        <v>4.03399401085087E-4</v>
      </c>
      <c r="H1716" s="60">
        <f t="shared" si="52"/>
        <v>2.1325568401510696E-4</v>
      </c>
      <c r="I1716" s="37"/>
      <c r="J1716" s="106">
        <f t="shared" si="53"/>
        <v>5.8608925914017899E-8</v>
      </c>
      <c r="K1716" s="37"/>
    </row>
    <row r="1717" spans="1:11">
      <c r="A1717" s="76">
        <v>40615.375</v>
      </c>
      <c r="B1717" s="17">
        <v>13</v>
      </c>
      <c r="C1717" s="105">
        <v>2.5829837359209499E-4</v>
      </c>
      <c r="D1717" s="105">
        <v>5.1654139511889302E-5</v>
      </c>
      <c r="E1717" s="105">
        <v>3.5806442539826599E-4</v>
      </c>
      <c r="F1717" s="105">
        <v>4.17194899471252E-4</v>
      </c>
      <c r="H1717" s="60">
        <f t="shared" si="52"/>
        <v>2.7130295949337555E-4</v>
      </c>
      <c r="I1717" s="37"/>
      <c r="J1717" s="106">
        <f t="shared" si="53"/>
        <v>7.456202223465538E-8</v>
      </c>
      <c r="K1717" s="37"/>
    </row>
    <row r="1718" spans="1:11">
      <c r="A1718" s="76">
        <v>40615.416666666664</v>
      </c>
      <c r="B1718" s="17">
        <v>17</v>
      </c>
      <c r="C1718" s="105">
        <v>3.80462264802997E-4</v>
      </c>
      <c r="D1718" s="105">
        <v>1.01809506063848E-4</v>
      </c>
      <c r="E1718" s="105">
        <v>3.8680080603532401E-4</v>
      </c>
      <c r="F1718" s="105">
        <v>4.2004914051666501E-4</v>
      </c>
      <c r="H1718" s="60">
        <f t="shared" si="52"/>
        <v>3.2228042935470851E-4</v>
      </c>
      <c r="I1718" s="37"/>
      <c r="J1718" s="106">
        <f t="shared" si="53"/>
        <v>8.8572128310774279E-8</v>
      </c>
      <c r="K1718" s="37"/>
    </row>
    <row r="1719" spans="1:11">
      <c r="A1719" s="76">
        <v>40615.458333333336</v>
      </c>
      <c r="B1719" s="17">
        <v>21</v>
      </c>
      <c r="C1719" s="105">
        <v>4.1859252491439599E-4</v>
      </c>
      <c r="D1719" s="105">
        <v>1.1444202101183301E-4</v>
      </c>
      <c r="E1719" s="105">
        <v>4.0002866378889101E-4</v>
      </c>
      <c r="F1719" s="105">
        <v>3.88176782176216E-4</v>
      </c>
      <c r="H1719" s="60">
        <f t="shared" si="52"/>
        <v>3.3030999797283402E-4</v>
      </c>
      <c r="I1719" s="37"/>
      <c r="J1719" s="106">
        <f t="shared" si="53"/>
        <v>9.0778889619082037E-8</v>
      </c>
      <c r="K1719" s="37"/>
    </row>
    <row r="1720" spans="1:11">
      <c r="A1720" s="76">
        <v>40615.5</v>
      </c>
      <c r="B1720" s="17">
        <v>1</v>
      </c>
      <c r="C1720" s="105">
        <v>3.7836142402550901E-4</v>
      </c>
      <c r="D1720" s="105">
        <v>1.3606717371940201E-4</v>
      </c>
      <c r="E1720" s="105">
        <v>4.0276546194480101E-4</v>
      </c>
      <c r="F1720" s="105">
        <v>3.3014054758614497E-4</v>
      </c>
      <c r="H1720" s="60">
        <f t="shared" si="52"/>
        <v>3.1183365181896422E-4</v>
      </c>
      <c r="I1720" s="37"/>
      <c r="J1720" s="106">
        <f t="shared" si="53"/>
        <v>8.5701046991369481E-8</v>
      </c>
      <c r="K1720" s="37"/>
    </row>
    <row r="1721" spans="1:11">
      <c r="A1721" s="76">
        <v>40615.541666666664</v>
      </c>
      <c r="B1721" s="17">
        <v>5</v>
      </c>
      <c r="C1721" s="105">
        <v>3.4264713080822099E-4</v>
      </c>
      <c r="D1721" s="105">
        <v>1.1920597792018399E-4</v>
      </c>
      <c r="E1721" s="105">
        <v>3.7220454920380299E-4</v>
      </c>
      <c r="F1721" s="105">
        <v>3.43936045972309E-4</v>
      </c>
      <c r="H1721" s="60">
        <f t="shared" si="52"/>
        <v>2.9449842597612923E-4</v>
      </c>
      <c r="I1721" s="37"/>
      <c r="J1721" s="106">
        <f t="shared" si="53"/>
        <v>8.093681774318912E-8</v>
      </c>
      <c r="K1721" s="37"/>
    </row>
    <row r="1722" spans="1:11">
      <c r="A1722" s="76">
        <v>40615.583333333336</v>
      </c>
      <c r="B1722" s="17">
        <v>9</v>
      </c>
      <c r="C1722" s="105">
        <v>2.4527316077167202E-4</v>
      </c>
      <c r="D1722" s="105">
        <v>8.75711629445086E-5</v>
      </c>
      <c r="E1722" s="105">
        <v>3.1655632003362602E-4</v>
      </c>
      <c r="F1722" s="105">
        <v>2.9921960292750001E-4</v>
      </c>
      <c r="H1722" s="60">
        <f t="shared" si="52"/>
        <v>2.3715506166932664E-4</v>
      </c>
      <c r="I1722" s="37"/>
      <c r="J1722" s="106">
        <f t="shared" si="53"/>
        <v>6.5177176888411941E-8</v>
      </c>
      <c r="K1722" s="37"/>
    </row>
    <row r="1723" spans="1:11">
      <c r="A1723" s="76">
        <v>40615.625</v>
      </c>
      <c r="B1723" s="17">
        <v>13</v>
      </c>
      <c r="C1723" s="105">
        <v>1.6207986598316501E-4</v>
      </c>
      <c r="D1723" s="105">
        <v>6.6855979534041101E-5</v>
      </c>
      <c r="E1723" s="105">
        <v>3.2978417778719302E-4</v>
      </c>
      <c r="F1723" s="105">
        <v>1.3747927702074299E-4</v>
      </c>
      <c r="H1723" s="60">
        <f t="shared" si="52"/>
        <v>1.7404982508128553E-4</v>
      </c>
      <c r="I1723" s="37"/>
      <c r="J1723" s="106">
        <f t="shared" si="53"/>
        <v>4.7834004287614727E-8</v>
      </c>
      <c r="K1723" s="37"/>
    </row>
    <row r="1724" spans="1:11">
      <c r="A1724" s="76">
        <v>40615.666666666664</v>
      </c>
      <c r="B1724" s="17">
        <v>17</v>
      </c>
      <c r="C1724" s="105">
        <v>8.0462201777773502E-5</v>
      </c>
      <c r="D1724" s="105">
        <v>4.0573925129546198E-5</v>
      </c>
      <c r="E1724" s="105">
        <v>2.86907673344598E-4</v>
      </c>
      <c r="F1724" s="105">
        <v>1.9028273636089001E-6</v>
      </c>
      <c r="H1724" s="60">
        <f t="shared" si="52"/>
        <v>1.0246165690388165E-4</v>
      </c>
      <c r="I1724" s="37"/>
      <c r="J1724" s="106">
        <f t="shared" si="53"/>
        <v>2.8159472917409863E-8</v>
      </c>
      <c r="K1724" s="37"/>
    </row>
    <row r="1725" spans="1:11">
      <c r="A1725" s="76">
        <v>40615.708333333336</v>
      </c>
      <c r="B1725" s="17">
        <v>21</v>
      </c>
      <c r="C1725" s="105">
        <v>1.7752104569769899E-5</v>
      </c>
      <c r="D1725" s="105">
        <v>6.8515335311106997E-6</v>
      </c>
      <c r="E1725" s="105">
        <v>1.3182244450968001E-4</v>
      </c>
      <c r="F1725" s="105">
        <v>0</v>
      </c>
      <c r="H1725" s="60">
        <f t="shared" si="52"/>
        <v>3.910652065264015E-5</v>
      </c>
      <c r="I1725" s="37"/>
      <c r="J1725" s="106">
        <f t="shared" si="53"/>
        <v>1.0747620548877063E-8</v>
      </c>
      <c r="K1725" s="37"/>
    </row>
    <row r="1726" spans="1:11">
      <c r="A1726" s="76">
        <v>40615.75</v>
      </c>
      <c r="B1726" s="17">
        <v>1</v>
      </c>
      <c r="C1726" s="105">
        <v>9.4537834986940098E-7</v>
      </c>
      <c r="D1726" s="105">
        <v>5.3527605711802302E-8</v>
      </c>
      <c r="E1726" s="105">
        <v>1.8245321039402099E-6</v>
      </c>
      <c r="F1726" s="105">
        <v>0</v>
      </c>
      <c r="H1726" s="60">
        <f t="shared" si="52"/>
        <v>7.058595148803533E-7</v>
      </c>
      <c r="I1726" s="37"/>
      <c r="J1726" s="106">
        <f t="shared" si="53"/>
        <v>1.9399092785914501E-10</v>
      </c>
      <c r="K1726" s="37"/>
    </row>
    <row r="1727" spans="1:11">
      <c r="A1727" s="76">
        <v>40615.791666666664</v>
      </c>
      <c r="B1727" s="17">
        <v>5</v>
      </c>
      <c r="C1727" s="105">
        <v>0</v>
      </c>
      <c r="D1727" s="105">
        <v>0</v>
      </c>
      <c r="E1727" s="105">
        <v>0</v>
      </c>
      <c r="F1727" s="105">
        <v>0</v>
      </c>
      <c r="H1727" s="60">
        <f t="shared" si="52"/>
        <v>0</v>
      </c>
      <c r="I1727" s="37"/>
      <c r="J1727" s="106">
        <f t="shared" si="53"/>
        <v>0</v>
      </c>
      <c r="K1727" s="37"/>
    </row>
    <row r="1728" spans="1:11">
      <c r="A1728" s="76">
        <v>40615.833333333336</v>
      </c>
      <c r="B1728" s="17">
        <v>9</v>
      </c>
      <c r="C1728" s="105">
        <v>0</v>
      </c>
      <c r="D1728" s="105">
        <v>0</v>
      </c>
      <c r="E1728" s="105">
        <v>0</v>
      </c>
      <c r="F1728" s="105">
        <v>0</v>
      </c>
      <c r="H1728" s="60">
        <f t="shared" si="52"/>
        <v>0</v>
      </c>
      <c r="I1728" s="37"/>
      <c r="J1728" s="106">
        <f t="shared" si="53"/>
        <v>0</v>
      </c>
      <c r="K1728" s="37"/>
    </row>
    <row r="1729" spans="1:11">
      <c r="A1729" s="76">
        <v>40615.875</v>
      </c>
      <c r="B1729" s="17">
        <v>13</v>
      </c>
      <c r="C1729" s="105">
        <v>0</v>
      </c>
      <c r="D1729" s="105">
        <v>0</v>
      </c>
      <c r="E1729" s="105">
        <v>0</v>
      </c>
      <c r="F1729" s="105">
        <v>0</v>
      </c>
      <c r="H1729" s="60">
        <f t="shared" si="52"/>
        <v>0</v>
      </c>
      <c r="I1729" s="37"/>
      <c r="J1729" s="106">
        <f t="shared" si="53"/>
        <v>0</v>
      </c>
      <c r="K1729" s="37"/>
    </row>
    <row r="1730" spans="1:11">
      <c r="A1730" s="76">
        <v>40615.916666666664</v>
      </c>
      <c r="B1730" s="17">
        <v>17</v>
      </c>
      <c r="C1730" s="105">
        <v>0</v>
      </c>
      <c r="D1730" s="105">
        <v>0</v>
      </c>
      <c r="E1730" s="105">
        <v>0</v>
      </c>
      <c r="F1730" s="105">
        <v>0</v>
      </c>
      <c r="H1730" s="60">
        <f t="shared" si="52"/>
        <v>0</v>
      </c>
      <c r="I1730" s="37"/>
      <c r="J1730" s="106">
        <f t="shared" si="53"/>
        <v>0</v>
      </c>
      <c r="K1730" s="37"/>
    </row>
    <row r="1731" spans="1:11">
      <c r="A1731" s="76">
        <v>40615.958333333336</v>
      </c>
      <c r="B1731" s="17">
        <v>21</v>
      </c>
      <c r="C1731" s="105">
        <v>0</v>
      </c>
      <c r="D1731" s="105">
        <v>0</v>
      </c>
      <c r="E1731" s="105">
        <v>0</v>
      </c>
      <c r="F1731" s="105">
        <v>0</v>
      </c>
      <c r="H1731" s="60">
        <f t="shared" si="52"/>
        <v>0</v>
      </c>
      <c r="I1731" s="37"/>
      <c r="J1731" s="106">
        <f t="shared" si="53"/>
        <v>0</v>
      </c>
      <c r="K1731" s="37"/>
    </row>
    <row r="1732" spans="1:11">
      <c r="A1732" s="76">
        <v>40616</v>
      </c>
      <c r="B1732" s="17">
        <v>1</v>
      </c>
      <c r="C1732" s="105">
        <v>0</v>
      </c>
      <c r="D1732" s="105">
        <v>0</v>
      </c>
      <c r="E1732" s="105">
        <v>0</v>
      </c>
      <c r="F1732" s="105">
        <v>0</v>
      </c>
      <c r="H1732" s="60">
        <f t="shared" si="52"/>
        <v>0</v>
      </c>
      <c r="I1732" s="37"/>
      <c r="J1732" s="106">
        <f t="shared" si="53"/>
        <v>0</v>
      </c>
      <c r="K1732" s="37"/>
    </row>
    <row r="1733" spans="1:11">
      <c r="A1733" s="76">
        <v>40616.041666666664</v>
      </c>
      <c r="B1733" s="17">
        <v>5</v>
      </c>
      <c r="C1733" s="105">
        <v>0</v>
      </c>
      <c r="D1733" s="105">
        <v>0</v>
      </c>
      <c r="E1733" s="105">
        <v>0</v>
      </c>
      <c r="F1733" s="105">
        <v>0</v>
      </c>
      <c r="H1733" s="60">
        <f t="shared" ref="H1733:H1796" si="54">AVERAGE(C1733:F1733)</f>
        <v>0</v>
      </c>
      <c r="I1733" s="37"/>
      <c r="J1733" s="106">
        <f t="shared" ref="J1733:J1796" si="55">H1733/$I$4/3600</f>
        <v>0</v>
      </c>
      <c r="K1733" s="37"/>
    </row>
    <row r="1734" spans="1:11">
      <c r="A1734" s="76">
        <v>40616.083333333336</v>
      </c>
      <c r="B1734" s="17">
        <v>9</v>
      </c>
      <c r="C1734" s="105">
        <v>0</v>
      </c>
      <c r="D1734" s="105">
        <v>0</v>
      </c>
      <c r="E1734" s="105">
        <v>0</v>
      </c>
      <c r="F1734" s="105">
        <v>0</v>
      </c>
      <c r="H1734" s="60">
        <f t="shared" si="54"/>
        <v>0</v>
      </c>
      <c r="I1734" s="37"/>
      <c r="J1734" s="106">
        <f t="shared" si="55"/>
        <v>0</v>
      </c>
      <c r="K1734" s="37"/>
    </row>
    <row r="1735" spans="1:11">
      <c r="A1735" s="76">
        <v>40616.125</v>
      </c>
      <c r="B1735" s="17">
        <v>13</v>
      </c>
      <c r="C1735" s="105">
        <v>0</v>
      </c>
      <c r="D1735" s="105">
        <v>0</v>
      </c>
      <c r="E1735" s="105">
        <v>0</v>
      </c>
      <c r="F1735" s="105">
        <v>0</v>
      </c>
      <c r="H1735" s="60">
        <f t="shared" si="54"/>
        <v>0</v>
      </c>
      <c r="I1735" s="37"/>
      <c r="J1735" s="106">
        <f t="shared" si="55"/>
        <v>0</v>
      </c>
      <c r="K1735" s="37"/>
    </row>
    <row r="1736" spans="1:11">
      <c r="A1736" s="76">
        <v>40616.166666666664</v>
      </c>
      <c r="B1736" s="17">
        <v>17</v>
      </c>
      <c r="C1736" s="105">
        <v>0</v>
      </c>
      <c r="D1736" s="105">
        <v>0</v>
      </c>
      <c r="E1736" s="105">
        <v>0</v>
      </c>
      <c r="F1736" s="105">
        <v>9.5141368180445099E-7</v>
      </c>
      <c r="H1736" s="60">
        <f t="shared" si="54"/>
        <v>2.3785342045111275E-7</v>
      </c>
      <c r="I1736" s="37"/>
      <c r="J1736" s="106">
        <f t="shared" si="55"/>
        <v>6.5369106394498193E-11</v>
      </c>
      <c r="K1736" s="37"/>
    </row>
    <row r="1737" spans="1:11">
      <c r="A1737" s="76">
        <v>40616.208333333336</v>
      </c>
      <c r="B1737" s="17">
        <v>21</v>
      </c>
      <c r="C1737" s="105">
        <v>0</v>
      </c>
      <c r="D1737" s="105">
        <v>0</v>
      </c>
      <c r="E1737" s="105">
        <v>0</v>
      </c>
      <c r="F1737" s="105">
        <v>1.1321822813473001E-4</v>
      </c>
      <c r="H1737" s="60">
        <f t="shared" si="54"/>
        <v>2.8304557033682501E-5</v>
      </c>
      <c r="I1737" s="37"/>
      <c r="J1737" s="106">
        <f t="shared" si="55"/>
        <v>7.7789236609453095E-9</v>
      </c>
      <c r="K1737" s="37"/>
    </row>
    <row r="1738" spans="1:11">
      <c r="A1738" s="76">
        <v>40616.25</v>
      </c>
      <c r="B1738" s="17">
        <v>1</v>
      </c>
      <c r="C1738" s="105">
        <v>3.0462191273569602E-6</v>
      </c>
      <c r="D1738" s="105">
        <v>0</v>
      </c>
      <c r="E1738" s="105">
        <v>9.12266051970104E-7</v>
      </c>
      <c r="F1738" s="105">
        <v>1.9313697740630401E-4</v>
      </c>
      <c r="H1738" s="60">
        <f t="shared" si="54"/>
        <v>4.9273865646407766E-5</v>
      </c>
      <c r="I1738" s="37"/>
      <c r="J1738" s="106">
        <f t="shared" si="55"/>
        <v>1.3541905597991036E-8</v>
      </c>
      <c r="K1738" s="37"/>
    </row>
    <row r="1739" spans="1:11">
      <c r="A1739" s="76">
        <v>40616.291666666664</v>
      </c>
      <c r="B1739" s="17">
        <v>5</v>
      </c>
      <c r="C1739" s="105">
        <v>1.9012609036262402E-5</v>
      </c>
      <c r="D1739" s="105">
        <v>1.18296008623083E-5</v>
      </c>
      <c r="E1739" s="105">
        <v>1.08559660184442E-4</v>
      </c>
      <c r="F1739" s="105">
        <v>2.27863576792166E-4</v>
      </c>
      <c r="H1739" s="60">
        <f t="shared" si="54"/>
        <v>9.1816361718794677E-5</v>
      </c>
      <c r="I1739" s="37"/>
      <c r="J1739" s="106">
        <f t="shared" si="55"/>
        <v>2.5233833116918465E-8</v>
      </c>
      <c r="K1739" s="37"/>
    </row>
    <row r="1740" spans="1:11">
      <c r="A1740" s="76">
        <v>40616.333333333336</v>
      </c>
      <c r="B1740" s="17">
        <v>9</v>
      </c>
      <c r="C1740" s="105">
        <v>5.0630262737450199E-5</v>
      </c>
      <c r="D1740" s="105">
        <v>5.6525151631663299E-5</v>
      </c>
      <c r="E1740" s="105">
        <v>1.8519000854993101E-4</v>
      </c>
      <c r="F1740" s="105">
        <v>1.3890639754345001E-4</v>
      </c>
      <c r="H1740" s="60">
        <f t="shared" si="54"/>
        <v>1.0781295511562363E-4</v>
      </c>
      <c r="I1740" s="37"/>
      <c r="J1740" s="106">
        <f t="shared" si="55"/>
        <v>2.9630166849364258E-8</v>
      </c>
      <c r="K1740" s="37"/>
    </row>
    <row r="1741" spans="1:11">
      <c r="A1741" s="76">
        <v>40616.375</v>
      </c>
      <c r="B1741" s="17">
        <v>13</v>
      </c>
      <c r="C1741" s="105">
        <v>1.05252122952127E-4</v>
      </c>
      <c r="D1741" s="105">
        <v>1.0833987396068801E-4</v>
      </c>
      <c r="E1741" s="105">
        <v>2.1848771944684E-4</v>
      </c>
      <c r="F1741" s="105">
        <v>1.51274775406908E-4</v>
      </c>
      <c r="H1741" s="60">
        <f t="shared" si="54"/>
        <v>1.4583862294164076E-4</v>
      </c>
      <c r="I1741" s="37"/>
      <c r="J1741" s="106">
        <f t="shared" si="55"/>
        <v>4.0080737293658798E-8</v>
      </c>
      <c r="K1741" s="37"/>
    </row>
    <row r="1742" spans="1:11">
      <c r="A1742" s="76">
        <v>40616.416666666664</v>
      </c>
      <c r="B1742" s="17">
        <v>17</v>
      </c>
      <c r="C1742" s="105">
        <v>1.5787818442819E-4</v>
      </c>
      <c r="D1742" s="105">
        <v>1.8927361379693299E-4</v>
      </c>
      <c r="E1742" s="105">
        <v>1.3319084358763501E-4</v>
      </c>
      <c r="F1742" s="105">
        <v>3.3109196126794902E-4</v>
      </c>
      <c r="H1742" s="60">
        <f t="shared" si="54"/>
        <v>2.0285865077017678E-4</v>
      </c>
      <c r="I1742" s="37"/>
      <c r="J1742" s="106">
        <f t="shared" si="55"/>
        <v>5.5751515786864951E-8</v>
      </c>
      <c r="K1742" s="37"/>
    </row>
    <row r="1743" spans="1:11">
      <c r="A1743" s="76">
        <v>40616.458333333336</v>
      </c>
      <c r="B1743" s="17">
        <v>21</v>
      </c>
      <c r="C1743" s="105">
        <v>1.9863449551144901E-4</v>
      </c>
      <c r="D1743" s="105">
        <v>2.6410520658203299E-4</v>
      </c>
      <c r="E1743" s="105">
        <v>1.4505030226324701E-4</v>
      </c>
      <c r="F1743" s="105">
        <v>3.0683091238193602E-4</v>
      </c>
      <c r="H1743" s="60">
        <f t="shared" si="54"/>
        <v>2.2865522918466623E-4</v>
      </c>
      <c r="I1743" s="37"/>
      <c r="J1743" s="106">
        <f t="shared" si="55"/>
        <v>6.2841173256547505E-8</v>
      </c>
      <c r="K1743" s="37"/>
    </row>
    <row r="1744" spans="1:11">
      <c r="A1744" s="76">
        <v>40616.5</v>
      </c>
      <c r="B1744" s="17">
        <v>1</v>
      </c>
      <c r="C1744" s="105">
        <v>2.19117693091952E-4</v>
      </c>
      <c r="D1744" s="105">
        <v>3.5697560249200999E-4</v>
      </c>
      <c r="E1744" s="105">
        <v>3.1746858608559602E-4</v>
      </c>
      <c r="F1744" s="105">
        <v>1.3177079492991599E-4</v>
      </c>
      <c r="H1744" s="60">
        <f t="shared" si="54"/>
        <v>2.5633316914986851E-4</v>
      </c>
      <c r="I1744" s="37"/>
      <c r="J1744" s="106">
        <f t="shared" si="55"/>
        <v>7.0447884141488145E-8</v>
      </c>
      <c r="K1744" s="37"/>
    </row>
    <row r="1745" spans="1:11">
      <c r="A1745" s="76">
        <v>40616.541666666664</v>
      </c>
      <c r="B1745" s="17">
        <v>5</v>
      </c>
      <c r="C1745" s="105">
        <v>1.84873988418905E-4</v>
      </c>
      <c r="D1745" s="105">
        <v>2.90976064649358E-4</v>
      </c>
      <c r="E1745" s="105">
        <v>2.9420580176035902E-4</v>
      </c>
      <c r="F1745" s="105">
        <v>9.65684887031518E-5</v>
      </c>
      <c r="H1745" s="60">
        <f t="shared" si="54"/>
        <v>2.1665608588294346E-4</v>
      </c>
      <c r="I1745" s="37"/>
      <c r="J1745" s="106">
        <f t="shared" si="55"/>
        <v>5.9543456227103475E-8</v>
      </c>
      <c r="K1745" s="37"/>
    </row>
    <row r="1746" spans="1:11">
      <c r="A1746" s="76">
        <v>40616.583333333336</v>
      </c>
      <c r="B1746" s="17">
        <v>9</v>
      </c>
      <c r="C1746" s="105">
        <v>1.28046245387867E-4</v>
      </c>
      <c r="D1746" s="105">
        <v>1.90237110699746E-4</v>
      </c>
      <c r="E1746" s="105">
        <v>1.2634884819785901E-4</v>
      </c>
      <c r="F1746" s="105">
        <v>0</v>
      </c>
      <c r="H1746" s="60">
        <f t="shared" si="54"/>
        <v>1.1115805107136801E-4</v>
      </c>
      <c r="I1746" s="37"/>
      <c r="J1746" s="106">
        <f t="shared" si="55"/>
        <v>3.0549497473309624E-8</v>
      </c>
      <c r="K1746" s="37"/>
    </row>
    <row r="1747" spans="1:11">
      <c r="A1747" s="76">
        <v>40616.625</v>
      </c>
      <c r="B1747" s="17">
        <v>13</v>
      </c>
      <c r="C1747" s="105">
        <v>7.2479006823320793E-5</v>
      </c>
      <c r="D1747" s="105">
        <v>1.9264585295677701E-4</v>
      </c>
      <c r="E1747" s="105">
        <v>9.2595004274965598E-5</v>
      </c>
      <c r="F1747" s="105">
        <v>0</v>
      </c>
      <c r="H1747" s="60">
        <f t="shared" si="54"/>
        <v>8.9429966013765847E-5</v>
      </c>
      <c r="I1747" s="37"/>
      <c r="J1747" s="106">
        <f t="shared" si="55"/>
        <v>2.4577981481715827E-8</v>
      </c>
      <c r="K1747" s="37"/>
    </row>
    <row r="1748" spans="1:11">
      <c r="A1748" s="76">
        <v>40616.666666666664</v>
      </c>
      <c r="B1748" s="17">
        <v>17</v>
      </c>
      <c r="C1748" s="105">
        <v>3.6239503411660397E-5</v>
      </c>
      <c r="D1748" s="105">
        <v>1.4821794021598099E-4</v>
      </c>
      <c r="E1748" s="105">
        <v>0</v>
      </c>
      <c r="F1748" s="105">
        <v>0</v>
      </c>
      <c r="H1748" s="60">
        <f t="shared" si="54"/>
        <v>4.6114360906910347E-5</v>
      </c>
      <c r="I1748" s="37"/>
      <c r="J1748" s="106">
        <f t="shared" si="55"/>
        <v>1.267358089163022E-8</v>
      </c>
      <c r="K1748" s="37"/>
    </row>
    <row r="1749" spans="1:11">
      <c r="A1749" s="76">
        <v>40616.708333333336</v>
      </c>
      <c r="B1749" s="17">
        <v>21</v>
      </c>
      <c r="C1749" s="105">
        <v>9.5588255375683901E-6</v>
      </c>
      <c r="D1749" s="105">
        <v>3.6024078644042998E-5</v>
      </c>
      <c r="E1749" s="105">
        <v>0</v>
      </c>
      <c r="F1749" s="105">
        <v>0</v>
      </c>
      <c r="H1749" s="60">
        <f t="shared" si="54"/>
        <v>1.1395726045402848E-5</v>
      </c>
      <c r="I1749" s="37"/>
      <c r="J1749" s="106">
        <f t="shared" si="55"/>
        <v>3.1318802432677311E-9</v>
      </c>
      <c r="K1749" s="37"/>
    </row>
    <row r="1750" spans="1:11">
      <c r="A1750" s="76">
        <v>40616.75</v>
      </c>
      <c r="B1750" s="17">
        <v>1</v>
      </c>
      <c r="C1750" s="105">
        <v>6.3025223324626696E-7</v>
      </c>
      <c r="D1750" s="105">
        <v>2.1946318341838999E-6</v>
      </c>
      <c r="E1750" s="105">
        <v>0</v>
      </c>
      <c r="F1750" s="105">
        <v>0</v>
      </c>
      <c r="H1750" s="60">
        <f t="shared" si="54"/>
        <v>7.0622101685754178E-7</v>
      </c>
      <c r="I1750" s="37"/>
      <c r="J1750" s="106">
        <f t="shared" si="55"/>
        <v>1.9409027922085274E-10</v>
      </c>
      <c r="K1750" s="37"/>
    </row>
    <row r="1751" spans="1:11">
      <c r="A1751" s="76">
        <v>40616.791666666664</v>
      </c>
      <c r="B1751" s="17">
        <v>5</v>
      </c>
      <c r="C1751" s="105">
        <v>0</v>
      </c>
      <c r="D1751" s="105">
        <v>0</v>
      </c>
      <c r="E1751" s="105">
        <v>0</v>
      </c>
      <c r="F1751" s="105">
        <v>0</v>
      </c>
      <c r="H1751" s="60">
        <f t="shared" si="54"/>
        <v>0</v>
      </c>
      <c r="I1751" s="37"/>
      <c r="J1751" s="106">
        <f t="shared" si="55"/>
        <v>0</v>
      </c>
      <c r="K1751" s="37"/>
    </row>
    <row r="1752" spans="1:11">
      <c r="A1752" s="76">
        <v>40616.833333333336</v>
      </c>
      <c r="B1752" s="17">
        <v>9</v>
      </c>
      <c r="C1752" s="105">
        <v>0</v>
      </c>
      <c r="D1752" s="105">
        <v>0</v>
      </c>
      <c r="E1752" s="105">
        <v>0</v>
      </c>
      <c r="F1752" s="105">
        <v>0</v>
      </c>
      <c r="H1752" s="60">
        <f t="shared" si="54"/>
        <v>0</v>
      </c>
      <c r="I1752" s="37"/>
      <c r="J1752" s="106">
        <f t="shared" si="55"/>
        <v>0</v>
      </c>
      <c r="K1752" s="37"/>
    </row>
    <row r="1753" spans="1:11">
      <c r="A1753" s="76">
        <v>40616.875</v>
      </c>
      <c r="B1753" s="17">
        <v>13</v>
      </c>
      <c r="C1753" s="105">
        <v>0</v>
      </c>
      <c r="D1753" s="105">
        <v>0</v>
      </c>
      <c r="E1753" s="105">
        <v>0</v>
      </c>
      <c r="F1753" s="105">
        <v>0</v>
      </c>
      <c r="H1753" s="60">
        <f t="shared" si="54"/>
        <v>0</v>
      </c>
      <c r="I1753" s="37"/>
      <c r="J1753" s="106">
        <f t="shared" si="55"/>
        <v>0</v>
      </c>
      <c r="K1753" s="37"/>
    </row>
    <row r="1754" spans="1:11">
      <c r="A1754" s="76">
        <v>40616.916666666664</v>
      </c>
      <c r="B1754" s="17">
        <v>17</v>
      </c>
      <c r="C1754" s="105">
        <v>0</v>
      </c>
      <c r="D1754" s="105">
        <v>0</v>
      </c>
      <c r="E1754" s="105">
        <v>0</v>
      </c>
      <c r="F1754" s="105">
        <v>0</v>
      </c>
      <c r="H1754" s="60">
        <f t="shared" si="54"/>
        <v>0</v>
      </c>
      <c r="I1754" s="37"/>
      <c r="J1754" s="106">
        <f t="shared" si="55"/>
        <v>0</v>
      </c>
      <c r="K1754" s="37"/>
    </row>
    <row r="1755" spans="1:11">
      <c r="A1755" s="76">
        <v>40616.958333333336</v>
      </c>
      <c r="B1755" s="17">
        <v>21</v>
      </c>
      <c r="C1755" s="105">
        <v>0</v>
      </c>
      <c r="D1755" s="105">
        <v>0</v>
      </c>
      <c r="E1755" s="105">
        <v>0</v>
      </c>
      <c r="F1755" s="105">
        <v>0</v>
      </c>
      <c r="H1755" s="60">
        <f t="shared" si="54"/>
        <v>0</v>
      </c>
      <c r="I1755" s="37"/>
      <c r="J1755" s="106">
        <f t="shared" si="55"/>
        <v>0</v>
      </c>
      <c r="K1755" s="37"/>
    </row>
    <row r="1756" spans="1:11">
      <c r="A1756" s="76">
        <v>40617</v>
      </c>
      <c r="B1756" s="17">
        <v>1</v>
      </c>
      <c r="C1756" s="105">
        <v>0</v>
      </c>
      <c r="D1756" s="105">
        <v>0</v>
      </c>
      <c r="E1756" s="105">
        <v>0</v>
      </c>
      <c r="F1756" s="105">
        <v>0</v>
      </c>
      <c r="H1756" s="60">
        <f t="shared" si="54"/>
        <v>0</v>
      </c>
      <c r="I1756" s="37"/>
      <c r="J1756" s="106">
        <f t="shared" si="55"/>
        <v>0</v>
      </c>
      <c r="K1756" s="37"/>
    </row>
    <row r="1757" spans="1:11">
      <c r="A1757" s="76">
        <v>40617.041666666664</v>
      </c>
      <c r="B1757" s="17">
        <v>5</v>
      </c>
      <c r="C1757" s="105">
        <v>0</v>
      </c>
      <c r="D1757" s="105">
        <v>0</v>
      </c>
      <c r="E1757" s="105">
        <v>0</v>
      </c>
      <c r="F1757" s="105">
        <v>0</v>
      </c>
      <c r="H1757" s="60">
        <f t="shared" si="54"/>
        <v>0</v>
      </c>
      <c r="I1757" s="37"/>
      <c r="J1757" s="106">
        <f t="shared" si="55"/>
        <v>0</v>
      </c>
      <c r="K1757" s="37"/>
    </row>
    <row r="1758" spans="1:11">
      <c r="A1758" s="76">
        <v>40617.083333333336</v>
      </c>
      <c r="B1758" s="17">
        <v>9</v>
      </c>
      <c r="C1758" s="105">
        <v>0</v>
      </c>
      <c r="D1758" s="105">
        <v>0</v>
      </c>
      <c r="E1758" s="105">
        <v>0</v>
      </c>
      <c r="F1758" s="105">
        <v>0</v>
      </c>
      <c r="H1758" s="60">
        <f t="shared" si="54"/>
        <v>0</v>
      </c>
      <c r="I1758" s="37"/>
      <c r="J1758" s="106">
        <f t="shared" si="55"/>
        <v>0</v>
      </c>
      <c r="K1758" s="37"/>
    </row>
    <row r="1759" spans="1:11">
      <c r="A1759" s="76">
        <v>40617.125</v>
      </c>
      <c r="B1759" s="17">
        <v>13</v>
      </c>
      <c r="C1759" s="105">
        <v>0</v>
      </c>
      <c r="D1759" s="105">
        <v>0</v>
      </c>
      <c r="E1759" s="105">
        <v>0</v>
      </c>
      <c r="F1759" s="105">
        <v>0</v>
      </c>
      <c r="H1759" s="60">
        <f t="shared" si="54"/>
        <v>0</v>
      </c>
      <c r="I1759" s="37"/>
      <c r="J1759" s="106">
        <f t="shared" si="55"/>
        <v>0</v>
      </c>
      <c r="K1759" s="37"/>
    </row>
    <row r="1760" spans="1:11">
      <c r="A1760" s="76">
        <v>40617.166666666664</v>
      </c>
      <c r="B1760" s="17">
        <v>17</v>
      </c>
      <c r="C1760" s="105">
        <v>0</v>
      </c>
      <c r="D1760" s="105">
        <v>0</v>
      </c>
      <c r="E1760" s="105">
        <v>0</v>
      </c>
      <c r="F1760" s="105">
        <v>0</v>
      </c>
      <c r="H1760" s="60">
        <f t="shared" si="54"/>
        <v>0</v>
      </c>
      <c r="I1760" s="37"/>
      <c r="J1760" s="106">
        <f t="shared" si="55"/>
        <v>0</v>
      </c>
      <c r="K1760" s="37"/>
    </row>
    <row r="1761" spans="1:11">
      <c r="A1761" s="76">
        <v>40617.208333333336</v>
      </c>
      <c r="B1761" s="17">
        <v>21</v>
      </c>
      <c r="C1761" s="105">
        <v>0</v>
      </c>
      <c r="D1761" s="105">
        <v>0</v>
      </c>
      <c r="E1761" s="105">
        <v>0</v>
      </c>
      <c r="F1761" s="105">
        <v>1.8314713374735701E-4</v>
      </c>
      <c r="H1761" s="60">
        <f t="shared" si="54"/>
        <v>4.5786783436839252E-5</v>
      </c>
      <c r="I1761" s="37"/>
      <c r="J1761" s="106">
        <f t="shared" si="55"/>
        <v>1.2583552980940917E-8</v>
      </c>
      <c r="K1761" s="37"/>
    </row>
    <row r="1762" spans="1:11">
      <c r="A1762" s="76">
        <v>40617.25</v>
      </c>
      <c r="B1762" s="17">
        <v>1</v>
      </c>
      <c r="C1762" s="105">
        <v>1.05042038874378E-6</v>
      </c>
      <c r="D1762" s="105">
        <v>1.4987729599304699E-6</v>
      </c>
      <c r="E1762" s="105">
        <v>0</v>
      </c>
      <c r="F1762" s="105">
        <v>2.4498902306464599E-4</v>
      </c>
      <c r="H1762" s="60">
        <f t="shared" si="54"/>
        <v>6.1884554103330065E-5</v>
      </c>
      <c r="I1762" s="37"/>
      <c r="J1762" s="106">
        <f t="shared" si="55"/>
        <v>1.7007693198963785E-8</v>
      </c>
      <c r="K1762" s="37"/>
    </row>
    <row r="1763" spans="1:11">
      <c r="A1763" s="76">
        <v>40617.291666666664</v>
      </c>
      <c r="B1763" s="17">
        <v>5</v>
      </c>
      <c r="C1763" s="105">
        <v>1.8067230686393001E-5</v>
      </c>
      <c r="D1763" s="105">
        <v>3.7951072449667898E-5</v>
      </c>
      <c r="E1763" s="105">
        <v>1.7561121500424501E-4</v>
      </c>
      <c r="F1763" s="105">
        <v>1.26538019679992E-4</v>
      </c>
      <c r="H1763" s="60">
        <f t="shared" si="54"/>
        <v>8.9541884455074475E-5</v>
      </c>
      <c r="I1763" s="37"/>
      <c r="J1763" s="106">
        <f t="shared" si="55"/>
        <v>2.4608739956761233E-8</v>
      </c>
      <c r="K1763" s="37"/>
    </row>
    <row r="1764" spans="1:11">
      <c r="A1764" s="76">
        <v>40617.333333333336</v>
      </c>
      <c r="B1764" s="17">
        <v>9</v>
      </c>
      <c r="C1764" s="105">
        <v>6.1869760897008595E-5</v>
      </c>
      <c r="D1764" s="105">
        <v>1.8954125182549201E-4</v>
      </c>
      <c r="E1764" s="105">
        <v>2.34908508382302E-4</v>
      </c>
      <c r="F1764" s="105">
        <v>1.8267142690645501E-4</v>
      </c>
      <c r="H1764" s="60">
        <f t="shared" si="54"/>
        <v>1.6724773700281442E-4</v>
      </c>
      <c r="I1764" s="37"/>
      <c r="J1764" s="106">
        <f t="shared" si="55"/>
        <v>4.596459068631772E-8</v>
      </c>
      <c r="K1764" s="37"/>
    </row>
    <row r="1765" spans="1:11">
      <c r="A1765" s="76">
        <v>40617.375</v>
      </c>
      <c r="B1765" s="17">
        <v>13</v>
      </c>
      <c r="C1765" s="105">
        <v>1.11764729362338E-4</v>
      </c>
      <c r="D1765" s="105">
        <v>3.7640612336539399E-4</v>
      </c>
      <c r="E1765" s="105">
        <v>1.21331384912024E-4</v>
      </c>
      <c r="F1765" s="105">
        <v>7.18317329762361E-5</v>
      </c>
      <c r="H1765" s="60">
        <f t="shared" si="54"/>
        <v>1.7033349265399802E-4</v>
      </c>
      <c r="I1765" s="37"/>
      <c r="J1765" s="106">
        <f t="shared" si="55"/>
        <v>4.6812646976982257E-8</v>
      </c>
      <c r="K1765" s="37"/>
    </row>
    <row r="1766" spans="1:11">
      <c r="A1766" s="76">
        <v>40617.416666666664</v>
      </c>
      <c r="B1766" s="17">
        <v>17</v>
      </c>
      <c r="C1766" s="105">
        <v>1.78361382008694E-4</v>
      </c>
      <c r="D1766" s="105">
        <v>4.9839553678259201E-4</v>
      </c>
      <c r="E1766" s="105">
        <v>1.7515508197826001E-4</v>
      </c>
      <c r="F1766" s="105">
        <v>3.5820725119937601E-4</v>
      </c>
      <c r="H1766" s="60">
        <f t="shared" si="54"/>
        <v>3.0252981299223051E-4</v>
      </c>
      <c r="I1766" s="37"/>
      <c r="J1766" s="106">
        <f t="shared" si="55"/>
        <v>8.3144078800672318E-8</v>
      </c>
      <c r="K1766" s="37"/>
    </row>
    <row r="1767" spans="1:11">
      <c r="A1767" s="76">
        <v>40617.458333333336</v>
      </c>
      <c r="B1767" s="17">
        <v>21</v>
      </c>
      <c r="C1767" s="105">
        <v>2.3728996581721999E-4</v>
      </c>
      <c r="D1767" s="105">
        <v>5.4475044332901205E-4</v>
      </c>
      <c r="E1767" s="105">
        <v>6.8876086923742898E-5</v>
      </c>
      <c r="F1767" s="105">
        <v>1.98369752656228E-4</v>
      </c>
      <c r="H1767" s="60">
        <f t="shared" si="54"/>
        <v>2.623215621815507E-4</v>
      </c>
      <c r="I1767" s="37"/>
      <c r="J1767" s="106">
        <f t="shared" si="55"/>
        <v>7.2093670443310804E-8</v>
      </c>
      <c r="K1767" s="37"/>
    </row>
    <row r="1768" spans="1:11">
      <c r="A1768" s="76">
        <v>40617.5</v>
      </c>
      <c r="B1768" s="17">
        <v>1</v>
      </c>
      <c r="C1768" s="105">
        <v>2.37079881739471E-4</v>
      </c>
      <c r="D1768" s="105">
        <v>5.5433188475142504E-4</v>
      </c>
      <c r="E1768" s="105">
        <v>3.4346816856674399E-4</v>
      </c>
      <c r="F1768" s="105">
        <v>2.0788388947427301E-4</v>
      </c>
      <c r="H1768" s="60">
        <f t="shared" si="54"/>
        <v>3.3569095613297822E-4</v>
      </c>
      <c r="I1768" s="37"/>
      <c r="J1768" s="106">
        <f t="shared" si="55"/>
        <v>9.2257734976057273E-8</v>
      </c>
      <c r="K1768" s="37"/>
    </row>
    <row r="1769" spans="1:11">
      <c r="A1769" s="76">
        <v>40617.541666666664</v>
      </c>
      <c r="B1769" s="17">
        <v>5</v>
      </c>
      <c r="C1769" s="105">
        <v>2.5325635572612498E-4</v>
      </c>
      <c r="D1769" s="105">
        <v>5.2633694696415203E-4</v>
      </c>
      <c r="E1769" s="105">
        <v>1.9020747183576701E-4</v>
      </c>
      <c r="F1769" s="105">
        <v>6.2317596158191599E-5</v>
      </c>
      <c r="H1769" s="60">
        <f t="shared" si="54"/>
        <v>2.5802959267105894E-4</v>
      </c>
      <c r="I1769" s="37"/>
      <c r="J1769" s="106">
        <f t="shared" si="55"/>
        <v>7.0914111154059611E-8</v>
      </c>
      <c r="K1769" s="37"/>
    </row>
    <row r="1770" spans="1:11">
      <c r="A1770" s="76">
        <v>40617.583333333336</v>
      </c>
      <c r="B1770" s="17">
        <v>9</v>
      </c>
      <c r="C1770" s="105">
        <v>2.1260508668174101E-4</v>
      </c>
      <c r="D1770" s="105">
        <v>4.0852268679247503E-4</v>
      </c>
      <c r="E1770" s="105">
        <v>1.9933013235546801E-4</v>
      </c>
      <c r="F1770" s="105">
        <v>2.37853420451113E-4</v>
      </c>
      <c r="H1770" s="60">
        <f t="shared" si="54"/>
        <v>2.6457783157019925E-4</v>
      </c>
      <c r="I1770" s="37"/>
      <c r="J1770" s="106">
        <f t="shared" si="55"/>
        <v>7.2713759544579502E-8</v>
      </c>
      <c r="K1770" s="37"/>
    </row>
    <row r="1771" spans="1:11">
      <c r="A1771" s="76">
        <v>40617.625</v>
      </c>
      <c r="B1771" s="17">
        <v>13</v>
      </c>
      <c r="C1771" s="105">
        <v>1.4653364422975701E-4</v>
      </c>
      <c r="D1771" s="105">
        <v>3.0002223001465201E-4</v>
      </c>
      <c r="E1771" s="105">
        <v>5.9753426404041798E-5</v>
      </c>
      <c r="F1771" s="105">
        <v>1.9599121845171699E-4</v>
      </c>
      <c r="H1771" s="60">
        <f t="shared" si="54"/>
        <v>1.7557512977504195E-4</v>
      </c>
      <c r="I1771" s="37"/>
      <c r="J1771" s="106">
        <f t="shared" si="55"/>
        <v>4.8253202820144072E-8</v>
      </c>
      <c r="K1771" s="37"/>
    </row>
    <row r="1772" spans="1:11">
      <c r="A1772" s="76">
        <v>40617.666666666664</v>
      </c>
      <c r="B1772" s="17">
        <v>17</v>
      </c>
      <c r="C1772" s="105">
        <v>7.7415982650416498E-5</v>
      </c>
      <c r="D1772" s="105">
        <v>2.1079171129307801E-4</v>
      </c>
      <c r="E1772" s="105">
        <v>2.28066512992526E-4</v>
      </c>
      <c r="F1772" s="105">
        <v>4.7570684090222598E-6</v>
      </c>
      <c r="H1772" s="60">
        <f t="shared" si="54"/>
        <v>1.302578188362607E-4</v>
      </c>
      <c r="I1772" s="37"/>
      <c r="J1772" s="106">
        <f t="shared" si="55"/>
        <v>3.5798674671457566E-8</v>
      </c>
      <c r="K1772" s="37"/>
    </row>
    <row r="1773" spans="1:11">
      <c r="A1773" s="76">
        <v>40617.708333333336</v>
      </c>
      <c r="B1773" s="17">
        <v>21</v>
      </c>
      <c r="C1773" s="105">
        <v>1.8907566997387999E-5</v>
      </c>
      <c r="D1773" s="105">
        <v>7.4510427150828898E-5</v>
      </c>
      <c r="E1773" s="105">
        <v>1.8792680670584101E-4</v>
      </c>
      <c r="F1773" s="105">
        <v>0</v>
      </c>
      <c r="H1773" s="60">
        <f t="shared" si="54"/>
        <v>7.0336200213514467E-5</v>
      </c>
      <c r="I1773" s="37"/>
      <c r="J1773" s="106">
        <f t="shared" si="55"/>
        <v>1.9330453799746668E-8</v>
      </c>
      <c r="K1773" s="37"/>
    </row>
    <row r="1774" spans="1:11">
      <c r="A1774" s="76">
        <v>40617.75</v>
      </c>
      <c r="B1774" s="17">
        <v>1</v>
      </c>
      <c r="C1774" s="105">
        <v>9.4537834986940098E-7</v>
      </c>
      <c r="D1774" s="105">
        <v>3.1046011312845398E-6</v>
      </c>
      <c r="E1774" s="105">
        <v>4.5613302598505198E-6</v>
      </c>
      <c r="F1774" s="105">
        <v>0</v>
      </c>
      <c r="H1774" s="60">
        <f t="shared" si="54"/>
        <v>2.1528274352511153E-6</v>
      </c>
      <c r="I1774" s="37"/>
      <c r="J1774" s="106">
        <f t="shared" si="55"/>
        <v>5.9166021408066943E-10</v>
      </c>
      <c r="K1774" s="37"/>
    </row>
    <row r="1775" spans="1:11">
      <c r="A1775" s="76">
        <v>40617.791666666664</v>
      </c>
      <c r="B1775" s="17">
        <v>5</v>
      </c>
      <c r="C1775" s="105">
        <v>0</v>
      </c>
      <c r="D1775" s="105">
        <v>0</v>
      </c>
      <c r="E1775" s="105">
        <v>0</v>
      </c>
      <c r="F1775" s="105">
        <v>0</v>
      </c>
      <c r="H1775" s="60">
        <f t="shared" si="54"/>
        <v>0</v>
      </c>
      <c r="I1775" s="37"/>
      <c r="J1775" s="106">
        <f t="shared" si="55"/>
        <v>0</v>
      </c>
      <c r="K1775" s="37"/>
    </row>
    <row r="1776" spans="1:11">
      <c r="A1776" s="76">
        <v>40617.833333333336</v>
      </c>
      <c r="B1776" s="17">
        <v>9</v>
      </c>
      <c r="C1776" s="105">
        <v>0</v>
      </c>
      <c r="D1776" s="105">
        <v>0</v>
      </c>
      <c r="E1776" s="105">
        <v>0</v>
      </c>
      <c r="F1776" s="105">
        <v>0</v>
      </c>
      <c r="H1776" s="60">
        <f t="shared" si="54"/>
        <v>0</v>
      </c>
      <c r="I1776" s="37"/>
      <c r="J1776" s="106">
        <f t="shared" si="55"/>
        <v>0</v>
      </c>
      <c r="K1776" s="37"/>
    </row>
    <row r="1777" spans="1:11">
      <c r="A1777" s="76">
        <v>40617.875</v>
      </c>
      <c r="B1777" s="17">
        <v>13</v>
      </c>
      <c r="C1777" s="105">
        <v>0</v>
      </c>
      <c r="D1777" s="105">
        <v>0</v>
      </c>
      <c r="E1777" s="105">
        <v>0</v>
      </c>
      <c r="F1777" s="105">
        <v>0</v>
      </c>
      <c r="H1777" s="60">
        <f t="shared" si="54"/>
        <v>0</v>
      </c>
      <c r="I1777" s="37"/>
      <c r="J1777" s="106">
        <f t="shared" si="55"/>
        <v>0</v>
      </c>
      <c r="K1777" s="37"/>
    </row>
    <row r="1778" spans="1:11">
      <c r="A1778" s="76">
        <v>40617.916666666664</v>
      </c>
      <c r="B1778" s="17">
        <v>17</v>
      </c>
      <c r="C1778" s="105">
        <v>0</v>
      </c>
      <c r="D1778" s="105">
        <v>0</v>
      </c>
      <c r="E1778" s="105">
        <v>0</v>
      </c>
      <c r="F1778" s="105">
        <v>0</v>
      </c>
      <c r="H1778" s="60">
        <f t="shared" si="54"/>
        <v>0</v>
      </c>
      <c r="I1778" s="37"/>
      <c r="J1778" s="106">
        <f t="shared" si="55"/>
        <v>0</v>
      </c>
      <c r="K1778" s="37"/>
    </row>
    <row r="1779" spans="1:11">
      <c r="A1779" s="76">
        <v>40617.958333333336</v>
      </c>
      <c r="B1779" s="17">
        <v>21</v>
      </c>
      <c r="C1779" s="105">
        <v>0</v>
      </c>
      <c r="D1779" s="105">
        <v>0</v>
      </c>
      <c r="E1779" s="105">
        <v>0</v>
      </c>
      <c r="F1779" s="105">
        <v>0</v>
      </c>
      <c r="H1779" s="60">
        <f t="shared" si="54"/>
        <v>0</v>
      </c>
      <c r="I1779" s="37"/>
      <c r="J1779" s="106">
        <f t="shared" si="55"/>
        <v>0</v>
      </c>
      <c r="K1779" s="37"/>
    </row>
    <row r="1780" spans="1:11">
      <c r="A1780" s="76">
        <v>40618</v>
      </c>
      <c r="B1780" s="17">
        <v>1</v>
      </c>
      <c r="C1780" s="105">
        <v>0</v>
      </c>
      <c r="D1780" s="105">
        <v>0</v>
      </c>
      <c r="E1780" s="105">
        <v>0</v>
      </c>
      <c r="F1780" s="105">
        <v>0</v>
      </c>
      <c r="H1780" s="60">
        <f t="shared" si="54"/>
        <v>0</v>
      </c>
      <c r="I1780" s="37"/>
      <c r="J1780" s="106">
        <f t="shared" si="55"/>
        <v>0</v>
      </c>
      <c r="K1780" s="37"/>
    </row>
    <row r="1781" spans="1:11">
      <c r="A1781" s="76">
        <v>40618.041666666664</v>
      </c>
      <c r="B1781" s="17">
        <v>5</v>
      </c>
      <c r="C1781" s="105">
        <v>0</v>
      </c>
      <c r="D1781" s="105">
        <v>0</v>
      </c>
      <c r="E1781" s="105">
        <v>0</v>
      </c>
      <c r="F1781" s="105">
        <v>0</v>
      </c>
      <c r="H1781" s="60">
        <f t="shared" si="54"/>
        <v>0</v>
      </c>
      <c r="I1781" s="37"/>
      <c r="J1781" s="106">
        <f t="shared" si="55"/>
        <v>0</v>
      </c>
      <c r="K1781" s="37"/>
    </row>
    <row r="1782" spans="1:11">
      <c r="A1782" s="76">
        <v>40618.083333333336</v>
      </c>
      <c r="B1782" s="17">
        <v>9</v>
      </c>
      <c r="C1782" s="105">
        <v>0</v>
      </c>
      <c r="D1782" s="105">
        <v>0</v>
      </c>
      <c r="E1782" s="105">
        <v>0</v>
      </c>
      <c r="F1782" s="105">
        <v>0</v>
      </c>
      <c r="H1782" s="60">
        <f t="shared" si="54"/>
        <v>0</v>
      </c>
      <c r="I1782" s="37"/>
      <c r="J1782" s="106">
        <f t="shared" si="55"/>
        <v>0</v>
      </c>
      <c r="K1782" s="37"/>
    </row>
    <row r="1783" spans="1:11">
      <c r="A1783" s="76">
        <v>40618.125</v>
      </c>
      <c r="B1783" s="17">
        <v>13</v>
      </c>
      <c r="C1783" s="105">
        <v>0</v>
      </c>
      <c r="D1783" s="105">
        <v>0</v>
      </c>
      <c r="E1783" s="105">
        <v>0</v>
      </c>
      <c r="F1783" s="105">
        <v>0</v>
      </c>
      <c r="H1783" s="60">
        <f t="shared" si="54"/>
        <v>0</v>
      </c>
      <c r="I1783" s="37"/>
      <c r="J1783" s="106">
        <f t="shared" si="55"/>
        <v>0</v>
      </c>
      <c r="K1783" s="37"/>
    </row>
    <row r="1784" spans="1:11">
      <c r="A1784" s="76">
        <v>40618.166666666664</v>
      </c>
      <c r="B1784" s="17">
        <v>17</v>
      </c>
      <c r="C1784" s="105">
        <v>0</v>
      </c>
      <c r="D1784" s="105">
        <v>0</v>
      </c>
      <c r="E1784" s="105">
        <v>0</v>
      </c>
      <c r="F1784" s="105">
        <v>3.9959374635787001E-5</v>
      </c>
      <c r="H1784" s="60">
        <f t="shared" si="54"/>
        <v>9.9898436589467501E-6</v>
      </c>
      <c r="I1784" s="37"/>
      <c r="J1784" s="106">
        <f t="shared" si="55"/>
        <v>2.7455024685689284E-9</v>
      </c>
      <c r="K1784" s="37"/>
    </row>
    <row r="1785" spans="1:11">
      <c r="A1785" s="76">
        <v>40618.208333333336</v>
      </c>
      <c r="B1785" s="17">
        <v>21</v>
      </c>
      <c r="C1785" s="105">
        <v>0</v>
      </c>
      <c r="D1785" s="105">
        <v>0</v>
      </c>
      <c r="E1785" s="105">
        <v>0</v>
      </c>
      <c r="F1785" s="105">
        <v>2.09311009996979E-4</v>
      </c>
      <c r="H1785" s="60">
        <f t="shared" si="54"/>
        <v>5.2327752499244749E-5</v>
      </c>
      <c r="I1785" s="37"/>
      <c r="J1785" s="106">
        <f t="shared" si="55"/>
        <v>1.438120340678959E-8</v>
      </c>
      <c r="K1785" s="37"/>
    </row>
    <row r="1786" spans="1:11">
      <c r="A1786" s="76">
        <v>40618.25</v>
      </c>
      <c r="B1786" s="17">
        <v>1</v>
      </c>
      <c r="C1786" s="105">
        <v>1.05042038874378E-6</v>
      </c>
      <c r="D1786" s="105">
        <v>5.3527605711802302E-8</v>
      </c>
      <c r="E1786" s="105">
        <v>3.8315174182744401E-5</v>
      </c>
      <c r="F1786" s="105">
        <v>2.9826818924569499E-4</v>
      </c>
      <c r="H1786" s="60">
        <f t="shared" si="54"/>
        <v>8.4421827855723748E-5</v>
      </c>
      <c r="I1786" s="37"/>
      <c r="J1786" s="106">
        <f t="shared" si="55"/>
        <v>2.3201598012138236E-8</v>
      </c>
      <c r="K1786" s="37"/>
    </row>
    <row r="1787" spans="1:11">
      <c r="A1787" s="76">
        <v>40618.291666666664</v>
      </c>
      <c r="B1787" s="17">
        <v>5</v>
      </c>
      <c r="C1787" s="105">
        <v>1.7226894375397999E-5</v>
      </c>
      <c r="D1787" s="105">
        <v>9.6349690281244198E-6</v>
      </c>
      <c r="E1787" s="105">
        <v>2.0069853143342301E-4</v>
      </c>
      <c r="F1787" s="105">
        <v>4.0863217633501199E-4</v>
      </c>
      <c r="H1787" s="60">
        <f t="shared" si="54"/>
        <v>1.5904814279298936E-4</v>
      </c>
      <c r="I1787" s="37"/>
      <c r="J1787" s="106">
        <f t="shared" si="55"/>
        <v>4.3711101351259225E-8</v>
      </c>
      <c r="K1787" s="37"/>
    </row>
    <row r="1788" spans="1:11">
      <c r="A1788" s="76">
        <v>40618.333333333336</v>
      </c>
      <c r="B1788" s="17">
        <v>9</v>
      </c>
      <c r="C1788" s="105">
        <v>5.0105052543078303E-5</v>
      </c>
      <c r="D1788" s="105">
        <v>3.7951072449667898E-5</v>
      </c>
      <c r="E1788" s="105">
        <v>2.85995407292628E-4</v>
      </c>
      <c r="F1788" s="105">
        <v>4.3860170731185199E-4</v>
      </c>
      <c r="H1788" s="60">
        <f t="shared" si="54"/>
        <v>2.0316330989930654E-4</v>
      </c>
      <c r="I1788" s="37"/>
      <c r="J1788" s="106">
        <f t="shared" si="55"/>
        <v>5.5835245064284499E-8</v>
      </c>
      <c r="K1788" s="37"/>
    </row>
    <row r="1789" spans="1:11">
      <c r="A1789" s="76">
        <v>40618.375</v>
      </c>
      <c r="B1789" s="17">
        <v>13</v>
      </c>
      <c r="C1789" s="105">
        <v>8.3718504982879203E-5</v>
      </c>
      <c r="D1789" s="105">
        <v>7.7507973070689795E-5</v>
      </c>
      <c r="E1789" s="105">
        <v>3.9181826932115999E-4</v>
      </c>
      <c r="F1789" s="105">
        <v>4.5097008517530998E-4</v>
      </c>
      <c r="H1789" s="60">
        <f t="shared" si="54"/>
        <v>2.5100370813750975E-4</v>
      </c>
      <c r="I1789" s="37"/>
      <c r="J1789" s="106">
        <f t="shared" si="55"/>
        <v>6.8983191713347029E-8</v>
      </c>
      <c r="K1789" s="37"/>
    </row>
    <row r="1790" spans="1:11">
      <c r="A1790" s="76">
        <v>40618.416666666664</v>
      </c>
      <c r="B1790" s="17">
        <v>17</v>
      </c>
      <c r="C1790" s="105">
        <v>1.12920191789956E-4</v>
      </c>
      <c r="D1790" s="105">
        <v>1.21561192571503E-4</v>
      </c>
      <c r="E1790" s="105">
        <v>4.2055464995821801E-4</v>
      </c>
      <c r="F1790" s="105">
        <v>4.5287291253891899E-4</v>
      </c>
      <c r="H1790" s="60">
        <f t="shared" si="54"/>
        <v>2.76977236714649E-4</v>
      </c>
      <c r="I1790" s="37"/>
      <c r="J1790" s="106">
        <f t="shared" si="55"/>
        <v>7.6121480285272469E-8</v>
      </c>
      <c r="K1790" s="37"/>
    </row>
    <row r="1791" spans="1:11">
      <c r="A1791" s="76">
        <v>40618.458333333336</v>
      </c>
      <c r="B1791" s="17">
        <v>21</v>
      </c>
      <c r="C1791" s="105">
        <v>1.4495801364664199E-4</v>
      </c>
      <c r="D1791" s="105">
        <v>1.72626528420563E-4</v>
      </c>
      <c r="E1791" s="105">
        <v>4.3241410863382898E-4</v>
      </c>
      <c r="F1791" s="105">
        <v>4.4764013728899399E-4</v>
      </c>
      <c r="H1791" s="60">
        <f t="shared" si="54"/>
        <v>2.9940969699750701E-4</v>
      </c>
      <c r="I1791" s="37"/>
      <c r="J1791" s="106">
        <f t="shared" si="55"/>
        <v>8.2286579278338649E-8</v>
      </c>
      <c r="K1791" s="37"/>
    </row>
    <row r="1792" spans="1:11">
      <c r="A1792" s="76">
        <v>40618.5</v>
      </c>
      <c r="B1792" s="17">
        <v>1</v>
      </c>
      <c r="C1792" s="105">
        <v>1.39285743547425E-4</v>
      </c>
      <c r="D1792" s="105">
        <v>1.8092330730589201E-4</v>
      </c>
      <c r="E1792" s="105">
        <v>4.3423864073777001E-4</v>
      </c>
      <c r="F1792" s="105">
        <v>4.2908757049380799E-4</v>
      </c>
      <c r="H1792" s="60">
        <f t="shared" si="54"/>
        <v>2.9588381552122373E-4</v>
      </c>
      <c r="I1792" s="37"/>
      <c r="J1792" s="106">
        <f t="shared" si="55"/>
        <v>8.1317563483146736E-8</v>
      </c>
      <c r="K1792" s="37"/>
    </row>
    <row r="1793" spans="1:11">
      <c r="A1793" s="76">
        <v>40618.541666666664</v>
      </c>
      <c r="B1793" s="17">
        <v>5</v>
      </c>
      <c r="C1793" s="105">
        <v>1.3151263267072101E-4</v>
      </c>
      <c r="D1793" s="105">
        <v>1.5828113008979999E-4</v>
      </c>
      <c r="E1793" s="105">
        <v>4.2922117745193398E-4</v>
      </c>
      <c r="F1793" s="105">
        <v>4.0054516003967399E-4</v>
      </c>
      <c r="H1793" s="60">
        <f t="shared" si="54"/>
        <v>2.7989002506303225E-4</v>
      </c>
      <c r="I1793" s="37"/>
      <c r="J1793" s="106">
        <f t="shared" si="55"/>
        <v>7.6922000080569065E-8</v>
      </c>
      <c r="K1793" s="37"/>
    </row>
    <row r="1794" spans="1:11">
      <c r="A1794" s="76">
        <v>40618.583333333336</v>
      </c>
      <c r="B1794" s="17">
        <v>9</v>
      </c>
      <c r="C1794" s="105">
        <v>1.1449582237307201E-4</v>
      </c>
      <c r="D1794" s="105">
        <v>1.05609966069386E-4</v>
      </c>
      <c r="E1794" s="105">
        <v>4.1143198943851698E-4</v>
      </c>
      <c r="F1794" s="105">
        <v>3.4536316649501602E-4</v>
      </c>
      <c r="H1794" s="60">
        <f t="shared" si="54"/>
        <v>2.4422523609399775E-4</v>
      </c>
      <c r="I1794" s="37"/>
      <c r="J1794" s="106">
        <f t="shared" si="55"/>
        <v>6.7120268492129201E-8</v>
      </c>
      <c r="K1794" s="37"/>
    </row>
    <row r="1795" spans="1:11">
      <c r="A1795" s="76">
        <v>40618.625</v>
      </c>
      <c r="B1795" s="17">
        <v>13</v>
      </c>
      <c r="C1795" s="105">
        <v>7.5840352067300896E-5</v>
      </c>
      <c r="D1795" s="105">
        <v>6.4607820094145398E-5</v>
      </c>
      <c r="E1795" s="105">
        <v>3.8406400787941401E-4</v>
      </c>
      <c r="F1795" s="105">
        <v>2.1597090576961001E-4</v>
      </c>
      <c r="H1795" s="60">
        <f t="shared" si="54"/>
        <v>1.8512077145261757E-4</v>
      </c>
      <c r="I1795" s="37"/>
      <c r="J1795" s="106">
        <f t="shared" si="55"/>
        <v>5.0876625536713536E-8</v>
      </c>
      <c r="K1795" s="37"/>
    </row>
    <row r="1796" spans="1:11">
      <c r="A1796" s="76">
        <v>40618.666666666664</v>
      </c>
      <c r="B1796" s="17">
        <v>17</v>
      </c>
      <c r="C1796" s="105">
        <v>3.7710091955901698E-5</v>
      </c>
      <c r="D1796" s="105">
        <v>3.1955980609946002E-5</v>
      </c>
      <c r="E1796" s="105">
        <v>3.3115257686514802E-4</v>
      </c>
      <c r="F1796" s="105">
        <v>4.7570684090222598E-6</v>
      </c>
      <c r="H1796" s="60">
        <f t="shared" si="54"/>
        <v>1.0139392946000448E-4</v>
      </c>
      <c r="I1796" s="37"/>
      <c r="J1796" s="106">
        <f t="shared" si="55"/>
        <v>2.7866030053536995E-8</v>
      </c>
      <c r="K1796" s="37"/>
    </row>
    <row r="1797" spans="1:11">
      <c r="A1797" s="76">
        <v>40618.708333333336</v>
      </c>
      <c r="B1797" s="17">
        <v>21</v>
      </c>
      <c r="C1797" s="105">
        <v>1.08193300040609E-5</v>
      </c>
      <c r="D1797" s="105">
        <v>8.7785273367355795E-6</v>
      </c>
      <c r="E1797" s="105">
        <v>2.0708439379721401E-4</v>
      </c>
      <c r="F1797" s="105">
        <v>0</v>
      </c>
      <c r="H1797" s="60">
        <f t="shared" ref="H1797:H1860" si="56">AVERAGE(C1797:F1797)</f>
        <v>5.6670562784502619E-5</v>
      </c>
      <c r="I1797" s="37"/>
      <c r="J1797" s="106">
        <f t="shared" ref="J1797:J1860" si="57">H1797/$I$4/3600</f>
        <v>1.5574735234289592E-8</v>
      </c>
      <c r="K1797" s="37"/>
    </row>
    <row r="1798" spans="1:11">
      <c r="A1798" s="76">
        <v>40618.75</v>
      </c>
      <c r="B1798" s="17">
        <v>1</v>
      </c>
      <c r="C1798" s="105">
        <v>1.36554650536691E-6</v>
      </c>
      <c r="D1798" s="105">
        <v>1.6058281713540701E-7</v>
      </c>
      <c r="E1798" s="105">
        <v>4.5613302598505198E-6</v>
      </c>
      <c r="F1798" s="105">
        <v>0</v>
      </c>
      <c r="H1798" s="60">
        <f t="shared" si="56"/>
        <v>1.5218648955882091E-6</v>
      </c>
      <c r="I1798" s="37"/>
      <c r="J1798" s="106">
        <f t="shared" si="57"/>
        <v>4.1825317495572775E-10</v>
      </c>
      <c r="K1798" s="37"/>
    </row>
    <row r="1799" spans="1:11">
      <c r="A1799" s="76">
        <v>40618.791666666664</v>
      </c>
      <c r="B1799" s="17">
        <v>5</v>
      </c>
      <c r="C1799" s="105">
        <v>0</v>
      </c>
      <c r="D1799" s="105">
        <v>0</v>
      </c>
      <c r="E1799" s="105">
        <v>0</v>
      </c>
      <c r="F1799" s="105">
        <v>0</v>
      </c>
      <c r="H1799" s="60">
        <f t="shared" si="56"/>
        <v>0</v>
      </c>
      <c r="I1799" s="37"/>
      <c r="J1799" s="106">
        <f t="shared" si="57"/>
        <v>0</v>
      </c>
      <c r="K1799" s="37"/>
    </row>
    <row r="1800" spans="1:11">
      <c r="A1800" s="76">
        <v>40618.833333333336</v>
      </c>
      <c r="B1800" s="17">
        <v>9</v>
      </c>
      <c r="C1800" s="105">
        <v>0</v>
      </c>
      <c r="D1800" s="105">
        <v>0</v>
      </c>
      <c r="E1800" s="105">
        <v>0</v>
      </c>
      <c r="F1800" s="105">
        <v>0</v>
      </c>
      <c r="H1800" s="60">
        <f t="shared" si="56"/>
        <v>0</v>
      </c>
      <c r="I1800" s="37"/>
      <c r="J1800" s="106">
        <f t="shared" si="57"/>
        <v>0</v>
      </c>
      <c r="K1800" s="37"/>
    </row>
    <row r="1801" spans="1:11">
      <c r="A1801" s="76">
        <v>40618.875</v>
      </c>
      <c r="B1801" s="17">
        <v>13</v>
      </c>
      <c r="C1801" s="105">
        <v>0</v>
      </c>
      <c r="D1801" s="105">
        <v>0</v>
      </c>
      <c r="E1801" s="105">
        <v>0</v>
      </c>
      <c r="F1801" s="105">
        <v>0</v>
      </c>
      <c r="H1801" s="60">
        <f t="shared" si="56"/>
        <v>0</v>
      </c>
      <c r="I1801" s="37"/>
      <c r="J1801" s="106">
        <f t="shared" si="57"/>
        <v>0</v>
      </c>
      <c r="K1801" s="37"/>
    </row>
    <row r="1802" spans="1:11">
      <c r="A1802" s="76">
        <v>40618.916666666664</v>
      </c>
      <c r="B1802" s="17">
        <v>17</v>
      </c>
      <c r="C1802" s="105">
        <v>0</v>
      </c>
      <c r="D1802" s="105">
        <v>0</v>
      </c>
      <c r="E1802" s="105">
        <v>0</v>
      </c>
      <c r="F1802" s="105">
        <v>0</v>
      </c>
      <c r="H1802" s="60">
        <f t="shared" si="56"/>
        <v>0</v>
      </c>
      <c r="I1802" s="37"/>
      <c r="J1802" s="106">
        <f t="shared" si="57"/>
        <v>0</v>
      </c>
      <c r="K1802" s="37"/>
    </row>
    <row r="1803" spans="1:11">
      <c r="A1803" s="76">
        <v>40618.958333333336</v>
      </c>
      <c r="B1803" s="17">
        <v>21</v>
      </c>
      <c r="C1803" s="105">
        <v>0</v>
      </c>
      <c r="D1803" s="105">
        <v>0</v>
      </c>
      <c r="E1803" s="105">
        <v>0</v>
      </c>
      <c r="F1803" s="105">
        <v>0</v>
      </c>
      <c r="H1803" s="60">
        <f t="shared" si="56"/>
        <v>0</v>
      </c>
      <c r="I1803" s="37"/>
      <c r="J1803" s="106">
        <f t="shared" si="57"/>
        <v>0</v>
      </c>
      <c r="K1803" s="37"/>
    </row>
    <row r="1804" spans="1:11">
      <c r="A1804" s="76">
        <v>40619</v>
      </c>
      <c r="B1804" s="17">
        <v>1</v>
      </c>
      <c r="C1804" s="105">
        <v>0</v>
      </c>
      <c r="D1804" s="105">
        <v>0</v>
      </c>
      <c r="E1804" s="105">
        <v>0</v>
      </c>
      <c r="F1804" s="105">
        <v>0</v>
      </c>
      <c r="H1804" s="60">
        <f t="shared" si="56"/>
        <v>0</v>
      </c>
      <c r="I1804" s="37"/>
      <c r="J1804" s="106">
        <f t="shared" si="57"/>
        <v>0</v>
      </c>
      <c r="K1804" s="37"/>
    </row>
    <row r="1805" spans="1:11">
      <c r="A1805" s="76">
        <v>40619.041666666664</v>
      </c>
      <c r="B1805" s="17">
        <v>5</v>
      </c>
      <c r="C1805" s="105">
        <v>0</v>
      </c>
      <c r="D1805" s="105">
        <v>0</v>
      </c>
      <c r="E1805" s="105">
        <v>0</v>
      </c>
      <c r="F1805" s="105">
        <v>0</v>
      </c>
      <c r="H1805" s="60">
        <f t="shared" si="56"/>
        <v>0</v>
      </c>
      <c r="I1805" s="37"/>
      <c r="J1805" s="106">
        <f t="shared" si="57"/>
        <v>0</v>
      </c>
      <c r="K1805" s="37"/>
    </row>
    <row r="1806" spans="1:11">
      <c r="A1806" s="76">
        <v>40619.083333333336</v>
      </c>
      <c r="B1806" s="17">
        <v>9</v>
      </c>
      <c r="C1806" s="105">
        <v>0</v>
      </c>
      <c r="D1806" s="105">
        <v>0</v>
      </c>
      <c r="E1806" s="105">
        <v>0</v>
      </c>
      <c r="F1806" s="105">
        <v>0</v>
      </c>
      <c r="H1806" s="60">
        <f t="shared" si="56"/>
        <v>0</v>
      </c>
      <c r="I1806" s="37"/>
      <c r="J1806" s="106">
        <f t="shared" si="57"/>
        <v>0</v>
      </c>
      <c r="K1806" s="37"/>
    </row>
    <row r="1807" spans="1:11">
      <c r="A1807" s="76">
        <v>40619.125</v>
      </c>
      <c r="B1807" s="17">
        <v>13</v>
      </c>
      <c r="C1807" s="105">
        <v>0</v>
      </c>
      <c r="D1807" s="105">
        <v>0</v>
      </c>
      <c r="E1807" s="105">
        <v>0</v>
      </c>
      <c r="F1807" s="105">
        <v>0</v>
      </c>
      <c r="H1807" s="60">
        <f t="shared" si="56"/>
        <v>0</v>
      </c>
      <c r="I1807" s="37"/>
      <c r="J1807" s="106">
        <f t="shared" si="57"/>
        <v>0</v>
      </c>
      <c r="K1807" s="37"/>
    </row>
    <row r="1808" spans="1:11">
      <c r="A1808" s="76">
        <v>40619.166666666664</v>
      </c>
      <c r="B1808" s="17">
        <v>17</v>
      </c>
      <c r="C1808" s="105">
        <v>0</v>
      </c>
      <c r="D1808" s="105">
        <v>0</v>
      </c>
      <c r="E1808" s="105">
        <v>0</v>
      </c>
      <c r="F1808" s="105">
        <v>6.8026078249018297E-5</v>
      </c>
      <c r="H1808" s="60">
        <f t="shared" si="56"/>
        <v>1.7006519562254574E-5</v>
      </c>
      <c r="I1808" s="37"/>
      <c r="J1808" s="106">
        <f t="shared" si="57"/>
        <v>4.6738911072066252E-9</v>
      </c>
      <c r="K1808" s="37"/>
    </row>
    <row r="1809" spans="1:11">
      <c r="A1809" s="76">
        <v>40619.208333333336</v>
      </c>
      <c r="B1809" s="17">
        <v>21</v>
      </c>
      <c r="C1809" s="105">
        <v>0</v>
      </c>
      <c r="D1809" s="105">
        <v>0</v>
      </c>
      <c r="E1809" s="105">
        <v>0</v>
      </c>
      <c r="F1809" s="105">
        <v>2.6877436510975699E-4</v>
      </c>
      <c r="H1809" s="60">
        <f t="shared" si="56"/>
        <v>6.7193591277439247E-5</v>
      </c>
      <c r="I1809" s="37"/>
      <c r="J1809" s="106">
        <f t="shared" si="57"/>
        <v>1.8466772556445714E-8</v>
      </c>
      <c r="K1809" s="37"/>
    </row>
    <row r="1810" spans="1:11">
      <c r="A1810" s="76">
        <v>40619.25</v>
      </c>
      <c r="B1810" s="17">
        <v>1</v>
      </c>
      <c r="C1810" s="105">
        <v>2.20588281636194E-6</v>
      </c>
      <c r="D1810" s="105">
        <v>1.6058281713540701E-7</v>
      </c>
      <c r="E1810" s="105">
        <v>6.5227022715862493E-5</v>
      </c>
      <c r="F1810" s="105">
        <v>3.5249876910854901E-4</v>
      </c>
      <c r="H1810" s="60">
        <f t="shared" si="56"/>
        <v>1.0502306436447721E-4</v>
      </c>
      <c r="I1810" s="37"/>
      <c r="J1810" s="106">
        <f t="shared" si="57"/>
        <v>2.8863422923652243E-8</v>
      </c>
      <c r="K1810" s="37"/>
    </row>
    <row r="1811" spans="1:11">
      <c r="A1811" s="76">
        <v>40619.291666666664</v>
      </c>
      <c r="B1811" s="17">
        <v>5</v>
      </c>
      <c r="C1811" s="105">
        <v>1.6491600103277301E-5</v>
      </c>
      <c r="D1811" s="105">
        <v>7.6009200110759299E-6</v>
      </c>
      <c r="E1811" s="105">
        <v>2.57715159681554E-4</v>
      </c>
      <c r="F1811" s="105">
        <v>3.9673950531245601E-4</v>
      </c>
      <c r="H1811" s="60">
        <f t="shared" si="56"/>
        <v>1.6963679627709081E-4</v>
      </c>
      <c r="I1811" s="37"/>
      <c r="J1811" s="106">
        <f t="shared" si="57"/>
        <v>4.6621174348586457E-8</v>
      </c>
      <c r="K1811" s="37"/>
    </row>
    <row r="1812" spans="1:11">
      <c r="A1812" s="76">
        <v>40619.333333333336</v>
      </c>
      <c r="B1812" s="17">
        <v>9</v>
      </c>
      <c r="C1812" s="105">
        <v>4.2436983705248699E-5</v>
      </c>
      <c r="D1812" s="105">
        <v>1.7664109884894799E-5</v>
      </c>
      <c r="E1812" s="105">
        <v>3.3799457225492399E-4</v>
      </c>
      <c r="F1812" s="105">
        <v>4.1434065842583899E-4</v>
      </c>
      <c r="H1812" s="60">
        <f t="shared" si="56"/>
        <v>2.0310908106772662E-4</v>
      </c>
      <c r="I1812" s="37"/>
      <c r="J1812" s="106">
        <f t="shared" si="57"/>
        <v>5.5820341388506053E-8</v>
      </c>
      <c r="K1812" s="37"/>
    </row>
    <row r="1813" spans="1:11">
      <c r="A1813" s="76">
        <v>40619.375</v>
      </c>
      <c r="B1813" s="17">
        <v>13</v>
      </c>
      <c r="C1813" s="105">
        <v>6.5966400413109297E-5</v>
      </c>
      <c r="D1813" s="105">
        <v>3.3829446809859101E-5</v>
      </c>
      <c r="E1813" s="105">
        <v>3.8041494367153402E-4</v>
      </c>
      <c r="F1813" s="105">
        <v>3.4631458017682002E-4</v>
      </c>
      <c r="H1813" s="60">
        <f t="shared" si="56"/>
        <v>2.0663134276783059E-4</v>
      </c>
      <c r="I1813" s="37"/>
      <c r="J1813" s="106">
        <f t="shared" si="57"/>
        <v>5.6788362362880424E-8</v>
      </c>
      <c r="K1813" s="37"/>
    </row>
    <row r="1814" spans="1:11">
      <c r="A1814" s="76">
        <v>40619.416666666664</v>
      </c>
      <c r="B1814" s="17">
        <v>17</v>
      </c>
      <c r="C1814" s="105">
        <v>7.8151276922537206E-5</v>
      </c>
      <c r="D1814" s="105">
        <v>3.0992483707133603E-5</v>
      </c>
      <c r="E1814" s="105">
        <v>3.9729186563297998E-4</v>
      </c>
      <c r="F1814" s="105">
        <v>3.9911803951696702E-4</v>
      </c>
      <c r="H1814" s="60">
        <f t="shared" si="56"/>
        <v>2.2638841644490447E-4</v>
      </c>
      <c r="I1814" s="37"/>
      <c r="J1814" s="106">
        <f t="shared" si="57"/>
        <v>6.2218186532703661E-8</v>
      </c>
      <c r="K1814" s="37"/>
    </row>
    <row r="1815" spans="1:11">
      <c r="A1815" s="76">
        <v>40619.458333333336</v>
      </c>
      <c r="B1815" s="17">
        <v>21</v>
      </c>
      <c r="C1815" s="105">
        <v>8.1512622166517295E-5</v>
      </c>
      <c r="D1815" s="105">
        <v>4.6354906546420801E-5</v>
      </c>
      <c r="E1815" s="105">
        <v>3.3206484291711802E-4</v>
      </c>
      <c r="F1815" s="105">
        <v>3.1206368763185999E-4</v>
      </c>
      <c r="H1815" s="60">
        <f t="shared" si="56"/>
        <v>1.9299901481547904E-4</v>
      </c>
      <c r="I1815" s="37"/>
      <c r="J1815" s="106">
        <f t="shared" si="57"/>
        <v>5.3041798220006896E-8</v>
      </c>
      <c r="K1815" s="37"/>
    </row>
    <row r="1816" spans="1:11">
      <c r="A1816" s="76">
        <v>40619.5</v>
      </c>
      <c r="B1816" s="17">
        <v>1</v>
      </c>
      <c r="C1816" s="105">
        <v>7.54201839118033E-5</v>
      </c>
      <c r="D1816" s="105">
        <v>4.4106747106525097E-5</v>
      </c>
      <c r="E1816" s="105">
        <v>3.8269560880145901E-4</v>
      </c>
      <c r="F1816" s="105">
        <v>6.4220423521800494E-5</v>
      </c>
      <c r="H1816" s="60">
        <f t="shared" si="56"/>
        <v>1.4161074083539696E-4</v>
      </c>
      <c r="I1816" s="37"/>
      <c r="J1816" s="106">
        <f t="shared" si="57"/>
        <v>3.8918791105530507E-8</v>
      </c>
      <c r="K1816" s="37"/>
    </row>
    <row r="1817" spans="1:11">
      <c r="A1817" s="76">
        <v>40619.541666666664</v>
      </c>
      <c r="B1817" s="17">
        <v>5</v>
      </c>
      <c r="C1817" s="105">
        <v>6.7226904879601895E-5</v>
      </c>
      <c r="D1817" s="105">
        <v>3.8968096958192103E-5</v>
      </c>
      <c r="E1817" s="105">
        <v>2.9922326504619402E-4</v>
      </c>
      <c r="F1817" s="105">
        <v>1.0465550499849E-4</v>
      </c>
      <c r="H1817" s="60">
        <f t="shared" si="56"/>
        <v>1.2751844297061952E-4</v>
      </c>
      <c r="I1817" s="37"/>
      <c r="J1817" s="106">
        <f t="shared" si="57"/>
        <v>3.5045813720053158E-8</v>
      </c>
      <c r="K1817" s="37"/>
    </row>
    <row r="1818" spans="1:11">
      <c r="A1818" s="76">
        <v>40619.583333333336</v>
      </c>
      <c r="B1818" s="17">
        <v>9</v>
      </c>
      <c r="C1818" s="105">
        <v>4.6638665260223797E-5</v>
      </c>
      <c r="D1818" s="105">
        <v>2.94937107472031E-5</v>
      </c>
      <c r="E1818" s="105">
        <v>6.1577958507981993E-5</v>
      </c>
      <c r="F1818" s="105">
        <v>2.0645676895156601E-4</v>
      </c>
      <c r="H1818" s="60">
        <f t="shared" si="56"/>
        <v>8.6041775866743734E-5</v>
      </c>
      <c r="I1818" s="37"/>
      <c r="J1818" s="106">
        <f t="shared" si="57"/>
        <v>2.3646807308204199E-8</v>
      </c>
      <c r="K1818" s="37"/>
    </row>
    <row r="1819" spans="1:11">
      <c r="A1819" s="76">
        <v>40619.625</v>
      </c>
      <c r="B1819" s="17">
        <v>13</v>
      </c>
      <c r="C1819" s="105">
        <v>2.03781555416293E-5</v>
      </c>
      <c r="D1819" s="105">
        <v>1.4934201993592899E-5</v>
      </c>
      <c r="E1819" s="105">
        <v>1.00349265716711E-4</v>
      </c>
      <c r="F1819" s="105">
        <v>2.0122399370164101E-4</v>
      </c>
      <c r="H1819" s="60">
        <f t="shared" si="56"/>
        <v>8.4221404238393565E-5</v>
      </c>
      <c r="I1819" s="37"/>
      <c r="J1819" s="106">
        <f t="shared" si="57"/>
        <v>2.3146515715064774E-8</v>
      </c>
      <c r="K1819" s="37"/>
    </row>
    <row r="1820" spans="1:11">
      <c r="A1820" s="76">
        <v>40619.666666666664</v>
      </c>
      <c r="B1820" s="17">
        <v>17</v>
      </c>
      <c r="C1820" s="105">
        <v>1.1239498159558399E-5</v>
      </c>
      <c r="D1820" s="105">
        <v>7.2797543768051199E-6</v>
      </c>
      <c r="E1820" s="105">
        <v>1.9796173327751301E-4</v>
      </c>
      <c r="F1820" s="105">
        <v>4.7570684090222598E-6</v>
      </c>
      <c r="H1820" s="60">
        <f t="shared" si="56"/>
        <v>5.5309513555724702E-5</v>
      </c>
      <c r="I1820" s="37"/>
      <c r="J1820" s="106">
        <f t="shared" si="57"/>
        <v>1.5200678928202455E-8</v>
      </c>
      <c r="K1820" s="37"/>
    </row>
    <row r="1821" spans="1:11">
      <c r="A1821" s="76">
        <v>40619.708333333336</v>
      </c>
      <c r="B1821" s="17">
        <v>21</v>
      </c>
      <c r="C1821" s="105">
        <v>3.3613452439800902E-6</v>
      </c>
      <c r="D1821" s="105">
        <v>1.39171774850686E-6</v>
      </c>
      <c r="E1821" s="105">
        <v>1.9294426999167701E-4</v>
      </c>
      <c r="F1821" s="105">
        <v>0</v>
      </c>
      <c r="H1821" s="60">
        <f t="shared" si="56"/>
        <v>4.9424333246040991E-5</v>
      </c>
      <c r="I1821" s="37"/>
      <c r="J1821" s="106">
        <f t="shared" si="57"/>
        <v>1.3583258514046203E-8</v>
      </c>
      <c r="K1821" s="37"/>
    </row>
    <row r="1822" spans="1:11">
      <c r="A1822" s="76">
        <v>40619.75</v>
      </c>
      <c r="B1822" s="17">
        <v>1</v>
      </c>
      <c r="C1822" s="105">
        <v>4.2016815549751202E-7</v>
      </c>
      <c r="D1822" s="105">
        <v>5.3527605711802302E-8</v>
      </c>
      <c r="E1822" s="105">
        <v>4.5613302598505198E-6</v>
      </c>
      <c r="F1822" s="105">
        <v>0</v>
      </c>
      <c r="H1822" s="60">
        <f t="shared" si="56"/>
        <v>1.2587565052649585E-6</v>
      </c>
      <c r="I1822" s="37"/>
      <c r="J1822" s="106">
        <f t="shared" si="57"/>
        <v>3.4594326102762105E-10</v>
      </c>
      <c r="K1822" s="37"/>
    </row>
    <row r="1823" spans="1:11">
      <c r="A1823" s="76">
        <v>40619.791666666664</v>
      </c>
      <c r="B1823" s="17">
        <v>5</v>
      </c>
      <c r="C1823" s="105">
        <v>0</v>
      </c>
      <c r="D1823" s="105">
        <v>0</v>
      </c>
      <c r="E1823" s="105">
        <v>0</v>
      </c>
      <c r="F1823" s="105">
        <v>0</v>
      </c>
      <c r="H1823" s="60">
        <f t="shared" si="56"/>
        <v>0</v>
      </c>
      <c r="I1823" s="37"/>
      <c r="J1823" s="106">
        <f t="shared" si="57"/>
        <v>0</v>
      </c>
      <c r="K1823" s="37"/>
    </row>
    <row r="1824" spans="1:11">
      <c r="A1824" s="76">
        <v>40619.833333333336</v>
      </c>
      <c r="B1824" s="17">
        <v>9</v>
      </c>
      <c r="C1824" s="105">
        <v>0</v>
      </c>
      <c r="D1824" s="105">
        <v>0</v>
      </c>
      <c r="E1824" s="105">
        <v>0</v>
      </c>
      <c r="F1824" s="105">
        <v>0</v>
      </c>
      <c r="H1824" s="60">
        <f t="shared" si="56"/>
        <v>0</v>
      </c>
      <c r="I1824" s="37"/>
      <c r="J1824" s="106">
        <f t="shared" si="57"/>
        <v>0</v>
      </c>
      <c r="K1824" s="37"/>
    </row>
    <row r="1825" spans="1:11">
      <c r="A1825" s="76">
        <v>40619.875</v>
      </c>
      <c r="B1825" s="17">
        <v>13</v>
      </c>
      <c r="C1825" s="105">
        <v>0</v>
      </c>
      <c r="D1825" s="105">
        <v>0</v>
      </c>
      <c r="E1825" s="105">
        <v>0</v>
      </c>
      <c r="F1825" s="105">
        <v>0</v>
      </c>
      <c r="H1825" s="60">
        <f t="shared" si="56"/>
        <v>0</v>
      </c>
      <c r="I1825" s="37"/>
      <c r="J1825" s="106">
        <f t="shared" si="57"/>
        <v>0</v>
      </c>
      <c r="K1825" s="37"/>
    </row>
    <row r="1826" spans="1:11">
      <c r="A1826" s="76">
        <v>40619.916666666664</v>
      </c>
      <c r="B1826" s="17">
        <v>17</v>
      </c>
      <c r="C1826" s="105">
        <v>0</v>
      </c>
      <c r="D1826" s="105">
        <v>0</v>
      </c>
      <c r="E1826" s="105">
        <v>0</v>
      </c>
      <c r="F1826" s="105">
        <v>0</v>
      </c>
      <c r="H1826" s="60">
        <f t="shared" si="56"/>
        <v>0</v>
      </c>
      <c r="I1826" s="37"/>
      <c r="J1826" s="106">
        <f t="shared" si="57"/>
        <v>0</v>
      </c>
      <c r="K1826" s="37"/>
    </row>
    <row r="1827" spans="1:11">
      <c r="A1827" s="76">
        <v>40619.958333333336</v>
      </c>
      <c r="B1827" s="17">
        <v>21</v>
      </c>
      <c r="C1827" s="105">
        <v>0</v>
      </c>
      <c r="D1827" s="105">
        <v>0</v>
      </c>
      <c r="E1827" s="105">
        <v>0</v>
      </c>
      <c r="F1827" s="105">
        <v>0</v>
      </c>
      <c r="H1827" s="60">
        <f t="shared" si="56"/>
        <v>0</v>
      </c>
      <c r="I1827" s="37"/>
      <c r="J1827" s="106">
        <f t="shared" si="57"/>
        <v>0</v>
      </c>
      <c r="K1827" s="37"/>
    </row>
    <row r="1828" spans="1:11">
      <c r="A1828" s="76">
        <v>40620</v>
      </c>
      <c r="B1828" s="17">
        <v>1</v>
      </c>
      <c r="C1828" s="105">
        <v>0</v>
      </c>
      <c r="D1828" s="105">
        <v>0</v>
      </c>
      <c r="E1828" s="105">
        <v>0</v>
      </c>
      <c r="F1828" s="105">
        <v>0</v>
      </c>
      <c r="H1828" s="60">
        <f t="shared" si="56"/>
        <v>0</v>
      </c>
      <c r="I1828" s="37"/>
      <c r="J1828" s="106">
        <f t="shared" si="57"/>
        <v>0</v>
      </c>
      <c r="K1828" s="37"/>
    </row>
    <row r="1829" spans="1:11">
      <c r="A1829" s="76">
        <v>40620.041666666664</v>
      </c>
      <c r="B1829" s="17">
        <v>5</v>
      </c>
      <c r="C1829" s="105">
        <v>0</v>
      </c>
      <c r="D1829" s="105">
        <v>0</v>
      </c>
      <c r="E1829" s="105">
        <v>0</v>
      </c>
      <c r="F1829" s="105">
        <v>0</v>
      </c>
      <c r="H1829" s="60">
        <f t="shared" si="56"/>
        <v>0</v>
      </c>
      <c r="I1829" s="37"/>
      <c r="J1829" s="106">
        <f t="shared" si="57"/>
        <v>0</v>
      </c>
      <c r="K1829" s="37"/>
    </row>
    <row r="1830" spans="1:11">
      <c r="A1830" s="76">
        <v>40620.083333333336</v>
      </c>
      <c r="B1830" s="17">
        <v>9</v>
      </c>
      <c r="C1830" s="105">
        <v>0</v>
      </c>
      <c r="D1830" s="105">
        <v>0</v>
      </c>
      <c r="E1830" s="105">
        <v>0</v>
      </c>
      <c r="F1830" s="105">
        <v>0</v>
      </c>
      <c r="H1830" s="60">
        <f t="shared" si="56"/>
        <v>0</v>
      </c>
      <c r="I1830" s="37"/>
      <c r="J1830" s="106">
        <f t="shared" si="57"/>
        <v>0</v>
      </c>
      <c r="K1830" s="37"/>
    </row>
    <row r="1831" spans="1:11">
      <c r="A1831" s="76">
        <v>40620.125</v>
      </c>
      <c r="B1831" s="17">
        <v>13</v>
      </c>
      <c r="C1831" s="105">
        <v>0</v>
      </c>
      <c r="D1831" s="105">
        <v>0</v>
      </c>
      <c r="E1831" s="105">
        <v>0</v>
      </c>
      <c r="F1831" s="105">
        <v>0</v>
      </c>
      <c r="H1831" s="60">
        <f t="shared" si="56"/>
        <v>0</v>
      </c>
      <c r="I1831" s="37"/>
      <c r="J1831" s="106">
        <f t="shared" si="57"/>
        <v>0</v>
      </c>
      <c r="K1831" s="37"/>
    </row>
    <row r="1832" spans="1:11">
      <c r="A1832" s="76">
        <v>40620.166666666664</v>
      </c>
      <c r="B1832" s="17">
        <v>17</v>
      </c>
      <c r="C1832" s="105">
        <v>0</v>
      </c>
      <c r="D1832" s="105">
        <v>0</v>
      </c>
      <c r="E1832" s="105">
        <v>0</v>
      </c>
      <c r="F1832" s="105">
        <v>5.0424925135635902E-5</v>
      </c>
      <c r="H1832" s="60">
        <f t="shared" si="56"/>
        <v>1.2606231283908975E-5</v>
      </c>
      <c r="I1832" s="37"/>
      <c r="J1832" s="106">
        <f t="shared" si="57"/>
        <v>3.464562638908405E-9</v>
      </c>
      <c r="K1832" s="37"/>
    </row>
    <row r="1833" spans="1:11">
      <c r="A1833" s="76">
        <v>40620.208333333336</v>
      </c>
      <c r="B1833" s="17">
        <v>21</v>
      </c>
      <c r="C1833" s="105">
        <v>0</v>
      </c>
      <c r="D1833" s="105">
        <v>0</v>
      </c>
      <c r="E1833" s="105">
        <v>0</v>
      </c>
      <c r="F1833" s="105">
        <v>2.32620645201188E-4</v>
      </c>
      <c r="H1833" s="60">
        <f t="shared" si="56"/>
        <v>5.8155161300297E-5</v>
      </c>
      <c r="I1833" s="37"/>
      <c r="J1833" s="106">
        <f t="shared" si="57"/>
        <v>1.5982746513454793E-8</v>
      </c>
      <c r="K1833" s="37"/>
    </row>
    <row r="1834" spans="1:11">
      <c r="A1834" s="76">
        <v>40620.25</v>
      </c>
      <c r="B1834" s="17">
        <v>1</v>
      </c>
      <c r="C1834" s="105">
        <v>1.05042038874378E-7</v>
      </c>
      <c r="D1834" s="105">
        <v>0</v>
      </c>
      <c r="E1834" s="105">
        <v>4.8350100754415502E-5</v>
      </c>
      <c r="F1834" s="105">
        <v>3.2110211760900199E-4</v>
      </c>
      <c r="H1834" s="60">
        <f t="shared" si="56"/>
        <v>9.2389315100572966E-5</v>
      </c>
      <c r="I1834" s="37"/>
      <c r="J1834" s="106">
        <f t="shared" si="57"/>
        <v>2.5391297535557132E-8</v>
      </c>
      <c r="K1834" s="37"/>
    </row>
    <row r="1835" spans="1:11">
      <c r="A1835" s="76">
        <v>40620.291666666664</v>
      </c>
      <c r="B1835" s="17">
        <v>5</v>
      </c>
      <c r="C1835" s="105">
        <v>5.7773121380907904E-6</v>
      </c>
      <c r="D1835" s="105">
        <v>6.9585887425343001E-7</v>
      </c>
      <c r="E1835" s="105">
        <v>2.2304904970669101E-4</v>
      </c>
      <c r="F1835" s="105">
        <v>3.7009992222193199E-4</v>
      </c>
      <c r="H1835" s="60">
        <f t="shared" si="56"/>
        <v>1.499055357352418E-4</v>
      </c>
      <c r="I1835" s="37"/>
      <c r="J1835" s="106">
        <f t="shared" si="57"/>
        <v>4.1198444386530699E-8</v>
      </c>
      <c r="K1835" s="37"/>
    </row>
    <row r="1836" spans="1:11">
      <c r="A1836" s="76">
        <v>40620.333333333336</v>
      </c>
      <c r="B1836" s="17">
        <v>9</v>
      </c>
      <c r="C1836" s="105">
        <v>1.6176473986654199E-5</v>
      </c>
      <c r="D1836" s="105">
        <v>8.4038340967529707E-6</v>
      </c>
      <c r="E1836" s="105">
        <v>3.0788979253990999E-4</v>
      </c>
      <c r="F1836" s="105">
        <v>3.9911803951696702E-4</v>
      </c>
      <c r="H1836" s="60">
        <f t="shared" si="56"/>
        <v>1.8289703503507104E-4</v>
      </c>
      <c r="I1836" s="37"/>
      <c r="J1836" s="106">
        <f t="shared" si="57"/>
        <v>5.0265477451492712E-8</v>
      </c>
      <c r="K1836" s="37"/>
    </row>
    <row r="1837" spans="1:11">
      <c r="A1837" s="76">
        <v>40620.375</v>
      </c>
      <c r="B1837" s="17">
        <v>13</v>
      </c>
      <c r="C1837" s="105">
        <v>2.4579837096604402E-5</v>
      </c>
      <c r="D1837" s="105">
        <v>2.2106901158974399E-5</v>
      </c>
      <c r="E1837" s="105">
        <v>3.5487149421637099E-4</v>
      </c>
      <c r="F1837" s="105">
        <v>4.1671919263035E-4</v>
      </c>
      <c r="H1837" s="60">
        <f t="shared" si="56"/>
        <v>2.0456935627557495E-4</v>
      </c>
      <c r="I1837" s="37"/>
      <c r="J1837" s="106">
        <f t="shared" si="57"/>
        <v>5.6221667908200586E-8</v>
      </c>
      <c r="K1837" s="37"/>
    </row>
    <row r="1838" spans="1:11">
      <c r="A1838" s="76">
        <v>40620.416666666664</v>
      </c>
      <c r="B1838" s="17">
        <v>17</v>
      </c>
      <c r="C1838" s="105">
        <v>3.6869755644906601E-5</v>
      </c>
      <c r="D1838" s="105">
        <v>5.8291562620152698E-5</v>
      </c>
      <c r="E1838" s="105">
        <v>3.8269560880145901E-4</v>
      </c>
      <c r="F1838" s="105">
        <v>4.2004914051666501E-4</v>
      </c>
      <c r="H1838" s="60">
        <f t="shared" si="56"/>
        <v>2.2447651689579584E-4</v>
      </c>
      <c r="I1838" s="37"/>
      <c r="J1838" s="106">
        <f t="shared" si="57"/>
        <v>6.1692740378495592E-8</v>
      </c>
      <c r="K1838" s="37"/>
    </row>
    <row r="1839" spans="1:11">
      <c r="A1839" s="76">
        <v>40620.458333333336</v>
      </c>
      <c r="B1839" s="17">
        <v>21</v>
      </c>
      <c r="C1839" s="105">
        <v>4.5063034677108101E-5</v>
      </c>
      <c r="D1839" s="105">
        <v>8.8695242664456499E-5</v>
      </c>
      <c r="E1839" s="105">
        <v>3.9957253076290601E-4</v>
      </c>
      <c r="F1839" s="105">
        <v>4.1291353790313203E-4</v>
      </c>
      <c r="H1839" s="60">
        <f t="shared" si="56"/>
        <v>2.3656108650190068E-4</v>
      </c>
      <c r="I1839" s="37"/>
      <c r="J1839" s="106">
        <f t="shared" si="57"/>
        <v>6.5013935065605631E-8</v>
      </c>
      <c r="K1839" s="37"/>
    </row>
    <row r="1840" spans="1:11">
      <c r="A1840" s="76">
        <v>40620.5</v>
      </c>
      <c r="B1840" s="17">
        <v>1</v>
      </c>
      <c r="C1840" s="105">
        <v>5.1995809242817098E-5</v>
      </c>
      <c r="D1840" s="105">
        <v>8.0237880961991695E-5</v>
      </c>
      <c r="E1840" s="105">
        <v>4.0276546194480101E-4</v>
      </c>
      <c r="F1840" s="105">
        <v>3.9245814374433598E-4</v>
      </c>
      <c r="H1840" s="60">
        <f t="shared" si="56"/>
        <v>2.3186432397348647E-4</v>
      </c>
      <c r="I1840" s="37"/>
      <c r="J1840" s="106">
        <f t="shared" si="57"/>
        <v>6.3723126765067833E-8</v>
      </c>
      <c r="K1840" s="37"/>
    </row>
    <row r="1841" spans="1:11">
      <c r="A1841" s="76">
        <v>40620.541666666664</v>
      </c>
      <c r="B1841" s="17">
        <v>5</v>
      </c>
      <c r="C1841" s="105">
        <v>5.2941187592686502E-5</v>
      </c>
      <c r="D1841" s="105">
        <v>8.9016408298727296E-5</v>
      </c>
      <c r="E1841" s="105">
        <v>3.9592346655502498E-4</v>
      </c>
      <c r="F1841" s="105">
        <v>3.5725583751757098E-4</v>
      </c>
      <c r="H1841" s="60">
        <f t="shared" si="56"/>
        <v>2.2378422499100243E-4</v>
      </c>
      <c r="I1841" s="37"/>
      <c r="J1841" s="106">
        <f t="shared" si="57"/>
        <v>6.150247822840895E-8</v>
      </c>
      <c r="K1841" s="37"/>
    </row>
    <row r="1842" spans="1:11">
      <c r="A1842" s="76">
        <v>40620.583333333336</v>
      </c>
      <c r="B1842" s="17">
        <v>9</v>
      </c>
      <c r="C1842" s="105">
        <v>4.5168076715982503E-5</v>
      </c>
      <c r="D1842" s="105">
        <v>7.2369322922356794E-5</v>
      </c>
      <c r="E1842" s="105">
        <v>3.7630974643766799E-4</v>
      </c>
      <c r="F1842" s="105">
        <v>2.96841068722989E-4</v>
      </c>
      <c r="H1842" s="60">
        <f t="shared" si="56"/>
        <v>1.9767205369974905E-4</v>
      </c>
      <c r="I1842" s="37"/>
      <c r="J1842" s="106">
        <f t="shared" si="57"/>
        <v>5.4326086566300653E-8</v>
      </c>
      <c r="K1842" s="37"/>
    </row>
    <row r="1843" spans="1:11">
      <c r="A1843" s="76">
        <v>40620.625</v>
      </c>
      <c r="B1843" s="17">
        <v>13</v>
      </c>
      <c r="C1843" s="105">
        <v>3.4978998945167799E-5</v>
      </c>
      <c r="D1843" s="105">
        <v>4.1430366820934997E-5</v>
      </c>
      <c r="E1843" s="105">
        <v>3.4255590251477399E-4</v>
      </c>
      <c r="F1843" s="105">
        <v>1.7696294481562799E-4</v>
      </c>
      <c r="H1843" s="60">
        <f t="shared" si="56"/>
        <v>1.4898205327412619E-4</v>
      </c>
      <c r="I1843" s="37"/>
      <c r="J1843" s="106">
        <f t="shared" si="57"/>
        <v>4.0944644280820108E-8</v>
      </c>
      <c r="K1843" s="37"/>
    </row>
    <row r="1844" spans="1:11">
      <c r="A1844" s="76">
        <v>40620.666666666664</v>
      </c>
      <c r="B1844" s="17">
        <v>17</v>
      </c>
      <c r="C1844" s="105">
        <v>1.8697482919639299E-5</v>
      </c>
      <c r="D1844" s="105">
        <v>2.3498618907481201E-5</v>
      </c>
      <c r="E1844" s="105">
        <v>2.84627008214673E-4</v>
      </c>
      <c r="F1844" s="105">
        <v>3.8056547272178002E-6</v>
      </c>
      <c r="H1844" s="60">
        <f t="shared" si="56"/>
        <v>8.2657191192252831E-5</v>
      </c>
      <c r="I1844" s="37"/>
      <c r="J1844" s="106">
        <f t="shared" si="57"/>
        <v>2.2716624024447475E-8</v>
      </c>
      <c r="K1844" s="37"/>
    </row>
    <row r="1845" spans="1:11">
      <c r="A1845" s="76">
        <v>40620.708333333336</v>
      </c>
      <c r="B1845" s="17">
        <v>21</v>
      </c>
      <c r="C1845" s="105">
        <v>5.5672280603420298E-6</v>
      </c>
      <c r="D1845" s="105">
        <v>7.9220856453467493E-6</v>
      </c>
      <c r="E1845" s="105">
        <v>1.6968148566643901E-4</v>
      </c>
      <c r="F1845" s="105">
        <v>0</v>
      </c>
      <c r="H1845" s="60">
        <f t="shared" si="56"/>
        <v>4.5792699843031947E-5</v>
      </c>
      <c r="I1845" s="37"/>
      <c r="J1845" s="106">
        <f t="shared" si="57"/>
        <v>1.258517898314492E-8</v>
      </c>
      <c r="K1845" s="37"/>
    </row>
    <row r="1846" spans="1:11">
      <c r="A1846" s="76">
        <v>40620.75</v>
      </c>
      <c r="B1846" s="17">
        <v>1</v>
      </c>
      <c r="C1846" s="105">
        <v>6.3025223324626696E-7</v>
      </c>
      <c r="D1846" s="105">
        <v>1.6058281713540701E-7</v>
      </c>
      <c r="E1846" s="105">
        <v>3.6490642078804198E-6</v>
      </c>
      <c r="F1846" s="105">
        <v>0</v>
      </c>
      <c r="H1846" s="60">
        <f t="shared" si="56"/>
        <v>1.1099748145655235E-6</v>
      </c>
      <c r="I1846" s="37"/>
      <c r="J1846" s="106">
        <f t="shared" si="57"/>
        <v>3.0505368226756428E-10</v>
      </c>
      <c r="K1846" s="37"/>
    </row>
    <row r="1847" spans="1:11">
      <c r="A1847" s="76">
        <v>40620.791666666664</v>
      </c>
      <c r="B1847" s="17">
        <v>5</v>
      </c>
      <c r="C1847" s="105">
        <v>0</v>
      </c>
      <c r="D1847" s="105">
        <v>0</v>
      </c>
      <c r="E1847" s="105">
        <v>0</v>
      </c>
      <c r="F1847" s="105">
        <v>0</v>
      </c>
      <c r="H1847" s="60">
        <f t="shared" si="56"/>
        <v>0</v>
      </c>
      <c r="I1847" s="37"/>
      <c r="J1847" s="106">
        <f t="shared" si="57"/>
        <v>0</v>
      </c>
      <c r="K1847" s="37"/>
    </row>
    <row r="1848" spans="1:11">
      <c r="A1848" s="76">
        <v>40620.833333333336</v>
      </c>
      <c r="B1848" s="17">
        <v>9</v>
      </c>
      <c r="C1848" s="105">
        <v>0</v>
      </c>
      <c r="D1848" s="105">
        <v>0</v>
      </c>
      <c r="E1848" s="105">
        <v>0</v>
      </c>
      <c r="F1848" s="105">
        <v>0</v>
      </c>
      <c r="H1848" s="60">
        <f t="shared" si="56"/>
        <v>0</v>
      </c>
      <c r="I1848" s="37"/>
      <c r="J1848" s="106">
        <f t="shared" si="57"/>
        <v>0</v>
      </c>
      <c r="K1848" s="37"/>
    </row>
    <row r="1849" spans="1:11">
      <c r="A1849" s="76">
        <v>40620.875</v>
      </c>
      <c r="B1849" s="17">
        <v>13</v>
      </c>
      <c r="C1849" s="105">
        <v>0</v>
      </c>
      <c r="D1849" s="105">
        <v>0</v>
      </c>
      <c r="E1849" s="105">
        <v>0</v>
      </c>
      <c r="F1849" s="105">
        <v>0</v>
      </c>
      <c r="H1849" s="60">
        <f t="shared" si="56"/>
        <v>0</v>
      </c>
      <c r="I1849" s="37"/>
      <c r="J1849" s="106">
        <f t="shared" si="57"/>
        <v>0</v>
      </c>
      <c r="K1849" s="37"/>
    </row>
    <row r="1850" spans="1:11">
      <c r="A1850" s="76">
        <v>40620.916666666664</v>
      </c>
      <c r="B1850" s="17">
        <v>17</v>
      </c>
      <c r="C1850" s="105">
        <v>0</v>
      </c>
      <c r="D1850" s="105">
        <v>0</v>
      </c>
      <c r="E1850" s="105">
        <v>0</v>
      </c>
      <c r="F1850" s="105">
        <v>0</v>
      </c>
      <c r="H1850" s="60">
        <f t="shared" si="56"/>
        <v>0</v>
      </c>
      <c r="I1850" s="37"/>
      <c r="J1850" s="106">
        <f t="shared" si="57"/>
        <v>0</v>
      </c>
      <c r="K1850" s="37"/>
    </row>
    <row r="1851" spans="1:11">
      <c r="A1851" s="76">
        <v>40620.958333333336</v>
      </c>
      <c r="B1851" s="17">
        <v>21</v>
      </c>
      <c r="C1851" s="105">
        <v>0</v>
      </c>
      <c r="D1851" s="105">
        <v>0</v>
      </c>
      <c r="E1851" s="105">
        <v>0</v>
      </c>
      <c r="F1851" s="105">
        <v>0</v>
      </c>
      <c r="H1851" s="60">
        <f t="shared" si="56"/>
        <v>0</v>
      </c>
      <c r="I1851" s="37"/>
      <c r="J1851" s="106">
        <f t="shared" si="57"/>
        <v>0</v>
      </c>
      <c r="K1851" s="37"/>
    </row>
    <row r="1852" spans="1:11">
      <c r="A1852" s="76">
        <v>40621</v>
      </c>
      <c r="B1852" s="17">
        <v>1</v>
      </c>
      <c r="C1852" s="105">
        <v>0</v>
      </c>
      <c r="D1852" s="105">
        <v>0</v>
      </c>
      <c r="E1852" s="105">
        <v>0</v>
      </c>
      <c r="F1852" s="105">
        <v>0</v>
      </c>
      <c r="H1852" s="60">
        <f t="shared" si="56"/>
        <v>0</v>
      </c>
      <c r="I1852" s="37"/>
      <c r="J1852" s="106">
        <f t="shared" si="57"/>
        <v>0</v>
      </c>
      <c r="K1852" s="37"/>
    </row>
    <row r="1853" spans="1:11">
      <c r="A1853" s="76">
        <v>40621.041666666664</v>
      </c>
      <c r="B1853" s="17">
        <v>5</v>
      </c>
      <c r="C1853" s="105">
        <v>0</v>
      </c>
      <c r="D1853" s="105">
        <v>0</v>
      </c>
      <c r="E1853" s="105">
        <v>0</v>
      </c>
      <c r="F1853" s="105">
        <v>0</v>
      </c>
      <c r="H1853" s="60">
        <f t="shared" si="56"/>
        <v>0</v>
      </c>
      <c r="I1853" s="37"/>
      <c r="J1853" s="106">
        <f t="shared" si="57"/>
        <v>0</v>
      </c>
      <c r="K1853" s="37"/>
    </row>
    <row r="1854" spans="1:11">
      <c r="A1854" s="76">
        <v>40621.083333333336</v>
      </c>
      <c r="B1854" s="17">
        <v>9</v>
      </c>
      <c r="C1854" s="105">
        <v>0</v>
      </c>
      <c r="D1854" s="105">
        <v>0</v>
      </c>
      <c r="E1854" s="105">
        <v>0</v>
      </c>
      <c r="F1854" s="105">
        <v>0</v>
      </c>
      <c r="H1854" s="60">
        <f t="shared" si="56"/>
        <v>0</v>
      </c>
      <c r="I1854" s="37"/>
      <c r="J1854" s="106">
        <f t="shared" si="57"/>
        <v>0</v>
      </c>
      <c r="K1854" s="37"/>
    </row>
    <row r="1855" spans="1:11">
      <c r="A1855" s="76">
        <v>40621.125</v>
      </c>
      <c r="B1855" s="17">
        <v>13</v>
      </c>
      <c r="C1855" s="105">
        <v>0</v>
      </c>
      <c r="D1855" s="105">
        <v>0</v>
      </c>
      <c r="E1855" s="105">
        <v>0</v>
      </c>
      <c r="F1855" s="105">
        <v>0</v>
      </c>
      <c r="H1855" s="60">
        <f t="shared" si="56"/>
        <v>0</v>
      </c>
      <c r="I1855" s="37"/>
      <c r="J1855" s="106">
        <f t="shared" si="57"/>
        <v>0</v>
      </c>
      <c r="K1855" s="37"/>
    </row>
    <row r="1856" spans="1:11">
      <c r="A1856" s="76">
        <v>40621.166666666664</v>
      </c>
      <c r="B1856" s="17">
        <v>17</v>
      </c>
      <c r="C1856" s="105">
        <v>0</v>
      </c>
      <c r="D1856" s="105">
        <v>0</v>
      </c>
      <c r="E1856" s="105">
        <v>0</v>
      </c>
      <c r="F1856" s="105">
        <v>7.5637387703453903E-5</v>
      </c>
      <c r="H1856" s="60">
        <f t="shared" si="56"/>
        <v>1.8909346925863476E-5</v>
      </c>
      <c r="I1856" s="37"/>
      <c r="J1856" s="106">
        <f t="shared" si="57"/>
        <v>5.1968439583626099E-9</v>
      </c>
      <c r="K1856" s="37"/>
    </row>
    <row r="1857" spans="1:11">
      <c r="A1857" s="76">
        <v>40621.208333333336</v>
      </c>
      <c r="B1857" s="17">
        <v>21</v>
      </c>
      <c r="C1857" s="105">
        <v>0</v>
      </c>
      <c r="D1857" s="105">
        <v>0</v>
      </c>
      <c r="E1857" s="105">
        <v>0</v>
      </c>
      <c r="F1857" s="105">
        <v>2.9255970715486902E-4</v>
      </c>
      <c r="H1857" s="60">
        <f t="shared" si="56"/>
        <v>7.3139926788717255E-5</v>
      </c>
      <c r="I1857" s="37"/>
      <c r="J1857" s="106">
        <f t="shared" si="57"/>
        <v>2.0101000216308219E-8</v>
      </c>
      <c r="K1857" s="37"/>
    </row>
    <row r="1858" spans="1:11">
      <c r="A1858" s="76">
        <v>40621.25</v>
      </c>
      <c r="B1858" s="17">
        <v>1</v>
      </c>
      <c r="C1858" s="105">
        <v>1.1554624276181599E-6</v>
      </c>
      <c r="D1858" s="105">
        <v>3.74693239982616E-7</v>
      </c>
      <c r="E1858" s="105">
        <v>7.2525151131623303E-5</v>
      </c>
      <c r="F1858" s="105">
        <v>3.73429870108247E-4</v>
      </c>
      <c r="H1858" s="60">
        <f t="shared" si="56"/>
        <v>1.1187129422686776E-4</v>
      </c>
      <c r="I1858" s="37"/>
      <c r="J1858" s="106">
        <f t="shared" si="57"/>
        <v>3.0745517642490225E-8</v>
      </c>
      <c r="K1858" s="37"/>
    </row>
    <row r="1859" spans="1:11">
      <c r="A1859" s="76">
        <v>40621.291666666664</v>
      </c>
      <c r="B1859" s="17">
        <v>5</v>
      </c>
      <c r="C1859" s="105">
        <v>1.8382356803016099E-5</v>
      </c>
      <c r="D1859" s="105">
        <v>1.6647085376370499E-5</v>
      </c>
      <c r="E1859" s="105">
        <v>2.8052181098080702E-4</v>
      </c>
      <c r="F1859" s="105">
        <v>4.1386495158493602E-4</v>
      </c>
      <c r="H1859" s="60">
        <f t="shared" si="56"/>
        <v>1.8235405118628239E-4</v>
      </c>
      <c r="I1859" s="37"/>
      <c r="J1859" s="106">
        <f t="shared" si="57"/>
        <v>5.0116249540812935E-8</v>
      </c>
      <c r="K1859" s="37"/>
    </row>
    <row r="1860" spans="1:11">
      <c r="A1860" s="76">
        <v>40621.333333333336</v>
      </c>
      <c r="B1860" s="17">
        <v>9</v>
      </c>
      <c r="C1860" s="105">
        <v>9.4222708870316999E-5</v>
      </c>
      <c r="D1860" s="105">
        <v>7.3814568276575396E-5</v>
      </c>
      <c r="E1860" s="105">
        <v>3.5806442539826599E-4</v>
      </c>
      <c r="F1860" s="105">
        <v>4.3574746626643898E-4</v>
      </c>
      <c r="H1860" s="60">
        <f t="shared" si="56"/>
        <v>2.4046229220289934E-4</v>
      </c>
      <c r="I1860" s="37"/>
      <c r="J1860" s="106">
        <f t="shared" si="57"/>
        <v>6.6086100982125708E-8</v>
      </c>
      <c r="K1860" s="37"/>
    </row>
    <row r="1861" spans="1:11">
      <c r="A1861" s="76">
        <v>40621.375</v>
      </c>
      <c r="B1861" s="17">
        <v>13</v>
      </c>
      <c r="C1861" s="105">
        <v>2.0199584075542899E-4</v>
      </c>
      <c r="D1861" s="105">
        <v>1.3397959709664101E-4</v>
      </c>
      <c r="E1861" s="105">
        <v>3.9683573260699498E-4</v>
      </c>
      <c r="F1861" s="105">
        <v>4.4526160308448298E-4</v>
      </c>
      <c r="H1861" s="60">
        <f t="shared" ref="H1861:H1924" si="58">AVERAGE(C1861:F1861)</f>
        <v>2.9451819338588696E-4</v>
      </c>
      <c r="I1861" s="37"/>
      <c r="J1861" s="106">
        <f t="shared" ref="J1861:J1924" si="59">H1861/$I$4/3600</f>
        <v>8.0942250408017522E-8</v>
      </c>
      <c r="K1861" s="37"/>
    </row>
    <row r="1862" spans="1:11">
      <c r="A1862" s="76">
        <v>40621.416666666664</v>
      </c>
      <c r="B1862" s="17">
        <v>17</v>
      </c>
      <c r="C1862" s="105">
        <v>3.1712191536174697E-4</v>
      </c>
      <c r="D1862" s="105">
        <v>2.4537054458290201E-4</v>
      </c>
      <c r="E1862" s="105">
        <v>4.1781785180230801E-4</v>
      </c>
      <c r="F1862" s="105">
        <v>4.4764013728899399E-4</v>
      </c>
      <c r="H1862" s="60">
        <f t="shared" si="58"/>
        <v>3.5698761225898772E-4</v>
      </c>
      <c r="I1862" s="37"/>
      <c r="J1862" s="106">
        <f t="shared" si="59"/>
        <v>9.8110681624912763E-8</v>
      </c>
      <c r="K1862" s="37"/>
    </row>
    <row r="1863" spans="1:11">
      <c r="A1863" s="76">
        <v>40621.458333333336</v>
      </c>
      <c r="B1863" s="17">
        <v>21</v>
      </c>
      <c r="C1863" s="105">
        <v>4.1628160005915997E-4</v>
      </c>
      <c r="D1863" s="105">
        <v>2.7315137194732701E-4</v>
      </c>
      <c r="E1863" s="105">
        <v>4.2694051232200898E-4</v>
      </c>
      <c r="F1863" s="105">
        <v>4.4383448256177699E-4</v>
      </c>
      <c r="H1863" s="60">
        <f t="shared" si="58"/>
        <v>3.9005199172256825E-4</v>
      </c>
      <c r="I1863" s="37"/>
      <c r="J1863" s="106">
        <f t="shared" si="59"/>
        <v>1.071977442995784E-7</v>
      </c>
      <c r="K1863" s="37"/>
    </row>
    <row r="1864" spans="1:11">
      <c r="A1864" s="76">
        <v>40621.5</v>
      </c>
      <c r="B1864" s="17">
        <v>1</v>
      </c>
      <c r="C1864" s="105">
        <v>4.95483297370441E-4</v>
      </c>
      <c r="D1864" s="105">
        <v>2.6399815137060902E-4</v>
      </c>
      <c r="E1864" s="105">
        <v>4.2922117745193398E-4</v>
      </c>
      <c r="F1864" s="105">
        <v>4.2861186365290502E-4</v>
      </c>
      <c r="H1864" s="60">
        <f t="shared" si="58"/>
        <v>4.0432862246147225E-4</v>
      </c>
      <c r="I1864" s="37"/>
      <c r="J1864" s="106">
        <f t="shared" si="59"/>
        <v>1.111213817732644E-7</v>
      </c>
      <c r="K1864" s="37"/>
    </row>
    <row r="1865" spans="1:11">
      <c r="A1865" s="76">
        <v>40621.541666666664</v>
      </c>
      <c r="B1865" s="17">
        <v>5</v>
      </c>
      <c r="C1865" s="105">
        <v>5.1869758796167797E-4</v>
      </c>
      <c r="D1865" s="105">
        <v>3.0419738326017298E-4</v>
      </c>
      <c r="E1865" s="105">
        <v>4.2557211324405398E-4</v>
      </c>
      <c r="F1865" s="105">
        <v>4.0054516003967399E-4</v>
      </c>
      <c r="H1865" s="60">
        <f t="shared" si="58"/>
        <v>4.1225306112639476E-4</v>
      </c>
      <c r="I1865" s="37"/>
      <c r="J1865" s="106">
        <f t="shared" si="59"/>
        <v>1.1329925028245603E-7</v>
      </c>
      <c r="K1865" s="37"/>
    </row>
    <row r="1866" spans="1:11">
      <c r="A1866" s="76">
        <v>40621.583333333336</v>
      </c>
      <c r="B1866" s="17">
        <v>9</v>
      </c>
      <c r="C1866" s="105">
        <v>4.5073538880995598E-4</v>
      </c>
      <c r="D1866" s="105">
        <v>2.6399815137060902E-4</v>
      </c>
      <c r="E1866" s="105">
        <v>4.1097585641253198E-4</v>
      </c>
      <c r="F1866" s="105">
        <v>3.5059594174493999E-4</v>
      </c>
      <c r="H1866" s="60">
        <f t="shared" si="58"/>
        <v>3.6907633458450922E-4</v>
      </c>
      <c r="I1866" s="37"/>
      <c r="J1866" s="106">
        <f t="shared" si="59"/>
        <v>1.0143301760129609E-7</v>
      </c>
      <c r="K1866" s="37"/>
    </row>
    <row r="1867" spans="1:11">
      <c r="A1867" s="76">
        <v>40621.625</v>
      </c>
      <c r="B1867" s="17">
        <v>13</v>
      </c>
      <c r="C1867" s="105">
        <v>3.5084040984042201E-4</v>
      </c>
      <c r="D1867" s="105">
        <v>2.5634370375382097E-4</v>
      </c>
      <c r="E1867" s="105">
        <v>3.8406400787941401E-4</v>
      </c>
      <c r="F1867" s="105">
        <v>2.32620645201188E-4</v>
      </c>
      <c r="H1867" s="60">
        <f t="shared" si="58"/>
        <v>3.0596719166871126E-4</v>
      </c>
      <c r="I1867" s="37"/>
      <c r="J1867" s="106">
        <f t="shared" si="59"/>
        <v>8.4088771426890956E-8</v>
      </c>
      <c r="K1867" s="37"/>
    </row>
    <row r="1868" spans="1:11">
      <c r="A1868" s="76">
        <v>40621.666666666664</v>
      </c>
      <c r="B1868" s="17">
        <v>17</v>
      </c>
      <c r="C1868" s="105">
        <v>1.7500003676471399E-4</v>
      </c>
      <c r="D1868" s="105">
        <v>1.8086977970018E-4</v>
      </c>
      <c r="E1868" s="105">
        <v>3.3617004015098302E-4</v>
      </c>
      <c r="F1868" s="105">
        <v>5.7084820908267098E-6</v>
      </c>
      <c r="H1868" s="60">
        <f t="shared" si="58"/>
        <v>1.7443708467667591E-4</v>
      </c>
      <c r="I1868" s="37"/>
      <c r="J1868" s="106">
        <f t="shared" si="59"/>
        <v>4.7940434599381323E-8</v>
      </c>
      <c r="K1868" s="37"/>
    </row>
    <row r="1869" spans="1:11">
      <c r="A1869" s="76">
        <v>40621.708333333336</v>
      </c>
      <c r="B1869" s="17">
        <v>21</v>
      </c>
      <c r="C1869" s="105">
        <v>3.9915974772263598E-5</v>
      </c>
      <c r="D1869" s="105">
        <v>7.5580979265064903E-5</v>
      </c>
      <c r="E1869" s="105">
        <v>2.2304904970669101E-4</v>
      </c>
      <c r="F1869" s="105">
        <v>0</v>
      </c>
      <c r="H1869" s="60">
        <f t="shared" si="58"/>
        <v>8.4636500936004883E-5</v>
      </c>
      <c r="I1869" s="37"/>
      <c r="J1869" s="106">
        <f t="shared" si="59"/>
        <v>2.3260596480179258E-8</v>
      </c>
      <c r="K1869" s="37"/>
    </row>
    <row r="1870" spans="1:11">
      <c r="A1870" s="76">
        <v>40621.75</v>
      </c>
      <c r="B1870" s="17">
        <v>1</v>
      </c>
      <c r="C1870" s="105">
        <v>1.2605044664925299E-6</v>
      </c>
      <c r="D1870" s="105">
        <v>5.4598157826038401E-6</v>
      </c>
      <c r="E1870" s="105">
        <v>5.4735963118206304E-6</v>
      </c>
      <c r="F1870" s="105">
        <v>0</v>
      </c>
      <c r="H1870" s="60">
        <f t="shared" si="58"/>
        <v>3.0484791402292502E-6</v>
      </c>
      <c r="I1870" s="37"/>
      <c r="J1870" s="106">
        <f t="shared" si="59"/>
        <v>8.3781161053352422E-10</v>
      </c>
      <c r="K1870" s="37"/>
    </row>
    <row r="1871" spans="1:11">
      <c r="A1871" s="76">
        <v>40621.791666666664</v>
      </c>
      <c r="B1871" s="17">
        <v>5</v>
      </c>
      <c r="C1871" s="105">
        <v>0</v>
      </c>
      <c r="D1871" s="105">
        <v>0</v>
      </c>
      <c r="E1871" s="105">
        <v>0</v>
      </c>
      <c r="F1871" s="105">
        <v>0</v>
      </c>
      <c r="H1871" s="60">
        <f t="shared" si="58"/>
        <v>0</v>
      </c>
      <c r="I1871" s="37"/>
      <c r="J1871" s="106">
        <f t="shared" si="59"/>
        <v>0</v>
      </c>
      <c r="K1871" s="37"/>
    </row>
    <row r="1872" spans="1:11">
      <c r="A1872" s="76">
        <v>40621.833333333336</v>
      </c>
      <c r="B1872" s="17">
        <v>9</v>
      </c>
      <c r="C1872" s="105">
        <v>0</v>
      </c>
      <c r="D1872" s="105">
        <v>0</v>
      </c>
      <c r="E1872" s="105">
        <v>0</v>
      </c>
      <c r="F1872" s="105">
        <v>0</v>
      </c>
      <c r="H1872" s="60">
        <f t="shared" si="58"/>
        <v>0</v>
      </c>
      <c r="I1872" s="37"/>
      <c r="J1872" s="106">
        <f t="shared" si="59"/>
        <v>0</v>
      </c>
      <c r="K1872" s="37"/>
    </row>
    <row r="1873" spans="1:11">
      <c r="A1873" s="76">
        <v>40621.875</v>
      </c>
      <c r="B1873" s="17">
        <v>13</v>
      </c>
      <c r="C1873" s="105">
        <v>0</v>
      </c>
      <c r="D1873" s="105">
        <v>0</v>
      </c>
      <c r="E1873" s="105">
        <v>0</v>
      </c>
      <c r="F1873" s="105">
        <v>0</v>
      </c>
      <c r="H1873" s="60">
        <f t="shared" si="58"/>
        <v>0</v>
      </c>
      <c r="I1873" s="37"/>
      <c r="J1873" s="106">
        <f t="shared" si="59"/>
        <v>0</v>
      </c>
      <c r="K1873" s="37"/>
    </row>
    <row r="1874" spans="1:11">
      <c r="A1874" s="76">
        <v>40621.916666666664</v>
      </c>
      <c r="B1874" s="17">
        <v>17</v>
      </c>
      <c r="C1874" s="105">
        <v>0</v>
      </c>
      <c r="D1874" s="105">
        <v>0</v>
      </c>
      <c r="E1874" s="105">
        <v>0</v>
      </c>
      <c r="F1874" s="105">
        <v>0</v>
      </c>
      <c r="H1874" s="60">
        <f t="shared" si="58"/>
        <v>0</v>
      </c>
      <c r="I1874" s="37"/>
      <c r="J1874" s="106">
        <f t="shared" si="59"/>
        <v>0</v>
      </c>
      <c r="K1874" s="37"/>
    </row>
    <row r="1875" spans="1:11">
      <c r="A1875" s="76">
        <v>40621.958333333336</v>
      </c>
      <c r="B1875" s="17">
        <v>21</v>
      </c>
      <c r="C1875" s="105">
        <v>0</v>
      </c>
      <c r="D1875" s="105">
        <v>0</v>
      </c>
      <c r="E1875" s="105">
        <v>0</v>
      </c>
      <c r="F1875" s="105">
        <v>0</v>
      </c>
      <c r="H1875" s="60">
        <f t="shared" si="58"/>
        <v>0</v>
      </c>
      <c r="I1875" s="37"/>
      <c r="J1875" s="106">
        <f t="shared" si="59"/>
        <v>0</v>
      </c>
      <c r="K1875" s="37"/>
    </row>
    <row r="1876" spans="1:11">
      <c r="A1876" s="76">
        <v>40622</v>
      </c>
      <c r="B1876" s="17">
        <v>1</v>
      </c>
      <c r="C1876" s="105">
        <v>0</v>
      </c>
      <c r="D1876" s="105">
        <v>0</v>
      </c>
      <c r="E1876" s="105">
        <v>0</v>
      </c>
      <c r="F1876" s="105">
        <v>0</v>
      </c>
      <c r="H1876" s="60">
        <f t="shared" si="58"/>
        <v>0</v>
      </c>
      <c r="I1876" s="37"/>
      <c r="J1876" s="106">
        <f t="shared" si="59"/>
        <v>0</v>
      </c>
      <c r="K1876" s="37"/>
    </row>
    <row r="1877" spans="1:11">
      <c r="A1877" s="76">
        <v>40622.041666666664</v>
      </c>
      <c r="B1877" s="17">
        <v>5</v>
      </c>
      <c r="C1877" s="105">
        <v>0</v>
      </c>
      <c r="D1877" s="105">
        <v>0</v>
      </c>
      <c r="E1877" s="105">
        <v>0</v>
      </c>
      <c r="F1877" s="105">
        <v>0</v>
      </c>
      <c r="H1877" s="60">
        <f t="shared" si="58"/>
        <v>0</v>
      </c>
      <c r="I1877" s="37"/>
      <c r="J1877" s="106">
        <f t="shared" si="59"/>
        <v>0</v>
      </c>
      <c r="K1877" s="37"/>
    </row>
    <row r="1878" spans="1:11">
      <c r="A1878" s="76">
        <v>40622.083333333336</v>
      </c>
      <c r="B1878" s="17">
        <v>9</v>
      </c>
      <c r="C1878" s="105">
        <v>0</v>
      </c>
      <c r="D1878" s="105">
        <v>0</v>
      </c>
      <c r="E1878" s="105">
        <v>0</v>
      </c>
      <c r="F1878" s="105">
        <v>0</v>
      </c>
      <c r="H1878" s="60">
        <f t="shared" si="58"/>
        <v>0</v>
      </c>
      <c r="I1878" s="37"/>
      <c r="J1878" s="106">
        <f t="shared" si="59"/>
        <v>0</v>
      </c>
      <c r="K1878" s="37"/>
    </row>
    <row r="1879" spans="1:11">
      <c r="A1879" s="76">
        <v>40622.125</v>
      </c>
      <c r="B1879" s="17">
        <v>13</v>
      </c>
      <c r="C1879" s="105">
        <v>0</v>
      </c>
      <c r="D1879" s="105">
        <v>0</v>
      </c>
      <c r="E1879" s="105">
        <v>0</v>
      </c>
      <c r="F1879" s="105">
        <v>0</v>
      </c>
      <c r="H1879" s="60">
        <f t="shared" si="58"/>
        <v>0</v>
      </c>
      <c r="I1879" s="37"/>
      <c r="J1879" s="106">
        <f t="shared" si="59"/>
        <v>0</v>
      </c>
      <c r="K1879" s="37"/>
    </row>
    <row r="1880" spans="1:11">
      <c r="A1880" s="76">
        <v>40622.166666666664</v>
      </c>
      <c r="B1880" s="17">
        <v>17</v>
      </c>
      <c r="C1880" s="105">
        <v>0</v>
      </c>
      <c r="D1880" s="105">
        <v>0</v>
      </c>
      <c r="E1880" s="105">
        <v>0</v>
      </c>
      <c r="F1880" s="105">
        <v>7.18317329762361E-5</v>
      </c>
      <c r="H1880" s="60">
        <f t="shared" si="58"/>
        <v>1.7957933244059025E-5</v>
      </c>
      <c r="I1880" s="37"/>
      <c r="J1880" s="106">
        <f t="shared" si="59"/>
        <v>4.9353675327846176E-9</v>
      </c>
      <c r="K1880" s="37"/>
    </row>
    <row r="1881" spans="1:11">
      <c r="A1881" s="76">
        <v>40622.208333333336</v>
      </c>
      <c r="B1881" s="17">
        <v>21</v>
      </c>
      <c r="C1881" s="105">
        <v>0</v>
      </c>
      <c r="D1881" s="105">
        <v>0</v>
      </c>
      <c r="E1881" s="105">
        <v>0</v>
      </c>
      <c r="F1881" s="105">
        <v>2.7305572667787799E-4</v>
      </c>
      <c r="H1881" s="60">
        <f t="shared" si="58"/>
        <v>6.8263931669469499E-5</v>
      </c>
      <c r="I1881" s="37"/>
      <c r="J1881" s="106">
        <f t="shared" si="59"/>
        <v>1.8760933535221022E-8</v>
      </c>
      <c r="K1881" s="37"/>
    </row>
    <row r="1882" spans="1:11">
      <c r="A1882" s="76">
        <v>40622.25</v>
      </c>
      <c r="B1882" s="17">
        <v>1</v>
      </c>
      <c r="C1882" s="105">
        <v>2.3109248552363102E-6</v>
      </c>
      <c r="D1882" s="105">
        <v>2.3552146513192999E-6</v>
      </c>
      <c r="E1882" s="105">
        <v>6.8876086923742898E-5</v>
      </c>
      <c r="F1882" s="105">
        <v>3.55353010153963E-4</v>
      </c>
      <c r="H1882" s="60">
        <f t="shared" si="58"/>
        <v>1.0722380914606538E-4</v>
      </c>
      <c r="I1882" s="37"/>
      <c r="J1882" s="106">
        <f t="shared" si="59"/>
        <v>2.9468252231979733E-8</v>
      </c>
      <c r="K1882" s="37"/>
    </row>
    <row r="1883" spans="1:11">
      <c r="A1883" s="76">
        <v>40622.291666666664</v>
      </c>
      <c r="B1883" s="17">
        <v>5</v>
      </c>
      <c r="C1883" s="105">
        <v>2.4369753018855699E-5</v>
      </c>
      <c r="D1883" s="105">
        <v>6.5036040939839794E-5</v>
      </c>
      <c r="E1883" s="105">
        <v>2.6182035691542003E-4</v>
      </c>
      <c r="F1883" s="105">
        <v>3.9864233267606502E-4</v>
      </c>
      <c r="H1883" s="60">
        <f t="shared" si="58"/>
        <v>1.8746712088754512E-4</v>
      </c>
      <c r="I1883" s="37"/>
      <c r="J1883" s="106">
        <f t="shared" si="59"/>
        <v>5.15214712806156E-8</v>
      </c>
      <c r="K1883" s="37"/>
    </row>
    <row r="1884" spans="1:11">
      <c r="A1884" s="76">
        <v>40622.333333333336</v>
      </c>
      <c r="B1884" s="17">
        <v>9</v>
      </c>
      <c r="C1884" s="105">
        <v>1.13760528100951E-4</v>
      </c>
      <c r="D1884" s="105">
        <v>2.4290827472015899E-4</v>
      </c>
      <c r="E1884" s="105">
        <v>3.4073137041083399E-4</v>
      </c>
      <c r="F1884" s="105">
        <v>4.2337908840298099E-4</v>
      </c>
      <c r="H1884" s="60">
        <f t="shared" si="58"/>
        <v>2.801948154087312E-4</v>
      </c>
      <c r="I1884" s="37"/>
      <c r="J1884" s="106">
        <f t="shared" si="59"/>
        <v>7.7005765420156045E-8</v>
      </c>
      <c r="K1884" s="37"/>
    </row>
    <row r="1885" spans="1:11">
      <c r="A1885" s="76">
        <v>40622.375</v>
      </c>
      <c r="B1885" s="17">
        <v>13</v>
      </c>
      <c r="C1885" s="105">
        <v>2.19852987364073E-4</v>
      </c>
      <c r="D1885" s="105">
        <v>4.4502851388792498E-4</v>
      </c>
      <c r="E1885" s="105">
        <v>3.8223947577547401E-4</v>
      </c>
      <c r="F1885" s="105">
        <v>4.3622317310734098E-4</v>
      </c>
      <c r="H1885" s="60">
        <f t="shared" si="58"/>
        <v>3.7083603753370329E-4</v>
      </c>
      <c r="I1885" s="37"/>
      <c r="J1885" s="106">
        <f t="shared" si="59"/>
        <v>1.0191663565938587E-7</v>
      </c>
      <c r="K1885" s="37"/>
    </row>
    <row r="1886" spans="1:11">
      <c r="A1886" s="76">
        <v>40622.416666666664</v>
      </c>
      <c r="B1886" s="17">
        <v>17</v>
      </c>
      <c r="C1886" s="105">
        <v>3.3592444032026102E-4</v>
      </c>
      <c r="D1886" s="105">
        <v>5.7135366336777795E-4</v>
      </c>
      <c r="E1886" s="105">
        <v>4.0595839312669601E-4</v>
      </c>
      <c r="F1886" s="105">
        <v>4.4002882783455901E-4</v>
      </c>
      <c r="H1886" s="60">
        <f t="shared" si="58"/>
        <v>4.3831633116232348E-4</v>
      </c>
      <c r="I1886" s="37"/>
      <c r="J1886" s="106">
        <f t="shared" si="59"/>
        <v>1.2046220244322741E-7</v>
      </c>
      <c r="K1886" s="37"/>
    </row>
    <row r="1887" spans="1:11">
      <c r="A1887" s="76">
        <v>40622.458333333336</v>
      </c>
      <c r="B1887" s="17">
        <v>21</v>
      </c>
      <c r="C1887" s="105">
        <v>4.22794206469371E-4</v>
      </c>
      <c r="D1887" s="105">
        <v>6.2568418316525797E-4</v>
      </c>
      <c r="E1887" s="105">
        <v>4.1827398482829301E-4</v>
      </c>
      <c r="F1887" s="105">
        <v>4.31466104698319E-4</v>
      </c>
      <c r="H1887" s="60">
        <f t="shared" si="58"/>
        <v>4.7455461979031024E-4</v>
      </c>
      <c r="I1887" s="37"/>
      <c r="J1887" s="106">
        <f t="shared" si="59"/>
        <v>1.3042154858331912E-7</v>
      </c>
      <c r="K1887" s="37"/>
    </row>
    <row r="1888" spans="1:11">
      <c r="A1888" s="76">
        <v>40622.5</v>
      </c>
      <c r="B1888" s="17">
        <v>1</v>
      </c>
      <c r="C1888" s="105">
        <v>4.1628160005915997E-4</v>
      </c>
      <c r="D1888" s="105">
        <v>6.1133878483449395E-4</v>
      </c>
      <c r="E1888" s="105">
        <v>4.2192304903617301E-4</v>
      </c>
      <c r="F1888" s="105">
        <v>4.1148641738042501E-4</v>
      </c>
      <c r="H1888" s="60">
        <f t="shared" si="58"/>
        <v>4.6525746282756301E-4</v>
      </c>
      <c r="I1888" s="37"/>
      <c r="J1888" s="106">
        <f t="shared" si="59"/>
        <v>1.2786641676511143E-7</v>
      </c>
      <c r="K1888" s="37"/>
    </row>
    <row r="1889" spans="1:11">
      <c r="A1889" s="76">
        <v>40622.541666666664</v>
      </c>
      <c r="B1889" s="17">
        <v>5</v>
      </c>
      <c r="C1889" s="105">
        <v>3.57247974211759E-4</v>
      </c>
      <c r="D1889" s="105">
        <v>5.7799108647604196E-4</v>
      </c>
      <c r="E1889" s="105">
        <v>4.1371265456844198E-4</v>
      </c>
      <c r="F1889" s="105">
        <v>3.8104117956268301E-4</v>
      </c>
      <c r="H1889" s="60">
        <f t="shared" si="58"/>
        <v>4.3249822370473146E-4</v>
      </c>
      <c r="I1889" s="37"/>
      <c r="J1889" s="106">
        <f t="shared" si="59"/>
        <v>1.188632156189529E-7</v>
      </c>
      <c r="K1889" s="37"/>
    </row>
    <row r="1890" spans="1:11">
      <c r="A1890" s="76">
        <v>40622.583333333336</v>
      </c>
      <c r="B1890" s="17">
        <v>9</v>
      </c>
      <c r="C1890" s="105">
        <v>3.1806729371161601E-4</v>
      </c>
      <c r="D1890" s="105">
        <v>5.1274093511335505E-4</v>
      </c>
      <c r="E1890" s="105">
        <v>3.9455506747706999E-4</v>
      </c>
      <c r="F1890" s="105">
        <v>3.2918913390434E-4</v>
      </c>
      <c r="H1890" s="60">
        <f t="shared" si="58"/>
        <v>3.8863810755159525E-4</v>
      </c>
      <c r="I1890" s="37"/>
      <c r="J1890" s="106">
        <f t="shared" si="59"/>
        <v>1.0680916739945841E-7</v>
      </c>
      <c r="K1890" s="37"/>
    </row>
    <row r="1891" spans="1:11">
      <c r="A1891" s="76">
        <v>40622.625</v>
      </c>
      <c r="B1891" s="17">
        <v>13</v>
      </c>
      <c r="C1891" s="105">
        <v>2.3592441931185299E-4</v>
      </c>
      <c r="D1891" s="105">
        <v>3.9856655213007998E-4</v>
      </c>
      <c r="E1891" s="105">
        <v>3.6536255381402702E-4</v>
      </c>
      <c r="F1891" s="105">
        <v>2.13116664724197E-4</v>
      </c>
      <c r="H1891" s="60">
        <f t="shared" si="58"/>
        <v>3.0324254749503928E-4</v>
      </c>
      <c r="I1891" s="37"/>
      <c r="J1891" s="106">
        <f t="shared" si="59"/>
        <v>8.3339959177152786E-8</v>
      </c>
      <c r="K1891" s="37"/>
    </row>
    <row r="1892" spans="1:11">
      <c r="A1892" s="76">
        <v>40622.666666666664</v>
      </c>
      <c r="B1892" s="17">
        <v>17</v>
      </c>
      <c r="C1892" s="105">
        <v>1.3340338937046001E-4</v>
      </c>
      <c r="D1892" s="105">
        <v>2.4339002317156499E-4</v>
      </c>
      <c r="E1892" s="105">
        <v>3.1564405398165602E-4</v>
      </c>
      <c r="F1892" s="105">
        <v>5.2327752499244801E-6</v>
      </c>
      <c r="H1892" s="60">
        <f t="shared" si="58"/>
        <v>1.7441756044340136E-4</v>
      </c>
      <c r="I1892" s="37"/>
      <c r="J1892" s="106">
        <f t="shared" si="59"/>
        <v>4.7935068766593319E-8</v>
      </c>
      <c r="K1892" s="37"/>
    </row>
    <row r="1893" spans="1:11">
      <c r="A1893" s="76">
        <v>40622.708333333336</v>
      </c>
      <c r="B1893" s="17">
        <v>21</v>
      </c>
      <c r="C1893" s="105">
        <v>4.2752109821871798E-5</v>
      </c>
      <c r="D1893" s="105">
        <v>9.8597849721139905E-5</v>
      </c>
      <c r="E1893" s="105">
        <v>2.04347595641303E-4</v>
      </c>
      <c r="F1893" s="105">
        <v>0</v>
      </c>
      <c r="H1893" s="60">
        <f t="shared" si="58"/>
        <v>8.6424388796078677E-5</v>
      </c>
      <c r="I1893" s="37"/>
      <c r="J1893" s="106">
        <f t="shared" si="59"/>
        <v>2.3751960579652516E-8</v>
      </c>
      <c r="K1893" s="37"/>
    </row>
    <row r="1894" spans="1:11">
      <c r="A1894" s="76">
        <v>40622.75</v>
      </c>
      <c r="B1894" s="17">
        <v>1</v>
      </c>
      <c r="C1894" s="105">
        <v>2.52100893298507E-6</v>
      </c>
      <c r="D1894" s="105">
        <v>8.5644169138883694E-6</v>
      </c>
      <c r="E1894" s="105">
        <v>5.0174632858355704E-6</v>
      </c>
      <c r="F1894" s="105">
        <v>0</v>
      </c>
      <c r="H1894" s="60">
        <f t="shared" si="58"/>
        <v>4.0257222831772525E-6</v>
      </c>
      <c r="I1894" s="37"/>
      <c r="J1894" s="106">
        <f t="shared" si="59"/>
        <v>1.1063867307210083E-9</v>
      </c>
      <c r="K1894" s="37"/>
    </row>
    <row r="1895" spans="1:11">
      <c r="A1895" s="76">
        <v>40622.791666666664</v>
      </c>
      <c r="B1895" s="17">
        <v>5</v>
      </c>
      <c r="C1895" s="105">
        <v>0</v>
      </c>
      <c r="D1895" s="105">
        <v>0</v>
      </c>
      <c r="E1895" s="105">
        <v>0</v>
      </c>
      <c r="F1895" s="105">
        <v>0</v>
      </c>
      <c r="H1895" s="60">
        <f t="shared" si="58"/>
        <v>0</v>
      </c>
      <c r="I1895" s="37"/>
      <c r="J1895" s="106">
        <f t="shared" si="59"/>
        <v>0</v>
      </c>
      <c r="K1895" s="37"/>
    </row>
    <row r="1896" spans="1:11">
      <c r="A1896" s="76">
        <v>40622.833333333336</v>
      </c>
      <c r="B1896" s="17">
        <v>9</v>
      </c>
      <c r="C1896" s="105">
        <v>0</v>
      </c>
      <c r="D1896" s="105">
        <v>0</v>
      </c>
      <c r="E1896" s="105">
        <v>0</v>
      </c>
      <c r="F1896" s="105">
        <v>0</v>
      </c>
      <c r="H1896" s="60">
        <f t="shared" si="58"/>
        <v>0</v>
      </c>
      <c r="I1896" s="37"/>
      <c r="J1896" s="106">
        <f t="shared" si="59"/>
        <v>0</v>
      </c>
      <c r="K1896" s="37"/>
    </row>
    <row r="1897" spans="1:11">
      <c r="A1897" s="76">
        <v>40622.875</v>
      </c>
      <c r="B1897" s="17">
        <v>13</v>
      </c>
      <c r="C1897" s="105">
        <v>0</v>
      </c>
      <c r="D1897" s="105">
        <v>0</v>
      </c>
      <c r="E1897" s="105">
        <v>0</v>
      </c>
      <c r="F1897" s="105">
        <v>0</v>
      </c>
      <c r="H1897" s="60">
        <f t="shared" si="58"/>
        <v>0</v>
      </c>
      <c r="I1897" s="37"/>
      <c r="J1897" s="106">
        <f t="shared" si="59"/>
        <v>0</v>
      </c>
      <c r="K1897" s="37"/>
    </row>
    <row r="1898" spans="1:11">
      <c r="A1898" s="76">
        <v>40622.916666666664</v>
      </c>
      <c r="B1898" s="17">
        <v>17</v>
      </c>
      <c r="C1898" s="105">
        <v>0</v>
      </c>
      <c r="D1898" s="105">
        <v>0</v>
      </c>
      <c r="E1898" s="105">
        <v>0</v>
      </c>
      <c r="F1898" s="105">
        <v>0</v>
      </c>
      <c r="H1898" s="60">
        <f t="shared" si="58"/>
        <v>0</v>
      </c>
      <c r="I1898" s="37"/>
      <c r="J1898" s="106">
        <f t="shared" si="59"/>
        <v>0</v>
      </c>
      <c r="K1898" s="37"/>
    </row>
    <row r="1899" spans="1:11">
      <c r="A1899" s="76">
        <v>40622.958333333336</v>
      </c>
      <c r="B1899" s="17">
        <v>21</v>
      </c>
      <c r="C1899" s="105">
        <v>0</v>
      </c>
      <c r="D1899" s="105">
        <v>0</v>
      </c>
      <c r="E1899" s="105">
        <v>0</v>
      </c>
      <c r="F1899" s="105">
        <v>0</v>
      </c>
      <c r="H1899" s="60">
        <f t="shared" si="58"/>
        <v>0</v>
      </c>
      <c r="I1899" s="37"/>
      <c r="J1899" s="106">
        <f t="shared" si="59"/>
        <v>0</v>
      </c>
      <c r="K1899" s="37"/>
    </row>
    <row r="1900" spans="1:11">
      <c r="A1900" s="76">
        <v>40623</v>
      </c>
      <c r="B1900" s="17">
        <v>1</v>
      </c>
      <c r="C1900" s="105">
        <v>0</v>
      </c>
      <c r="D1900" s="105">
        <v>0</v>
      </c>
      <c r="E1900" s="105">
        <v>0</v>
      </c>
      <c r="F1900" s="105">
        <v>0</v>
      </c>
      <c r="H1900" s="60">
        <f t="shared" si="58"/>
        <v>0</v>
      </c>
      <c r="I1900" s="37"/>
      <c r="J1900" s="106">
        <f t="shared" si="59"/>
        <v>0</v>
      </c>
      <c r="K1900" s="37"/>
    </row>
    <row r="1901" spans="1:11">
      <c r="A1901" s="76">
        <v>40623.041666666664</v>
      </c>
      <c r="B1901" s="17">
        <v>5</v>
      </c>
      <c r="C1901" s="105">
        <v>0</v>
      </c>
      <c r="D1901" s="105">
        <v>0</v>
      </c>
      <c r="E1901" s="105">
        <v>0</v>
      </c>
      <c r="F1901" s="105">
        <v>0</v>
      </c>
      <c r="H1901" s="60">
        <f t="shared" si="58"/>
        <v>0</v>
      </c>
      <c r="I1901" s="37"/>
      <c r="J1901" s="106">
        <f t="shared" si="59"/>
        <v>0</v>
      </c>
      <c r="K1901" s="37"/>
    </row>
    <row r="1902" spans="1:11">
      <c r="A1902" s="76">
        <v>40623.083333333336</v>
      </c>
      <c r="B1902" s="17">
        <v>9</v>
      </c>
      <c r="C1902" s="105">
        <v>0</v>
      </c>
      <c r="D1902" s="105">
        <v>0</v>
      </c>
      <c r="E1902" s="105">
        <v>0</v>
      </c>
      <c r="F1902" s="105">
        <v>0</v>
      </c>
      <c r="H1902" s="60">
        <f t="shared" si="58"/>
        <v>0</v>
      </c>
      <c r="I1902" s="37"/>
      <c r="J1902" s="106">
        <f t="shared" si="59"/>
        <v>0</v>
      </c>
      <c r="K1902" s="37"/>
    </row>
    <row r="1903" spans="1:11">
      <c r="A1903" s="76">
        <v>40623.125</v>
      </c>
      <c r="B1903" s="17">
        <v>13</v>
      </c>
      <c r="C1903" s="105">
        <v>0</v>
      </c>
      <c r="D1903" s="105">
        <v>0</v>
      </c>
      <c r="E1903" s="105">
        <v>0</v>
      </c>
      <c r="F1903" s="105">
        <v>0</v>
      </c>
      <c r="H1903" s="60">
        <f t="shared" si="58"/>
        <v>0</v>
      </c>
      <c r="I1903" s="37"/>
      <c r="J1903" s="106">
        <f t="shared" si="59"/>
        <v>0</v>
      </c>
      <c r="K1903" s="37"/>
    </row>
    <row r="1904" spans="1:11">
      <c r="A1904" s="76">
        <v>40623.166666666664</v>
      </c>
      <c r="B1904" s="17">
        <v>17</v>
      </c>
      <c r="C1904" s="105">
        <v>0</v>
      </c>
      <c r="D1904" s="105">
        <v>0</v>
      </c>
      <c r="E1904" s="105">
        <v>0</v>
      </c>
      <c r="F1904" s="105">
        <v>3.4250892544960201E-5</v>
      </c>
      <c r="H1904" s="60">
        <f t="shared" si="58"/>
        <v>8.5627231362400503E-6</v>
      </c>
      <c r="I1904" s="37"/>
      <c r="J1904" s="106">
        <f t="shared" si="59"/>
        <v>2.3532878302019329E-9</v>
      </c>
      <c r="K1904" s="37"/>
    </row>
    <row r="1905" spans="1:11">
      <c r="A1905" s="76">
        <v>40623.208333333336</v>
      </c>
      <c r="B1905" s="17">
        <v>21</v>
      </c>
      <c r="C1905" s="105">
        <v>0</v>
      </c>
      <c r="D1905" s="105">
        <v>0</v>
      </c>
      <c r="E1905" s="105">
        <v>0</v>
      </c>
      <c r="F1905" s="105">
        <v>1.35576449657134E-4</v>
      </c>
      <c r="H1905" s="60">
        <f t="shared" si="58"/>
        <v>3.38941124142835E-5</v>
      </c>
      <c r="I1905" s="37"/>
      <c r="J1905" s="106">
        <f t="shared" si="59"/>
        <v>9.3150976612159751E-9</v>
      </c>
      <c r="K1905" s="37"/>
    </row>
    <row r="1906" spans="1:11">
      <c r="A1906" s="76">
        <v>40623.25</v>
      </c>
      <c r="B1906" s="17">
        <v>1</v>
      </c>
      <c r="C1906" s="105">
        <v>5.0420178659701399E-6</v>
      </c>
      <c r="D1906" s="105">
        <v>2.8904907084373302E-6</v>
      </c>
      <c r="E1906" s="105">
        <v>3.2841577870923801E-5</v>
      </c>
      <c r="F1906" s="105">
        <v>9.1811420294129502E-5</v>
      </c>
      <c r="H1906" s="60">
        <f t="shared" si="58"/>
        <v>3.3146376684865196E-5</v>
      </c>
      <c r="I1906" s="37"/>
      <c r="J1906" s="106">
        <f t="shared" si="59"/>
        <v>9.1095979195742145E-9</v>
      </c>
      <c r="K1906" s="37"/>
    </row>
    <row r="1907" spans="1:11">
      <c r="A1907" s="76">
        <v>40623.291666666664</v>
      </c>
      <c r="B1907" s="17">
        <v>5</v>
      </c>
      <c r="C1907" s="105">
        <v>5.0420178659701401E-5</v>
      </c>
      <c r="D1907" s="105">
        <v>6.6588341505482103E-5</v>
      </c>
      <c r="E1907" s="105">
        <v>1.2999791240573999E-4</v>
      </c>
      <c r="F1907" s="105">
        <v>1.7743865165653001E-4</v>
      </c>
      <c r="H1907" s="60">
        <f t="shared" si="58"/>
        <v>1.0611127105686338E-4</v>
      </c>
      <c r="I1907" s="37"/>
      <c r="J1907" s="106">
        <f t="shared" si="59"/>
        <v>2.9162494086551152E-8</v>
      </c>
      <c r="K1907" s="37"/>
    </row>
    <row r="1908" spans="1:11">
      <c r="A1908" s="76">
        <v>40623.333333333336</v>
      </c>
      <c r="B1908" s="17">
        <v>9</v>
      </c>
      <c r="C1908" s="105">
        <v>1.88760543857257E-4</v>
      </c>
      <c r="D1908" s="105">
        <v>2.3675260006330201E-4</v>
      </c>
      <c r="E1908" s="105">
        <v>8.8033674015115099E-5</v>
      </c>
      <c r="F1908" s="105">
        <v>3.4488745965411403E-4</v>
      </c>
      <c r="H1908" s="60">
        <f t="shared" si="58"/>
        <v>2.1460856939744705E-4</v>
      </c>
      <c r="I1908" s="37"/>
      <c r="J1908" s="106">
        <f t="shared" si="59"/>
        <v>5.8980738555307733E-8</v>
      </c>
      <c r="K1908" s="37"/>
    </row>
    <row r="1909" spans="1:11">
      <c r="A1909" s="76">
        <v>40623.375</v>
      </c>
      <c r="B1909" s="17">
        <v>13</v>
      </c>
      <c r="C1909" s="105">
        <v>3.6039923537799099E-4</v>
      </c>
      <c r="D1909" s="105">
        <v>4.2950550823150202E-4</v>
      </c>
      <c r="E1909" s="105">
        <v>1.7013761869242401E-4</v>
      </c>
      <c r="F1909" s="105">
        <v>3.8912819585802102E-4</v>
      </c>
      <c r="H1909" s="60">
        <f t="shared" si="58"/>
        <v>3.372926395399845E-4</v>
      </c>
      <c r="I1909" s="37"/>
      <c r="J1909" s="106">
        <f t="shared" si="59"/>
        <v>9.2697924622455134E-8</v>
      </c>
      <c r="K1909" s="37"/>
    </row>
    <row r="1910" spans="1:11">
      <c r="A1910" s="76">
        <v>40623.416666666664</v>
      </c>
      <c r="B1910" s="17">
        <v>17</v>
      </c>
      <c r="C1910" s="105">
        <v>4.7962194950041E-4</v>
      </c>
      <c r="D1910" s="105">
        <v>5.6460918504809099E-4</v>
      </c>
      <c r="E1910" s="105">
        <v>3.3069644383916302E-4</v>
      </c>
      <c r="F1910" s="105">
        <v>3.9769091899426098E-4</v>
      </c>
      <c r="H1910" s="60">
        <f t="shared" si="58"/>
        <v>4.431546243454812E-4</v>
      </c>
      <c r="I1910" s="37"/>
      <c r="J1910" s="106">
        <f t="shared" si="59"/>
        <v>1.2179190752486033E-7</v>
      </c>
      <c r="K1910" s="37"/>
    </row>
    <row r="1911" spans="1:11">
      <c r="A1911" s="76">
        <v>40623.458333333336</v>
      </c>
      <c r="B1911" s="17">
        <v>21</v>
      </c>
      <c r="C1911" s="105">
        <v>5.16281621067567E-4</v>
      </c>
      <c r="D1911" s="105">
        <v>6.2755764936517095E-4</v>
      </c>
      <c r="E1911" s="105">
        <v>3.7311681525577299E-4</v>
      </c>
      <c r="F1911" s="105">
        <v>2.8114274297321497E-4</v>
      </c>
      <c r="H1911" s="60">
        <f t="shared" si="58"/>
        <v>4.4952470716543149E-4</v>
      </c>
      <c r="I1911" s="37"/>
      <c r="J1911" s="106">
        <f t="shared" si="59"/>
        <v>1.2354259339185074E-7</v>
      </c>
      <c r="K1911" s="37"/>
    </row>
    <row r="1912" spans="1:11">
      <c r="A1912" s="76">
        <v>40623.5</v>
      </c>
      <c r="B1912" s="17">
        <v>1</v>
      </c>
      <c r="C1912" s="105">
        <v>5.3214296893759898E-4</v>
      </c>
      <c r="D1912" s="105">
        <v>6.2022436738265398E-4</v>
      </c>
      <c r="E1912" s="105">
        <v>3.8132720972350402E-4</v>
      </c>
      <c r="F1912" s="105">
        <v>1.3795498386164499E-4</v>
      </c>
      <c r="H1912" s="60">
        <f t="shared" si="58"/>
        <v>4.179123824763505E-4</v>
      </c>
      <c r="I1912" s="37"/>
      <c r="J1912" s="106">
        <f t="shared" si="59"/>
        <v>1.1485459802033709E-7</v>
      </c>
      <c r="K1912" s="37"/>
    </row>
    <row r="1913" spans="1:11">
      <c r="A1913" s="76">
        <v>40623.541666666664</v>
      </c>
      <c r="B1913" s="17">
        <v>5</v>
      </c>
      <c r="C1913" s="105">
        <v>5.2205893320565798E-4</v>
      </c>
      <c r="D1913" s="105">
        <v>5.8735841747560699E-4</v>
      </c>
      <c r="E1913" s="105">
        <v>2.69574618357166E-4</v>
      </c>
      <c r="F1913" s="105">
        <v>7.8491628748867198E-5</v>
      </c>
      <c r="H1913" s="60">
        <f t="shared" si="58"/>
        <v>3.6437089944682457E-4</v>
      </c>
      <c r="I1913" s="37"/>
      <c r="J1913" s="106">
        <f t="shared" si="59"/>
        <v>1.0013982581299076E-7</v>
      </c>
      <c r="K1913" s="37"/>
    </row>
    <row r="1914" spans="1:11">
      <c r="A1914" s="76">
        <v>40623.583333333336</v>
      </c>
      <c r="B1914" s="17">
        <v>9</v>
      </c>
      <c r="C1914" s="105">
        <v>4.2867656064633601E-4</v>
      </c>
      <c r="D1914" s="105">
        <v>5.1921777540448301E-4</v>
      </c>
      <c r="E1914" s="105">
        <v>1.3227857753566501E-4</v>
      </c>
      <c r="F1914" s="105">
        <v>4.0910788317591401E-5</v>
      </c>
      <c r="H1914" s="60">
        <f t="shared" si="58"/>
        <v>2.802709254760189E-4</v>
      </c>
      <c r="I1914" s="37"/>
      <c r="J1914" s="106">
        <f t="shared" si="59"/>
        <v>7.7026682702223232E-8</v>
      </c>
      <c r="K1914" s="37"/>
    </row>
    <row r="1915" spans="1:11">
      <c r="A1915" s="76">
        <v>40623.625</v>
      </c>
      <c r="B1915" s="17">
        <v>13</v>
      </c>
      <c r="C1915" s="105">
        <v>3.0630258535768598E-4</v>
      </c>
      <c r="D1915" s="105">
        <v>4.0868326960961102E-4</v>
      </c>
      <c r="E1915" s="105">
        <v>7.52619492875336E-5</v>
      </c>
      <c r="F1915" s="105">
        <v>1.76011531133823E-5</v>
      </c>
      <c r="H1915" s="60">
        <f t="shared" si="58"/>
        <v>2.0196223934205326E-4</v>
      </c>
      <c r="I1915" s="37"/>
      <c r="J1915" s="106">
        <f t="shared" si="59"/>
        <v>5.550515559617645E-8</v>
      </c>
      <c r="K1915" s="37"/>
    </row>
    <row r="1916" spans="1:11">
      <c r="A1916" s="76">
        <v>40623.666666666664</v>
      </c>
      <c r="B1916" s="17">
        <v>17</v>
      </c>
      <c r="C1916" s="105">
        <v>1.77836171814322E-4</v>
      </c>
      <c r="D1916" s="105">
        <v>2.51365636422624E-4</v>
      </c>
      <c r="E1916" s="105">
        <v>3.9227440234714503E-5</v>
      </c>
      <c r="F1916" s="105">
        <v>0</v>
      </c>
      <c r="H1916" s="60">
        <f t="shared" si="58"/>
        <v>1.1710731211791512E-4</v>
      </c>
      <c r="I1916" s="37"/>
      <c r="J1916" s="106">
        <f t="shared" si="59"/>
        <v>3.2184529156195654E-8</v>
      </c>
      <c r="K1916" s="37"/>
    </row>
    <row r="1917" spans="1:11">
      <c r="A1917" s="76">
        <v>40623.708333333336</v>
      </c>
      <c r="B1917" s="17">
        <v>21</v>
      </c>
      <c r="C1917" s="105">
        <v>5.2100851281691398E-5</v>
      </c>
      <c r="D1917" s="105">
        <v>1.06894628606469E-4</v>
      </c>
      <c r="E1917" s="105">
        <v>1.68769219614469E-5</v>
      </c>
      <c r="F1917" s="105">
        <v>0</v>
      </c>
      <c r="H1917" s="60">
        <f t="shared" si="58"/>
        <v>4.3968100462401822E-5</v>
      </c>
      <c r="I1917" s="37"/>
      <c r="J1917" s="106">
        <f t="shared" si="59"/>
        <v>1.2083725479497446E-8</v>
      </c>
      <c r="K1917" s="37"/>
    </row>
    <row r="1918" spans="1:11">
      <c r="A1918" s="76">
        <v>40623.75</v>
      </c>
      <c r="B1918" s="17">
        <v>1</v>
      </c>
      <c r="C1918" s="105">
        <v>3.0462191273569602E-6</v>
      </c>
      <c r="D1918" s="105">
        <v>9.5279138167008207E-6</v>
      </c>
      <c r="E1918" s="105">
        <v>0</v>
      </c>
      <c r="F1918" s="105">
        <v>0</v>
      </c>
      <c r="H1918" s="60">
        <f t="shared" si="58"/>
        <v>3.1435332360144452E-6</v>
      </c>
      <c r="I1918" s="37"/>
      <c r="J1918" s="106">
        <f t="shared" si="59"/>
        <v>8.6393526807366193E-10</v>
      </c>
      <c r="K1918" s="37"/>
    </row>
    <row r="1919" spans="1:11">
      <c r="A1919" s="76">
        <v>40623.791666666664</v>
      </c>
      <c r="B1919" s="17">
        <v>5</v>
      </c>
      <c r="C1919" s="105">
        <v>0</v>
      </c>
      <c r="D1919" s="105">
        <v>0</v>
      </c>
      <c r="E1919" s="105">
        <v>0</v>
      </c>
      <c r="F1919" s="105">
        <v>0</v>
      </c>
      <c r="H1919" s="60">
        <f t="shared" si="58"/>
        <v>0</v>
      </c>
      <c r="I1919" s="37"/>
      <c r="J1919" s="106">
        <f t="shared" si="59"/>
        <v>0</v>
      </c>
      <c r="K1919" s="37"/>
    </row>
    <row r="1920" spans="1:11">
      <c r="A1920" s="76">
        <v>40623.833333333336</v>
      </c>
      <c r="B1920" s="17">
        <v>9</v>
      </c>
      <c r="C1920" s="105">
        <v>0</v>
      </c>
      <c r="D1920" s="105">
        <v>0</v>
      </c>
      <c r="E1920" s="105">
        <v>0</v>
      </c>
      <c r="F1920" s="105">
        <v>0</v>
      </c>
      <c r="H1920" s="60">
        <f t="shared" si="58"/>
        <v>0</v>
      </c>
      <c r="I1920" s="37"/>
      <c r="J1920" s="106">
        <f t="shared" si="59"/>
        <v>0</v>
      </c>
      <c r="K1920" s="37"/>
    </row>
    <row r="1921" spans="1:11">
      <c r="A1921" s="76">
        <v>40623.875</v>
      </c>
      <c r="B1921" s="17">
        <v>13</v>
      </c>
      <c r="C1921" s="105">
        <v>0</v>
      </c>
      <c r="D1921" s="105">
        <v>0</v>
      </c>
      <c r="E1921" s="105">
        <v>0</v>
      </c>
      <c r="F1921" s="105">
        <v>0</v>
      </c>
      <c r="H1921" s="60">
        <f t="shared" si="58"/>
        <v>0</v>
      </c>
      <c r="I1921" s="37"/>
      <c r="J1921" s="106">
        <f t="shared" si="59"/>
        <v>0</v>
      </c>
      <c r="K1921" s="37"/>
    </row>
    <row r="1922" spans="1:11">
      <c r="A1922" s="76">
        <v>40623.916666666664</v>
      </c>
      <c r="B1922" s="17">
        <v>17</v>
      </c>
      <c r="C1922" s="105">
        <v>0</v>
      </c>
      <c r="D1922" s="105">
        <v>0</v>
      </c>
      <c r="E1922" s="105">
        <v>0</v>
      </c>
      <c r="F1922" s="105">
        <v>0</v>
      </c>
      <c r="H1922" s="60">
        <f t="shared" si="58"/>
        <v>0</v>
      </c>
      <c r="I1922" s="37"/>
      <c r="J1922" s="106">
        <f t="shared" si="59"/>
        <v>0</v>
      </c>
      <c r="K1922" s="37"/>
    </row>
    <row r="1923" spans="1:11">
      <c r="A1923" s="76">
        <v>40623.958333333336</v>
      </c>
      <c r="B1923" s="17">
        <v>21</v>
      </c>
      <c r="C1923" s="105">
        <v>0</v>
      </c>
      <c r="D1923" s="105">
        <v>0</v>
      </c>
      <c r="E1923" s="105">
        <v>0</v>
      </c>
      <c r="F1923" s="105">
        <v>0</v>
      </c>
      <c r="H1923" s="60">
        <f t="shared" si="58"/>
        <v>0</v>
      </c>
      <c r="I1923" s="37"/>
      <c r="J1923" s="106">
        <f t="shared" si="59"/>
        <v>0</v>
      </c>
      <c r="K1923" s="37"/>
    </row>
    <row r="1924" spans="1:11">
      <c r="A1924" s="76">
        <v>40624</v>
      </c>
      <c r="B1924" s="17">
        <v>1</v>
      </c>
      <c r="C1924" s="105">
        <v>0</v>
      </c>
      <c r="D1924" s="105">
        <v>0</v>
      </c>
      <c r="E1924" s="105">
        <v>0</v>
      </c>
      <c r="F1924" s="105">
        <v>0</v>
      </c>
      <c r="H1924" s="60">
        <f t="shared" si="58"/>
        <v>0</v>
      </c>
      <c r="I1924" s="37"/>
      <c r="J1924" s="106">
        <f t="shared" si="59"/>
        <v>0</v>
      </c>
      <c r="K1924" s="37"/>
    </row>
    <row r="1925" spans="1:11">
      <c r="A1925" s="76">
        <v>40624.041666666664</v>
      </c>
      <c r="B1925" s="17">
        <v>5</v>
      </c>
      <c r="C1925" s="105">
        <v>0</v>
      </c>
      <c r="D1925" s="105">
        <v>0</v>
      </c>
      <c r="E1925" s="105">
        <v>0</v>
      </c>
      <c r="F1925" s="105">
        <v>0</v>
      </c>
      <c r="H1925" s="60">
        <f t="shared" ref="H1925:H1988" si="60">AVERAGE(C1925:F1925)</f>
        <v>0</v>
      </c>
      <c r="I1925" s="37"/>
      <c r="J1925" s="106">
        <f t="shared" ref="J1925:J1988" si="61">H1925/$I$4/3600</f>
        <v>0</v>
      </c>
      <c r="K1925" s="37"/>
    </row>
    <row r="1926" spans="1:11">
      <c r="A1926" s="76">
        <v>40624.083333333336</v>
      </c>
      <c r="B1926" s="17">
        <v>9</v>
      </c>
      <c r="C1926" s="105">
        <v>0</v>
      </c>
      <c r="D1926" s="105">
        <v>0</v>
      </c>
      <c r="E1926" s="105">
        <v>0</v>
      </c>
      <c r="F1926" s="105">
        <v>0</v>
      </c>
      <c r="H1926" s="60">
        <f t="shared" si="60"/>
        <v>0</v>
      </c>
      <c r="I1926" s="37"/>
      <c r="J1926" s="106">
        <f t="shared" si="61"/>
        <v>0</v>
      </c>
      <c r="K1926" s="37"/>
    </row>
    <row r="1927" spans="1:11">
      <c r="A1927" s="76">
        <v>40624.125</v>
      </c>
      <c r="B1927" s="17">
        <v>13</v>
      </c>
      <c r="C1927" s="105">
        <v>0</v>
      </c>
      <c r="D1927" s="105">
        <v>0</v>
      </c>
      <c r="E1927" s="105">
        <v>0</v>
      </c>
      <c r="F1927" s="105">
        <v>0</v>
      </c>
      <c r="H1927" s="60">
        <f t="shared" si="60"/>
        <v>0</v>
      </c>
      <c r="I1927" s="37"/>
      <c r="J1927" s="106">
        <f t="shared" si="61"/>
        <v>0</v>
      </c>
      <c r="K1927" s="37"/>
    </row>
    <row r="1928" spans="1:11">
      <c r="A1928" s="76">
        <v>40624.166666666664</v>
      </c>
      <c r="B1928" s="17">
        <v>17</v>
      </c>
      <c r="C1928" s="105">
        <v>0</v>
      </c>
      <c r="D1928" s="105">
        <v>0</v>
      </c>
      <c r="E1928" s="105">
        <v>0</v>
      </c>
      <c r="F1928" s="105">
        <v>4.4716443044809197E-5</v>
      </c>
      <c r="H1928" s="60">
        <f t="shared" si="60"/>
        <v>1.1179110761202299E-5</v>
      </c>
      <c r="I1928" s="37"/>
      <c r="J1928" s="106">
        <f t="shared" si="61"/>
        <v>3.0723480005414156E-9</v>
      </c>
      <c r="K1928" s="37"/>
    </row>
    <row r="1929" spans="1:11">
      <c r="A1929" s="76">
        <v>40624.208333333336</v>
      </c>
      <c r="B1929" s="17">
        <v>21</v>
      </c>
      <c r="C1929" s="105">
        <v>0</v>
      </c>
      <c r="D1929" s="105">
        <v>0</v>
      </c>
      <c r="E1929" s="105">
        <v>0</v>
      </c>
      <c r="F1929" s="105">
        <v>1.14645348657436E-4</v>
      </c>
      <c r="H1929" s="60">
        <f t="shared" si="60"/>
        <v>2.8661337164358999E-5</v>
      </c>
      <c r="I1929" s="37"/>
      <c r="J1929" s="106">
        <f t="shared" si="61"/>
        <v>7.8769773205370097E-9</v>
      </c>
      <c r="K1929" s="37"/>
    </row>
    <row r="1930" spans="1:11">
      <c r="A1930" s="76">
        <v>40624.25</v>
      </c>
      <c r="B1930" s="17">
        <v>1</v>
      </c>
      <c r="C1930" s="105">
        <v>6.4075643713370504E-6</v>
      </c>
      <c r="D1930" s="105">
        <v>4.0680980340969797E-6</v>
      </c>
      <c r="E1930" s="105">
        <v>4.2876504442594901E-5</v>
      </c>
      <c r="F1930" s="105">
        <v>2.3595059308750401E-4</v>
      </c>
      <c r="H1930" s="60">
        <f t="shared" si="60"/>
        <v>7.232568998388323E-5</v>
      </c>
      <c r="I1930" s="37"/>
      <c r="J1930" s="106">
        <f t="shared" si="61"/>
        <v>1.9877224025810039E-8</v>
      </c>
      <c r="K1930" s="37"/>
    </row>
    <row r="1931" spans="1:11">
      <c r="A1931" s="76">
        <v>40624.291666666664</v>
      </c>
      <c r="B1931" s="17">
        <v>5</v>
      </c>
      <c r="C1931" s="105">
        <v>6.2500013130254901E-5</v>
      </c>
      <c r="D1931" s="105">
        <v>7.2958126585186603E-5</v>
      </c>
      <c r="E1931" s="105">
        <v>1.09928059262398E-4</v>
      </c>
      <c r="F1931" s="105">
        <v>2.6068734881442001E-4</v>
      </c>
      <c r="H1931" s="60">
        <f t="shared" si="60"/>
        <v>1.265183869480649E-4</v>
      </c>
      <c r="I1931" s="37"/>
      <c r="J1931" s="106">
        <f t="shared" si="61"/>
        <v>3.4770968950468399E-8</v>
      </c>
      <c r="K1931" s="37"/>
    </row>
    <row r="1932" spans="1:11">
      <c r="A1932" s="76">
        <v>40624.333333333336</v>
      </c>
      <c r="B1932" s="17">
        <v>9</v>
      </c>
      <c r="C1932" s="105">
        <v>2.0304626114417201E-4</v>
      </c>
      <c r="D1932" s="105">
        <v>2.4440704768008902E-4</v>
      </c>
      <c r="E1932" s="105">
        <v>2.26241980888586E-4</v>
      </c>
      <c r="F1932" s="105">
        <v>1.18926710225556E-4</v>
      </c>
      <c r="H1932" s="60">
        <f t="shared" si="60"/>
        <v>1.9815549998460075E-4</v>
      </c>
      <c r="I1932" s="37"/>
      <c r="J1932" s="106">
        <f t="shared" si="61"/>
        <v>5.4458951805617191E-8</v>
      </c>
      <c r="K1932" s="37"/>
    </row>
    <row r="1933" spans="1:11">
      <c r="A1933" s="76">
        <v>40624.375</v>
      </c>
      <c r="B1933" s="17">
        <v>13</v>
      </c>
      <c r="C1933" s="105">
        <v>3.61869823922232E-4</v>
      </c>
      <c r="D1933" s="105">
        <v>4.2468802371744001E-4</v>
      </c>
      <c r="E1933" s="105">
        <v>2.49960898239809E-4</v>
      </c>
      <c r="F1933" s="105">
        <v>1.1892671022555599E-5</v>
      </c>
      <c r="H1933" s="60">
        <f t="shared" si="60"/>
        <v>2.6210285422550913E-4</v>
      </c>
      <c r="I1933" s="37"/>
      <c r="J1933" s="106">
        <f t="shared" si="61"/>
        <v>7.2033563072894648E-8</v>
      </c>
      <c r="K1933" s="37"/>
    </row>
    <row r="1934" spans="1:11">
      <c r="A1934" s="76">
        <v>40624.416666666664</v>
      </c>
      <c r="B1934" s="17">
        <v>17</v>
      </c>
      <c r="C1934" s="105">
        <v>4.7825640299504303E-4</v>
      </c>
      <c r="D1934" s="105">
        <v>5.4839032051741496E-4</v>
      </c>
      <c r="E1934" s="105">
        <v>1.14033256496263E-4</v>
      </c>
      <c r="F1934" s="105">
        <v>5.2803459340147003E-5</v>
      </c>
      <c r="H1934" s="60">
        <f t="shared" si="60"/>
        <v>2.98370859837217E-4</v>
      </c>
      <c r="I1934" s="37"/>
      <c r="J1934" s="106">
        <f t="shared" si="61"/>
        <v>8.2001076312988142E-8</v>
      </c>
      <c r="K1934" s="37"/>
    </row>
    <row r="1935" spans="1:11">
      <c r="A1935" s="76">
        <v>40624.458333333336</v>
      </c>
      <c r="B1935" s="17">
        <v>21</v>
      </c>
      <c r="C1935" s="105">
        <v>5.2153372301128596E-4</v>
      </c>
      <c r="D1935" s="105">
        <v>6.0561133102333205E-4</v>
      </c>
      <c r="E1935" s="105">
        <v>1.1403325649626299E-5</v>
      </c>
      <c r="F1935" s="105">
        <v>9.3714247657738397E-5</v>
      </c>
      <c r="H1935" s="60">
        <f t="shared" si="60"/>
        <v>3.0806565683549566E-4</v>
      </c>
      <c r="I1935" s="37"/>
      <c r="J1935" s="106">
        <f t="shared" si="61"/>
        <v>8.4665491292817257E-8</v>
      </c>
      <c r="K1935" s="37"/>
    </row>
    <row r="1936" spans="1:11">
      <c r="A1936" s="76">
        <v>40624.5</v>
      </c>
      <c r="B1936" s="17">
        <v>1</v>
      </c>
      <c r="C1936" s="105">
        <v>5.4474801360252401E-4</v>
      </c>
      <c r="D1936" s="105">
        <v>5.9560166875522499E-4</v>
      </c>
      <c r="E1936" s="105">
        <v>5.0630765884340799E-5</v>
      </c>
      <c r="F1936" s="105">
        <v>2.1882514681502398E-5</v>
      </c>
      <c r="H1936" s="60">
        <f t="shared" si="60"/>
        <v>3.0321574073089808E-4</v>
      </c>
      <c r="I1936" s="37"/>
      <c r="J1936" s="106">
        <f t="shared" si="61"/>
        <v>8.3332591890973279E-8</v>
      </c>
      <c r="K1936" s="37"/>
    </row>
    <row r="1937" spans="1:11">
      <c r="A1937" s="76">
        <v>40624.541666666664</v>
      </c>
      <c r="B1937" s="17">
        <v>5</v>
      </c>
      <c r="C1937" s="105">
        <v>5.2836145553812098E-4</v>
      </c>
      <c r="D1937" s="105">
        <v>5.7006900083069498E-4</v>
      </c>
      <c r="E1937" s="105">
        <v>8.9858206119055301E-5</v>
      </c>
      <c r="F1937" s="105">
        <v>3.3061625442704701E-5</v>
      </c>
      <c r="H1937" s="60">
        <f t="shared" si="60"/>
        <v>3.0533757198264401E-4</v>
      </c>
      <c r="I1937" s="37"/>
      <c r="J1937" s="106">
        <f t="shared" si="61"/>
        <v>8.3915733443377655E-8</v>
      </c>
      <c r="K1937" s="37"/>
    </row>
    <row r="1938" spans="1:11">
      <c r="A1938" s="76">
        <v>40624.583333333336</v>
      </c>
      <c r="B1938" s="17">
        <v>9</v>
      </c>
      <c r="C1938" s="105">
        <v>4.4044126900026701E-4</v>
      </c>
      <c r="D1938" s="105">
        <v>5.0117897227960504E-4</v>
      </c>
      <c r="E1938" s="105">
        <v>2.09821191953124E-5</v>
      </c>
      <c r="F1938" s="105">
        <v>4.4240736203906997E-5</v>
      </c>
      <c r="H1938" s="60">
        <f t="shared" si="60"/>
        <v>2.5171077416977287E-4</v>
      </c>
      <c r="I1938" s="37"/>
      <c r="J1938" s="106">
        <f t="shared" si="61"/>
        <v>6.9177514227621929E-8</v>
      </c>
      <c r="K1938" s="37"/>
    </row>
    <row r="1939" spans="1:11">
      <c r="A1939" s="76">
        <v>40624.625</v>
      </c>
      <c r="B1939" s="17">
        <v>13</v>
      </c>
      <c r="C1939" s="105">
        <v>3.2783620332693301E-4</v>
      </c>
      <c r="D1939" s="105">
        <v>3.9845949691865698E-4</v>
      </c>
      <c r="E1939" s="105">
        <v>3.1701245305961098E-5</v>
      </c>
      <c r="F1939" s="105">
        <v>7.13560261353338E-6</v>
      </c>
      <c r="H1939" s="60">
        <f t="shared" si="60"/>
        <v>1.9128313704127112E-4</v>
      </c>
      <c r="I1939" s="37"/>
      <c r="J1939" s="106">
        <f t="shared" si="61"/>
        <v>5.2570224607277597E-8</v>
      </c>
      <c r="K1939" s="37"/>
    </row>
    <row r="1940" spans="1:11">
      <c r="A1940" s="76">
        <v>40624.666666666664</v>
      </c>
      <c r="B1940" s="17">
        <v>17</v>
      </c>
      <c r="C1940" s="105">
        <v>1.9401264580097601E-4</v>
      </c>
      <c r="D1940" s="105">
        <v>2.5157974684547098E-4</v>
      </c>
      <c r="E1940" s="105">
        <v>4.2420371416609901E-5</v>
      </c>
      <c r="F1940" s="105">
        <v>0</v>
      </c>
      <c r="H1940" s="60">
        <f t="shared" si="60"/>
        <v>1.2200319101576423E-4</v>
      </c>
      <c r="I1940" s="37"/>
      <c r="J1940" s="106">
        <f t="shared" si="61"/>
        <v>3.3530060483687566E-8</v>
      </c>
      <c r="K1940" s="37"/>
    </row>
    <row r="1941" spans="1:11">
      <c r="A1941" s="76">
        <v>40624.708333333336</v>
      </c>
      <c r="B1941" s="17">
        <v>21</v>
      </c>
      <c r="C1941" s="105">
        <v>6.0609256430516099E-5</v>
      </c>
      <c r="D1941" s="105">
        <v>1.05877604097945E-4</v>
      </c>
      <c r="E1941" s="105">
        <v>6.8419953897757797E-6</v>
      </c>
      <c r="F1941" s="105">
        <v>0</v>
      </c>
      <c r="H1941" s="60">
        <f t="shared" si="60"/>
        <v>4.3332213979559221E-5</v>
      </c>
      <c r="I1941" s="37"/>
      <c r="J1941" s="106">
        <f t="shared" si="61"/>
        <v>1.1908965196156032E-8</v>
      </c>
      <c r="K1941" s="37"/>
    </row>
    <row r="1942" spans="1:11">
      <c r="A1942" s="76">
        <v>40624.75</v>
      </c>
      <c r="B1942" s="17">
        <v>1</v>
      </c>
      <c r="C1942" s="105">
        <v>3.57142932172885E-6</v>
      </c>
      <c r="D1942" s="105">
        <v>9.9561346623952408E-6</v>
      </c>
      <c r="E1942" s="105">
        <v>0</v>
      </c>
      <c r="F1942" s="105">
        <v>0</v>
      </c>
      <c r="H1942" s="60">
        <f t="shared" si="60"/>
        <v>3.3818909960310227E-6</v>
      </c>
      <c r="I1942" s="37"/>
      <c r="J1942" s="106">
        <f t="shared" si="61"/>
        <v>9.294429817946862E-10</v>
      </c>
      <c r="K1942" s="37"/>
    </row>
    <row r="1943" spans="1:11">
      <c r="A1943" s="76">
        <v>40624.791666666664</v>
      </c>
      <c r="B1943" s="17">
        <v>5</v>
      </c>
      <c r="C1943" s="105">
        <v>0</v>
      </c>
      <c r="D1943" s="105">
        <v>0</v>
      </c>
      <c r="E1943" s="105">
        <v>0</v>
      </c>
      <c r="F1943" s="105">
        <v>0</v>
      </c>
      <c r="H1943" s="60">
        <f t="shared" si="60"/>
        <v>0</v>
      </c>
      <c r="I1943" s="37"/>
      <c r="J1943" s="106">
        <f t="shared" si="61"/>
        <v>0</v>
      </c>
      <c r="K1943" s="37"/>
    </row>
    <row r="1944" spans="1:11">
      <c r="A1944" s="76">
        <v>40624.833333333336</v>
      </c>
      <c r="B1944" s="17">
        <v>9</v>
      </c>
      <c r="C1944" s="105">
        <v>0</v>
      </c>
      <c r="D1944" s="105">
        <v>0</v>
      </c>
      <c r="E1944" s="105">
        <v>0</v>
      </c>
      <c r="F1944" s="105">
        <v>0</v>
      </c>
      <c r="H1944" s="60">
        <f t="shared" si="60"/>
        <v>0</v>
      </c>
      <c r="I1944" s="37"/>
      <c r="J1944" s="106">
        <f t="shared" si="61"/>
        <v>0</v>
      </c>
      <c r="K1944" s="37"/>
    </row>
    <row r="1945" spans="1:11">
      <c r="A1945" s="76">
        <v>40624.875</v>
      </c>
      <c r="B1945" s="17">
        <v>13</v>
      </c>
      <c r="C1945" s="105">
        <v>0</v>
      </c>
      <c r="D1945" s="105">
        <v>0</v>
      </c>
      <c r="E1945" s="105">
        <v>0</v>
      </c>
      <c r="F1945" s="105">
        <v>0</v>
      </c>
      <c r="H1945" s="60">
        <f t="shared" si="60"/>
        <v>0</v>
      </c>
      <c r="I1945" s="37"/>
      <c r="J1945" s="106">
        <f t="shared" si="61"/>
        <v>0</v>
      </c>
      <c r="K1945" s="37"/>
    </row>
    <row r="1946" spans="1:11">
      <c r="A1946" s="76">
        <v>40624.916666666664</v>
      </c>
      <c r="B1946" s="17">
        <v>17</v>
      </c>
      <c r="C1946" s="105">
        <v>0</v>
      </c>
      <c r="D1946" s="105">
        <v>0</v>
      </c>
      <c r="E1946" s="105">
        <v>0</v>
      </c>
      <c r="F1946" s="105">
        <v>0</v>
      </c>
      <c r="H1946" s="60">
        <f t="shared" si="60"/>
        <v>0</v>
      </c>
      <c r="I1946" s="37"/>
      <c r="J1946" s="106">
        <f t="shared" si="61"/>
        <v>0</v>
      </c>
      <c r="K1946" s="37"/>
    </row>
    <row r="1947" spans="1:11">
      <c r="A1947" s="76">
        <v>40624.958333333336</v>
      </c>
      <c r="B1947" s="17">
        <v>21</v>
      </c>
      <c r="C1947" s="105">
        <v>0</v>
      </c>
      <c r="D1947" s="105">
        <v>0</v>
      </c>
      <c r="E1947" s="105">
        <v>0</v>
      </c>
      <c r="F1947" s="105">
        <v>0</v>
      </c>
      <c r="H1947" s="60">
        <f t="shared" si="60"/>
        <v>0</v>
      </c>
      <c r="I1947" s="37"/>
      <c r="J1947" s="106">
        <f t="shared" si="61"/>
        <v>0</v>
      </c>
      <c r="K1947" s="37"/>
    </row>
    <row r="1948" spans="1:11">
      <c r="A1948" s="76">
        <v>40625</v>
      </c>
      <c r="B1948" s="17">
        <v>1</v>
      </c>
      <c r="C1948" s="105">
        <v>0</v>
      </c>
      <c r="D1948" s="105">
        <v>0</v>
      </c>
      <c r="E1948" s="105">
        <v>0</v>
      </c>
      <c r="F1948" s="105">
        <v>0</v>
      </c>
      <c r="H1948" s="60">
        <f t="shared" si="60"/>
        <v>0</v>
      </c>
      <c r="I1948" s="37"/>
      <c r="J1948" s="106">
        <f t="shared" si="61"/>
        <v>0</v>
      </c>
      <c r="K1948" s="37"/>
    </row>
    <row r="1949" spans="1:11">
      <c r="A1949" s="76">
        <v>40625.041666666664</v>
      </c>
      <c r="B1949" s="17">
        <v>5</v>
      </c>
      <c r="C1949" s="105">
        <v>0</v>
      </c>
      <c r="D1949" s="105">
        <v>0</v>
      </c>
      <c r="E1949" s="105">
        <v>0</v>
      </c>
      <c r="F1949" s="105">
        <v>0</v>
      </c>
      <c r="H1949" s="60">
        <f t="shared" si="60"/>
        <v>0</v>
      </c>
      <c r="I1949" s="37"/>
      <c r="J1949" s="106">
        <f t="shared" si="61"/>
        <v>0</v>
      </c>
      <c r="K1949" s="37"/>
    </row>
    <row r="1950" spans="1:11">
      <c r="A1950" s="76">
        <v>40625.083333333336</v>
      </c>
      <c r="B1950" s="17">
        <v>9</v>
      </c>
      <c r="C1950" s="105">
        <v>0</v>
      </c>
      <c r="D1950" s="105">
        <v>0</v>
      </c>
      <c r="E1950" s="105">
        <v>0</v>
      </c>
      <c r="F1950" s="105">
        <v>0</v>
      </c>
      <c r="H1950" s="60">
        <f t="shared" si="60"/>
        <v>0</v>
      </c>
      <c r="I1950" s="37"/>
      <c r="J1950" s="106">
        <f t="shared" si="61"/>
        <v>0</v>
      </c>
      <c r="K1950" s="37"/>
    </row>
    <row r="1951" spans="1:11">
      <c r="A1951" s="76">
        <v>40625.125</v>
      </c>
      <c r="B1951" s="17">
        <v>13</v>
      </c>
      <c r="C1951" s="105">
        <v>0</v>
      </c>
      <c r="D1951" s="105">
        <v>0</v>
      </c>
      <c r="E1951" s="105">
        <v>0</v>
      </c>
      <c r="F1951" s="105">
        <v>0</v>
      </c>
      <c r="H1951" s="60">
        <f t="shared" si="60"/>
        <v>0</v>
      </c>
      <c r="I1951" s="37"/>
      <c r="J1951" s="106">
        <f t="shared" si="61"/>
        <v>0</v>
      </c>
      <c r="K1951" s="37"/>
    </row>
    <row r="1952" spans="1:11">
      <c r="A1952" s="76">
        <v>40625.166666666664</v>
      </c>
      <c r="B1952" s="17">
        <v>17</v>
      </c>
      <c r="C1952" s="105">
        <v>0</v>
      </c>
      <c r="D1952" s="105">
        <v>0</v>
      </c>
      <c r="E1952" s="105">
        <v>0</v>
      </c>
      <c r="F1952" s="105">
        <v>7.6113094544356096E-6</v>
      </c>
      <c r="H1952" s="60">
        <f t="shared" si="60"/>
        <v>1.9028273636089024E-6</v>
      </c>
      <c r="I1952" s="37"/>
      <c r="J1952" s="106">
        <f t="shared" si="61"/>
        <v>5.2295285115598575E-10</v>
      </c>
      <c r="K1952" s="37"/>
    </row>
    <row r="1953" spans="1:11">
      <c r="A1953" s="76">
        <v>40625.208333333336</v>
      </c>
      <c r="B1953" s="17">
        <v>21</v>
      </c>
      <c r="C1953" s="105">
        <v>0</v>
      </c>
      <c r="D1953" s="105">
        <v>0</v>
      </c>
      <c r="E1953" s="105">
        <v>0</v>
      </c>
      <c r="F1953" s="105">
        <v>2.75909967723291E-5</v>
      </c>
      <c r="H1953" s="60">
        <f t="shared" si="60"/>
        <v>6.8977491930822749E-6</v>
      </c>
      <c r="I1953" s="37"/>
      <c r="J1953" s="106">
        <f t="shared" si="61"/>
        <v>1.8957040854404491E-9</v>
      </c>
      <c r="K1953" s="37"/>
    </row>
    <row r="1954" spans="1:11">
      <c r="A1954" s="76">
        <v>40625.25</v>
      </c>
      <c r="B1954" s="17">
        <v>1</v>
      </c>
      <c r="C1954" s="105">
        <v>4.9369758270957596E-6</v>
      </c>
      <c r="D1954" s="105">
        <v>7.4403371939405304E-6</v>
      </c>
      <c r="E1954" s="105">
        <v>7.2981284157608396E-6</v>
      </c>
      <c r="F1954" s="105">
        <v>4.75706840902226E-5</v>
      </c>
      <c r="H1954" s="60">
        <f t="shared" si="60"/>
        <v>1.6811531381754932E-5</v>
      </c>
      <c r="I1954" s="37"/>
      <c r="J1954" s="106">
        <f t="shared" si="61"/>
        <v>4.6203026278289629E-9</v>
      </c>
      <c r="K1954" s="37"/>
    </row>
    <row r="1955" spans="1:11">
      <c r="A1955" s="76">
        <v>40625.291666666664</v>
      </c>
      <c r="B1955" s="17">
        <v>5</v>
      </c>
      <c r="C1955" s="105">
        <v>4.7479001571218799E-5</v>
      </c>
      <c r="D1955" s="105">
        <v>1.0325475141806699E-4</v>
      </c>
      <c r="E1955" s="105">
        <v>2.6455715507133001E-5</v>
      </c>
      <c r="F1955" s="105">
        <v>2.47367557269157E-5</v>
      </c>
      <c r="H1955" s="60">
        <f t="shared" si="60"/>
        <v>5.0481556055833621E-5</v>
      </c>
      <c r="I1955" s="37"/>
      <c r="J1955" s="106">
        <f t="shared" si="61"/>
        <v>1.3873814395920641E-8</v>
      </c>
      <c r="K1955" s="37"/>
    </row>
    <row r="1956" spans="1:11">
      <c r="A1956" s="76">
        <v>40625.333333333336</v>
      </c>
      <c r="B1956" s="17">
        <v>9</v>
      </c>
      <c r="C1956" s="105">
        <v>1.52100872290099E-4</v>
      </c>
      <c r="D1956" s="105">
        <v>3.1335060383689102E-4</v>
      </c>
      <c r="E1956" s="105">
        <v>4.5613302598505198E-5</v>
      </c>
      <c r="F1956" s="105">
        <v>1.9028273636089001E-6</v>
      </c>
      <c r="H1956" s="60">
        <f t="shared" si="60"/>
        <v>1.2824190152227601E-4</v>
      </c>
      <c r="I1956" s="37"/>
      <c r="J1956" s="106">
        <f t="shared" si="61"/>
        <v>3.5244641380153856E-8</v>
      </c>
      <c r="K1956" s="37"/>
    </row>
    <row r="1957" spans="1:11">
      <c r="A1957" s="76">
        <v>40625.375</v>
      </c>
      <c r="B1957" s="17">
        <v>13</v>
      </c>
      <c r="C1957" s="105">
        <v>2.9159669991527301E-4</v>
      </c>
      <c r="D1957" s="105">
        <v>5.3329553570668695E-4</v>
      </c>
      <c r="E1957" s="105">
        <v>2.37189173512227E-5</v>
      </c>
      <c r="F1957" s="105">
        <v>3.3299478863155799E-6</v>
      </c>
      <c r="H1957" s="60">
        <f t="shared" si="60"/>
        <v>2.1298527521487455E-4</v>
      </c>
      <c r="I1957" s="37"/>
      <c r="J1957" s="106">
        <f t="shared" si="61"/>
        <v>5.8534609633012238E-8</v>
      </c>
      <c r="K1957" s="37"/>
    </row>
    <row r="1958" spans="1:11">
      <c r="A1958" s="76">
        <v>40625.416666666664</v>
      </c>
      <c r="B1958" s="17">
        <v>17</v>
      </c>
      <c r="C1958" s="105">
        <v>4.41176563272387E-4</v>
      </c>
      <c r="D1958" s="105">
        <v>6.41100133610257E-4</v>
      </c>
      <c r="E1958" s="105">
        <v>1.8245321039402099E-6</v>
      </c>
      <c r="F1958" s="105">
        <v>4.7570684090222603E-7</v>
      </c>
      <c r="H1958" s="60">
        <f t="shared" si="60"/>
        <v>2.7114423395687164E-4</v>
      </c>
      <c r="I1958" s="37"/>
      <c r="J1958" s="106">
        <f t="shared" si="61"/>
        <v>7.4518399794988249E-8</v>
      </c>
      <c r="K1958" s="37"/>
    </row>
    <row r="1959" spans="1:11">
      <c r="A1959" s="76">
        <v>40625.458333333336</v>
      </c>
      <c r="B1959" s="17">
        <v>21</v>
      </c>
      <c r="C1959" s="105">
        <v>5.4306734098053401E-4</v>
      </c>
      <c r="D1959" s="105">
        <v>6.5812191222661002E-4</v>
      </c>
      <c r="E1959" s="105">
        <v>3.19293118189537E-6</v>
      </c>
      <c r="F1959" s="105">
        <v>4.7570684090222603E-7</v>
      </c>
      <c r="H1959" s="60">
        <f t="shared" si="60"/>
        <v>3.0121447280748544E-4</v>
      </c>
      <c r="I1959" s="37"/>
      <c r="J1959" s="106">
        <f t="shared" si="61"/>
        <v>8.2782584682494462E-8</v>
      </c>
      <c r="K1959" s="37"/>
    </row>
    <row r="1960" spans="1:11">
      <c r="A1960" s="76">
        <v>40625.5</v>
      </c>
      <c r="B1960" s="17">
        <v>1</v>
      </c>
      <c r="C1960" s="105">
        <v>5.9432785595123E-4</v>
      </c>
      <c r="D1960" s="105">
        <v>6.3901255698749595E-4</v>
      </c>
      <c r="E1960" s="105">
        <v>4.56133025985052E-7</v>
      </c>
      <c r="F1960" s="105">
        <v>4.7570684090222603E-7</v>
      </c>
      <c r="H1960" s="60">
        <f t="shared" si="60"/>
        <v>3.0856806320140332E-4</v>
      </c>
      <c r="I1960" s="37"/>
      <c r="J1960" s="106">
        <f t="shared" si="61"/>
        <v>8.480356731932131E-8</v>
      </c>
      <c r="K1960" s="37"/>
    </row>
    <row r="1961" spans="1:11">
      <c r="A1961" s="76">
        <v>40625.541666666664</v>
      </c>
      <c r="B1961" s="17">
        <v>5</v>
      </c>
      <c r="C1961" s="105">
        <v>5.7300432205973197E-4</v>
      </c>
      <c r="D1961" s="105">
        <v>5.9410289579529395E-4</v>
      </c>
      <c r="E1961" s="105">
        <v>4.56133025985052E-7</v>
      </c>
      <c r="F1961" s="105">
        <v>4.7570684090222603E-7</v>
      </c>
      <c r="H1961" s="60">
        <f t="shared" si="60"/>
        <v>2.9200976443047826E-4</v>
      </c>
      <c r="I1961" s="37"/>
      <c r="J1961" s="106">
        <f t="shared" si="61"/>
        <v>8.0252860451134994E-8</v>
      </c>
      <c r="K1961" s="37"/>
    </row>
    <row r="1962" spans="1:11">
      <c r="A1962" s="76">
        <v>40625.583333333336</v>
      </c>
      <c r="B1962" s="17">
        <v>9</v>
      </c>
      <c r="C1962" s="105">
        <v>4.8939085911572705E-4</v>
      </c>
      <c r="D1962" s="105">
        <v>5.3811302022074901E-4</v>
      </c>
      <c r="E1962" s="105">
        <v>4.5613302598505301E-7</v>
      </c>
      <c r="F1962" s="105">
        <v>3.3299478863155799E-6</v>
      </c>
      <c r="H1962" s="60">
        <f t="shared" si="60"/>
        <v>2.5782249006219411E-4</v>
      </c>
      <c r="I1962" s="37"/>
      <c r="J1962" s="106">
        <f t="shared" si="61"/>
        <v>7.0857193273930795E-8</v>
      </c>
      <c r="K1962" s="37"/>
    </row>
    <row r="1963" spans="1:11">
      <c r="A1963" s="76">
        <v>40625.625</v>
      </c>
      <c r="B1963" s="17">
        <v>13</v>
      </c>
      <c r="C1963" s="105">
        <v>3.5567234362864401E-4</v>
      </c>
      <c r="D1963" s="105">
        <v>3.9032330085046301E-4</v>
      </c>
      <c r="E1963" s="105">
        <v>4.5613302598505301E-7</v>
      </c>
      <c r="F1963" s="105">
        <v>0</v>
      </c>
      <c r="H1963" s="60">
        <f t="shared" si="60"/>
        <v>1.8661294437627299E-4</v>
      </c>
      <c r="I1963" s="37"/>
      <c r="J1963" s="106">
        <f t="shared" si="61"/>
        <v>5.1286718485641586E-8</v>
      </c>
      <c r="K1963" s="37"/>
    </row>
    <row r="1964" spans="1:11">
      <c r="A1964" s="76">
        <v>40625.666666666664</v>
      </c>
      <c r="B1964" s="17">
        <v>17</v>
      </c>
      <c r="C1964" s="105">
        <v>2.03256345221921E-4</v>
      </c>
      <c r="D1964" s="105">
        <v>2.6704922489618202E-4</v>
      </c>
      <c r="E1964" s="105">
        <v>3.19293118189537E-6</v>
      </c>
      <c r="F1964" s="105">
        <v>0</v>
      </c>
      <c r="H1964" s="60">
        <f t="shared" si="60"/>
        <v>1.183746253249996E-4</v>
      </c>
      <c r="I1964" s="37"/>
      <c r="J1964" s="106">
        <f t="shared" si="61"/>
        <v>3.2532824050218778E-8</v>
      </c>
      <c r="K1964" s="37"/>
    </row>
    <row r="1965" spans="1:11">
      <c r="A1965" s="76">
        <v>40625.708333333336</v>
      </c>
      <c r="B1965" s="17">
        <v>21</v>
      </c>
      <c r="C1965" s="105">
        <v>6.4390769829993696E-5</v>
      </c>
      <c r="D1965" s="105">
        <v>1.5142959655868899E-4</v>
      </c>
      <c r="E1965" s="105">
        <v>0</v>
      </c>
      <c r="F1965" s="105">
        <v>0</v>
      </c>
      <c r="H1965" s="60">
        <f t="shared" si="60"/>
        <v>5.3955091597170672E-5</v>
      </c>
      <c r="I1965" s="37"/>
      <c r="J1965" s="106">
        <f t="shared" si="61"/>
        <v>1.4828443990635265E-8</v>
      </c>
      <c r="K1965" s="37"/>
    </row>
    <row r="1966" spans="1:11">
      <c r="A1966" s="76">
        <v>40625.75</v>
      </c>
      <c r="B1966" s="17">
        <v>1</v>
      </c>
      <c r="C1966" s="105">
        <v>4.2016815549751202E-6</v>
      </c>
      <c r="D1966" s="105">
        <v>8.4038340967529707E-6</v>
      </c>
      <c r="E1966" s="105">
        <v>0</v>
      </c>
      <c r="F1966" s="105">
        <v>0</v>
      </c>
      <c r="H1966" s="60">
        <f t="shared" si="60"/>
        <v>3.1513789129320227E-6</v>
      </c>
      <c r="I1966" s="37"/>
      <c r="J1966" s="106">
        <f t="shared" si="61"/>
        <v>8.6609149054121887E-10</v>
      </c>
      <c r="K1966" s="37"/>
    </row>
    <row r="1967" spans="1:11">
      <c r="A1967" s="76">
        <v>40625.791666666664</v>
      </c>
      <c r="B1967" s="17">
        <v>5</v>
      </c>
      <c r="C1967" s="105">
        <v>0</v>
      </c>
      <c r="D1967" s="105">
        <v>0</v>
      </c>
      <c r="E1967" s="105">
        <v>0</v>
      </c>
      <c r="F1967" s="105">
        <v>0</v>
      </c>
      <c r="H1967" s="60">
        <f t="shared" si="60"/>
        <v>0</v>
      </c>
      <c r="I1967" s="37"/>
      <c r="J1967" s="106">
        <f t="shared" si="61"/>
        <v>0</v>
      </c>
      <c r="K1967" s="37"/>
    </row>
    <row r="1968" spans="1:11">
      <c r="A1968" s="76">
        <v>40625.833333333336</v>
      </c>
      <c r="B1968" s="17">
        <v>9</v>
      </c>
      <c r="C1968" s="105">
        <v>0</v>
      </c>
      <c r="D1968" s="105">
        <v>0</v>
      </c>
      <c r="E1968" s="105">
        <v>0</v>
      </c>
      <c r="F1968" s="105">
        <v>0</v>
      </c>
      <c r="H1968" s="60">
        <f t="shared" si="60"/>
        <v>0</v>
      </c>
      <c r="I1968" s="37"/>
      <c r="J1968" s="106">
        <f t="shared" si="61"/>
        <v>0</v>
      </c>
      <c r="K1968" s="37"/>
    </row>
    <row r="1969" spans="1:11">
      <c r="A1969" s="76">
        <v>40625.875</v>
      </c>
      <c r="B1969" s="17">
        <v>13</v>
      </c>
      <c r="C1969" s="105">
        <v>0</v>
      </c>
      <c r="D1969" s="105">
        <v>0</v>
      </c>
      <c r="E1969" s="105">
        <v>0</v>
      </c>
      <c r="F1969" s="105">
        <v>0</v>
      </c>
      <c r="H1969" s="60">
        <f t="shared" si="60"/>
        <v>0</v>
      </c>
      <c r="I1969" s="37"/>
      <c r="J1969" s="106">
        <f t="shared" si="61"/>
        <v>0</v>
      </c>
      <c r="K1969" s="37"/>
    </row>
    <row r="1970" spans="1:11">
      <c r="A1970" s="76">
        <v>40625.916666666664</v>
      </c>
      <c r="B1970" s="17">
        <v>17</v>
      </c>
      <c r="C1970" s="105">
        <v>0</v>
      </c>
      <c r="D1970" s="105">
        <v>0</v>
      </c>
      <c r="E1970" s="105">
        <v>0</v>
      </c>
      <c r="F1970" s="105">
        <v>0</v>
      </c>
      <c r="H1970" s="60">
        <f t="shared" si="60"/>
        <v>0</v>
      </c>
      <c r="I1970" s="37"/>
      <c r="J1970" s="106">
        <f t="shared" si="61"/>
        <v>0</v>
      </c>
      <c r="K1970" s="37"/>
    </row>
    <row r="1971" spans="1:11">
      <c r="A1971" s="76">
        <v>40625.958333333336</v>
      </c>
      <c r="B1971" s="17">
        <v>21</v>
      </c>
      <c r="C1971" s="105">
        <v>0</v>
      </c>
      <c r="D1971" s="105">
        <v>0</v>
      </c>
      <c r="E1971" s="105">
        <v>0</v>
      </c>
      <c r="F1971" s="105">
        <v>0</v>
      </c>
      <c r="H1971" s="60">
        <f t="shared" si="60"/>
        <v>0</v>
      </c>
      <c r="I1971" s="37"/>
      <c r="J1971" s="106">
        <f t="shared" si="61"/>
        <v>0</v>
      </c>
      <c r="K1971" s="37"/>
    </row>
    <row r="1972" spans="1:11">
      <c r="A1972" s="76">
        <v>40626</v>
      </c>
      <c r="B1972" s="17">
        <v>1</v>
      </c>
      <c r="C1972" s="105">
        <v>0</v>
      </c>
      <c r="D1972" s="105">
        <v>0</v>
      </c>
      <c r="E1972" s="105">
        <v>0</v>
      </c>
      <c r="F1972" s="105">
        <v>0</v>
      </c>
      <c r="H1972" s="60">
        <f t="shared" si="60"/>
        <v>0</v>
      </c>
      <c r="I1972" s="37"/>
      <c r="J1972" s="106">
        <f t="shared" si="61"/>
        <v>0</v>
      </c>
      <c r="K1972" s="37"/>
    </row>
    <row r="1973" spans="1:11">
      <c r="A1973" s="76">
        <v>40626.041666666664</v>
      </c>
      <c r="B1973" s="17">
        <v>5</v>
      </c>
      <c r="C1973" s="105">
        <v>0</v>
      </c>
      <c r="D1973" s="105">
        <v>0</v>
      </c>
      <c r="E1973" s="105">
        <v>0</v>
      </c>
      <c r="F1973" s="105">
        <v>0</v>
      </c>
      <c r="H1973" s="60">
        <f t="shared" si="60"/>
        <v>0</v>
      </c>
      <c r="I1973" s="37"/>
      <c r="J1973" s="106">
        <f t="shared" si="61"/>
        <v>0</v>
      </c>
      <c r="K1973" s="37"/>
    </row>
    <row r="1974" spans="1:11">
      <c r="A1974" s="76">
        <v>40626.083333333336</v>
      </c>
      <c r="B1974" s="17">
        <v>9</v>
      </c>
      <c r="C1974" s="105">
        <v>0</v>
      </c>
      <c r="D1974" s="105">
        <v>0</v>
      </c>
      <c r="E1974" s="105">
        <v>0</v>
      </c>
      <c r="F1974" s="105">
        <v>0</v>
      </c>
      <c r="H1974" s="60">
        <f t="shared" si="60"/>
        <v>0</v>
      </c>
      <c r="I1974" s="37"/>
      <c r="J1974" s="106">
        <f t="shared" si="61"/>
        <v>0</v>
      </c>
      <c r="K1974" s="37"/>
    </row>
    <row r="1975" spans="1:11">
      <c r="A1975" s="76">
        <v>40626.125</v>
      </c>
      <c r="B1975" s="17">
        <v>13</v>
      </c>
      <c r="C1975" s="105">
        <v>0</v>
      </c>
      <c r="D1975" s="105">
        <v>0</v>
      </c>
      <c r="E1975" s="105">
        <v>0</v>
      </c>
      <c r="F1975" s="105">
        <v>0</v>
      </c>
      <c r="H1975" s="60">
        <f t="shared" si="60"/>
        <v>0</v>
      </c>
      <c r="I1975" s="37"/>
      <c r="J1975" s="106">
        <f t="shared" si="61"/>
        <v>0</v>
      </c>
      <c r="K1975" s="37"/>
    </row>
    <row r="1976" spans="1:11">
      <c r="A1976" s="76">
        <v>40626.166666666664</v>
      </c>
      <c r="B1976" s="17">
        <v>17</v>
      </c>
      <c r="C1976" s="105">
        <v>0</v>
      </c>
      <c r="D1976" s="105">
        <v>0</v>
      </c>
      <c r="E1976" s="105">
        <v>0</v>
      </c>
      <c r="F1976" s="105">
        <v>0</v>
      </c>
      <c r="H1976" s="60">
        <f t="shared" si="60"/>
        <v>0</v>
      </c>
      <c r="I1976" s="37"/>
      <c r="J1976" s="106">
        <f t="shared" si="61"/>
        <v>0</v>
      </c>
      <c r="K1976" s="37"/>
    </row>
    <row r="1977" spans="1:11">
      <c r="A1977" s="76">
        <v>40626.208333333336</v>
      </c>
      <c r="B1977" s="17">
        <v>21</v>
      </c>
      <c r="C1977" s="105">
        <v>0</v>
      </c>
      <c r="D1977" s="105">
        <v>0</v>
      </c>
      <c r="E1977" s="105">
        <v>0</v>
      </c>
      <c r="F1977" s="105">
        <v>0</v>
      </c>
      <c r="H1977" s="60">
        <f t="shared" si="60"/>
        <v>0</v>
      </c>
      <c r="I1977" s="37"/>
      <c r="J1977" s="106">
        <f t="shared" si="61"/>
        <v>0</v>
      </c>
      <c r="K1977" s="37"/>
    </row>
    <row r="1978" spans="1:11">
      <c r="A1978" s="76">
        <v>40626.25</v>
      </c>
      <c r="B1978" s="17">
        <v>1</v>
      </c>
      <c r="C1978" s="105">
        <v>9.1386573820708806E-6</v>
      </c>
      <c r="D1978" s="105">
        <v>1.0277300296665999E-5</v>
      </c>
      <c r="E1978" s="105">
        <v>0</v>
      </c>
      <c r="F1978" s="105">
        <v>0</v>
      </c>
      <c r="H1978" s="60">
        <f t="shared" si="60"/>
        <v>4.85398941968422E-6</v>
      </c>
      <c r="I1978" s="37"/>
      <c r="J1978" s="106">
        <f t="shared" si="61"/>
        <v>1.334018868475019E-9</v>
      </c>
      <c r="K1978" s="37"/>
    </row>
    <row r="1979" spans="1:11">
      <c r="A1979" s="76">
        <v>40626.291666666664</v>
      </c>
      <c r="B1979" s="17">
        <v>5</v>
      </c>
      <c r="C1979" s="105">
        <v>7.2794132939943906E-5</v>
      </c>
      <c r="D1979" s="105">
        <v>1.1058803340058399E-4</v>
      </c>
      <c r="E1979" s="105">
        <v>0</v>
      </c>
      <c r="F1979" s="105">
        <v>0</v>
      </c>
      <c r="H1979" s="60">
        <f t="shared" si="60"/>
        <v>4.5845541585131972E-5</v>
      </c>
      <c r="I1979" s="37"/>
      <c r="J1979" s="106">
        <f t="shared" si="61"/>
        <v>1.259970144599139E-8</v>
      </c>
      <c r="K1979" s="37"/>
    </row>
    <row r="1980" spans="1:11">
      <c r="A1980" s="76">
        <v>40626.333333333336</v>
      </c>
      <c r="B1980" s="17">
        <v>9</v>
      </c>
      <c r="C1980" s="105">
        <v>2.0955886755438401E-4</v>
      </c>
      <c r="D1980" s="105">
        <v>3.1538465285393897E-4</v>
      </c>
      <c r="E1980" s="105">
        <v>0</v>
      </c>
      <c r="F1980" s="105">
        <v>1.6649739431577901E-5</v>
      </c>
      <c r="H1980" s="60">
        <f t="shared" si="60"/>
        <v>1.3539831495997521E-4</v>
      </c>
      <c r="I1980" s="37"/>
      <c r="J1980" s="106">
        <f t="shared" si="61"/>
        <v>3.7211433997744683E-8</v>
      </c>
      <c r="K1980" s="37"/>
    </row>
    <row r="1981" spans="1:11">
      <c r="A1981" s="76">
        <v>40626.375</v>
      </c>
      <c r="B1981" s="17">
        <v>13</v>
      </c>
      <c r="C1981" s="105">
        <v>3.7321436412066501E-4</v>
      </c>
      <c r="D1981" s="105">
        <v>5.3040504499824901E-4</v>
      </c>
      <c r="E1981" s="105">
        <v>0</v>
      </c>
      <c r="F1981" s="105">
        <v>4.2813615681200302E-5</v>
      </c>
      <c r="H1981" s="60">
        <f t="shared" si="60"/>
        <v>2.3660825620002858E-4</v>
      </c>
      <c r="I1981" s="37"/>
      <c r="J1981" s="106">
        <f t="shared" si="61"/>
        <v>6.5026898684163948E-8</v>
      </c>
      <c r="K1981" s="37"/>
    </row>
    <row r="1982" spans="1:11">
      <c r="A1982" s="76">
        <v>40626.416666666664</v>
      </c>
      <c r="B1982" s="17">
        <v>17</v>
      </c>
      <c r="C1982" s="105">
        <v>4.9936985280879303E-4</v>
      </c>
      <c r="D1982" s="105">
        <v>6.4538234206720096E-4</v>
      </c>
      <c r="E1982" s="105">
        <v>1.5964655909476799E-5</v>
      </c>
      <c r="F1982" s="105">
        <v>2.71152899314269E-5</v>
      </c>
      <c r="H1982" s="60">
        <f t="shared" si="60"/>
        <v>2.9695803517922439E-4</v>
      </c>
      <c r="I1982" s="37"/>
      <c r="J1982" s="106">
        <f t="shared" si="61"/>
        <v>8.1612790598156162E-8</v>
      </c>
      <c r="K1982" s="37"/>
    </row>
    <row r="1983" spans="1:11">
      <c r="A1983" s="76">
        <v>40626.458333333336</v>
      </c>
      <c r="B1983" s="17">
        <v>21</v>
      </c>
      <c r="C1983" s="105">
        <v>5.7626062526483697E-4</v>
      </c>
      <c r="D1983" s="105">
        <v>6.6550872181483803E-4</v>
      </c>
      <c r="E1983" s="105">
        <v>4.1051972338654698E-5</v>
      </c>
      <c r="F1983" s="105">
        <v>1.20829537589165E-4</v>
      </c>
      <c r="H1983" s="60">
        <f t="shared" si="60"/>
        <v>3.5091271425187373E-4</v>
      </c>
      <c r="I1983" s="37"/>
      <c r="J1983" s="106">
        <f t="shared" si="61"/>
        <v>9.6441121214935906E-8</v>
      </c>
      <c r="K1983" s="37"/>
    </row>
    <row r="1984" spans="1:11">
      <c r="A1984" s="76">
        <v>40626.5</v>
      </c>
      <c r="B1984" s="17">
        <v>1</v>
      </c>
      <c r="C1984" s="105">
        <v>5.9527323430110001E-4</v>
      </c>
      <c r="D1984" s="105">
        <v>5.9833157664652698E-4</v>
      </c>
      <c r="E1984" s="105">
        <v>2.5999582481148001E-5</v>
      </c>
      <c r="F1984" s="105">
        <v>1.6316744642946301E-4</v>
      </c>
      <c r="H1984" s="60">
        <f t="shared" si="60"/>
        <v>3.4569295996455949E-4</v>
      </c>
      <c r="I1984" s="37"/>
      <c r="J1984" s="106">
        <f t="shared" si="61"/>
        <v>9.50065794172462E-8</v>
      </c>
      <c r="K1984" s="37"/>
    </row>
    <row r="1985" spans="1:11">
      <c r="A1985" s="76">
        <v>40626.541666666664</v>
      </c>
      <c r="B1985" s="17">
        <v>5</v>
      </c>
      <c r="C1985" s="105">
        <v>5.5241608244035296E-4</v>
      </c>
      <c r="D1985" s="105">
        <v>5.4758740643173797E-4</v>
      </c>
      <c r="E1985" s="105">
        <v>1.15857788600203E-4</v>
      </c>
      <c r="F1985" s="105">
        <v>1.4794482752059201E-4</v>
      </c>
      <c r="H1985" s="60">
        <f t="shared" si="60"/>
        <v>3.4095152624822147E-4</v>
      </c>
      <c r="I1985" s="37"/>
      <c r="J1985" s="106">
        <f t="shared" si="61"/>
        <v>9.3703494162142773E-8</v>
      </c>
      <c r="K1985" s="37"/>
    </row>
    <row r="1986" spans="1:11">
      <c r="A1986" s="76">
        <v>40626.583333333336</v>
      </c>
      <c r="B1986" s="17">
        <v>9</v>
      </c>
      <c r="C1986" s="105">
        <v>4.6607152648561501E-4</v>
      </c>
      <c r="D1986" s="105">
        <v>4.9614737734269599E-4</v>
      </c>
      <c r="E1986" s="105">
        <v>1.5645362791287301E-4</v>
      </c>
      <c r="F1986" s="105">
        <v>9.7995609225858495E-5</v>
      </c>
      <c r="H1986" s="60">
        <f t="shared" si="60"/>
        <v>3.0416703524176062E-4</v>
      </c>
      <c r="I1986" s="37"/>
      <c r="J1986" s="106">
        <f t="shared" si="61"/>
        <v>8.3594035564876037E-8</v>
      </c>
      <c r="K1986" s="37"/>
    </row>
    <row r="1987" spans="1:11">
      <c r="A1987" s="76">
        <v>40626.625</v>
      </c>
      <c r="B1987" s="17">
        <v>13</v>
      </c>
      <c r="C1987" s="105">
        <v>3.2951687594892301E-4</v>
      </c>
      <c r="D1987" s="105">
        <v>4.3426946513985202E-4</v>
      </c>
      <c r="E1987" s="105">
        <v>1.4185737108135101E-4</v>
      </c>
      <c r="F1987" s="105">
        <v>3.2823772022253601E-5</v>
      </c>
      <c r="H1987" s="60">
        <f t="shared" si="60"/>
        <v>2.3461687104809492E-4</v>
      </c>
      <c r="I1987" s="37"/>
      <c r="J1987" s="106">
        <f t="shared" si="61"/>
        <v>6.4479607551573611E-8</v>
      </c>
      <c r="K1987" s="37"/>
    </row>
    <row r="1988" spans="1:11">
      <c r="A1988" s="76">
        <v>40626.666666666664</v>
      </c>
      <c r="B1988" s="17">
        <v>17</v>
      </c>
      <c r="C1988" s="105">
        <v>1.91176510751368E-4</v>
      </c>
      <c r="D1988" s="105">
        <v>3.0558910100867998E-4</v>
      </c>
      <c r="E1988" s="105">
        <v>9.3963403352920706E-5</v>
      </c>
      <c r="F1988" s="105">
        <v>0</v>
      </c>
      <c r="H1988" s="60">
        <f t="shared" si="60"/>
        <v>1.4768225377824215E-4</v>
      </c>
      <c r="I1988" s="37"/>
      <c r="J1988" s="106">
        <f t="shared" si="61"/>
        <v>4.0587421200417012E-8</v>
      </c>
      <c r="K1988" s="37"/>
    </row>
    <row r="1989" spans="1:11">
      <c r="A1989" s="76">
        <v>40626.708333333336</v>
      </c>
      <c r="B1989" s="17">
        <v>21</v>
      </c>
      <c r="C1989" s="105">
        <v>6.4915980024365504E-5</v>
      </c>
      <c r="D1989" s="105">
        <v>1.4361456612476599E-4</v>
      </c>
      <c r="E1989" s="105">
        <v>3.1473178792968598E-5</v>
      </c>
      <c r="F1989" s="105">
        <v>0</v>
      </c>
      <c r="H1989" s="60">
        <f t="shared" ref="H1989:H2052" si="62">AVERAGE(C1989:F1989)</f>
        <v>6.0000931235525021E-5</v>
      </c>
      <c r="I1989" s="37"/>
      <c r="J1989" s="106">
        <f t="shared" ref="J1989:J2052" si="63">H1989/$I$4/3600</f>
        <v>1.6490018307347222E-8</v>
      </c>
      <c r="K1989" s="37"/>
    </row>
    <row r="1990" spans="1:11">
      <c r="A1990" s="76">
        <v>40626.75</v>
      </c>
      <c r="B1990" s="17">
        <v>1</v>
      </c>
      <c r="C1990" s="105">
        <v>4.4117656327238698E-6</v>
      </c>
      <c r="D1990" s="105">
        <v>1.4934201993592899E-5</v>
      </c>
      <c r="E1990" s="105">
        <v>0</v>
      </c>
      <c r="F1990" s="105">
        <v>0</v>
      </c>
      <c r="H1990" s="60">
        <f t="shared" si="62"/>
        <v>4.8364919065791921E-6</v>
      </c>
      <c r="I1990" s="37"/>
      <c r="J1990" s="106">
        <f t="shared" si="63"/>
        <v>1.3292100379203337E-9</v>
      </c>
      <c r="K1990" s="37"/>
    </row>
    <row r="1991" spans="1:11">
      <c r="A1991" s="76">
        <v>40626.791666666664</v>
      </c>
      <c r="B1991" s="17">
        <v>5</v>
      </c>
      <c r="C1991" s="105">
        <v>0</v>
      </c>
      <c r="D1991" s="105">
        <v>0</v>
      </c>
      <c r="E1991" s="105">
        <v>0</v>
      </c>
      <c r="F1991" s="105">
        <v>0</v>
      </c>
      <c r="H1991" s="60">
        <f t="shared" si="62"/>
        <v>0</v>
      </c>
      <c r="I1991" s="37"/>
      <c r="J1991" s="106">
        <f t="shared" si="63"/>
        <v>0</v>
      </c>
      <c r="K1991" s="37"/>
    </row>
    <row r="1992" spans="1:11">
      <c r="A1992" s="76">
        <v>40626.833333333336</v>
      </c>
      <c r="B1992" s="17">
        <v>9</v>
      </c>
      <c r="C1992" s="105">
        <v>0</v>
      </c>
      <c r="D1992" s="105">
        <v>0</v>
      </c>
      <c r="E1992" s="105">
        <v>0</v>
      </c>
      <c r="F1992" s="105">
        <v>0</v>
      </c>
      <c r="H1992" s="60">
        <f t="shared" si="62"/>
        <v>0</v>
      </c>
      <c r="I1992" s="37"/>
      <c r="J1992" s="106">
        <f t="shared" si="63"/>
        <v>0</v>
      </c>
      <c r="K1992" s="37"/>
    </row>
    <row r="1993" spans="1:11">
      <c r="A1993" s="76">
        <v>40626.875</v>
      </c>
      <c r="B1993" s="17">
        <v>13</v>
      </c>
      <c r="C1993" s="105">
        <v>0</v>
      </c>
      <c r="D1993" s="105">
        <v>0</v>
      </c>
      <c r="E1993" s="105">
        <v>0</v>
      </c>
      <c r="F1993" s="105">
        <v>0</v>
      </c>
      <c r="H1993" s="60">
        <f t="shared" si="62"/>
        <v>0</v>
      </c>
      <c r="I1993" s="37"/>
      <c r="J1993" s="106">
        <f t="shared" si="63"/>
        <v>0</v>
      </c>
      <c r="K1993" s="37"/>
    </row>
    <row r="1994" spans="1:11">
      <c r="A1994" s="76">
        <v>40626.916666666664</v>
      </c>
      <c r="B1994" s="17">
        <v>17</v>
      </c>
      <c r="C1994" s="105">
        <v>0</v>
      </c>
      <c r="D1994" s="105">
        <v>0</v>
      </c>
      <c r="E1994" s="105">
        <v>0</v>
      </c>
      <c r="F1994" s="105">
        <v>0</v>
      </c>
      <c r="H1994" s="60">
        <f t="shared" si="62"/>
        <v>0</v>
      </c>
      <c r="I1994" s="37"/>
      <c r="J1994" s="106">
        <f t="shared" si="63"/>
        <v>0</v>
      </c>
      <c r="K1994" s="37"/>
    </row>
    <row r="1995" spans="1:11">
      <c r="A1995" s="76">
        <v>40626.958333333336</v>
      </c>
      <c r="B1995" s="17">
        <v>21</v>
      </c>
      <c r="C1995" s="105">
        <v>0</v>
      </c>
      <c r="D1995" s="105">
        <v>0</v>
      </c>
      <c r="E1995" s="105">
        <v>0</v>
      </c>
      <c r="F1995" s="105">
        <v>0</v>
      </c>
      <c r="H1995" s="60">
        <f t="shared" si="62"/>
        <v>0</v>
      </c>
      <c r="I1995" s="37"/>
      <c r="J1995" s="106">
        <f t="shared" si="63"/>
        <v>0</v>
      </c>
      <c r="K1995" s="37"/>
    </row>
    <row r="1996" spans="1:11">
      <c r="A1996" s="76">
        <v>40627</v>
      </c>
      <c r="B1996" s="17">
        <v>1</v>
      </c>
      <c r="C1996" s="105">
        <v>0</v>
      </c>
      <c r="D1996" s="105">
        <v>0</v>
      </c>
      <c r="E1996" s="105">
        <v>0</v>
      </c>
      <c r="F1996" s="105">
        <v>0</v>
      </c>
      <c r="H1996" s="60">
        <f t="shared" si="62"/>
        <v>0</v>
      </c>
      <c r="I1996" s="37"/>
      <c r="J1996" s="106">
        <f t="shared" si="63"/>
        <v>0</v>
      </c>
      <c r="K1996" s="37"/>
    </row>
    <row r="1997" spans="1:11">
      <c r="A1997" s="76">
        <v>40627.041666666664</v>
      </c>
      <c r="B1997" s="17">
        <v>5</v>
      </c>
      <c r="C1997" s="105">
        <v>0</v>
      </c>
      <c r="D1997" s="105">
        <v>0</v>
      </c>
      <c r="E1997" s="105">
        <v>0</v>
      </c>
      <c r="F1997" s="105">
        <v>0</v>
      </c>
      <c r="H1997" s="60">
        <f t="shared" si="62"/>
        <v>0</v>
      </c>
      <c r="I1997" s="37"/>
      <c r="J1997" s="106">
        <f t="shared" si="63"/>
        <v>0</v>
      </c>
      <c r="K1997" s="37"/>
    </row>
    <row r="1998" spans="1:11">
      <c r="A1998" s="76">
        <v>40627.083333333336</v>
      </c>
      <c r="B1998" s="17">
        <v>9</v>
      </c>
      <c r="C1998" s="105">
        <v>0</v>
      </c>
      <c r="D1998" s="105">
        <v>0</v>
      </c>
      <c r="E1998" s="105">
        <v>0</v>
      </c>
      <c r="F1998" s="105">
        <v>0</v>
      </c>
      <c r="H1998" s="60">
        <f t="shared" si="62"/>
        <v>0</v>
      </c>
      <c r="I1998" s="37"/>
      <c r="J1998" s="106">
        <f t="shared" si="63"/>
        <v>0</v>
      </c>
      <c r="K1998" s="37"/>
    </row>
    <row r="1999" spans="1:11">
      <c r="A1999" s="76">
        <v>40627.125</v>
      </c>
      <c r="B1999" s="17">
        <v>13</v>
      </c>
      <c r="C1999" s="105">
        <v>0</v>
      </c>
      <c r="D1999" s="105">
        <v>0</v>
      </c>
      <c r="E1999" s="105">
        <v>0</v>
      </c>
      <c r="F1999" s="105">
        <v>0</v>
      </c>
      <c r="H1999" s="60">
        <f t="shared" si="62"/>
        <v>0</v>
      </c>
      <c r="I1999" s="37"/>
      <c r="J1999" s="106">
        <f t="shared" si="63"/>
        <v>0</v>
      </c>
      <c r="K1999" s="37"/>
    </row>
    <row r="2000" spans="1:11">
      <c r="A2000" s="76">
        <v>40627.166666666664</v>
      </c>
      <c r="B2000" s="17">
        <v>17</v>
      </c>
      <c r="C2000" s="105">
        <v>0</v>
      </c>
      <c r="D2000" s="105">
        <v>0</v>
      </c>
      <c r="E2000" s="105">
        <v>0</v>
      </c>
      <c r="F2000" s="105">
        <v>4.7570684090222598E-6</v>
      </c>
      <c r="H2000" s="60">
        <f t="shared" si="62"/>
        <v>1.189267102255565E-6</v>
      </c>
      <c r="I2000" s="37"/>
      <c r="J2000" s="106">
        <f t="shared" si="63"/>
        <v>3.2684553197249138E-10</v>
      </c>
      <c r="K2000" s="37"/>
    </row>
    <row r="2001" spans="1:11">
      <c r="A2001" s="76">
        <v>40627.208333333336</v>
      </c>
      <c r="B2001" s="17">
        <v>21</v>
      </c>
      <c r="C2001" s="105">
        <v>0</v>
      </c>
      <c r="D2001" s="105">
        <v>0</v>
      </c>
      <c r="E2001" s="105">
        <v>0</v>
      </c>
      <c r="F2001" s="105">
        <v>3.9007960953982499E-5</v>
      </c>
      <c r="H2001" s="60">
        <f t="shared" si="62"/>
        <v>9.7519902384956247E-6</v>
      </c>
      <c r="I2001" s="37"/>
      <c r="J2001" s="106">
        <f t="shared" si="63"/>
        <v>2.6801333621744266E-9</v>
      </c>
      <c r="K2001" s="37"/>
    </row>
    <row r="2002" spans="1:11">
      <c r="A2002" s="76">
        <v>40627.25</v>
      </c>
      <c r="B2002" s="17">
        <v>1</v>
      </c>
      <c r="C2002" s="105">
        <v>7.6680688378295898E-6</v>
      </c>
      <c r="D2002" s="105">
        <v>1.1294324805190299E-5</v>
      </c>
      <c r="E2002" s="105">
        <v>4.5613302598505198E-6</v>
      </c>
      <c r="F2002" s="105">
        <v>1.5270189592961401E-4</v>
      </c>
      <c r="H2002" s="60">
        <f t="shared" si="62"/>
        <v>4.4056404958121106E-5</v>
      </c>
      <c r="I2002" s="37"/>
      <c r="J2002" s="106">
        <f t="shared" si="63"/>
        <v>1.2107994148683865E-8</v>
      </c>
      <c r="K2002" s="37"/>
    </row>
    <row r="2003" spans="1:11">
      <c r="A2003" s="76">
        <v>40627.291666666664</v>
      </c>
      <c r="B2003" s="17">
        <v>5</v>
      </c>
      <c r="C2003" s="105">
        <v>4.7479001571218799E-5</v>
      </c>
      <c r="D2003" s="105">
        <v>1.10213340160601E-4</v>
      </c>
      <c r="E2003" s="105">
        <v>3.74029081307743E-5</v>
      </c>
      <c r="F2003" s="105">
        <v>2.09311009996979E-4</v>
      </c>
      <c r="H2003" s="60">
        <f t="shared" si="62"/>
        <v>1.0110156496489327E-4</v>
      </c>
      <c r="I2003" s="37"/>
      <c r="J2003" s="106">
        <f t="shared" si="63"/>
        <v>2.7785679702675311E-8</v>
      </c>
      <c r="K2003" s="37"/>
    </row>
    <row r="2004" spans="1:11">
      <c r="A2004" s="76">
        <v>40627.333333333336</v>
      </c>
      <c r="B2004" s="17">
        <v>9</v>
      </c>
      <c r="C2004" s="105">
        <v>9.6638675764427697E-5</v>
      </c>
      <c r="D2004" s="105">
        <v>3.1142361003126602E-4</v>
      </c>
      <c r="E2004" s="105">
        <v>1.4641870134120201E-4</v>
      </c>
      <c r="F2004" s="105">
        <v>2.62114469337126E-4</v>
      </c>
      <c r="H2004" s="60">
        <f t="shared" si="62"/>
        <v>2.041488641185054E-4</v>
      </c>
      <c r="I2004" s="37"/>
      <c r="J2004" s="106">
        <f t="shared" si="63"/>
        <v>5.6106104312346476E-8</v>
      </c>
      <c r="K2004" s="37"/>
    </row>
    <row r="2005" spans="1:11">
      <c r="A2005" s="76">
        <v>40627.375</v>
      </c>
      <c r="B2005" s="17">
        <v>13</v>
      </c>
      <c r="C2005" s="105">
        <v>1.5283616656221999E-4</v>
      </c>
      <c r="D2005" s="105">
        <v>5.1514967737038603E-4</v>
      </c>
      <c r="E2005" s="105">
        <v>2.0069853143342301E-4</v>
      </c>
      <c r="F2005" s="105">
        <v>2.9779248240479299E-4</v>
      </c>
      <c r="H2005" s="60">
        <f t="shared" si="62"/>
        <v>2.9161921444270552E-4</v>
      </c>
      <c r="I2005" s="37"/>
      <c r="J2005" s="106">
        <f t="shared" si="63"/>
        <v>8.0145525842893212E-8</v>
      </c>
      <c r="K2005" s="37"/>
    </row>
    <row r="2006" spans="1:11">
      <c r="A2006" s="76">
        <v>40627.416666666664</v>
      </c>
      <c r="B2006" s="17">
        <v>17</v>
      </c>
      <c r="C2006" s="105">
        <v>2.08718531243389E-4</v>
      </c>
      <c r="D2006" s="105">
        <v>6.1305166821727197E-4</v>
      </c>
      <c r="E2006" s="105">
        <v>2.51329297317764E-4</v>
      </c>
      <c r="F2006" s="105">
        <v>3.0302525765471799E-4</v>
      </c>
      <c r="H2006" s="60">
        <f t="shared" si="62"/>
        <v>3.4403118860828574E-4</v>
      </c>
      <c r="I2006" s="37"/>
      <c r="J2006" s="106">
        <f t="shared" si="63"/>
        <v>9.454987583742985E-8</v>
      </c>
      <c r="K2006" s="37"/>
    </row>
    <row r="2007" spans="1:11">
      <c r="A2007" s="76">
        <v>40627.458333333336</v>
      </c>
      <c r="B2007" s="17">
        <v>21</v>
      </c>
      <c r="C2007" s="105">
        <v>2.4600845504379299E-4</v>
      </c>
      <c r="D2007" s="105">
        <v>6.0309553355487704E-4</v>
      </c>
      <c r="E2007" s="105">
        <v>2.85539274266643E-4</v>
      </c>
      <c r="F2007" s="105">
        <v>2.8399698401862901E-4</v>
      </c>
      <c r="H2007" s="60">
        <f t="shared" si="62"/>
        <v>3.5466006172098555E-4</v>
      </c>
      <c r="I2007" s="37"/>
      <c r="J2007" s="106">
        <f t="shared" si="63"/>
        <v>9.7471002370064678E-8</v>
      </c>
      <c r="K2007" s="37"/>
    </row>
    <row r="2008" spans="1:11">
      <c r="A2008" s="76">
        <v>40627.5</v>
      </c>
      <c r="B2008" s="17">
        <v>1</v>
      </c>
      <c r="C2008" s="105">
        <v>2.4569332892717001E-4</v>
      </c>
      <c r="D2008" s="105">
        <v>5.8714430705276001E-4</v>
      </c>
      <c r="E2008" s="105">
        <v>2.90556737552478E-4</v>
      </c>
      <c r="F2008" s="105">
        <v>2.5355174620088599E-4</v>
      </c>
      <c r="H2008" s="60">
        <f t="shared" si="62"/>
        <v>3.442365299333235E-4</v>
      </c>
      <c r="I2008" s="37"/>
      <c r="J2008" s="106">
        <f t="shared" si="63"/>
        <v>9.4606309665028903E-8</v>
      </c>
      <c r="K2008" s="37"/>
    </row>
    <row r="2009" spans="1:11">
      <c r="A2009" s="76">
        <v>40627.541666666664</v>
      </c>
      <c r="B2009" s="17">
        <v>5</v>
      </c>
      <c r="C2009" s="105">
        <v>2.2636559377428399E-4</v>
      </c>
      <c r="D2009" s="105">
        <v>5.1675550554174002E-4</v>
      </c>
      <c r="E2009" s="105">
        <v>2.72311416513076E-4</v>
      </c>
      <c r="F2009" s="105">
        <v>1.6411886011126801E-4</v>
      </c>
      <c r="H2009" s="60">
        <f t="shared" si="62"/>
        <v>2.9488784398509202E-4</v>
      </c>
      <c r="I2009" s="37"/>
      <c r="J2009" s="106">
        <f t="shared" si="63"/>
        <v>8.1043841250404366E-8</v>
      </c>
      <c r="K2009" s="37"/>
    </row>
    <row r="2010" spans="1:11">
      <c r="A2010" s="76">
        <v>40627.583333333336</v>
      </c>
      <c r="B2010" s="17">
        <v>9</v>
      </c>
      <c r="C2010" s="105">
        <v>1.78046255892071E-4</v>
      </c>
      <c r="D2010" s="105">
        <v>4.0049354593570498E-4</v>
      </c>
      <c r="E2010" s="105">
        <v>2.43118902850033E-4</v>
      </c>
      <c r="F2010" s="105">
        <v>1.4699341383878799E-4</v>
      </c>
      <c r="H2010" s="60">
        <f t="shared" si="62"/>
        <v>2.4216302962914922E-4</v>
      </c>
      <c r="I2010" s="37"/>
      <c r="J2010" s="106">
        <f t="shared" si="63"/>
        <v>6.6553513582519588E-8</v>
      </c>
      <c r="K2010" s="37"/>
    </row>
    <row r="2011" spans="1:11">
      <c r="A2011" s="76">
        <v>40627.625</v>
      </c>
      <c r="B2011" s="17">
        <v>13</v>
      </c>
      <c r="C2011" s="105">
        <v>1.35189104031324E-4</v>
      </c>
      <c r="D2011" s="105">
        <v>2.9247483760928801E-4</v>
      </c>
      <c r="E2011" s="105">
        <v>1.5736589396484301E-4</v>
      </c>
      <c r="F2011" s="105">
        <v>6.5171837203604894E-5</v>
      </c>
      <c r="H2011" s="60">
        <f t="shared" si="62"/>
        <v>1.6255041820226497E-4</v>
      </c>
      <c r="I2011" s="37"/>
      <c r="J2011" s="106">
        <f t="shared" si="63"/>
        <v>4.4673629505857821E-8</v>
      </c>
      <c r="K2011" s="37"/>
    </row>
    <row r="2012" spans="1:11">
      <c r="A2012" s="76">
        <v>40627.666666666664</v>
      </c>
      <c r="B2012" s="17">
        <v>17</v>
      </c>
      <c r="C2012" s="105">
        <v>7.82563189614115E-5</v>
      </c>
      <c r="D2012" s="105">
        <v>2.5104447078835298E-4</v>
      </c>
      <c r="E2012" s="105">
        <v>1.4094510502938101E-4</v>
      </c>
      <c r="F2012" s="105">
        <v>4.7570684090222603E-7</v>
      </c>
      <c r="H2012" s="60">
        <f t="shared" si="62"/>
        <v>1.1768040040501193E-4</v>
      </c>
      <c r="I2012" s="37"/>
      <c r="J2012" s="106">
        <f t="shared" si="63"/>
        <v>3.234203065077842E-8</v>
      </c>
      <c r="K2012" s="37"/>
    </row>
    <row r="2013" spans="1:11">
      <c r="A2013" s="76">
        <v>40627.708333333336</v>
      </c>
      <c r="B2013" s="17">
        <v>21</v>
      </c>
      <c r="C2013" s="105">
        <v>2.4054626902232502E-5</v>
      </c>
      <c r="D2013" s="105">
        <v>1.46879750073186E-4</v>
      </c>
      <c r="E2013" s="105">
        <v>6.2490224559952196E-5</v>
      </c>
      <c r="F2013" s="105">
        <v>0</v>
      </c>
      <c r="H2013" s="60">
        <f t="shared" si="62"/>
        <v>5.8356150383842675E-5</v>
      </c>
      <c r="I2013" s="37"/>
      <c r="J2013" s="106">
        <f t="shared" si="63"/>
        <v>1.6037984217253677E-8</v>
      </c>
      <c r="K2013" s="37"/>
    </row>
    <row r="2014" spans="1:11">
      <c r="A2014" s="76">
        <v>40627.75</v>
      </c>
      <c r="B2014" s="17">
        <v>1</v>
      </c>
      <c r="C2014" s="105">
        <v>1.36554650536691E-6</v>
      </c>
      <c r="D2014" s="105">
        <v>2.0286962564773099E-5</v>
      </c>
      <c r="E2014" s="105">
        <v>4.56133025985052E-7</v>
      </c>
      <c r="F2014" s="105">
        <v>0</v>
      </c>
      <c r="H2014" s="60">
        <f t="shared" si="62"/>
        <v>5.5271605240312646E-6</v>
      </c>
      <c r="I2014" s="37"/>
      <c r="J2014" s="106">
        <f t="shared" si="63"/>
        <v>1.5190260609648502E-9</v>
      </c>
      <c r="K2014" s="37"/>
    </row>
    <row r="2015" spans="1:11">
      <c r="A2015" s="76">
        <v>40627.791666666664</v>
      </c>
      <c r="B2015" s="17">
        <v>5</v>
      </c>
      <c r="C2015" s="105">
        <v>0</v>
      </c>
      <c r="D2015" s="105">
        <v>0</v>
      </c>
      <c r="E2015" s="105">
        <v>0</v>
      </c>
      <c r="F2015" s="105">
        <v>0</v>
      </c>
      <c r="H2015" s="60">
        <f t="shared" si="62"/>
        <v>0</v>
      </c>
      <c r="I2015" s="37"/>
      <c r="J2015" s="106">
        <f t="shared" si="63"/>
        <v>0</v>
      </c>
      <c r="K2015" s="37"/>
    </row>
    <row r="2016" spans="1:11">
      <c r="A2016" s="76">
        <v>40627.833333333336</v>
      </c>
      <c r="B2016" s="17">
        <v>9</v>
      </c>
      <c r="C2016" s="105">
        <v>0</v>
      </c>
      <c r="D2016" s="105">
        <v>0</v>
      </c>
      <c r="E2016" s="105">
        <v>0</v>
      </c>
      <c r="F2016" s="105">
        <v>0</v>
      </c>
      <c r="H2016" s="60">
        <f t="shared" si="62"/>
        <v>0</v>
      </c>
      <c r="I2016" s="37"/>
      <c r="J2016" s="106">
        <f t="shared" si="63"/>
        <v>0</v>
      </c>
      <c r="K2016" s="37"/>
    </row>
    <row r="2017" spans="1:11">
      <c r="A2017" s="76">
        <v>40627.875</v>
      </c>
      <c r="B2017" s="17">
        <v>13</v>
      </c>
      <c r="C2017" s="105">
        <v>0</v>
      </c>
      <c r="D2017" s="105">
        <v>0</v>
      </c>
      <c r="E2017" s="105">
        <v>0</v>
      </c>
      <c r="F2017" s="105">
        <v>0</v>
      </c>
      <c r="H2017" s="60">
        <f t="shared" si="62"/>
        <v>0</v>
      </c>
      <c r="I2017" s="37"/>
      <c r="J2017" s="106">
        <f t="shared" si="63"/>
        <v>0</v>
      </c>
      <c r="K2017" s="37"/>
    </row>
    <row r="2018" spans="1:11">
      <c r="A2018" s="76">
        <v>40627.916666666664</v>
      </c>
      <c r="B2018" s="17">
        <v>17</v>
      </c>
      <c r="C2018" s="105">
        <v>0</v>
      </c>
      <c r="D2018" s="105">
        <v>0</v>
      </c>
      <c r="E2018" s="105">
        <v>0</v>
      </c>
      <c r="F2018" s="105">
        <v>0</v>
      </c>
      <c r="H2018" s="60">
        <f t="shared" si="62"/>
        <v>0</v>
      </c>
      <c r="I2018" s="37"/>
      <c r="J2018" s="106">
        <f t="shared" si="63"/>
        <v>0</v>
      </c>
      <c r="K2018" s="37"/>
    </row>
    <row r="2019" spans="1:11">
      <c r="A2019" s="76">
        <v>40627.958333333336</v>
      </c>
      <c r="B2019" s="17">
        <v>21</v>
      </c>
      <c r="C2019" s="105">
        <v>0</v>
      </c>
      <c r="D2019" s="105">
        <v>0</v>
      </c>
      <c r="E2019" s="105">
        <v>0</v>
      </c>
      <c r="F2019" s="105">
        <v>0</v>
      </c>
      <c r="H2019" s="60">
        <f t="shared" si="62"/>
        <v>0</v>
      </c>
      <c r="I2019" s="37"/>
      <c r="J2019" s="106">
        <f t="shared" si="63"/>
        <v>0</v>
      </c>
      <c r="K2019" s="37"/>
    </row>
    <row r="2020" spans="1:11">
      <c r="A2020" s="76">
        <v>40628</v>
      </c>
      <c r="B2020" s="17">
        <v>1</v>
      </c>
      <c r="C2020" s="105">
        <v>0</v>
      </c>
      <c r="D2020" s="105">
        <v>0</v>
      </c>
      <c r="E2020" s="105">
        <v>0</v>
      </c>
      <c r="F2020" s="105">
        <v>0</v>
      </c>
      <c r="H2020" s="60">
        <f t="shared" si="62"/>
        <v>0</v>
      </c>
      <c r="I2020" s="37"/>
      <c r="J2020" s="106">
        <f t="shared" si="63"/>
        <v>0</v>
      </c>
      <c r="K2020" s="37"/>
    </row>
    <row r="2021" spans="1:11">
      <c r="A2021" s="76">
        <v>40628.041666666664</v>
      </c>
      <c r="B2021" s="17">
        <v>5</v>
      </c>
      <c r="C2021" s="105">
        <v>0</v>
      </c>
      <c r="D2021" s="105">
        <v>0</v>
      </c>
      <c r="E2021" s="105">
        <v>0</v>
      </c>
      <c r="F2021" s="105">
        <v>0</v>
      </c>
      <c r="H2021" s="60">
        <f t="shared" si="62"/>
        <v>0</v>
      </c>
      <c r="I2021" s="37"/>
      <c r="J2021" s="106">
        <f t="shared" si="63"/>
        <v>0</v>
      </c>
      <c r="K2021" s="37"/>
    </row>
    <row r="2022" spans="1:11">
      <c r="A2022" s="76">
        <v>40628.083333333336</v>
      </c>
      <c r="B2022" s="17">
        <v>9</v>
      </c>
      <c r="C2022" s="105">
        <v>0</v>
      </c>
      <c r="D2022" s="105">
        <v>0</v>
      </c>
      <c r="E2022" s="105">
        <v>0</v>
      </c>
      <c r="F2022" s="105">
        <v>0</v>
      </c>
      <c r="H2022" s="60">
        <f t="shared" si="62"/>
        <v>0</v>
      </c>
      <c r="I2022" s="37"/>
      <c r="J2022" s="106">
        <f t="shared" si="63"/>
        <v>0</v>
      </c>
      <c r="K2022" s="37"/>
    </row>
    <row r="2023" spans="1:11">
      <c r="A2023" s="76">
        <v>40628.125</v>
      </c>
      <c r="B2023" s="17">
        <v>13</v>
      </c>
      <c r="C2023" s="105">
        <v>0</v>
      </c>
      <c r="D2023" s="105">
        <v>0</v>
      </c>
      <c r="E2023" s="105">
        <v>0</v>
      </c>
      <c r="F2023" s="105">
        <v>0</v>
      </c>
      <c r="H2023" s="60">
        <f t="shared" si="62"/>
        <v>0</v>
      </c>
      <c r="I2023" s="37"/>
      <c r="J2023" s="106">
        <f t="shared" si="63"/>
        <v>0</v>
      </c>
      <c r="K2023" s="37"/>
    </row>
    <row r="2024" spans="1:11">
      <c r="A2024" s="76">
        <v>40628.166666666664</v>
      </c>
      <c r="B2024" s="17">
        <v>17</v>
      </c>
      <c r="C2024" s="105">
        <v>0</v>
      </c>
      <c r="D2024" s="105">
        <v>0</v>
      </c>
      <c r="E2024" s="105">
        <v>0</v>
      </c>
      <c r="F2024" s="105">
        <v>2.9493824135938001E-5</v>
      </c>
      <c r="H2024" s="60">
        <f t="shared" si="62"/>
        <v>7.3734560339845003E-6</v>
      </c>
      <c r="I2024" s="37"/>
      <c r="J2024" s="106">
        <f t="shared" si="63"/>
        <v>2.0264422982294457E-9</v>
      </c>
      <c r="K2024" s="37"/>
    </row>
    <row r="2025" spans="1:11">
      <c r="A2025" s="76">
        <v>40628.208333333336</v>
      </c>
      <c r="B2025" s="17">
        <v>21</v>
      </c>
      <c r="C2025" s="105">
        <v>0</v>
      </c>
      <c r="D2025" s="105">
        <v>0</v>
      </c>
      <c r="E2025" s="105">
        <v>0</v>
      </c>
      <c r="F2025" s="105">
        <v>1.3034367440721E-4</v>
      </c>
      <c r="H2025" s="60">
        <f t="shared" si="62"/>
        <v>3.2585918601802501E-5</v>
      </c>
      <c r="I2025" s="37"/>
      <c r="J2025" s="106">
        <f t="shared" si="63"/>
        <v>8.9555675760462676E-9</v>
      </c>
      <c r="K2025" s="37"/>
    </row>
    <row r="2026" spans="1:11">
      <c r="A2026" s="76">
        <v>40628.25</v>
      </c>
      <c r="B2026" s="17">
        <v>1</v>
      </c>
      <c r="C2026" s="105">
        <v>5.0420178659701399E-6</v>
      </c>
      <c r="D2026" s="105">
        <v>8.3503064910411593E-6</v>
      </c>
      <c r="E2026" s="105">
        <v>2.82802476110732E-5</v>
      </c>
      <c r="F2026" s="105">
        <v>2.1692231945141501E-4</v>
      </c>
      <c r="H2026" s="60">
        <f t="shared" si="62"/>
        <v>6.4648722854874883E-5</v>
      </c>
      <c r="I2026" s="37"/>
      <c r="J2026" s="106">
        <f t="shared" si="63"/>
        <v>1.7767367963654496E-8</v>
      </c>
      <c r="K2026" s="37"/>
    </row>
    <row r="2027" spans="1:11">
      <c r="A2027" s="76">
        <v>40628.291666666664</v>
      </c>
      <c r="B2027" s="17">
        <v>5</v>
      </c>
      <c r="C2027" s="105">
        <v>3.9810932733389203E-5</v>
      </c>
      <c r="D2027" s="105">
        <v>6.1931439808555298E-5</v>
      </c>
      <c r="E2027" s="105">
        <v>1.2498044911990401E-4</v>
      </c>
      <c r="F2027" s="105">
        <v>2.7448284720058398E-4</v>
      </c>
      <c r="H2027" s="60">
        <f t="shared" si="62"/>
        <v>1.2530141721560812E-4</v>
      </c>
      <c r="I2027" s="37"/>
      <c r="J2027" s="106">
        <f t="shared" si="63"/>
        <v>3.4436509922008887E-8</v>
      </c>
      <c r="K2027" s="37"/>
    </row>
    <row r="2028" spans="1:11">
      <c r="A2028" s="76">
        <v>40628.333333333336</v>
      </c>
      <c r="B2028" s="17">
        <v>9</v>
      </c>
      <c r="C2028" s="105">
        <v>1.1397061217869999E-4</v>
      </c>
      <c r="D2028" s="105">
        <v>9.3566254784230502E-5</v>
      </c>
      <c r="E2028" s="105">
        <v>2.0799665984918401E-4</v>
      </c>
      <c r="F2028" s="105">
        <v>3.1301510131366398E-4</v>
      </c>
      <c r="H2028" s="60">
        <f t="shared" si="62"/>
        <v>1.8213715703144462E-4</v>
      </c>
      <c r="I2028" s="37"/>
      <c r="J2028" s="106">
        <f t="shared" si="63"/>
        <v>5.0056640656244256E-8</v>
      </c>
      <c r="K2028" s="37"/>
    </row>
    <row r="2029" spans="1:11">
      <c r="A2029" s="76">
        <v>40628.375</v>
      </c>
      <c r="B2029" s="17">
        <v>13</v>
      </c>
      <c r="C2029" s="105">
        <v>1.89810964246001E-4</v>
      </c>
      <c r="D2029" s="105">
        <v>2.3685965527472499E-4</v>
      </c>
      <c r="E2029" s="105">
        <v>2.6318875599337503E-4</v>
      </c>
      <c r="F2029" s="105">
        <v>3.29664840745242E-4</v>
      </c>
      <c r="H2029" s="60">
        <f t="shared" si="62"/>
        <v>2.5488105406483577E-4</v>
      </c>
      <c r="I2029" s="37"/>
      <c r="J2029" s="106">
        <f t="shared" si="63"/>
        <v>7.0048800263230149E-8</v>
      </c>
      <c r="K2029" s="37"/>
    </row>
    <row r="2030" spans="1:11">
      <c r="A2030" s="76">
        <v>40628.416666666664</v>
      </c>
      <c r="B2030" s="17">
        <v>17</v>
      </c>
      <c r="C2030" s="105">
        <v>2.4485299261617501E-4</v>
      </c>
      <c r="D2030" s="105">
        <v>3.6152544897751301E-4</v>
      </c>
      <c r="E2030" s="105">
        <v>3.0013553109816402E-4</v>
      </c>
      <c r="F2030" s="105">
        <v>3.25859186018025E-4</v>
      </c>
      <c r="H2030" s="60">
        <f t="shared" si="62"/>
        <v>3.0809328967746925E-4</v>
      </c>
      <c r="I2030" s="37"/>
      <c r="J2030" s="106">
        <f t="shared" si="63"/>
        <v>8.4673085609449441E-8</v>
      </c>
      <c r="K2030" s="37"/>
    </row>
    <row r="2031" spans="1:11">
      <c r="A2031" s="76">
        <v>40628.458333333336</v>
      </c>
      <c r="B2031" s="17">
        <v>21</v>
      </c>
      <c r="C2031" s="105">
        <v>2.82142916416579E-4</v>
      </c>
      <c r="D2031" s="105">
        <v>2.3814431781180899E-4</v>
      </c>
      <c r="E2031" s="105">
        <v>3.1610018700764102E-4</v>
      </c>
      <c r="F2031" s="105">
        <v>2.3024211099667699E-4</v>
      </c>
      <c r="H2031" s="60">
        <f t="shared" si="62"/>
        <v>2.6665738305817649E-4</v>
      </c>
      <c r="I2031" s="37"/>
      <c r="J2031" s="106">
        <f t="shared" si="63"/>
        <v>7.3285281376019218E-8</v>
      </c>
      <c r="K2031" s="37"/>
    </row>
    <row r="2032" spans="1:11">
      <c r="A2032" s="76">
        <v>40628.5</v>
      </c>
      <c r="B2032" s="17">
        <v>1</v>
      </c>
      <c r="C2032" s="105">
        <v>2.8834039671016699E-4</v>
      </c>
      <c r="D2032" s="105">
        <v>2.8760382548951397E-4</v>
      </c>
      <c r="E2032" s="105">
        <v>3.1245112279976102E-4</v>
      </c>
      <c r="F2032" s="105">
        <v>2.81618449814118E-4</v>
      </c>
      <c r="H2032" s="60">
        <f t="shared" si="62"/>
        <v>2.9250344870338998E-4</v>
      </c>
      <c r="I2032" s="37"/>
      <c r="J2032" s="106">
        <f t="shared" si="63"/>
        <v>8.0388539390290258E-8</v>
      </c>
      <c r="K2032" s="37"/>
    </row>
    <row r="2033" spans="1:11">
      <c r="A2033" s="76">
        <v>40628.541666666664</v>
      </c>
      <c r="B2033" s="17">
        <v>5</v>
      </c>
      <c r="C2033" s="105">
        <v>2.6376055961356299E-4</v>
      </c>
      <c r="D2033" s="105">
        <v>2.8647974576956602E-4</v>
      </c>
      <c r="E2033" s="105">
        <v>2.20768384576765E-4</v>
      </c>
      <c r="F2033" s="105">
        <v>2.5212462567818E-4</v>
      </c>
      <c r="H2033" s="60">
        <f t="shared" si="62"/>
        <v>2.5578332890951853E-4</v>
      </c>
      <c r="I2033" s="37"/>
      <c r="J2033" s="106">
        <f t="shared" si="63"/>
        <v>7.0296771893014925E-8</v>
      </c>
      <c r="K2033" s="37"/>
    </row>
    <row r="2034" spans="1:11">
      <c r="A2034" s="76">
        <v>40628.583333333336</v>
      </c>
      <c r="B2034" s="17">
        <v>9</v>
      </c>
      <c r="C2034" s="105">
        <v>2.4191181552769199E-4</v>
      </c>
      <c r="D2034" s="105">
        <v>2.2529769244097601E-4</v>
      </c>
      <c r="E2034" s="105">
        <v>2.70030751383151E-4</v>
      </c>
      <c r="F2034" s="105">
        <v>1.84574254270064E-4</v>
      </c>
      <c r="H2034" s="60">
        <f t="shared" si="62"/>
        <v>2.3045362840547076E-4</v>
      </c>
      <c r="I2034" s="37"/>
      <c r="J2034" s="106">
        <f t="shared" si="63"/>
        <v>6.3335426186699152E-8</v>
      </c>
      <c r="K2034" s="37"/>
    </row>
    <row r="2035" spans="1:11">
      <c r="A2035" s="76">
        <v>40628.625</v>
      </c>
      <c r="B2035" s="17">
        <v>13</v>
      </c>
      <c r="C2035" s="105">
        <v>1.8182776929154799E-4</v>
      </c>
      <c r="D2035" s="105">
        <v>1.83706742802906E-4</v>
      </c>
      <c r="E2035" s="105">
        <v>2.41750503772078E-4</v>
      </c>
      <c r="F2035" s="105">
        <v>9.1335713453227302E-5</v>
      </c>
      <c r="H2035" s="60">
        <f t="shared" si="62"/>
        <v>1.7465518232993982E-4</v>
      </c>
      <c r="I2035" s="37"/>
      <c r="J2035" s="106">
        <f t="shared" si="63"/>
        <v>4.8000374240667789E-8</v>
      </c>
      <c r="K2035" s="37"/>
    </row>
    <row r="2036" spans="1:11">
      <c r="A2036" s="76">
        <v>40628.666666666664</v>
      </c>
      <c r="B2036" s="17">
        <v>17</v>
      </c>
      <c r="C2036" s="105">
        <v>1.0808825800173501E-4</v>
      </c>
      <c r="D2036" s="105">
        <v>1.01595395641001E-4</v>
      </c>
      <c r="E2036" s="105">
        <v>1.7697961408220001E-4</v>
      </c>
      <c r="F2036" s="105">
        <v>1.42712052270668E-6</v>
      </c>
      <c r="H2036" s="60">
        <f t="shared" si="62"/>
        <v>9.7022597061910689E-5</v>
      </c>
      <c r="I2036" s="37"/>
      <c r="J2036" s="106">
        <f t="shared" si="63"/>
        <v>2.6664659511651338E-8</v>
      </c>
      <c r="K2036" s="37"/>
    </row>
    <row r="2037" spans="1:11">
      <c r="A2037" s="76">
        <v>40628.708333333336</v>
      </c>
      <c r="B2037" s="17">
        <v>21</v>
      </c>
      <c r="C2037" s="105">
        <v>3.6134461372786001E-5</v>
      </c>
      <c r="D2037" s="105">
        <v>6.09144153000311E-5</v>
      </c>
      <c r="E2037" s="105">
        <v>8.7577540989130004E-5</v>
      </c>
      <c r="F2037" s="105">
        <v>0</v>
      </c>
      <c r="H2037" s="60">
        <f t="shared" si="62"/>
        <v>4.6156604415486773E-5</v>
      </c>
      <c r="I2037" s="37"/>
      <c r="J2037" s="106">
        <f t="shared" si="63"/>
        <v>1.2685190648603116E-8</v>
      </c>
      <c r="K2037" s="37"/>
    </row>
    <row r="2038" spans="1:11">
      <c r="A2038" s="76">
        <v>40628.75</v>
      </c>
      <c r="B2038" s="17">
        <v>1</v>
      </c>
      <c r="C2038" s="105">
        <v>3.7815133994776001E-6</v>
      </c>
      <c r="D2038" s="105">
        <v>8.93911015387099E-6</v>
      </c>
      <c r="E2038" s="105">
        <v>1.3683990779551599E-6</v>
      </c>
      <c r="F2038" s="105">
        <v>0</v>
      </c>
      <c r="H2038" s="60">
        <f t="shared" si="62"/>
        <v>3.5222556578259377E-6</v>
      </c>
      <c r="I2038" s="37"/>
      <c r="J2038" s="106">
        <f t="shared" si="63"/>
        <v>9.6801931377888587E-10</v>
      </c>
      <c r="K2038" s="37"/>
    </row>
    <row r="2039" spans="1:11">
      <c r="A2039" s="76">
        <v>40628.791666666664</v>
      </c>
      <c r="B2039" s="17">
        <v>5</v>
      </c>
      <c r="C2039" s="105">
        <v>0</v>
      </c>
      <c r="D2039" s="105">
        <v>0</v>
      </c>
      <c r="E2039" s="105">
        <v>0</v>
      </c>
      <c r="F2039" s="105">
        <v>0</v>
      </c>
      <c r="H2039" s="60">
        <f t="shared" si="62"/>
        <v>0</v>
      </c>
      <c r="I2039" s="37"/>
      <c r="J2039" s="106">
        <f t="shared" si="63"/>
        <v>0</v>
      </c>
      <c r="K2039" s="37"/>
    </row>
    <row r="2040" spans="1:11">
      <c r="A2040" s="76">
        <v>40628.833333333336</v>
      </c>
      <c r="B2040" s="17">
        <v>9</v>
      </c>
      <c r="C2040" s="105">
        <v>0</v>
      </c>
      <c r="D2040" s="105">
        <v>0</v>
      </c>
      <c r="E2040" s="105">
        <v>0</v>
      </c>
      <c r="F2040" s="105">
        <v>0</v>
      </c>
      <c r="H2040" s="60">
        <f t="shared" si="62"/>
        <v>0</v>
      </c>
      <c r="I2040" s="37"/>
      <c r="J2040" s="106">
        <f t="shared" si="63"/>
        <v>0</v>
      </c>
      <c r="K2040" s="37"/>
    </row>
    <row r="2041" spans="1:11">
      <c r="A2041" s="76">
        <v>40628.875</v>
      </c>
      <c r="B2041" s="17">
        <v>13</v>
      </c>
      <c r="C2041" s="105">
        <v>0</v>
      </c>
      <c r="D2041" s="105">
        <v>0</v>
      </c>
      <c r="E2041" s="105">
        <v>0</v>
      </c>
      <c r="F2041" s="105">
        <v>0</v>
      </c>
      <c r="H2041" s="60">
        <f t="shared" si="62"/>
        <v>0</v>
      </c>
      <c r="I2041" s="37"/>
      <c r="J2041" s="106">
        <f t="shared" si="63"/>
        <v>0</v>
      </c>
      <c r="K2041" s="37"/>
    </row>
    <row r="2042" spans="1:11">
      <c r="A2042" s="76">
        <v>40628.916666666664</v>
      </c>
      <c r="B2042" s="17">
        <v>17</v>
      </c>
      <c r="C2042" s="105">
        <v>0</v>
      </c>
      <c r="D2042" s="105">
        <v>0</v>
      </c>
      <c r="E2042" s="105">
        <v>0</v>
      </c>
      <c r="F2042" s="105">
        <v>0</v>
      </c>
      <c r="H2042" s="60">
        <f t="shared" si="62"/>
        <v>0</v>
      </c>
      <c r="I2042" s="37"/>
      <c r="J2042" s="106">
        <f t="shared" si="63"/>
        <v>0</v>
      </c>
      <c r="K2042" s="37"/>
    </row>
    <row r="2043" spans="1:11">
      <c r="A2043" s="76">
        <v>40628.958333333336</v>
      </c>
      <c r="B2043" s="17">
        <v>21</v>
      </c>
      <c r="C2043" s="105">
        <v>0</v>
      </c>
      <c r="D2043" s="105">
        <v>0</v>
      </c>
      <c r="E2043" s="105">
        <v>0</v>
      </c>
      <c r="F2043" s="105">
        <v>0</v>
      </c>
      <c r="H2043" s="60">
        <f t="shared" si="62"/>
        <v>0</v>
      </c>
      <c r="I2043" s="37"/>
      <c r="J2043" s="106">
        <f t="shared" si="63"/>
        <v>0</v>
      </c>
      <c r="K2043" s="37"/>
    </row>
    <row r="2044" spans="1:11">
      <c r="A2044" s="76">
        <v>40629</v>
      </c>
      <c r="B2044" s="17">
        <v>1</v>
      </c>
      <c r="C2044" s="105">
        <v>0</v>
      </c>
      <c r="D2044" s="105">
        <v>0</v>
      </c>
      <c r="E2044" s="105">
        <v>0</v>
      </c>
      <c r="F2044" s="105">
        <v>0</v>
      </c>
      <c r="H2044" s="60">
        <f t="shared" si="62"/>
        <v>0</v>
      </c>
      <c r="I2044" s="37"/>
      <c r="J2044" s="106">
        <f t="shared" si="63"/>
        <v>0</v>
      </c>
      <c r="K2044" s="37"/>
    </row>
    <row r="2045" spans="1:11">
      <c r="A2045" s="76">
        <v>40629.041666666664</v>
      </c>
      <c r="B2045" s="17">
        <v>5</v>
      </c>
      <c r="C2045" s="105">
        <v>0</v>
      </c>
      <c r="D2045" s="105">
        <v>0</v>
      </c>
      <c r="E2045" s="105">
        <v>0</v>
      </c>
      <c r="F2045" s="105">
        <v>0</v>
      </c>
      <c r="H2045" s="60">
        <f t="shared" si="62"/>
        <v>0</v>
      </c>
      <c r="I2045" s="37"/>
      <c r="J2045" s="106">
        <f t="shared" si="63"/>
        <v>0</v>
      </c>
      <c r="K2045" s="37"/>
    </row>
    <row r="2046" spans="1:11">
      <c r="A2046" s="76">
        <v>40629.083333333336</v>
      </c>
      <c r="B2046" s="17">
        <v>9</v>
      </c>
      <c r="C2046" s="105">
        <v>0</v>
      </c>
      <c r="D2046" s="105">
        <v>0</v>
      </c>
      <c r="E2046" s="105">
        <v>0</v>
      </c>
      <c r="F2046" s="105">
        <v>0</v>
      </c>
      <c r="H2046" s="60">
        <f t="shared" si="62"/>
        <v>0</v>
      </c>
      <c r="I2046" s="37"/>
      <c r="J2046" s="106">
        <f t="shared" si="63"/>
        <v>0</v>
      </c>
      <c r="K2046" s="37"/>
    </row>
    <row r="2047" spans="1:11">
      <c r="A2047" s="76">
        <v>40629.125</v>
      </c>
      <c r="B2047" s="17">
        <v>13</v>
      </c>
      <c r="C2047" s="105">
        <v>0</v>
      </c>
      <c r="D2047" s="105">
        <v>0</v>
      </c>
      <c r="E2047" s="105">
        <v>0</v>
      </c>
      <c r="F2047" s="105">
        <v>0</v>
      </c>
      <c r="H2047" s="60">
        <f t="shared" si="62"/>
        <v>0</v>
      </c>
      <c r="I2047" s="37"/>
      <c r="J2047" s="106">
        <f t="shared" si="63"/>
        <v>0</v>
      </c>
      <c r="K2047" s="37"/>
    </row>
    <row r="2048" spans="1:11">
      <c r="A2048" s="76">
        <v>40629.166666666664</v>
      </c>
      <c r="B2048" s="17">
        <v>17</v>
      </c>
      <c r="C2048" s="105">
        <v>0</v>
      </c>
      <c r="D2048" s="105">
        <v>0</v>
      </c>
      <c r="E2048" s="105">
        <v>0</v>
      </c>
      <c r="F2048" s="105">
        <v>5.0900631976538102E-5</v>
      </c>
      <c r="H2048" s="60">
        <f t="shared" si="62"/>
        <v>1.2725157994134525E-5</v>
      </c>
      <c r="I2048" s="37"/>
      <c r="J2048" s="106">
        <f t="shared" si="63"/>
        <v>3.4972471921056517E-9</v>
      </c>
      <c r="K2048" s="37"/>
    </row>
    <row r="2049" spans="1:11">
      <c r="A2049" s="76">
        <v>40629.208333333336</v>
      </c>
      <c r="B2049" s="17">
        <v>21</v>
      </c>
      <c r="C2049" s="105">
        <v>0</v>
      </c>
      <c r="D2049" s="105">
        <v>0</v>
      </c>
      <c r="E2049" s="105">
        <v>0</v>
      </c>
      <c r="F2049" s="105">
        <v>1.8647708163367199E-4</v>
      </c>
      <c r="H2049" s="60">
        <f t="shared" si="62"/>
        <v>4.6619270408417997E-5</v>
      </c>
      <c r="I2049" s="37"/>
      <c r="J2049" s="106">
        <f t="shared" si="63"/>
        <v>1.2812344853321619E-8</v>
      </c>
      <c r="K2049" s="37"/>
    </row>
    <row r="2050" spans="1:11">
      <c r="A2050" s="76">
        <v>40629.25</v>
      </c>
      <c r="B2050" s="17">
        <v>1</v>
      </c>
      <c r="C2050" s="105">
        <v>0</v>
      </c>
      <c r="D2050" s="105">
        <v>1.0116717479530601E-5</v>
      </c>
      <c r="E2050" s="105">
        <v>4.8806233780400603E-5</v>
      </c>
      <c r="F2050" s="105">
        <v>2.6496871038253998E-4</v>
      </c>
      <c r="H2050" s="60">
        <f t="shared" si="62"/>
        <v>8.0972915410617801E-5</v>
      </c>
      <c r="I2050" s="37"/>
      <c r="J2050" s="106">
        <f t="shared" si="63"/>
        <v>2.2253735567520678E-8</v>
      </c>
      <c r="K2050" s="37"/>
    </row>
    <row r="2051" spans="1:11">
      <c r="A2051" s="76">
        <v>40629.291666666664</v>
      </c>
      <c r="B2051" s="17">
        <v>5</v>
      </c>
      <c r="C2051" s="105">
        <v>1.0714287965186499E-5</v>
      </c>
      <c r="D2051" s="105">
        <v>1.12354444389073E-4</v>
      </c>
      <c r="E2051" s="105">
        <v>1.7880414618614001E-4</v>
      </c>
      <c r="F2051" s="105">
        <v>3.1539363551817597E-4</v>
      </c>
      <c r="H2051" s="60">
        <f t="shared" si="62"/>
        <v>1.5431662851464386E-4</v>
      </c>
      <c r="I2051" s="37"/>
      <c r="J2051" s="106">
        <f t="shared" si="63"/>
        <v>4.2410742249079215E-8</v>
      </c>
      <c r="K2051" s="37"/>
    </row>
    <row r="2052" spans="1:11">
      <c r="A2052" s="76">
        <v>40629.333333333336</v>
      </c>
      <c r="B2052" s="17">
        <v>9</v>
      </c>
      <c r="C2052" s="105">
        <v>6.8067241190596897E-5</v>
      </c>
      <c r="D2052" s="105">
        <v>1.4232990358768201E-4</v>
      </c>
      <c r="E2052" s="105">
        <v>2.54066095473674E-4</v>
      </c>
      <c r="F2052" s="105">
        <v>3.4869311438133098E-4</v>
      </c>
      <c r="H2052" s="60">
        <f t="shared" si="62"/>
        <v>2.0328908865832097E-4</v>
      </c>
      <c r="I2052" s="37"/>
      <c r="J2052" s="106">
        <f t="shared" si="63"/>
        <v>5.5869812761753752E-8</v>
      </c>
      <c r="K2052" s="37"/>
    </row>
    <row r="2053" spans="1:11">
      <c r="A2053" s="76">
        <v>40629.375</v>
      </c>
      <c r="B2053" s="17">
        <v>13</v>
      </c>
      <c r="C2053" s="105">
        <v>1.9243701521786001E-4</v>
      </c>
      <c r="D2053" s="105">
        <v>1.6031517910684799E-4</v>
      </c>
      <c r="E2053" s="105">
        <v>3.0241619622809E-4</v>
      </c>
      <c r="F2053" s="105">
        <v>3.6867280169922497E-4</v>
      </c>
      <c r="H2053" s="60">
        <f t="shared" ref="H2053:H2116" si="64">AVERAGE(C2053:F2053)</f>
        <v>2.5596029806300576E-4</v>
      </c>
      <c r="I2053" s="37"/>
      <c r="J2053" s="106">
        <f t="shared" ref="J2053:J2116" si="65">H2053/$I$4/3600</f>
        <v>7.0345408214497763E-8</v>
      </c>
      <c r="K2053" s="37"/>
    </row>
    <row r="2054" spans="1:11">
      <c r="A2054" s="76">
        <v>40629.416666666664</v>
      </c>
      <c r="B2054" s="17">
        <v>17</v>
      </c>
      <c r="C2054" s="105">
        <v>3.50210157607176E-4</v>
      </c>
      <c r="D2054" s="105">
        <v>2.04903674664779E-4</v>
      </c>
      <c r="E2054" s="105">
        <v>3.3434550804704302E-4</v>
      </c>
      <c r="F2054" s="105">
        <v>3.7057562906283399E-4</v>
      </c>
      <c r="H2054" s="60">
        <f t="shared" si="64"/>
        <v>3.1500874234545798E-4</v>
      </c>
      <c r="I2054" s="37"/>
      <c r="J2054" s="106">
        <f t="shared" si="65"/>
        <v>8.6573655129797315E-8</v>
      </c>
      <c r="K2054" s="37"/>
    </row>
    <row r="2055" spans="1:11">
      <c r="A2055" s="76">
        <v>40629.458333333336</v>
      </c>
      <c r="B2055" s="17">
        <v>21</v>
      </c>
      <c r="C2055" s="105">
        <v>4.4915975822684001E-4</v>
      </c>
      <c r="D2055" s="105">
        <v>2.1876732454413601E-4</v>
      </c>
      <c r="E2055" s="105">
        <v>3.5350309513841502E-4</v>
      </c>
      <c r="F2055" s="105">
        <v>3.50120234904038E-4</v>
      </c>
      <c r="H2055" s="60">
        <f t="shared" si="64"/>
        <v>3.4288760320335727E-4</v>
      </c>
      <c r="I2055" s="37"/>
      <c r="J2055" s="106">
        <f t="shared" si="65"/>
        <v>9.4235584977688663E-8</v>
      </c>
      <c r="K2055" s="37"/>
    </row>
    <row r="2056" spans="1:11">
      <c r="A2056" s="76">
        <v>40629.5</v>
      </c>
      <c r="B2056" s="17">
        <v>1</v>
      </c>
      <c r="C2056" s="105">
        <v>5.2710095107162799E-4</v>
      </c>
      <c r="D2056" s="105">
        <v>2.16358582287105E-4</v>
      </c>
      <c r="E2056" s="105">
        <v>3.5532762724235599E-4</v>
      </c>
      <c r="F2056" s="105">
        <v>3.2538347917712202E-4</v>
      </c>
      <c r="H2056" s="60">
        <f t="shared" si="64"/>
        <v>3.5604265994455277E-4</v>
      </c>
      <c r="I2056" s="37"/>
      <c r="J2056" s="106">
        <f t="shared" si="65"/>
        <v>9.7850980972877281E-8</v>
      </c>
      <c r="K2056" s="37"/>
    </row>
    <row r="2057" spans="1:11">
      <c r="A2057" s="76">
        <v>40629.541666666664</v>
      </c>
      <c r="B2057" s="17">
        <v>5</v>
      </c>
      <c r="C2057" s="105">
        <v>5.8140768516968199E-4</v>
      </c>
      <c r="D2057" s="105">
        <v>1.7760459575176001E-4</v>
      </c>
      <c r="E2057" s="105">
        <v>3.3571390712499802E-4</v>
      </c>
      <c r="F2057" s="105">
        <v>2.8066703613231298E-4</v>
      </c>
      <c r="H2057" s="60">
        <f t="shared" si="64"/>
        <v>3.4384830604468824E-4</v>
      </c>
      <c r="I2057" s="37"/>
      <c r="J2057" s="106">
        <f t="shared" si="65"/>
        <v>9.4499614337154472E-8</v>
      </c>
      <c r="K2057" s="37"/>
    </row>
    <row r="2058" spans="1:11">
      <c r="A2058" s="76">
        <v>40629.583333333336</v>
      </c>
      <c r="B2058" s="17">
        <v>9</v>
      </c>
      <c r="C2058" s="105">
        <v>5.3750011292019197E-4</v>
      </c>
      <c r="D2058" s="105">
        <v>1.5496241853566801E-4</v>
      </c>
      <c r="E2058" s="105">
        <v>3.1199498977377602E-4</v>
      </c>
      <c r="F2058" s="105">
        <v>2.2500933574675299E-4</v>
      </c>
      <c r="H2058" s="60">
        <f t="shared" si="64"/>
        <v>3.0736671424409729E-4</v>
      </c>
      <c r="I2058" s="37"/>
      <c r="J2058" s="106">
        <f t="shared" si="65"/>
        <v>8.4473401338701348E-8</v>
      </c>
      <c r="K2058" s="37"/>
    </row>
    <row r="2059" spans="1:11">
      <c r="A2059" s="76">
        <v>40629.625</v>
      </c>
      <c r="B2059" s="17">
        <v>13</v>
      </c>
      <c r="C2059" s="105">
        <v>4.3823538618390499E-4</v>
      </c>
      <c r="D2059" s="105">
        <v>1.26164566662718E-4</v>
      </c>
      <c r="E2059" s="105">
        <v>2.69118485331181E-4</v>
      </c>
      <c r="F2059" s="105">
        <v>8.4675817680596096E-5</v>
      </c>
      <c r="H2059" s="60">
        <f t="shared" si="64"/>
        <v>2.295485639646E-4</v>
      </c>
      <c r="I2059" s="37"/>
      <c r="J2059" s="106">
        <f t="shared" si="65"/>
        <v>6.3086687893943264E-8</v>
      </c>
      <c r="K2059" s="37"/>
    </row>
    <row r="2060" spans="1:11">
      <c r="A2060" s="76">
        <v>40629.666666666664</v>
      </c>
      <c r="B2060" s="17">
        <v>17</v>
      </c>
      <c r="C2060" s="105">
        <v>3.3876057536986901E-4</v>
      </c>
      <c r="D2060" s="105">
        <v>1.8905950337408601E-4</v>
      </c>
      <c r="E2060" s="105">
        <v>2.1575092129093001E-4</v>
      </c>
      <c r="F2060" s="105">
        <v>0</v>
      </c>
      <c r="H2060" s="60">
        <f t="shared" si="64"/>
        <v>1.8589275000872125E-4</v>
      </c>
      <c r="I2060" s="37"/>
      <c r="J2060" s="106">
        <f t="shared" si="65"/>
        <v>5.1088787919211553E-8</v>
      </c>
      <c r="K2060" s="37"/>
    </row>
    <row r="2061" spans="1:11">
      <c r="A2061" s="76">
        <v>40629.708333333336</v>
      </c>
      <c r="B2061" s="17">
        <v>21</v>
      </c>
      <c r="C2061" s="105">
        <v>1.9191180502348799E-4</v>
      </c>
      <c r="D2061" s="105">
        <v>9.6349690281244201E-5</v>
      </c>
      <c r="E2061" s="105">
        <v>8.1191678625339302E-5</v>
      </c>
      <c r="F2061" s="105">
        <v>0</v>
      </c>
      <c r="H2061" s="60">
        <f t="shared" si="64"/>
        <v>9.2363293482517866E-5</v>
      </c>
      <c r="I2061" s="37"/>
      <c r="J2061" s="106">
        <f t="shared" si="65"/>
        <v>2.5384146030584134E-8</v>
      </c>
      <c r="K2061" s="37"/>
    </row>
    <row r="2062" spans="1:11">
      <c r="A2062" s="76">
        <v>40629.75</v>
      </c>
      <c r="B2062" s="17">
        <v>1</v>
      </c>
      <c r="C2062" s="105">
        <v>6.2184887013631694E-5</v>
      </c>
      <c r="D2062" s="105">
        <v>1.14013800166139E-5</v>
      </c>
      <c r="E2062" s="105">
        <v>0</v>
      </c>
      <c r="F2062" s="105">
        <v>0</v>
      </c>
      <c r="H2062" s="60">
        <f t="shared" si="64"/>
        <v>1.8396566757561399E-5</v>
      </c>
      <c r="I2062" s="37"/>
      <c r="J2062" s="106">
        <f t="shared" si="65"/>
        <v>5.0559169062514695E-9</v>
      </c>
      <c r="K2062" s="37"/>
    </row>
    <row r="2063" spans="1:11">
      <c r="A2063" s="76">
        <v>40629.791666666664</v>
      </c>
      <c r="B2063" s="17">
        <v>5</v>
      </c>
      <c r="C2063" s="105">
        <v>5.1470599048445203E-6</v>
      </c>
      <c r="D2063" s="105">
        <v>0</v>
      </c>
      <c r="E2063" s="105">
        <v>0</v>
      </c>
      <c r="F2063" s="105">
        <v>0</v>
      </c>
      <c r="H2063" s="60">
        <f t="shared" si="64"/>
        <v>1.2867649762111301E-6</v>
      </c>
      <c r="I2063" s="37"/>
      <c r="J2063" s="106">
        <f t="shared" si="65"/>
        <v>3.5364081153479916E-10</v>
      </c>
      <c r="K2063" s="37"/>
    </row>
    <row r="2064" spans="1:11">
      <c r="A2064" s="76">
        <v>40629.833333333336</v>
      </c>
      <c r="B2064" s="17">
        <v>9</v>
      </c>
      <c r="C2064" s="105">
        <v>0</v>
      </c>
      <c r="D2064" s="105">
        <v>0</v>
      </c>
      <c r="E2064" s="105">
        <v>0</v>
      </c>
      <c r="F2064" s="105">
        <v>0</v>
      </c>
      <c r="H2064" s="60">
        <f t="shared" si="64"/>
        <v>0</v>
      </c>
      <c r="I2064" s="37"/>
      <c r="J2064" s="106">
        <f t="shared" si="65"/>
        <v>0</v>
      </c>
      <c r="K2064" s="37"/>
    </row>
    <row r="2065" spans="1:11">
      <c r="A2065" s="76">
        <v>40629.875</v>
      </c>
      <c r="B2065" s="17">
        <v>13</v>
      </c>
      <c r="C2065" s="105">
        <v>0</v>
      </c>
      <c r="D2065" s="105">
        <v>0</v>
      </c>
      <c r="E2065" s="105">
        <v>0</v>
      </c>
      <c r="F2065" s="105">
        <v>0</v>
      </c>
      <c r="H2065" s="60">
        <f t="shared" si="64"/>
        <v>0</v>
      </c>
      <c r="I2065" s="37"/>
      <c r="J2065" s="106">
        <f t="shared" si="65"/>
        <v>0</v>
      </c>
      <c r="K2065" s="37"/>
    </row>
    <row r="2066" spans="1:11">
      <c r="A2066" s="76">
        <v>40629.916666666664</v>
      </c>
      <c r="B2066" s="17">
        <v>17</v>
      </c>
      <c r="C2066" s="105">
        <v>0</v>
      </c>
      <c r="D2066" s="105">
        <v>0</v>
      </c>
      <c r="E2066" s="105">
        <v>0</v>
      </c>
      <c r="F2066" s="105">
        <v>0</v>
      </c>
      <c r="H2066" s="60">
        <f t="shared" si="64"/>
        <v>0</v>
      </c>
      <c r="I2066" s="37"/>
      <c r="J2066" s="106">
        <f t="shared" si="65"/>
        <v>0</v>
      </c>
      <c r="K2066" s="37"/>
    </row>
    <row r="2067" spans="1:11">
      <c r="A2067" s="76">
        <v>40629.958333333336</v>
      </c>
      <c r="B2067" s="17">
        <v>21</v>
      </c>
      <c r="C2067" s="105">
        <v>0</v>
      </c>
      <c r="D2067" s="105">
        <v>0</v>
      </c>
      <c r="E2067" s="105">
        <v>0</v>
      </c>
      <c r="F2067" s="105">
        <v>0</v>
      </c>
      <c r="H2067" s="60">
        <f t="shared" si="64"/>
        <v>0</v>
      </c>
      <c r="I2067" s="37"/>
      <c r="J2067" s="106">
        <f t="shared" si="65"/>
        <v>0</v>
      </c>
      <c r="K2067" s="37"/>
    </row>
    <row r="2068" spans="1:11">
      <c r="A2068" s="76">
        <v>40630</v>
      </c>
      <c r="B2068" s="17">
        <v>1</v>
      </c>
      <c r="C2068" s="105">
        <v>0</v>
      </c>
      <c r="D2068" s="105">
        <v>0</v>
      </c>
      <c r="E2068" s="105">
        <v>0</v>
      </c>
      <c r="F2068" s="105">
        <v>0</v>
      </c>
      <c r="H2068" s="60">
        <f t="shared" si="64"/>
        <v>0</v>
      </c>
      <c r="I2068" s="37"/>
      <c r="J2068" s="106">
        <f t="shared" si="65"/>
        <v>0</v>
      </c>
      <c r="K2068" s="37"/>
    </row>
    <row r="2069" spans="1:11">
      <c r="A2069" s="76">
        <v>40630.041666666664</v>
      </c>
      <c r="B2069" s="17">
        <v>5</v>
      </c>
      <c r="C2069" s="105">
        <v>0</v>
      </c>
      <c r="D2069" s="105">
        <v>0</v>
      </c>
      <c r="E2069" s="105">
        <v>0</v>
      </c>
      <c r="F2069" s="105">
        <v>0</v>
      </c>
      <c r="H2069" s="60">
        <f t="shared" si="64"/>
        <v>0</v>
      </c>
      <c r="I2069" s="37"/>
      <c r="J2069" s="106">
        <f t="shared" si="65"/>
        <v>0</v>
      </c>
      <c r="K2069" s="37"/>
    </row>
    <row r="2070" spans="1:11">
      <c r="A2070" s="76">
        <v>40630.083333333336</v>
      </c>
      <c r="B2070" s="17">
        <v>9</v>
      </c>
      <c r="C2070" s="105">
        <v>0</v>
      </c>
      <c r="D2070" s="105">
        <v>0</v>
      </c>
      <c r="E2070" s="105">
        <v>0</v>
      </c>
      <c r="F2070" s="105">
        <v>0</v>
      </c>
      <c r="H2070" s="60">
        <f t="shared" si="64"/>
        <v>0</v>
      </c>
      <c r="I2070" s="37"/>
      <c r="J2070" s="106">
        <f t="shared" si="65"/>
        <v>0</v>
      </c>
      <c r="K2070" s="37"/>
    </row>
    <row r="2071" spans="1:11">
      <c r="A2071" s="76">
        <v>40630.125</v>
      </c>
      <c r="B2071" s="17">
        <v>13</v>
      </c>
      <c r="C2071" s="105">
        <v>0</v>
      </c>
      <c r="D2071" s="105">
        <v>0</v>
      </c>
      <c r="E2071" s="105">
        <v>0</v>
      </c>
      <c r="F2071" s="105">
        <v>0</v>
      </c>
      <c r="H2071" s="60">
        <f t="shared" si="64"/>
        <v>0</v>
      </c>
      <c r="I2071" s="37"/>
      <c r="J2071" s="106">
        <f t="shared" si="65"/>
        <v>0</v>
      </c>
      <c r="K2071" s="37"/>
    </row>
    <row r="2072" spans="1:11">
      <c r="A2072" s="76">
        <v>40630.166666666664</v>
      </c>
      <c r="B2072" s="17">
        <v>17</v>
      </c>
      <c r="C2072" s="105">
        <v>0</v>
      </c>
      <c r="D2072" s="105">
        <v>0</v>
      </c>
      <c r="E2072" s="105">
        <v>0</v>
      </c>
      <c r="F2072" s="105">
        <v>7.6113094544356103E-5</v>
      </c>
      <c r="H2072" s="60">
        <f t="shared" si="64"/>
        <v>1.9028273636089026E-5</v>
      </c>
      <c r="I2072" s="37"/>
      <c r="J2072" s="106">
        <f t="shared" si="65"/>
        <v>5.2295285115598579E-9</v>
      </c>
      <c r="K2072" s="37"/>
    </row>
    <row r="2073" spans="1:11">
      <c r="A2073" s="76">
        <v>40630.208333333336</v>
      </c>
      <c r="B2073" s="17">
        <v>21</v>
      </c>
      <c r="C2073" s="105">
        <v>0</v>
      </c>
      <c r="D2073" s="105">
        <v>0</v>
      </c>
      <c r="E2073" s="105">
        <v>0</v>
      </c>
      <c r="F2073" s="105">
        <v>2.1454378524690399E-4</v>
      </c>
      <c r="H2073" s="60">
        <f t="shared" si="64"/>
        <v>5.3635946311725999E-5</v>
      </c>
      <c r="I2073" s="37"/>
      <c r="J2073" s="106">
        <f t="shared" si="65"/>
        <v>1.4740733491959363E-8</v>
      </c>
      <c r="K2073" s="37"/>
    </row>
    <row r="2074" spans="1:11">
      <c r="A2074" s="76">
        <v>40630.25</v>
      </c>
      <c r="B2074" s="17">
        <v>1</v>
      </c>
      <c r="C2074" s="105">
        <v>1.05042038874378E-7</v>
      </c>
      <c r="D2074" s="105">
        <v>5.8880366282982603E-6</v>
      </c>
      <c r="E2074" s="105">
        <v>7.2981284157608303E-5</v>
      </c>
      <c r="F2074" s="105">
        <v>2.91132586632162E-4</v>
      </c>
      <c r="H2074" s="60">
        <f t="shared" si="64"/>
        <v>9.2526737364235739E-5</v>
      </c>
      <c r="I2074" s="37"/>
      <c r="J2074" s="106">
        <f t="shared" si="65"/>
        <v>2.5429065210107733E-8</v>
      </c>
      <c r="K2074" s="37"/>
    </row>
    <row r="2075" spans="1:11">
      <c r="A2075" s="76">
        <v>40630.291666666664</v>
      </c>
      <c r="B2075" s="17">
        <v>5</v>
      </c>
      <c r="C2075" s="105">
        <v>1.4390759325789801E-5</v>
      </c>
      <c r="D2075" s="105">
        <v>7.3761040670863596E-5</v>
      </c>
      <c r="E2075" s="105">
        <v>2.0571599471925901E-4</v>
      </c>
      <c r="F2075" s="105">
        <v>3.40606098085994E-4</v>
      </c>
      <c r="H2075" s="60">
        <f t="shared" si="64"/>
        <v>1.586184732004766E-4</v>
      </c>
      <c r="I2075" s="37"/>
      <c r="J2075" s="106">
        <f t="shared" si="65"/>
        <v>4.359301552657705E-8</v>
      </c>
      <c r="K2075" s="37"/>
    </row>
    <row r="2076" spans="1:11">
      <c r="A2076" s="76">
        <v>40630.333333333336</v>
      </c>
      <c r="B2076" s="17">
        <v>9</v>
      </c>
      <c r="C2076" s="105">
        <v>6.9012619540466302E-5</v>
      </c>
      <c r="D2076" s="105">
        <v>2.0468956424193199E-4</v>
      </c>
      <c r="E2076" s="105">
        <v>2.7915341190285203E-4</v>
      </c>
      <c r="F2076" s="105">
        <v>3.7057562906283399E-4</v>
      </c>
      <c r="H2076" s="60">
        <f t="shared" si="64"/>
        <v>2.3085780618702109E-4</v>
      </c>
      <c r="I2076" s="37"/>
      <c r="J2076" s="106">
        <f t="shared" si="65"/>
        <v>6.3446506112959394E-8</v>
      </c>
      <c r="K2076" s="37"/>
    </row>
    <row r="2077" spans="1:11">
      <c r="A2077" s="76">
        <v>40630.375</v>
      </c>
      <c r="B2077" s="17">
        <v>13</v>
      </c>
      <c r="C2077" s="105">
        <v>2.17121894353339E-4</v>
      </c>
      <c r="D2077" s="105">
        <v>3.22610879625033E-4</v>
      </c>
      <c r="E2077" s="105">
        <v>3.2659124660529699E-4</v>
      </c>
      <c r="F2077" s="105">
        <v>3.82468300085389E-4</v>
      </c>
      <c r="H2077" s="60">
        <f t="shared" si="64"/>
        <v>3.121980801672645E-4</v>
      </c>
      <c r="I2077" s="37"/>
      <c r="J2077" s="106">
        <f t="shared" si="65"/>
        <v>8.5801202605814858E-8</v>
      </c>
      <c r="K2077" s="37"/>
    </row>
    <row r="2078" spans="1:11">
      <c r="A2078" s="76">
        <v>40630.416666666664</v>
      </c>
      <c r="B2078" s="17">
        <v>17</v>
      </c>
      <c r="C2078" s="105">
        <v>3.4075637410848199E-4</v>
      </c>
      <c r="D2078" s="105">
        <v>4.3673173500259502E-4</v>
      </c>
      <c r="E2078" s="105">
        <v>3.5532762724235599E-4</v>
      </c>
      <c r="F2078" s="105">
        <v>3.4298463229050501E-4</v>
      </c>
      <c r="H2078" s="60">
        <f t="shared" si="64"/>
        <v>3.6895009216098452E-4</v>
      </c>
      <c r="I2078" s="37"/>
      <c r="J2078" s="106">
        <f t="shared" si="65"/>
        <v>1.0139832247520022E-7</v>
      </c>
      <c r="K2078" s="37"/>
    </row>
    <row r="2079" spans="1:11">
      <c r="A2079" s="76">
        <v>40630.458333333336</v>
      </c>
      <c r="B2079" s="17">
        <v>21</v>
      </c>
      <c r="C2079" s="105">
        <v>4.3644967152304002E-4</v>
      </c>
      <c r="D2079" s="105">
        <v>5.2692575062698204E-4</v>
      </c>
      <c r="E2079" s="105">
        <v>3.6673095289198202E-4</v>
      </c>
      <c r="F2079" s="105">
        <v>2.5640598724629998E-4</v>
      </c>
      <c r="H2079" s="60">
        <f t="shared" si="64"/>
        <v>3.9662809057207604E-4</v>
      </c>
      <c r="I2079" s="37"/>
      <c r="J2079" s="106">
        <f t="shared" si="65"/>
        <v>1.0900504942278794E-7</v>
      </c>
      <c r="K2079" s="37"/>
    </row>
    <row r="2080" spans="1:11">
      <c r="A2080" s="76">
        <v>40630.5</v>
      </c>
      <c r="B2080" s="17">
        <v>1</v>
      </c>
      <c r="C2080" s="105">
        <v>5.0388666048039102E-4</v>
      </c>
      <c r="D2080" s="105">
        <v>5.2794277513550601E-4</v>
      </c>
      <c r="E2080" s="105">
        <v>3.2887191173522302E-4</v>
      </c>
      <c r="F2080" s="105">
        <v>1.6744880799758301E-4</v>
      </c>
      <c r="H2080" s="60">
        <f t="shared" si="64"/>
        <v>3.8203753883717578E-4</v>
      </c>
      <c r="I2080" s="37"/>
      <c r="J2080" s="106">
        <f t="shared" si="65"/>
        <v>1.0499513723861922E-7</v>
      </c>
      <c r="K2080" s="37"/>
    </row>
    <row r="2081" spans="1:11">
      <c r="A2081" s="76">
        <v>40630.541666666664</v>
      </c>
      <c r="B2081" s="17">
        <v>5</v>
      </c>
      <c r="C2081" s="105">
        <v>5.1617657902869297E-4</v>
      </c>
      <c r="D2081" s="105">
        <v>4.9513035283417202E-4</v>
      </c>
      <c r="E2081" s="105">
        <v>2.4585570100594297E-4</v>
      </c>
      <c r="F2081" s="105">
        <v>6.6598957726311602E-5</v>
      </c>
      <c r="H2081" s="60">
        <f t="shared" si="64"/>
        <v>3.3094039764877995E-4</v>
      </c>
      <c r="I2081" s="37"/>
      <c r="J2081" s="106">
        <f t="shared" si="65"/>
        <v>9.095214196672458E-8</v>
      </c>
      <c r="K2081" s="37"/>
    </row>
    <row r="2082" spans="1:11">
      <c r="A2082" s="76">
        <v>40630.583333333336</v>
      </c>
      <c r="B2082" s="17">
        <v>9</v>
      </c>
      <c r="C2082" s="105">
        <v>4.8960094319347501E-4</v>
      </c>
      <c r="D2082" s="105">
        <v>4.0381225748983699E-4</v>
      </c>
      <c r="E2082" s="105">
        <v>1.6055882514673801E-4</v>
      </c>
      <c r="F2082" s="105">
        <v>8.0394456112476106E-5</v>
      </c>
      <c r="H2082" s="60">
        <f t="shared" si="64"/>
        <v>2.8359162048563149E-4</v>
      </c>
      <c r="I2082" s="37"/>
      <c r="J2082" s="106">
        <f t="shared" si="65"/>
        <v>7.7939307229444016E-8</v>
      </c>
      <c r="K2082" s="37"/>
    </row>
    <row r="2083" spans="1:11">
      <c r="A2083" s="76">
        <v>40630.625</v>
      </c>
      <c r="B2083" s="17">
        <v>13</v>
      </c>
      <c r="C2083" s="105">
        <v>4.13235380931803E-4</v>
      </c>
      <c r="D2083" s="105">
        <v>3.0435796607730799E-4</v>
      </c>
      <c r="E2083" s="105">
        <v>6.3858623637907304E-5</v>
      </c>
      <c r="F2083" s="105">
        <v>1.4746912067968999E-4</v>
      </c>
      <c r="H2083" s="60">
        <f t="shared" si="64"/>
        <v>2.3223027283167708E-4</v>
      </c>
      <c r="I2083" s="37"/>
      <c r="J2083" s="106">
        <f t="shared" si="65"/>
        <v>6.3823700260292907E-8</v>
      </c>
      <c r="K2083" s="37"/>
    </row>
    <row r="2084" spans="1:11">
      <c r="A2084" s="76">
        <v>40630.666666666664</v>
      </c>
      <c r="B2084" s="17">
        <v>17</v>
      </c>
      <c r="C2084" s="105">
        <v>3.2237401730546598E-4</v>
      </c>
      <c r="D2084" s="105">
        <v>2.0313726367628999E-4</v>
      </c>
      <c r="E2084" s="105">
        <v>7.7086481391473803E-5</v>
      </c>
      <c r="F2084" s="105">
        <v>1.6174032590675701E-5</v>
      </c>
      <c r="H2084" s="60">
        <f t="shared" si="64"/>
        <v>1.5469294874097635E-4</v>
      </c>
      <c r="I2084" s="37"/>
      <c r="J2084" s="106">
        <f t="shared" si="65"/>
        <v>4.2514166100907266E-8</v>
      </c>
      <c r="K2084" s="37"/>
    </row>
    <row r="2085" spans="1:11">
      <c r="A2085" s="76">
        <v>40630.708333333336</v>
      </c>
      <c r="B2085" s="17">
        <v>21</v>
      </c>
      <c r="C2085" s="105">
        <v>1.8918071201275499E-4</v>
      </c>
      <c r="D2085" s="105">
        <v>8.2967788853293594E-5</v>
      </c>
      <c r="E2085" s="105">
        <v>1.4140123805536601E-4</v>
      </c>
      <c r="F2085" s="105">
        <v>0</v>
      </c>
      <c r="H2085" s="60">
        <f t="shared" si="64"/>
        <v>1.0338743473035364E-4</v>
      </c>
      <c r="I2085" s="37"/>
      <c r="J2085" s="106">
        <f t="shared" si="65"/>
        <v>2.8413903856942026E-8</v>
      </c>
      <c r="K2085" s="37"/>
    </row>
    <row r="2086" spans="1:11">
      <c r="A2086" s="76">
        <v>40630.75</v>
      </c>
      <c r="B2086" s="17">
        <v>1</v>
      </c>
      <c r="C2086" s="105">
        <v>6.4810937985491197E-5</v>
      </c>
      <c r="D2086" s="105">
        <v>1.07590487480723E-5</v>
      </c>
      <c r="E2086" s="105">
        <v>1.5508522883491799E-5</v>
      </c>
      <c r="F2086" s="105">
        <v>0</v>
      </c>
      <c r="H2086" s="60">
        <f t="shared" si="64"/>
        <v>2.2769627404263825E-5</v>
      </c>
      <c r="I2086" s="37"/>
      <c r="J2086" s="106">
        <f t="shared" si="65"/>
        <v>6.2577624216185217E-9</v>
      </c>
      <c r="K2086" s="37"/>
    </row>
    <row r="2087" spans="1:11">
      <c r="A2087" s="76">
        <v>40630.791666666664</v>
      </c>
      <c r="B2087" s="17">
        <v>5</v>
      </c>
      <c r="C2087" s="105">
        <v>5.4621860214676503E-6</v>
      </c>
      <c r="D2087" s="105">
        <v>0</v>
      </c>
      <c r="E2087" s="105">
        <v>0</v>
      </c>
      <c r="F2087" s="105">
        <v>0</v>
      </c>
      <c r="H2087" s="60">
        <f t="shared" si="64"/>
        <v>1.3655465053669126E-6</v>
      </c>
      <c r="I2087" s="37"/>
      <c r="J2087" s="106">
        <f t="shared" si="65"/>
        <v>3.7529228979203151E-10</v>
      </c>
      <c r="K2087" s="37"/>
    </row>
    <row r="2088" spans="1:11">
      <c r="A2088" s="76">
        <v>40630.833333333336</v>
      </c>
      <c r="B2088" s="17">
        <v>9</v>
      </c>
      <c r="C2088" s="105">
        <v>0</v>
      </c>
      <c r="D2088" s="105">
        <v>0</v>
      </c>
      <c r="E2088" s="105">
        <v>0</v>
      </c>
      <c r="F2088" s="105">
        <v>0</v>
      </c>
      <c r="H2088" s="60">
        <f t="shared" si="64"/>
        <v>0</v>
      </c>
      <c r="I2088" s="37"/>
      <c r="J2088" s="106">
        <f t="shared" si="65"/>
        <v>0</v>
      </c>
      <c r="K2088" s="37"/>
    </row>
    <row r="2089" spans="1:11">
      <c r="A2089" s="76">
        <v>40630.875</v>
      </c>
      <c r="B2089" s="17">
        <v>13</v>
      </c>
      <c r="C2089" s="105">
        <v>0</v>
      </c>
      <c r="D2089" s="105">
        <v>0</v>
      </c>
      <c r="E2089" s="105">
        <v>0</v>
      </c>
      <c r="F2089" s="105">
        <v>0</v>
      </c>
      <c r="H2089" s="60">
        <f t="shared" si="64"/>
        <v>0</v>
      </c>
      <c r="I2089" s="37"/>
      <c r="J2089" s="106">
        <f t="shared" si="65"/>
        <v>0</v>
      </c>
      <c r="K2089" s="37"/>
    </row>
    <row r="2090" spans="1:11">
      <c r="A2090" s="76">
        <v>40630.916666666664</v>
      </c>
      <c r="B2090" s="17">
        <v>17</v>
      </c>
      <c r="C2090" s="105">
        <v>0</v>
      </c>
      <c r="D2090" s="105">
        <v>0</v>
      </c>
      <c r="E2090" s="105">
        <v>0</v>
      </c>
      <c r="F2090" s="105">
        <v>0</v>
      </c>
      <c r="H2090" s="60">
        <f t="shared" si="64"/>
        <v>0</v>
      </c>
      <c r="I2090" s="37"/>
      <c r="J2090" s="106">
        <f t="shared" si="65"/>
        <v>0</v>
      </c>
      <c r="K2090" s="37"/>
    </row>
    <row r="2091" spans="1:11">
      <c r="A2091" s="76">
        <v>40630.958333333336</v>
      </c>
      <c r="B2091" s="17">
        <v>21</v>
      </c>
      <c r="C2091" s="105">
        <v>0</v>
      </c>
      <c r="D2091" s="105">
        <v>0</v>
      </c>
      <c r="E2091" s="105">
        <v>0</v>
      </c>
      <c r="F2091" s="105">
        <v>0</v>
      </c>
      <c r="H2091" s="60">
        <f t="shared" si="64"/>
        <v>0</v>
      </c>
      <c r="I2091" s="37"/>
      <c r="J2091" s="106">
        <f t="shared" si="65"/>
        <v>0</v>
      </c>
      <c r="K2091" s="37"/>
    </row>
    <row r="2092" spans="1:11">
      <c r="A2092" s="76">
        <v>40631</v>
      </c>
      <c r="B2092" s="17">
        <v>1</v>
      </c>
      <c r="C2092" s="105">
        <v>0</v>
      </c>
      <c r="D2092" s="105">
        <v>0</v>
      </c>
      <c r="E2092" s="105">
        <v>0</v>
      </c>
      <c r="F2092" s="105">
        <v>0</v>
      </c>
      <c r="H2092" s="60">
        <f t="shared" si="64"/>
        <v>0</v>
      </c>
      <c r="I2092" s="37"/>
      <c r="J2092" s="106">
        <f t="shared" si="65"/>
        <v>0</v>
      </c>
      <c r="K2092" s="37"/>
    </row>
    <row r="2093" spans="1:11">
      <c r="A2093" s="76">
        <v>40631.041666666664</v>
      </c>
      <c r="B2093" s="17">
        <v>5</v>
      </c>
      <c r="C2093" s="105">
        <v>0</v>
      </c>
      <c r="D2093" s="105">
        <v>0</v>
      </c>
      <c r="E2093" s="105">
        <v>0</v>
      </c>
      <c r="F2093" s="105">
        <v>0</v>
      </c>
      <c r="H2093" s="60">
        <f t="shared" si="64"/>
        <v>0</v>
      </c>
      <c r="I2093" s="37"/>
      <c r="J2093" s="106">
        <f t="shared" si="65"/>
        <v>0</v>
      </c>
      <c r="K2093" s="37"/>
    </row>
    <row r="2094" spans="1:11">
      <c r="A2094" s="76">
        <v>40631.083333333336</v>
      </c>
      <c r="B2094" s="17">
        <v>9</v>
      </c>
      <c r="C2094" s="105">
        <v>0</v>
      </c>
      <c r="D2094" s="105">
        <v>0</v>
      </c>
      <c r="E2094" s="105">
        <v>0</v>
      </c>
      <c r="F2094" s="105">
        <v>0</v>
      </c>
      <c r="H2094" s="60">
        <f t="shared" si="64"/>
        <v>0</v>
      </c>
      <c r="I2094" s="37"/>
      <c r="J2094" s="106">
        <f t="shared" si="65"/>
        <v>0</v>
      </c>
      <c r="K2094" s="37"/>
    </row>
    <row r="2095" spans="1:11">
      <c r="A2095" s="76">
        <v>40631.125</v>
      </c>
      <c r="B2095" s="17">
        <v>13</v>
      </c>
      <c r="C2095" s="105">
        <v>0</v>
      </c>
      <c r="D2095" s="105">
        <v>0</v>
      </c>
      <c r="E2095" s="105">
        <v>0</v>
      </c>
      <c r="F2095" s="105">
        <v>0</v>
      </c>
      <c r="H2095" s="60">
        <f t="shared" si="64"/>
        <v>0</v>
      </c>
      <c r="I2095" s="37"/>
      <c r="J2095" s="106">
        <f t="shared" si="65"/>
        <v>0</v>
      </c>
      <c r="K2095" s="37"/>
    </row>
    <row r="2096" spans="1:11">
      <c r="A2096" s="76">
        <v>40631.166666666664</v>
      </c>
      <c r="B2096" s="17">
        <v>17</v>
      </c>
      <c r="C2096" s="105">
        <v>0</v>
      </c>
      <c r="D2096" s="105">
        <v>0</v>
      </c>
      <c r="E2096" s="105">
        <v>0</v>
      </c>
      <c r="F2096" s="105">
        <v>4.2813615681200302E-5</v>
      </c>
      <c r="H2096" s="60">
        <f t="shared" si="64"/>
        <v>1.0703403920300076E-5</v>
      </c>
      <c r="I2096" s="37"/>
      <c r="J2096" s="106">
        <f t="shared" si="65"/>
        <v>2.9416097877524198E-9</v>
      </c>
      <c r="K2096" s="37"/>
    </row>
    <row r="2097" spans="1:11">
      <c r="A2097" s="76">
        <v>40631.208333333336</v>
      </c>
      <c r="B2097" s="17">
        <v>21</v>
      </c>
      <c r="C2097" s="105">
        <v>0</v>
      </c>
      <c r="D2097" s="105">
        <v>0</v>
      </c>
      <c r="E2097" s="105">
        <v>0</v>
      </c>
      <c r="F2097" s="105">
        <v>1.51274775406908E-4</v>
      </c>
      <c r="H2097" s="60">
        <f t="shared" si="64"/>
        <v>3.7818693851726999E-5</v>
      </c>
      <c r="I2097" s="37"/>
      <c r="J2097" s="106">
        <f t="shared" si="65"/>
        <v>1.0393687916725233E-8</v>
      </c>
      <c r="K2097" s="37"/>
    </row>
    <row r="2098" spans="1:11">
      <c r="A2098" s="76">
        <v>40631.25</v>
      </c>
      <c r="B2098" s="17">
        <v>1</v>
      </c>
      <c r="C2098" s="105">
        <v>4.2016815549751202E-7</v>
      </c>
      <c r="D2098" s="105">
        <v>7.7615028282113405E-6</v>
      </c>
      <c r="E2098" s="105">
        <v>4.1051972338654698E-5</v>
      </c>
      <c r="F2098" s="105">
        <v>7.6588801385258303E-5</v>
      </c>
      <c r="H2098" s="60">
        <f t="shared" si="64"/>
        <v>3.1455611176905461E-5</v>
      </c>
      <c r="I2098" s="37"/>
      <c r="J2098" s="106">
        <f t="shared" si="65"/>
        <v>8.644925895231036E-9</v>
      </c>
      <c r="K2098" s="37"/>
    </row>
    <row r="2099" spans="1:11">
      <c r="A2099" s="76">
        <v>40631.291666666664</v>
      </c>
      <c r="B2099" s="17">
        <v>5</v>
      </c>
      <c r="C2099" s="105">
        <v>1.6806726219900501E-5</v>
      </c>
      <c r="D2099" s="105">
        <v>9.2388647458570804E-5</v>
      </c>
      <c r="E2099" s="105">
        <v>1.4505030226324701E-4</v>
      </c>
      <c r="F2099" s="105">
        <v>1.99796873178935E-5</v>
      </c>
      <c r="H2099" s="60">
        <f t="shared" si="64"/>
        <v>6.8556340814902964E-5</v>
      </c>
      <c r="I2099" s="37"/>
      <c r="J2099" s="106">
        <f t="shared" si="65"/>
        <v>1.8841296157302771E-8</v>
      </c>
      <c r="K2099" s="37"/>
    </row>
    <row r="2100" spans="1:11">
      <c r="A2100" s="76">
        <v>40631.333333333336</v>
      </c>
      <c r="B2100" s="17">
        <v>9</v>
      </c>
      <c r="C2100" s="105">
        <v>8.97059011987187E-5</v>
      </c>
      <c r="D2100" s="105">
        <v>2.5837775277087001E-4</v>
      </c>
      <c r="E2100" s="105">
        <v>7.3437417183593398E-5</v>
      </c>
      <c r="F2100" s="105">
        <v>1.5698325749773399E-5</v>
      </c>
      <c r="H2100" s="60">
        <f t="shared" si="64"/>
        <v>1.0930484922573887E-4</v>
      </c>
      <c r="I2100" s="37"/>
      <c r="J2100" s="106">
        <f t="shared" si="65"/>
        <v>3.0040183172141896E-8</v>
      </c>
      <c r="K2100" s="37"/>
    </row>
    <row r="2101" spans="1:11">
      <c r="A2101" s="76">
        <v>40631.375</v>
      </c>
      <c r="B2101" s="17">
        <v>13</v>
      </c>
      <c r="C2101" s="105">
        <v>2.5546223854248701E-4</v>
      </c>
      <c r="D2101" s="105">
        <v>4.3143250203712702E-4</v>
      </c>
      <c r="E2101" s="105">
        <v>1.9157587091372201E-5</v>
      </c>
      <c r="F2101" s="105">
        <v>1.15121055498339E-4</v>
      </c>
      <c r="H2101" s="60">
        <f t="shared" si="64"/>
        <v>2.0529334579233132E-4</v>
      </c>
      <c r="I2101" s="37"/>
      <c r="J2101" s="106">
        <f t="shared" si="65"/>
        <v>5.6420641493106743E-8</v>
      </c>
      <c r="K2101" s="37"/>
    </row>
    <row r="2102" spans="1:11">
      <c r="A2102" s="76">
        <v>40631.416666666664</v>
      </c>
      <c r="B2102" s="17">
        <v>17</v>
      </c>
      <c r="C2102" s="105">
        <v>4.12184960543059E-4</v>
      </c>
      <c r="D2102" s="105">
        <v>5.5106670080300505E-4</v>
      </c>
      <c r="E2102" s="105">
        <v>1.5052389857506699E-5</v>
      </c>
      <c r="F2102" s="105">
        <v>3.2823772022253601E-5</v>
      </c>
      <c r="H2102" s="60">
        <f t="shared" si="64"/>
        <v>2.5278195580645611E-4</v>
      </c>
      <c r="I2102" s="37"/>
      <c r="J2102" s="106">
        <f t="shared" si="65"/>
        <v>6.9471906405137703E-8</v>
      </c>
      <c r="K2102" s="37"/>
    </row>
    <row r="2103" spans="1:11">
      <c r="A2103" s="76">
        <v>40631.458333333336</v>
      </c>
      <c r="B2103" s="17">
        <v>21</v>
      </c>
      <c r="C2103" s="105">
        <v>5.41386668358544E-4</v>
      </c>
      <c r="D2103" s="105">
        <v>6.0636071750329703E-4</v>
      </c>
      <c r="E2103" s="105">
        <v>1.10384192288383E-4</v>
      </c>
      <c r="F2103" s="105">
        <v>9.5141368180445095E-6</v>
      </c>
      <c r="H2103" s="60">
        <f t="shared" si="64"/>
        <v>3.1691142874206709E-4</v>
      </c>
      <c r="I2103" s="37"/>
      <c r="J2103" s="106">
        <f t="shared" si="65"/>
        <v>8.7096569239081138E-8</v>
      </c>
      <c r="K2103" s="37"/>
    </row>
    <row r="2104" spans="1:11">
      <c r="A2104" s="76">
        <v>40631.5</v>
      </c>
      <c r="B2104" s="17">
        <v>1</v>
      </c>
      <c r="C2104" s="105">
        <v>6.0724802673277898E-4</v>
      </c>
      <c r="D2104" s="105">
        <v>6.2445304823388603E-4</v>
      </c>
      <c r="E2104" s="105">
        <v>3.1473178792968598E-5</v>
      </c>
      <c r="F2104" s="105">
        <v>9.5141368180445095E-6</v>
      </c>
      <c r="H2104" s="60">
        <f t="shared" si="64"/>
        <v>3.1817209764441954E-4</v>
      </c>
      <c r="I2104" s="37"/>
      <c r="J2104" s="106">
        <f t="shared" si="65"/>
        <v>8.7443038083001132E-8</v>
      </c>
      <c r="K2104" s="37"/>
    </row>
    <row r="2105" spans="1:11">
      <c r="A2105" s="76">
        <v>40631.541666666664</v>
      </c>
      <c r="B2105" s="17">
        <v>5</v>
      </c>
      <c r="C2105" s="105">
        <v>6.05252227994166E-4</v>
      </c>
      <c r="D2105" s="105">
        <v>6.0379139242913E-4</v>
      </c>
      <c r="E2105" s="105">
        <v>9.1226605197010396E-6</v>
      </c>
      <c r="F2105" s="105">
        <v>1.41284931747961E-4</v>
      </c>
      <c r="H2105" s="60">
        <f t="shared" si="64"/>
        <v>3.3986280317273949E-4</v>
      </c>
      <c r="I2105" s="37"/>
      <c r="J2105" s="106">
        <f t="shared" si="65"/>
        <v>9.3404281082001452E-8</v>
      </c>
      <c r="K2105" s="37"/>
    </row>
    <row r="2106" spans="1:11">
      <c r="A2106" s="76">
        <v>40631.583333333336</v>
      </c>
      <c r="B2106" s="17">
        <v>9</v>
      </c>
      <c r="C2106" s="105">
        <v>5.7384465837072697E-4</v>
      </c>
      <c r="D2106" s="105">
        <v>5.3270673204385704E-4</v>
      </c>
      <c r="E2106" s="105">
        <v>9.1226605197010396E-6</v>
      </c>
      <c r="F2106" s="105">
        <v>2.2929069731487299E-4</v>
      </c>
      <c r="H2106" s="60">
        <f t="shared" si="64"/>
        <v>3.3624118706228952E-4</v>
      </c>
      <c r="I2106" s="37"/>
      <c r="J2106" s="106">
        <f t="shared" si="65"/>
        <v>9.2408954597332752E-8</v>
      </c>
      <c r="K2106" s="37"/>
    </row>
    <row r="2107" spans="1:11">
      <c r="A2107" s="76">
        <v>40631.625</v>
      </c>
      <c r="B2107" s="17">
        <v>13</v>
      </c>
      <c r="C2107" s="105">
        <v>4.9128161581546599E-4</v>
      </c>
      <c r="D2107" s="105">
        <v>4.1221609158659001E-4</v>
      </c>
      <c r="E2107" s="105">
        <v>1.3547150871756001E-4</v>
      </c>
      <c r="F2107" s="105">
        <v>1.3272220861172099E-4</v>
      </c>
      <c r="H2107" s="60">
        <f t="shared" si="64"/>
        <v>2.9292285618283425E-4</v>
      </c>
      <c r="I2107" s="37"/>
      <c r="J2107" s="106">
        <f t="shared" si="65"/>
        <v>8.0503804884872776E-8</v>
      </c>
      <c r="K2107" s="37"/>
    </row>
    <row r="2108" spans="1:11">
      <c r="A2108" s="76">
        <v>40631.666666666664</v>
      </c>
      <c r="B2108" s="17">
        <v>17</v>
      </c>
      <c r="C2108" s="105">
        <v>3.7121856538205198E-4</v>
      </c>
      <c r="D2108" s="105">
        <v>2.53132047411113E-4</v>
      </c>
      <c r="E2108" s="105">
        <v>2.19856118524795E-4</v>
      </c>
      <c r="F2108" s="105">
        <v>1.2844084704360101E-5</v>
      </c>
      <c r="H2108" s="60">
        <f t="shared" si="64"/>
        <v>2.1426270400558004E-4</v>
      </c>
      <c r="I2108" s="37"/>
      <c r="J2108" s="106">
        <f t="shared" si="65"/>
        <v>5.8885684586538864E-8</v>
      </c>
      <c r="K2108" s="37"/>
    </row>
    <row r="2109" spans="1:11">
      <c r="A2109" s="76">
        <v>40631.708333333336</v>
      </c>
      <c r="B2109" s="17">
        <v>21</v>
      </c>
      <c r="C2109" s="105">
        <v>2.06722732504776E-4</v>
      </c>
      <c r="D2109" s="105">
        <v>1.0009662268106999E-4</v>
      </c>
      <c r="E2109" s="105">
        <v>1.2726111424982999E-4</v>
      </c>
      <c r="F2109" s="105">
        <v>0</v>
      </c>
      <c r="H2109" s="60">
        <f t="shared" si="64"/>
        <v>1.0852011735891899E-4</v>
      </c>
      <c r="I2109" s="37"/>
      <c r="J2109" s="106">
        <f t="shared" si="65"/>
        <v>2.9824515805256811E-8</v>
      </c>
      <c r="K2109" s="37"/>
    </row>
    <row r="2110" spans="1:11">
      <c r="A2110" s="76">
        <v>40631.75</v>
      </c>
      <c r="B2110" s="17">
        <v>1</v>
      </c>
      <c r="C2110" s="105">
        <v>7.3004217017692697E-5</v>
      </c>
      <c r="D2110" s="105">
        <v>1.24184045251381E-5</v>
      </c>
      <c r="E2110" s="105">
        <v>1.2315591701596401E-5</v>
      </c>
      <c r="F2110" s="105">
        <v>0</v>
      </c>
      <c r="H2110" s="60">
        <f t="shared" si="64"/>
        <v>2.4434553311106802E-5</v>
      </c>
      <c r="I2110" s="37"/>
      <c r="J2110" s="106">
        <f t="shared" si="65"/>
        <v>6.7153329645897309E-9</v>
      </c>
      <c r="K2110" s="37"/>
    </row>
    <row r="2111" spans="1:11">
      <c r="A2111" s="76">
        <v>40631.791666666664</v>
      </c>
      <c r="B2111" s="17">
        <v>5</v>
      </c>
      <c r="C2111" s="105">
        <v>5.6722700992164101E-6</v>
      </c>
      <c r="D2111" s="105">
        <v>0</v>
      </c>
      <c r="E2111" s="105">
        <v>0</v>
      </c>
      <c r="F2111" s="105">
        <v>0</v>
      </c>
      <c r="H2111" s="60">
        <f t="shared" si="64"/>
        <v>1.4180675248041025E-6</v>
      </c>
      <c r="I2111" s="37"/>
      <c r="J2111" s="106">
        <f t="shared" si="65"/>
        <v>3.8972660863018679E-10</v>
      </c>
      <c r="K2111" s="37"/>
    </row>
    <row r="2112" spans="1:11">
      <c r="A2112" s="76">
        <v>40631.833333333336</v>
      </c>
      <c r="B2112" s="17">
        <v>9</v>
      </c>
      <c r="C2112" s="105">
        <v>0</v>
      </c>
      <c r="D2112" s="105">
        <v>0</v>
      </c>
      <c r="E2112" s="105">
        <v>0</v>
      </c>
      <c r="F2112" s="105">
        <v>0</v>
      </c>
      <c r="H2112" s="60">
        <f t="shared" si="64"/>
        <v>0</v>
      </c>
      <c r="I2112" s="37"/>
      <c r="J2112" s="106">
        <f t="shared" si="65"/>
        <v>0</v>
      </c>
      <c r="K2112" s="37"/>
    </row>
    <row r="2113" spans="1:11">
      <c r="A2113" s="76">
        <v>40631.875</v>
      </c>
      <c r="B2113" s="17">
        <v>13</v>
      </c>
      <c r="C2113" s="105">
        <v>0</v>
      </c>
      <c r="D2113" s="105">
        <v>0</v>
      </c>
      <c r="E2113" s="105">
        <v>0</v>
      </c>
      <c r="F2113" s="105">
        <v>0</v>
      </c>
      <c r="H2113" s="60">
        <f t="shared" si="64"/>
        <v>0</v>
      </c>
      <c r="I2113" s="37"/>
      <c r="J2113" s="106">
        <f t="shared" si="65"/>
        <v>0</v>
      </c>
      <c r="K2113" s="37"/>
    </row>
    <row r="2114" spans="1:11">
      <c r="A2114" s="76">
        <v>40631.916666666664</v>
      </c>
      <c r="B2114" s="17">
        <v>17</v>
      </c>
      <c r="C2114" s="105">
        <v>0</v>
      </c>
      <c r="D2114" s="105">
        <v>0</v>
      </c>
      <c r="E2114" s="105">
        <v>0</v>
      </c>
      <c r="F2114" s="105">
        <v>0</v>
      </c>
      <c r="H2114" s="60">
        <f t="shared" si="64"/>
        <v>0</v>
      </c>
      <c r="I2114" s="37"/>
      <c r="J2114" s="106">
        <f t="shared" si="65"/>
        <v>0</v>
      </c>
      <c r="K2114" s="37"/>
    </row>
    <row r="2115" spans="1:11">
      <c r="A2115" s="76">
        <v>40631.958333333336</v>
      </c>
      <c r="B2115" s="17">
        <v>21</v>
      </c>
      <c r="C2115" s="105">
        <v>0</v>
      </c>
      <c r="D2115" s="105">
        <v>0</v>
      </c>
      <c r="E2115" s="105">
        <v>0</v>
      </c>
      <c r="F2115" s="105">
        <v>0</v>
      </c>
      <c r="H2115" s="60">
        <f t="shared" si="64"/>
        <v>0</v>
      </c>
      <c r="I2115" s="37"/>
      <c r="J2115" s="106">
        <f t="shared" si="65"/>
        <v>0</v>
      </c>
      <c r="K2115" s="37"/>
    </row>
    <row r="2116" spans="1:11">
      <c r="A2116" s="76">
        <v>40632</v>
      </c>
      <c r="B2116" s="17">
        <v>1</v>
      </c>
      <c r="C2116" s="105">
        <v>0</v>
      </c>
      <c r="D2116" s="105">
        <v>0</v>
      </c>
      <c r="E2116" s="105">
        <v>0</v>
      </c>
      <c r="F2116" s="105">
        <v>0</v>
      </c>
      <c r="H2116" s="60">
        <f t="shared" si="64"/>
        <v>0</v>
      </c>
      <c r="I2116" s="37"/>
      <c r="J2116" s="106">
        <f t="shared" si="65"/>
        <v>0</v>
      </c>
      <c r="K2116" s="37"/>
    </row>
    <row r="2117" spans="1:11">
      <c r="A2117" s="76">
        <v>40632.041666666664</v>
      </c>
      <c r="B2117" s="17">
        <v>5</v>
      </c>
      <c r="C2117" s="105">
        <v>0</v>
      </c>
      <c r="D2117" s="105">
        <v>0</v>
      </c>
      <c r="E2117" s="105">
        <v>0</v>
      </c>
      <c r="F2117" s="105">
        <v>0</v>
      </c>
      <c r="H2117" s="60">
        <f t="shared" ref="H2117:H2180" si="66">AVERAGE(C2117:F2117)</f>
        <v>0</v>
      </c>
      <c r="I2117" s="37"/>
      <c r="J2117" s="106">
        <f t="shared" ref="J2117:J2180" si="67">H2117/$I$4/3600</f>
        <v>0</v>
      </c>
      <c r="K2117" s="37"/>
    </row>
    <row r="2118" spans="1:11">
      <c r="A2118" s="76">
        <v>40632.083333333336</v>
      </c>
      <c r="B2118" s="17">
        <v>9</v>
      </c>
      <c r="C2118" s="105">
        <v>0</v>
      </c>
      <c r="D2118" s="105">
        <v>0</v>
      </c>
      <c r="E2118" s="105">
        <v>0</v>
      </c>
      <c r="F2118" s="105">
        <v>0</v>
      </c>
      <c r="H2118" s="60">
        <f t="shared" si="66"/>
        <v>0</v>
      </c>
      <c r="I2118" s="37"/>
      <c r="J2118" s="106">
        <f t="shared" si="67"/>
        <v>0</v>
      </c>
      <c r="K2118" s="37"/>
    </row>
    <row r="2119" spans="1:11">
      <c r="A2119" s="76">
        <v>40632.125</v>
      </c>
      <c r="B2119" s="17">
        <v>13</v>
      </c>
      <c r="C2119" s="105">
        <v>0</v>
      </c>
      <c r="D2119" s="105">
        <v>0</v>
      </c>
      <c r="E2119" s="105">
        <v>0</v>
      </c>
      <c r="F2119" s="105">
        <v>0</v>
      </c>
      <c r="H2119" s="60">
        <f t="shared" si="66"/>
        <v>0</v>
      </c>
      <c r="I2119" s="37"/>
      <c r="J2119" s="106">
        <f t="shared" si="67"/>
        <v>0</v>
      </c>
      <c r="K2119" s="37"/>
    </row>
    <row r="2120" spans="1:11">
      <c r="A2120" s="76">
        <v>40632.166666666664</v>
      </c>
      <c r="B2120" s="17">
        <v>17</v>
      </c>
      <c r="C2120" s="105">
        <v>0</v>
      </c>
      <c r="D2120" s="105">
        <v>0</v>
      </c>
      <c r="E2120" s="105">
        <v>0</v>
      </c>
      <c r="F2120" s="105">
        <v>9.2287127135031797E-5</v>
      </c>
      <c r="H2120" s="60">
        <f t="shared" si="66"/>
        <v>2.3071781783757949E-5</v>
      </c>
      <c r="I2120" s="37"/>
      <c r="J2120" s="106">
        <f t="shared" si="67"/>
        <v>6.3408033202663283E-9</v>
      </c>
      <c r="K2120" s="37"/>
    </row>
    <row r="2121" spans="1:11">
      <c r="A2121" s="76">
        <v>40632.208333333336</v>
      </c>
      <c r="B2121" s="17">
        <v>21</v>
      </c>
      <c r="C2121" s="105">
        <v>0</v>
      </c>
      <c r="D2121" s="105">
        <v>0</v>
      </c>
      <c r="E2121" s="105">
        <v>0</v>
      </c>
      <c r="F2121" s="105">
        <v>2.43086195701037E-4</v>
      </c>
      <c r="H2121" s="60">
        <f t="shared" si="66"/>
        <v>6.0771548925259249E-5</v>
      </c>
      <c r="I2121" s="37"/>
      <c r="J2121" s="106">
        <f t="shared" si="67"/>
        <v>1.6701806683794274E-8</v>
      </c>
      <c r="K2121" s="37"/>
    </row>
    <row r="2122" spans="1:11">
      <c r="A2122" s="76">
        <v>40632.25</v>
      </c>
      <c r="B2122" s="17">
        <v>1</v>
      </c>
      <c r="C2122" s="105">
        <v>7.3529427212064497E-7</v>
      </c>
      <c r="D2122" s="105">
        <v>1.05984659309369E-5</v>
      </c>
      <c r="E2122" s="105">
        <v>8.8489807041100099E-5</v>
      </c>
      <c r="F2122" s="105">
        <v>3.1729646288178402E-4</v>
      </c>
      <c r="H2122" s="60">
        <f t="shared" si="66"/>
        <v>1.0428000753148542E-4</v>
      </c>
      <c r="I2122" s="37"/>
      <c r="J2122" s="106">
        <f t="shared" si="67"/>
        <v>2.8659209080181438E-8</v>
      </c>
      <c r="K2122" s="37"/>
    </row>
    <row r="2123" spans="1:11">
      <c r="A2123" s="76">
        <v>40632.291666666664</v>
      </c>
      <c r="B2123" s="17">
        <v>5</v>
      </c>
      <c r="C2123" s="105">
        <v>1.81722727252674E-5</v>
      </c>
      <c r="D2123" s="105">
        <v>9.6831438732650397E-5</v>
      </c>
      <c r="E2123" s="105">
        <v>2.33083976278362E-4</v>
      </c>
      <c r="F2123" s="105">
        <v>3.64391440131105E-4</v>
      </c>
      <c r="H2123" s="60">
        <f t="shared" si="66"/>
        <v>1.7811978196684619E-4</v>
      </c>
      <c r="I2123" s="37"/>
      <c r="J2123" s="106">
        <f t="shared" si="67"/>
        <v>4.8952547986371064E-8</v>
      </c>
      <c r="K2123" s="37"/>
    </row>
    <row r="2124" spans="1:11">
      <c r="A2124" s="76">
        <v>40632.333333333336</v>
      </c>
      <c r="B2124" s="17">
        <v>9</v>
      </c>
      <c r="C2124" s="105">
        <v>9.0336153431965006E-5</v>
      </c>
      <c r="D2124" s="105">
        <v>2.1758971721847601E-4</v>
      </c>
      <c r="E2124" s="105">
        <v>3.0424072833203E-4</v>
      </c>
      <c r="F2124" s="105">
        <v>3.8912819585802102E-4</v>
      </c>
      <c r="H2124" s="60">
        <f t="shared" si="66"/>
        <v>2.5032369871012301E-4</v>
      </c>
      <c r="I2124" s="37"/>
      <c r="J2124" s="106">
        <f t="shared" si="67"/>
        <v>6.8796305148824229E-8</v>
      </c>
      <c r="K2124" s="37"/>
    </row>
    <row r="2125" spans="1:11">
      <c r="A2125" s="76">
        <v>40632.375</v>
      </c>
      <c r="B2125" s="17">
        <v>13</v>
      </c>
      <c r="C2125" s="105">
        <v>2.34033662612114E-4</v>
      </c>
      <c r="D2125" s="105">
        <v>3.1725811905385201E-4</v>
      </c>
      <c r="E2125" s="105">
        <v>3.4939789790455002E-4</v>
      </c>
      <c r="F2125" s="105">
        <v>3.4488745965411403E-4</v>
      </c>
      <c r="H2125" s="60">
        <f t="shared" si="66"/>
        <v>3.1139428480615749E-4</v>
      </c>
      <c r="I2125" s="37"/>
      <c r="J2125" s="106">
        <f t="shared" si="67"/>
        <v>8.5580296030748769E-8</v>
      </c>
      <c r="K2125" s="37"/>
    </row>
    <row r="2126" spans="1:11">
      <c r="A2126" s="76">
        <v>40632.416666666664</v>
      </c>
      <c r="B2126" s="17">
        <v>17</v>
      </c>
      <c r="C2126" s="105">
        <v>3.6323537042759902E-4</v>
      </c>
      <c r="D2126" s="105">
        <v>3.4268373176695902E-4</v>
      </c>
      <c r="E2126" s="105">
        <v>3.7311681525577299E-4</v>
      </c>
      <c r="F2126" s="105">
        <v>3.11112273950056E-4</v>
      </c>
      <c r="H2126" s="60">
        <f t="shared" si="66"/>
        <v>3.475370478500968E-4</v>
      </c>
      <c r="I2126" s="37"/>
      <c r="J2126" s="106">
        <f t="shared" si="67"/>
        <v>9.5513388934476891E-8</v>
      </c>
      <c r="K2126" s="37"/>
    </row>
    <row r="2127" spans="1:11">
      <c r="A2127" s="76">
        <v>40632.458333333336</v>
      </c>
      <c r="B2127" s="17">
        <v>21</v>
      </c>
      <c r="C2127" s="105">
        <v>4.62710181241635E-4</v>
      </c>
      <c r="D2127" s="105">
        <v>3.7180274927417901E-4</v>
      </c>
      <c r="E2127" s="105">
        <v>3.3069644383916302E-4</v>
      </c>
      <c r="F2127" s="105">
        <v>3.82468300085389E-4</v>
      </c>
      <c r="H2127" s="60">
        <f t="shared" si="66"/>
        <v>3.8691941861009152E-4</v>
      </c>
      <c r="I2127" s="37"/>
      <c r="J2127" s="106">
        <f t="shared" si="67"/>
        <v>1.0633682119538396E-7</v>
      </c>
      <c r="K2127" s="37"/>
    </row>
    <row r="2128" spans="1:11">
      <c r="A2128" s="76">
        <v>40632.5</v>
      </c>
      <c r="B2128" s="17">
        <v>1</v>
      </c>
      <c r="C2128" s="105">
        <v>5.0283624009164697E-4</v>
      </c>
      <c r="D2128" s="105">
        <v>3.7876133801671301E-4</v>
      </c>
      <c r="E2128" s="105">
        <v>2.9831099899422402E-4</v>
      </c>
      <c r="F2128" s="105">
        <v>3.4250892544960198E-4</v>
      </c>
      <c r="H2128" s="60">
        <f t="shared" si="66"/>
        <v>3.8060437563804648E-4</v>
      </c>
      <c r="I2128" s="37"/>
      <c r="J2128" s="106">
        <f t="shared" si="67"/>
        <v>1.0460126189528011E-7</v>
      </c>
      <c r="K2128" s="37"/>
    </row>
    <row r="2129" spans="1:11">
      <c r="A2129" s="76">
        <v>40632.541666666664</v>
      </c>
      <c r="B2129" s="17">
        <v>5</v>
      </c>
      <c r="C2129" s="105">
        <v>5.0052531523641101E-4</v>
      </c>
      <c r="D2129" s="105">
        <v>3.5285397685220099E-4</v>
      </c>
      <c r="E2129" s="105">
        <v>3.6673095289198202E-4</v>
      </c>
      <c r="F2129" s="105">
        <v>3.0445237817742398E-4</v>
      </c>
      <c r="H2129" s="60">
        <f t="shared" si="66"/>
        <v>3.8114065578950449E-4</v>
      </c>
      <c r="I2129" s="37"/>
      <c r="J2129" s="106">
        <f t="shared" si="67"/>
        <v>1.0474864743302612E-7</v>
      </c>
      <c r="K2129" s="37"/>
    </row>
    <row r="2130" spans="1:11">
      <c r="A2130" s="76">
        <v>40632.583333333336</v>
      </c>
      <c r="B2130" s="17">
        <v>9</v>
      </c>
      <c r="C2130" s="105">
        <v>4.60819424541896E-4</v>
      </c>
      <c r="D2130" s="105">
        <v>3.08211953688558E-4</v>
      </c>
      <c r="E2130" s="105">
        <v>3.2841577870923802E-4</v>
      </c>
      <c r="F2130" s="105">
        <v>2.0693247579246801E-4</v>
      </c>
      <c r="H2130" s="60">
        <f t="shared" si="66"/>
        <v>3.2609490818304003E-4</v>
      </c>
      <c r="I2130" s="37"/>
      <c r="J2130" s="106">
        <f t="shared" si="67"/>
        <v>8.9620459135262111E-8</v>
      </c>
      <c r="K2130" s="37"/>
    </row>
    <row r="2131" spans="1:11">
      <c r="A2131" s="76">
        <v>40632.625</v>
      </c>
      <c r="B2131" s="17">
        <v>13</v>
      </c>
      <c r="C2131" s="105">
        <v>3.76680751403519E-4</v>
      </c>
      <c r="D2131" s="105">
        <v>2.0956057636170599E-4</v>
      </c>
      <c r="E2131" s="105">
        <v>2.91925136630433E-4</v>
      </c>
      <c r="F2131" s="105">
        <v>1.2939226072540501E-4</v>
      </c>
      <c r="H2131" s="60">
        <f t="shared" si="66"/>
        <v>2.5188968128026575E-4</v>
      </c>
      <c r="I2131" s="37"/>
      <c r="J2131" s="106">
        <f t="shared" si="67"/>
        <v>6.9226683156613404E-8</v>
      </c>
      <c r="K2131" s="37"/>
    </row>
    <row r="2132" spans="1:11">
      <c r="A2132" s="76">
        <v>40632.666666666664</v>
      </c>
      <c r="B2132" s="17">
        <v>17</v>
      </c>
      <c r="C2132" s="105">
        <v>2.70903418257021E-4</v>
      </c>
      <c r="D2132" s="105">
        <v>1.2273879989716299E-4</v>
      </c>
      <c r="E2132" s="105">
        <v>1.9841786630349801E-4</v>
      </c>
      <c r="F2132" s="105">
        <v>4.2813615681200302E-6</v>
      </c>
      <c r="H2132" s="60">
        <f t="shared" si="66"/>
        <v>1.4908536150645051E-4</v>
      </c>
      <c r="I2132" s="37"/>
      <c r="J2132" s="106">
        <f t="shared" si="67"/>
        <v>4.0973036417529463E-8</v>
      </c>
      <c r="K2132" s="37"/>
    </row>
    <row r="2133" spans="1:11">
      <c r="A2133" s="76">
        <v>40632.708333333336</v>
      </c>
      <c r="B2133" s="17">
        <v>21</v>
      </c>
      <c r="C2133" s="105">
        <v>1.46953812385255E-4</v>
      </c>
      <c r="D2133" s="105">
        <v>5.2992329654684298E-5</v>
      </c>
      <c r="E2133" s="105">
        <v>1.2406818306793401E-4</v>
      </c>
      <c r="F2133" s="105">
        <v>0</v>
      </c>
      <c r="H2133" s="60">
        <f t="shared" si="66"/>
        <v>8.1003581276968328E-5</v>
      </c>
      <c r="I2133" s="37"/>
      <c r="J2133" s="106">
        <f t="shared" si="67"/>
        <v>2.2262163448340491E-8</v>
      </c>
      <c r="K2133" s="37"/>
    </row>
    <row r="2134" spans="1:11">
      <c r="A2134" s="76">
        <v>40632.75</v>
      </c>
      <c r="B2134" s="17">
        <v>1</v>
      </c>
      <c r="C2134" s="105">
        <v>4.8634463998837002E-5</v>
      </c>
      <c r="D2134" s="105">
        <v>4.8174845140622099E-6</v>
      </c>
      <c r="E2134" s="105">
        <v>4.10519723386547E-6</v>
      </c>
      <c r="F2134" s="105">
        <v>0</v>
      </c>
      <c r="H2134" s="60">
        <f t="shared" si="66"/>
        <v>1.4389286436691171E-5</v>
      </c>
      <c r="I2134" s="37"/>
      <c r="J2134" s="106">
        <f t="shared" si="67"/>
        <v>3.9545985684671057E-9</v>
      </c>
      <c r="K2134" s="37"/>
    </row>
    <row r="2135" spans="1:11">
      <c r="A2135" s="76">
        <v>40632.791666666664</v>
      </c>
      <c r="B2135" s="17">
        <v>5</v>
      </c>
      <c r="C2135" s="105">
        <v>3.9915974772263603E-6</v>
      </c>
      <c r="D2135" s="105">
        <v>0</v>
      </c>
      <c r="E2135" s="105">
        <v>0</v>
      </c>
      <c r="F2135" s="105">
        <v>0</v>
      </c>
      <c r="H2135" s="60">
        <f t="shared" si="66"/>
        <v>9.9789936930659008E-7</v>
      </c>
      <c r="I2135" s="37"/>
      <c r="J2135" s="106">
        <f t="shared" si="67"/>
        <v>2.7425205792494612E-10</v>
      </c>
      <c r="K2135" s="37"/>
    </row>
    <row r="2136" spans="1:11">
      <c r="A2136" s="76">
        <v>40632.833333333336</v>
      </c>
      <c r="B2136" s="17">
        <v>9</v>
      </c>
      <c r="C2136" s="105">
        <v>0</v>
      </c>
      <c r="D2136" s="105">
        <v>0</v>
      </c>
      <c r="E2136" s="105">
        <v>0</v>
      </c>
      <c r="F2136" s="105">
        <v>0</v>
      </c>
      <c r="H2136" s="60">
        <f t="shared" si="66"/>
        <v>0</v>
      </c>
      <c r="I2136" s="37"/>
      <c r="J2136" s="106">
        <f t="shared" si="67"/>
        <v>0</v>
      </c>
      <c r="K2136" s="37"/>
    </row>
    <row r="2137" spans="1:11">
      <c r="A2137" s="76">
        <v>40632.875</v>
      </c>
      <c r="B2137" s="17">
        <v>13</v>
      </c>
      <c r="C2137" s="105">
        <v>0</v>
      </c>
      <c r="D2137" s="105">
        <v>0</v>
      </c>
      <c r="E2137" s="105">
        <v>0</v>
      </c>
      <c r="F2137" s="105">
        <v>0</v>
      </c>
      <c r="H2137" s="60">
        <f t="shared" si="66"/>
        <v>0</v>
      </c>
      <c r="I2137" s="37"/>
      <c r="J2137" s="106">
        <f t="shared" si="67"/>
        <v>0</v>
      </c>
      <c r="K2137" s="37"/>
    </row>
    <row r="2138" spans="1:11">
      <c r="A2138" s="76">
        <v>40632.916666666664</v>
      </c>
      <c r="B2138" s="17">
        <v>17</v>
      </c>
      <c r="C2138" s="105">
        <v>0</v>
      </c>
      <c r="D2138" s="105">
        <v>0</v>
      </c>
      <c r="E2138" s="105">
        <v>0</v>
      </c>
      <c r="F2138" s="105">
        <v>0</v>
      </c>
      <c r="H2138" s="60">
        <f t="shared" si="66"/>
        <v>0</v>
      </c>
      <c r="I2138" s="37"/>
      <c r="J2138" s="106">
        <f t="shared" si="67"/>
        <v>0</v>
      </c>
      <c r="K2138" s="37"/>
    </row>
    <row r="2139" spans="1:11">
      <c r="A2139" s="76">
        <v>40632.958333333336</v>
      </c>
      <c r="B2139" s="17">
        <v>21</v>
      </c>
      <c r="C2139" s="105">
        <v>0</v>
      </c>
      <c r="D2139" s="105">
        <v>0</v>
      </c>
      <c r="E2139" s="105">
        <v>0</v>
      </c>
      <c r="F2139" s="105">
        <v>0</v>
      </c>
      <c r="H2139" s="60">
        <f t="shared" si="66"/>
        <v>0</v>
      </c>
      <c r="I2139" s="37"/>
      <c r="J2139" s="106">
        <f t="shared" si="67"/>
        <v>0</v>
      </c>
      <c r="K2139" s="37"/>
    </row>
    <row r="2140" spans="1:11">
      <c r="A2140" s="76">
        <v>40633</v>
      </c>
      <c r="B2140" s="17">
        <v>1</v>
      </c>
      <c r="C2140" s="105">
        <v>0</v>
      </c>
      <c r="D2140" s="105">
        <v>0</v>
      </c>
      <c r="E2140" s="105">
        <v>0</v>
      </c>
      <c r="F2140" s="105">
        <v>0</v>
      </c>
      <c r="H2140" s="60">
        <f t="shared" si="66"/>
        <v>0</v>
      </c>
      <c r="I2140" s="37"/>
      <c r="J2140" s="106">
        <f t="shared" si="67"/>
        <v>0</v>
      </c>
      <c r="K2140" s="37"/>
    </row>
    <row r="2141" spans="1:11">
      <c r="A2141" s="76">
        <v>40633.041666666664</v>
      </c>
      <c r="B2141" s="17">
        <v>5</v>
      </c>
      <c r="C2141" s="105">
        <v>0</v>
      </c>
      <c r="D2141" s="105">
        <v>0</v>
      </c>
      <c r="E2141" s="105">
        <v>0</v>
      </c>
      <c r="F2141" s="105">
        <v>0</v>
      </c>
      <c r="H2141" s="60">
        <f t="shared" si="66"/>
        <v>0</v>
      </c>
      <c r="I2141" s="37"/>
      <c r="J2141" s="106">
        <f t="shared" si="67"/>
        <v>0</v>
      </c>
      <c r="K2141" s="37"/>
    </row>
    <row r="2142" spans="1:11">
      <c r="A2142" s="76">
        <v>40633.083333333336</v>
      </c>
      <c r="B2142" s="17">
        <v>9</v>
      </c>
      <c r="C2142" s="105">
        <v>0</v>
      </c>
      <c r="D2142" s="105">
        <v>0</v>
      </c>
      <c r="E2142" s="105">
        <v>0</v>
      </c>
      <c r="F2142" s="105">
        <v>0</v>
      </c>
      <c r="H2142" s="60">
        <f t="shared" si="66"/>
        <v>0</v>
      </c>
      <c r="I2142" s="37"/>
      <c r="J2142" s="106">
        <f t="shared" si="67"/>
        <v>0</v>
      </c>
      <c r="K2142" s="37"/>
    </row>
    <row r="2143" spans="1:11">
      <c r="A2143" s="76">
        <v>40633.125</v>
      </c>
      <c r="B2143" s="17">
        <v>13</v>
      </c>
      <c r="C2143" s="105">
        <v>0</v>
      </c>
      <c r="D2143" s="105">
        <v>0</v>
      </c>
      <c r="E2143" s="105">
        <v>0</v>
      </c>
      <c r="F2143" s="105">
        <v>0</v>
      </c>
      <c r="H2143" s="60">
        <f t="shared" si="66"/>
        <v>0</v>
      </c>
      <c r="I2143" s="37"/>
      <c r="J2143" s="106">
        <f t="shared" si="67"/>
        <v>0</v>
      </c>
      <c r="K2143" s="37"/>
    </row>
    <row r="2144" spans="1:11">
      <c r="A2144" s="76">
        <v>40633.166666666664</v>
      </c>
      <c r="B2144" s="17">
        <v>17</v>
      </c>
      <c r="C2144" s="105">
        <v>0</v>
      </c>
      <c r="D2144" s="105">
        <v>0</v>
      </c>
      <c r="E2144" s="105">
        <v>0</v>
      </c>
      <c r="F2144" s="105">
        <v>1.11791107612023E-4</v>
      </c>
      <c r="H2144" s="60">
        <f t="shared" si="66"/>
        <v>2.794777690300575E-5</v>
      </c>
      <c r="I2144" s="37"/>
      <c r="J2144" s="106">
        <f t="shared" si="67"/>
        <v>7.6808700013535398E-9</v>
      </c>
      <c r="K2144" s="37"/>
    </row>
    <row r="2145" spans="1:11">
      <c r="A2145" s="76">
        <v>40633.208333333336</v>
      </c>
      <c r="B2145" s="17">
        <v>21</v>
      </c>
      <c r="C2145" s="105">
        <v>0</v>
      </c>
      <c r="D2145" s="105">
        <v>0</v>
      </c>
      <c r="E2145" s="105">
        <v>0</v>
      </c>
      <c r="F2145" s="105">
        <v>2.76861381405095E-4</v>
      </c>
      <c r="H2145" s="60">
        <f t="shared" si="66"/>
        <v>6.9215345351273749E-5</v>
      </c>
      <c r="I2145" s="37"/>
      <c r="J2145" s="106">
        <f t="shared" si="67"/>
        <v>1.9022409960798959E-8</v>
      </c>
      <c r="K2145" s="37"/>
    </row>
    <row r="2146" spans="1:11">
      <c r="A2146" s="76">
        <v>40633.25</v>
      </c>
      <c r="B2146" s="17">
        <v>1</v>
      </c>
      <c r="C2146" s="105">
        <v>1.4705885442412899E-6</v>
      </c>
      <c r="D2146" s="105">
        <v>2.83696310272552E-6</v>
      </c>
      <c r="E2146" s="105">
        <v>1.07191261106487E-4</v>
      </c>
      <c r="F2146" s="105">
        <v>3.4821740754042898E-4</v>
      </c>
      <c r="H2146" s="60">
        <f t="shared" si="66"/>
        <v>1.149290550734707E-4</v>
      </c>
      <c r="I2146" s="37"/>
      <c r="J2146" s="106">
        <f t="shared" si="67"/>
        <v>3.1585880138566249E-8</v>
      </c>
      <c r="K2146" s="37"/>
    </row>
    <row r="2147" spans="1:11">
      <c r="A2147" s="76">
        <v>40633.291666666664</v>
      </c>
      <c r="B2147" s="17">
        <v>5</v>
      </c>
      <c r="C2147" s="105">
        <v>1.5966389908905401E-5</v>
      </c>
      <c r="D2147" s="105">
        <v>3.5221164558365903E-5</v>
      </c>
      <c r="E2147" s="105">
        <v>2.6546942112330003E-4</v>
      </c>
      <c r="F2147" s="105">
        <v>3.9150673006253198E-4</v>
      </c>
      <c r="H2147" s="60">
        <f t="shared" si="66"/>
        <v>1.7704092641327584E-4</v>
      </c>
      <c r="I2147" s="37"/>
      <c r="J2147" s="106">
        <f t="shared" si="67"/>
        <v>4.8656046791089204E-8</v>
      </c>
      <c r="K2147" s="37"/>
    </row>
    <row r="2148" spans="1:11">
      <c r="A2148" s="76">
        <v>40633.333333333336</v>
      </c>
      <c r="B2148" s="17">
        <v>9</v>
      </c>
      <c r="C2148" s="105">
        <v>5.2941187592686502E-5</v>
      </c>
      <c r="D2148" s="105">
        <v>1.00738953949612E-4</v>
      </c>
      <c r="E2148" s="105">
        <v>3.3388937502105802E-4</v>
      </c>
      <c r="F2148" s="105">
        <v>4.1624348578944698E-4</v>
      </c>
      <c r="H2148" s="60">
        <f t="shared" si="66"/>
        <v>2.2595325058820089E-4</v>
      </c>
      <c r="I2148" s="37"/>
      <c r="J2148" s="106">
        <f t="shared" si="67"/>
        <v>6.20985901731804E-8</v>
      </c>
      <c r="K2148" s="37"/>
    </row>
    <row r="2149" spans="1:11">
      <c r="A2149" s="76">
        <v>40633.375</v>
      </c>
      <c r="B2149" s="17">
        <v>13</v>
      </c>
      <c r="C2149" s="105">
        <v>1.2741599315462001E-4</v>
      </c>
      <c r="D2149" s="105">
        <v>1.6315214220957399E-4</v>
      </c>
      <c r="E2149" s="105">
        <v>3.7539748038569799E-4</v>
      </c>
      <c r="F2149" s="105">
        <v>4.2337908840298099E-4</v>
      </c>
      <c r="H2149" s="60">
        <f t="shared" si="66"/>
        <v>2.7233617603821827E-4</v>
      </c>
      <c r="I2149" s="37"/>
      <c r="J2149" s="106">
        <f t="shared" si="67"/>
        <v>7.4845980489786956E-8</v>
      </c>
      <c r="K2149" s="37"/>
    </row>
    <row r="2150" spans="1:11">
      <c r="A2150" s="76">
        <v>40633.416666666664</v>
      </c>
      <c r="B2150" s="17">
        <v>17</v>
      </c>
      <c r="C2150" s="105">
        <v>1.9054625851812199E-4</v>
      </c>
      <c r="D2150" s="105">
        <v>1.6754140587794101E-4</v>
      </c>
      <c r="E2150" s="105">
        <v>3.9911639773692101E-4</v>
      </c>
      <c r="F2150" s="105">
        <v>3.87701075335314E-4</v>
      </c>
      <c r="H2150" s="60">
        <f t="shared" si="66"/>
        <v>2.8622628436707448E-4</v>
      </c>
      <c r="I2150" s="37"/>
      <c r="J2150" s="106">
        <f t="shared" si="67"/>
        <v>7.8663390251891829E-8</v>
      </c>
      <c r="K2150" s="37"/>
    </row>
    <row r="2151" spans="1:11">
      <c r="A2151" s="76">
        <v>40633.458333333336</v>
      </c>
      <c r="B2151" s="17">
        <v>21</v>
      </c>
      <c r="C2151" s="105">
        <v>2.29411812901641E-4</v>
      </c>
      <c r="D2151" s="105">
        <v>1.67220240243671E-4</v>
      </c>
      <c r="E2151" s="105">
        <v>4.0595839312669601E-4</v>
      </c>
      <c r="F2151" s="105">
        <v>4.1624348578944698E-4</v>
      </c>
      <c r="H2151" s="60">
        <f t="shared" si="66"/>
        <v>3.0470848301536376E-4</v>
      </c>
      <c r="I2151" s="37"/>
      <c r="J2151" s="106">
        <f t="shared" si="67"/>
        <v>8.3742841316975799E-8</v>
      </c>
      <c r="K2151" s="37"/>
    </row>
    <row r="2152" spans="1:11">
      <c r="A2152" s="76">
        <v>40633.5</v>
      </c>
      <c r="B2152" s="17">
        <v>1</v>
      </c>
      <c r="C2152" s="105">
        <v>2.43907614266306E-4</v>
      </c>
      <c r="D2152" s="105">
        <v>1.6250981094103199E-4</v>
      </c>
      <c r="E2152" s="105">
        <v>3.7174841617781799E-4</v>
      </c>
      <c r="F2152" s="105">
        <v>3.7485699063095402E-4</v>
      </c>
      <c r="H2152" s="60">
        <f t="shared" si="66"/>
        <v>2.8825570800402749E-4</v>
      </c>
      <c r="I2152" s="37"/>
      <c r="J2152" s="106">
        <f t="shared" si="67"/>
        <v>7.922113547746766E-8</v>
      </c>
      <c r="K2152" s="37"/>
    </row>
    <row r="2153" spans="1:11">
      <c r="A2153" s="76">
        <v>40633.541666666664</v>
      </c>
      <c r="B2153" s="17">
        <v>5</v>
      </c>
      <c r="C2153" s="105">
        <v>2.3308828426224501E-4</v>
      </c>
      <c r="D2153" s="105">
        <v>1.21561192571503E-4</v>
      </c>
      <c r="E2153" s="105">
        <v>3.9911639773692101E-4</v>
      </c>
      <c r="F2153" s="105">
        <v>3.7247845642644301E-4</v>
      </c>
      <c r="H2153" s="60">
        <f t="shared" si="66"/>
        <v>2.8156108274927802E-4</v>
      </c>
      <c r="I2153" s="37"/>
      <c r="J2153" s="106">
        <f t="shared" si="67"/>
        <v>7.7381255816628549E-8</v>
      </c>
      <c r="K2153" s="37"/>
    </row>
    <row r="2154" spans="1:11">
      <c r="A2154" s="76">
        <v>40633.583333333336</v>
      </c>
      <c r="B2154" s="17">
        <v>9</v>
      </c>
      <c r="C2154" s="105">
        <v>1.9768911716157899E-4</v>
      </c>
      <c r="D2154" s="105">
        <v>8.0559046596262506E-5</v>
      </c>
      <c r="E2154" s="105">
        <v>3.5943282447622099E-4</v>
      </c>
      <c r="F2154" s="105">
        <v>3.1872358340449098E-4</v>
      </c>
      <c r="H2154" s="60">
        <f t="shared" si="66"/>
        <v>2.3910114290963839E-4</v>
      </c>
      <c r="I2154" s="37"/>
      <c r="J2154" s="106">
        <f t="shared" si="67"/>
        <v>6.5712017175379451E-8</v>
      </c>
      <c r="K2154" s="37"/>
    </row>
    <row r="2155" spans="1:11">
      <c r="A2155" s="76">
        <v>40633.625</v>
      </c>
      <c r="B2155" s="17">
        <v>13</v>
      </c>
      <c r="C2155" s="105">
        <v>1.4905465316274199E-4</v>
      </c>
      <c r="D2155" s="105">
        <v>5.8184507408729099E-5</v>
      </c>
      <c r="E2155" s="105">
        <v>3.5715215934629599E-4</v>
      </c>
      <c r="F2155" s="105">
        <v>2.1597090576961001E-4</v>
      </c>
      <c r="H2155" s="60">
        <f t="shared" si="66"/>
        <v>1.9509055642184429E-4</v>
      </c>
      <c r="I2155" s="37"/>
      <c r="J2155" s="106">
        <f t="shared" si="67"/>
        <v>5.3616615288164681E-8</v>
      </c>
      <c r="K2155" s="37"/>
    </row>
    <row r="2156" spans="1:11">
      <c r="A2156" s="76">
        <v>40633.666666666664</v>
      </c>
      <c r="B2156" s="17">
        <v>17</v>
      </c>
      <c r="C2156" s="105">
        <v>1.14075654217574E-4</v>
      </c>
      <c r="D2156" s="105">
        <v>3.6987575546855397E-5</v>
      </c>
      <c r="E2156" s="105">
        <v>3.05609127409985E-4</v>
      </c>
      <c r="F2156" s="105">
        <v>2.2358221522404598E-5</v>
      </c>
      <c r="H2156" s="60">
        <f t="shared" si="66"/>
        <v>1.1975764467420474E-4</v>
      </c>
      <c r="I2156" s="37"/>
      <c r="J2156" s="106">
        <f t="shared" si="67"/>
        <v>3.2912918390726371E-8</v>
      </c>
      <c r="K2156" s="37"/>
    </row>
    <row r="2157" spans="1:11">
      <c r="A2157" s="76">
        <v>40633.708333333336</v>
      </c>
      <c r="B2157" s="17">
        <v>21</v>
      </c>
      <c r="C2157" s="105">
        <v>5.5147070409048403E-5</v>
      </c>
      <c r="D2157" s="105">
        <v>1.9002300027689801E-5</v>
      </c>
      <c r="E2157" s="105">
        <v>2.0708439379721401E-4</v>
      </c>
      <c r="F2157" s="105">
        <v>0</v>
      </c>
      <c r="H2157" s="60">
        <f t="shared" si="66"/>
        <v>7.030844105848805E-5</v>
      </c>
      <c r="I2157" s="37"/>
      <c r="J2157" s="106">
        <f t="shared" si="67"/>
        <v>1.9322824768577381E-8</v>
      </c>
      <c r="K2157" s="37"/>
    </row>
    <row r="2158" spans="1:11">
      <c r="A2158" s="76">
        <v>40633.75</v>
      </c>
      <c r="B2158" s="17">
        <v>1</v>
      </c>
      <c r="C2158" s="105">
        <v>1.7542020492021101E-5</v>
      </c>
      <c r="D2158" s="105">
        <v>2.83696310272552E-6</v>
      </c>
      <c r="E2158" s="105">
        <v>2.1438252221297501E-5</v>
      </c>
      <c r="F2158" s="105">
        <v>0</v>
      </c>
      <c r="H2158" s="60">
        <f t="shared" si="66"/>
        <v>1.0454308954011031E-5</v>
      </c>
      <c r="I2158" s="37"/>
      <c r="J2158" s="106">
        <f t="shared" si="67"/>
        <v>2.8731511743643929E-9</v>
      </c>
      <c r="K2158" s="37"/>
    </row>
    <row r="2159" spans="1:11">
      <c r="A2159" s="76">
        <v>40633.791666666664</v>
      </c>
      <c r="B2159" s="17">
        <v>5</v>
      </c>
      <c r="C2159" s="105">
        <v>1.68067262199005E-6</v>
      </c>
      <c r="D2159" s="105">
        <v>0</v>
      </c>
      <c r="E2159" s="105">
        <v>0</v>
      </c>
      <c r="F2159" s="105">
        <v>0</v>
      </c>
      <c r="H2159" s="60">
        <f t="shared" si="66"/>
        <v>4.2016815549751249E-7</v>
      </c>
      <c r="I2159" s="37"/>
      <c r="J2159" s="106">
        <f t="shared" si="67"/>
        <v>1.1547455070524073E-10</v>
      </c>
      <c r="K2159" s="37"/>
    </row>
    <row r="2160" spans="1:11">
      <c r="A2160" s="76">
        <v>40633.833333333336</v>
      </c>
      <c r="B2160" s="17">
        <v>9</v>
      </c>
      <c r="C2160" s="105">
        <v>0</v>
      </c>
      <c r="D2160" s="105">
        <v>0</v>
      </c>
      <c r="E2160" s="105">
        <v>0</v>
      </c>
      <c r="F2160" s="105">
        <v>0</v>
      </c>
      <c r="H2160" s="60">
        <f t="shared" si="66"/>
        <v>0</v>
      </c>
      <c r="I2160" s="37"/>
      <c r="J2160" s="106">
        <f t="shared" si="67"/>
        <v>0</v>
      </c>
      <c r="K2160" s="37"/>
    </row>
    <row r="2161" spans="1:11">
      <c r="A2161" s="76">
        <v>40633.875</v>
      </c>
      <c r="B2161" s="17">
        <v>13</v>
      </c>
      <c r="C2161" s="105">
        <v>0</v>
      </c>
      <c r="D2161" s="105">
        <v>0</v>
      </c>
      <c r="E2161" s="105">
        <v>0</v>
      </c>
      <c r="F2161" s="105">
        <v>0</v>
      </c>
      <c r="H2161" s="60">
        <f t="shared" si="66"/>
        <v>0</v>
      </c>
      <c r="I2161" s="37"/>
      <c r="J2161" s="106">
        <f t="shared" si="67"/>
        <v>0</v>
      </c>
      <c r="K2161" s="37"/>
    </row>
    <row r="2162" spans="1:11">
      <c r="A2162" s="76">
        <v>40633.916666666664</v>
      </c>
      <c r="B2162" s="17">
        <v>17</v>
      </c>
      <c r="C2162" s="105">
        <v>0</v>
      </c>
      <c r="D2162" s="105">
        <v>0</v>
      </c>
      <c r="E2162" s="105">
        <v>0</v>
      </c>
      <c r="F2162" s="105">
        <v>0</v>
      </c>
      <c r="H2162" s="60">
        <f t="shared" si="66"/>
        <v>0</v>
      </c>
      <c r="I2162" s="37"/>
      <c r="J2162" s="106">
        <f t="shared" si="67"/>
        <v>0</v>
      </c>
      <c r="K2162" s="37"/>
    </row>
    <row r="2163" spans="1:11">
      <c r="A2163" s="76">
        <v>40633.958333333336</v>
      </c>
      <c r="B2163" s="17">
        <v>21</v>
      </c>
      <c r="C2163" s="105">
        <v>0</v>
      </c>
      <c r="D2163" s="105">
        <v>0</v>
      </c>
      <c r="E2163" s="105">
        <v>0</v>
      </c>
      <c r="F2163" s="105">
        <v>0</v>
      </c>
      <c r="H2163" s="60">
        <f t="shared" si="66"/>
        <v>0</v>
      </c>
      <c r="I2163" s="37"/>
      <c r="J2163" s="106">
        <f t="shared" si="67"/>
        <v>0</v>
      </c>
      <c r="K2163" s="37"/>
    </row>
    <row r="2164" spans="1:11">
      <c r="A2164" s="76">
        <v>40634</v>
      </c>
      <c r="B2164" s="17">
        <v>1</v>
      </c>
      <c r="C2164" s="105">
        <v>0</v>
      </c>
      <c r="D2164" s="105">
        <v>0</v>
      </c>
      <c r="E2164" s="105">
        <v>0</v>
      </c>
      <c r="F2164" s="105">
        <v>0</v>
      </c>
      <c r="H2164" s="60">
        <f t="shared" si="66"/>
        <v>0</v>
      </c>
      <c r="I2164" s="37"/>
      <c r="J2164" s="106">
        <f t="shared" si="67"/>
        <v>0</v>
      </c>
      <c r="K2164" s="37"/>
    </row>
    <row r="2165" spans="1:11">
      <c r="A2165" s="76">
        <v>40634.041666666664</v>
      </c>
      <c r="B2165" s="17">
        <v>5</v>
      </c>
      <c r="C2165" s="105">
        <v>0</v>
      </c>
      <c r="D2165" s="105">
        <v>0</v>
      </c>
      <c r="E2165" s="105">
        <v>0</v>
      </c>
      <c r="F2165" s="105">
        <v>0</v>
      </c>
      <c r="H2165" s="60">
        <f t="shared" si="66"/>
        <v>0</v>
      </c>
      <c r="I2165" s="37"/>
      <c r="J2165" s="106">
        <f t="shared" si="67"/>
        <v>0</v>
      </c>
      <c r="K2165" s="37"/>
    </row>
    <row r="2166" spans="1:11">
      <c r="A2166" s="76">
        <v>40634.083333333336</v>
      </c>
      <c r="B2166" s="17">
        <v>9</v>
      </c>
      <c r="C2166" s="105">
        <v>0</v>
      </c>
      <c r="D2166" s="105">
        <v>0</v>
      </c>
      <c r="E2166" s="105">
        <v>0</v>
      </c>
      <c r="F2166" s="105">
        <v>0</v>
      </c>
      <c r="H2166" s="60">
        <f t="shared" si="66"/>
        <v>0</v>
      </c>
      <c r="I2166" s="37"/>
      <c r="J2166" s="106">
        <f t="shared" si="67"/>
        <v>0</v>
      </c>
      <c r="K2166" s="37"/>
    </row>
    <row r="2167" spans="1:11">
      <c r="A2167" s="76">
        <v>40634.125</v>
      </c>
      <c r="B2167" s="17">
        <v>13</v>
      </c>
      <c r="C2167" s="105">
        <v>0</v>
      </c>
      <c r="D2167" s="105">
        <v>0</v>
      </c>
      <c r="E2167" s="105">
        <v>0</v>
      </c>
      <c r="F2167" s="105">
        <v>0</v>
      </c>
      <c r="H2167" s="60">
        <f t="shared" si="66"/>
        <v>0</v>
      </c>
      <c r="I2167" s="37"/>
      <c r="J2167" s="106">
        <f t="shared" si="67"/>
        <v>0</v>
      </c>
      <c r="K2167" s="37"/>
    </row>
    <row r="2168" spans="1:11">
      <c r="A2168" s="76">
        <v>40634.166666666664</v>
      </c>
      <c r="B2168" s="17">
        <v>17</v>
      </c>
      <c r="C2168" s="105">
        <v>0</v>
      </c>
      <c r="D2168" s="105">
        <v>0</v>
      </c>
      <c r="E2168" s="105">
        <v>0</v>
      </c>
      <c r="F2168" s="105">
        <v>1.3414932913442801E-4</v>
      </c>
      <c r="H2168" s="60">
        <f t="shared" si="66"/>
        <v>3.3537332283607003E-5</v>
      </c>
      <c r="I2168" s="37"/>
      <c r="J2168" s="106">
        <f t="shared" si="67"/>
        <v>9.2170440016242749E-9</v>
      </c>
      <c r="K2168" s="37"/>
    </row>
    <row r="2169" spans="1:11">
      <c r="A2169" s="76">
        <v>40634.208333333336</v>
      </c>
      <c r="B2169" s="17">
        <v>21</v>
      </c>
      <c r="C2169" s="105">
        <v>0</v>
      </c>
      <c r="D2169" s="105">
        <v>0</v>
      </c>
      <c r="E2169" s="105">
        <v>0</v>
      </c>
      <c r="F2169" s="105">
        <v>3.0492808501832701E-4</v>
      </c>
      <c r="H2169" s="60">
        <f t="shared" si="66"/>
        <v>7.6232021254581751E-5</v>
      </c>
      <c r="I2169" s="37"/>
      <c r="J2169" s="106">
        <f t="shared" si="67"/>
        <v>2.0950798599436705E-8</v>
      </c>
      <c r="K2169" s="37"/>
    </row>
    <row r="2170" spans="1:11">
      <c r="A2170" s="76">
        <v>40634.25</v>
      </c>
      <c r="B2170" s="17">
        <v>1</v>
      </c>
      <c r="C2170" s="105">
        <v>1.8907566997388E-6</v>
      </c>
      <c r="D2170" s="105">
        <v>4.4963188797913999E-6</v>
      </c>
      <c r="E2170" s="105">
        <v>1.2862951332778499E-4</v>
      </c>
      <c r="F2170" s="105">
        <v>3.6819709485832298E-4</v>
      </c>
      <c r="H2170" s="60">
        <f t="shared" si="66"/>
        <v>1.2580342094140954E-4</v>
      </c>
      <c r="I2170" s="37"/>
      <c r="J2170" s="106">
        <f t="shared" si="67"/>
        <v>3.4574475291185037E-8</v>
      </c>
      <c r="K2170" s="37"/>
    </row>
    <row r="2171" spans="1:11">
      <c r="A2171" s="76">
        <v>40634.291666666664</v>
      </c>
      <c r="B2171" s="17">
        <v>5</v>
      </c>
      <c r="C2171" s="105">
        <v>1.9012609036262402E-5</v>
      </c>
      <c r="D2171" s="105">
        <v>4.7157820632097902E-5</v>
      </c>
      <c r="E2171" s="105">
        <v>2.92381269656418E-4</v>
      </c>
      <c r="F2171" s="105">
        <v>4.0625364213050098E-4</v>
      </c>
      <c r="H2171" s="60">
        <f t="shared" si="66"/>
        <v>1.9120133536381983E-4</v>
      </c>
      <c r="I2171" s="37"/>
      <c r="J2171" s="106">
        <f t="shared" si="67"/>
        <v>5.2547743103558125E-8</v>
      </c>
      <c r="K2171" s="37"/>
    </row>
    <row r="2172" spans="1:11">
      <c r="A2172" s="76">
        <v>40634.333333333336</v>
      </c>
      <c r="B2172" s="17">
        <v>9</v>
      </c>
      <c r="C2172" s="105">
        <v>7.4159679445310797E-5</v>
      </c>
      <c r="D2172" s="105">
        <v>1.20062419611573E-4</v>
      </c>
      <c r="E2172" s="105">
        <v>3.5304696211243002E-4</v>
      </c>
      <c r="F2172" s="105">
        <v>4.3099039785741598E-4</v>
      </c>
      <c r="H2172" s="60">
        <f t="shared" si="66"/>
        <v>2.4456486475668245E-4</v>
      </c>
      <c r="I2172" s="37"/>
      <c r="J2172" s="106">
        <f t="shared" si="67"/>
        <v>6.7213608424527688E-8</v>
      </c>
      <c r="K2172" s="37"/>
    </row>
    <row r="2173" spans="1:11">
      <c r="A2173" s="76">
        <v>40634.375</v>
      </c>
      <c r="B2173" s="17">
        <v>13</v>
      </c>
      <c r="C2173" s="105">
        <v>1.9915970570582101E-4</v>
      </c>
      <c r="D2173" s="105">
        <v>1.80066865614503E-4</v>
      </c>
      <c r="E2173" s="105">
        <v>3.8953760419123499E-4</v>
      </c>
      <c r="F2173" s="105">
        <v>4.4431018940267899E-4</v>
      </c>
      <c r="H2173" s="60">
        <f t="shared" si="66"/>
        <v>3.0326859122855947E-4</v>
      </c>
      <c r="I2173" s="37"/>
      <c r="J2173" s="106">
        <f t="shared" si="67"/>
        <v>8.3347116760105194E-8</v>
      </c>
      <c r="K2173" s="37"/>
    </row>
    <row r="2174" spans="1:11">
      <c r="A2174" s="76">
        <v>40634.416666666664</v>
      </c>
      <c r="B2174" s="17">
        <v>17</v>
      </c>
      <c r="C2174" s="105">
        <v>3.2941183391004903E-4</v>
      </c>
      <c r="D2174" s="105">
        <v>2.3627085161189601E-4</v>
      </c>
      <c r="E2174" s="105">
        <v>4.1325652154245698E-4</v>
      </c>
      <c r="F2174" s="105">
        <v>4.47164430448092E-4</v>
      </c>
      <c r="H2174" s="60">
        <f t="shared" si="66"/>
        <v>3.5652590937812348E-4</v>
      </c>
      <c r="I2174" s="37"/>
      <c r="J2174" s="106">
        <f t="shared" si="67"/>
        <v>9.7983792111679705E-8</v>
      </c>
      <c r="K2174" s="37"/>
    </row>
    <row r="2175" spans="1:11">
      <c r="A2175" s="76">
        <v>40634.458333333336</v>
      </c>
      <c r="B2175" s="17">
        <v>21</v>
      </c>
      <c r="C2175" s="105">
        <v>4.2069336569188398E-4</v>
      </c>
      <c r="D2175" s="105">
        <v>2.4981333585698202E-4</v>
      </c>
      <c r="E2175" s="105">
        <v>4.2602824627003898E-4</v>
      </c>
      <c r="F2175" s="105">
        <v>4.40980241516363E-4</v>
      </c>
      <c r="H2175" s="60">
        <f t="shared" si="66"/>
        <v>3.8437879733381702E-4</v>
      </c>
      <c r="I2175" s="37"/>
      <c r="J2175" s="106">
        <f t="shared" si="67"/>
        <v>1.0563858384314437E-7</v>
      </c>
      <c r="K2175" s="37"/>
    </row>
    <row r="2176" spans="1:11">
      <c r="A2176" s="76">
        <v>40634.5</v>
      </c>
      <c r="B2176" s="17">
        <v>1</v>
      </c>
      <c r="C2176" s="105">
        <v>4.20063113458637E-4</v>
      </c>
      <c r="D2176" s="105">
        <v>2.2813465554370201E-4</v>
      </c>
      <c r="E2176" s="105">
        <v>4.2876504442594898E-4</v>
      </c>
      <c r="F2176" s="105">
        <v>4.2385479524388299E-4</v>
      </c>
      <c r="H2176" s="60">
        <f t="shared" si="66"/>
        <v>3.7520440216804276E-4</v>
      </c>
      <c r="I2176" s="37"/>
      <c r="J2176" s="106">
        <f t="shared" si="67"/>
        <v>1.0311719057261989E-7</v>
      </c>
      <c r="K2176" s="37"/>
    </row>
    <row r="2177" spans="1:11">
      <c r="A2177" s="76">
        <v>40634.541666666664</v>
      </c>
      <c r="B2177" s="17">
        <v>5</v>
      </c>
      <c r="C2177" s="105">
        <v>4.0903369937682799E-4</v>
      </c>
      <c r="D2177" s="105">
        <v>2.3696671048614899E-4</v>
      </c>
      <c r="E2177" s="105">
        <v>4.2283531508814301E-4</v>
      </c>
      <c r="F2177" s="105">
        <v>3.9150673006253198E-4</v>
      </c>
      <c r="H2177" s="60">
        <f t="shared" si="66"/>
        <v>3.6508561375341297E-4</v>
      </c>
      <c r="I2177" s="37"/>
      <c r="J2177" s="106">
        <f t="shared" si="67"/>
        <v>1.0033625029770254E-7</v>
      </c>
      <c r="K2177" s="37"/>
    </row>
    <row r="2178" spans="1:11">
      <c r="A2178" s="76">
        <v>40634.583333333336</v>
      </c>
      <c r="B2178" s="17">
        <v>9</v>
      </c>
      <c r="C2178" s="105">
        <v>3.58088310522754E-4</v>
      </c>
      <c r="D2178" s="105">
        <v>2.1079171129307801E-4</v>
      </c>
      <c r="E2178" s="105">
        <v>4.0641452615268101E-4</v>
      </c>
      <c r="F2178" s="105">
        <v>3.4250892544960198E-4</v>
      </c>
      <c r="H2178" s="60">
        <f t="shared" si="66"/>
        <v>3.2945086835452876E-4</v>
      </c>
      <c r="I2178" s="37"/>
      <c r="J2178" s="106">
        <f t="shared" si="67"/>
        <v>9.0542775564807972E-8</v>
      </c>
      <c r="K2178" s="37"/>
    </row>
    <row r="2179" spans="1:11">
      <c r="A2179" s="76">
        <v>40634.625</v>
      </c>
      <c r="B2179" s="17">
        <v>13</v>
      </c>
      <c r="C2179" s="105">
        <v>3.18487461867114E-4</v>
      </c>
      <c r="D2179" s="105">
        <v>1.79585117163097E-4</v>
      </c>
      <c r="E2179" s="105">
        <v>3.7539748038569799E-4</v>
      </c>
      <c r="F2179" s="105">
        <v>2.4023195465562399E-4</v>
      </c>
      <c r="H2179" s="60">
        <f t="shared" si="66"/>
        <v>2.7842550351788321E-4</v>
      </c>
      <c r="I2179" s="37"/>
      <c r="J2179" s="106">
        <f t="shared" si="67"/>
        <v>7.651950654265688E-8</v>
      </c>
      <c r="K2179" s="37"/>
    </row>
    <row r="2180" spans="1:11">
      <c r="A2180" s="76">
        <v>40634.666666666664</v>
      </c>
      <c r="B2180" s="17">
        <v>17</v>
      </c>
      <c r="C2180" s="105">
        <v>2.2352945872467601E-4</v>
      </c>
      <c r="D2180" s="105">
        <v>1.29536805822562E-4</v>
      </c>
      <c r="E2180" s="105">
        <v>3.2841577870923802E-4</v>
      </c>
      <c r="F2180" s="105">
        <v>3.0445237817742401E-5</v>
      </c>
      <c r="H2180" s="60">
        <f t="shared" si="66"/>
        <v>1.7798182026855462E-4</v>
      </c>
      <c r="I2180" s="37"/>
      <c r="J2180" s="106">
        <f t="shared" si="67"/>
        <v>4.8914632059339694E-8</v>
      </c>
      <c r="K2180" s="37"/>
    </row>
    <row r="2181" spans="1:11">
      <c r="A2181" s="76">
        <v>40634.708333333336</v>
      </c>
      <c r="B2181" s="17">
        <v>21</v>
      </c>
      <c r="C2181" s="105">
        <v>1.08403384118358E-4</v>
      </c>
      <c r="D2181" s="105">
        <v>6.0057973608642198E-5</v>
      </c>
      <c r="E2181" s="105">
        <v>2.30347178122451E-4</v>
      </c>
      <c r="F2181" s="105">
        <v>0</v>
      </c>
      <c r="H2181" s="60">
        <f t="shared" ref="H2181:H2244" si="68">AVERAGE(C2181:F2181)</f>
        <v>9.9702133962362797E-5</v>
      </c>
      <c r="I2181" s="37"/>
      <c r="J2181" s="106">
        <f t="shared" ref="J2181:J2244" si="69">H2181/$I$4/3600</f>
        <v>2.740107495777539E-8</v>
      </c>
      <c r="K2181" s="37"/>
    </row>
    <row r="2182" spans="1:11">
      <c r="A2182" s="76">
        <v>40634.75</v>
      </c>
      <c r="B2182" s="17">
        <v>1</v>
      </c>
      <c r="C2182" s="105">
        <v>3.2563032051057202E-5</v>
      </c>
      <c r="D2182" s="105">
        <v>8.7785273367355795E-6</v>
      </c>
      <c r="E2182" s="105">
        <v>2.9192513663043301E-5</v>
      </c>
      <c r="F2182" s="105">
        <v>0</v>
      </c>
      <c r="H2182" s="60">
        <f t="shared" si="68"/>
        <v>1.7633518262709019E-5</v>
      </c>
      <c r="I2182" s="37"/>
      <c r="J2182" s="106">
        <f t="shared" si="69"/>
        <v>4.846208766887465E-9</v>
      </c>
      <c r="K2182" s="37"/>
    </row>
    <row r="2183" spans="1:11">
      <c r="A2183" s="76">
        <v>40634.791666666664</v>
      </c>
      <c r="B2183" s="17">
        <v>5</v>
      </c>
      <c r="C2183" s="105">
        <v>2.6260509718594499E-6</v>
      </c>
      <c r="D2183" s="105">
        <v>5.3527605711802302E-8</v>
      </c>
      <c r="E2183" s="105">
        <v>0</v>
      </c>
      <c r="F2183" s="105">
        <v>0</v>
      </c>
      <c r="H2183" s="60">
        <f t="shared" si="68"/>
        <v>6.6989464439281299E-7</v>
      </c>
      <c r="I2183" s="37"/>
      <c r="J2183" s="106">
        <f t="shared" si="69"/>
        <v>1.8410672505514295E-10</v>
      </c>
      <c r="K2183" s="37"/>
    </row>
    <row r="2184" spans="1:11">
      <c r="A2184" s="76">
        <v>40634.833333333336</v>
      </c>
      <c r="B2184" s="17">
        <v>9</v>
      </c>
      <c r="C2184" s="105">
        <v>0</v>
      </c>
      <c r="D2184" s="105">
        <v>0</v>
      </c>
      <c r="E2184" s="105">
        <v>0</v>
      </c>
      <c r="F2184" s="105">
        <v>0</v>
      </c>
      <c r="H2184" s="60">
        <f t="shared" si="68"/>
        <v>0</v>
      </c>
      <c r="I2184" s="37"/>
      <c r="J2184" s="106">
        <f t="shared" si="69"/>
        <v>0</v>
      </c>
      <c r="K2184" s="37"/>
    </row>
    <row r="2185" spans="1:11">
      <c r="A2185" s="76">
        <v>40634.875</v>
      </c>
      <c r="B2185" s="17">
        <v>13</v>
      </c>
      <c r="C2185" s="105">
        <v>0</v>
      </c>
      <c r="D2185" s="105">
        <v>0</v>
      </c>
      <c r="E2185" s="105">
        <v>0</v>
      </c>
      <c r="F2185" s="105">
        <v>0</v>
      </c>
      <c r="H2185" s="60">
        <f t="shared" si="68"/>
        <v>0</v>
      </c>
      <c r="I2185" s="37"/>
      <c r="J2185" s="106">
        <f t="shared" si="69"/>
        <v>0</v>
      </c>
      <c r="K2185" s="37"/>
    </row>
    <row r="2186" spans="1:11">
      <c r="A2186" s="76">
        <v>40634.916666666664</v>
      </c>
      <c r="B2186" s="17">
        <v>17</v>
      </c>
      <c r="C2186" s="105">
        <v>0</v>
      </c>
      <c r="D2186" s="105">
        <v>0</v>
      </c>
      <c r="E2186" s="105">
        <v>0</v>
      </c>
      <c r="F2186" s="105">
        <v>0</v>
      </c>
      <c r="H2186" s="60">
        <f t="shared" si="68"/>
        <v>0</v>
      </c>
      <c r="I2186" s="37"/>
      <c r="J2186" s="106">
        <f t="shared" si="69"/>
        <v>0</v>
      </c>
      <c r="K2186" s="37"/>
    </row>
    <row r="2187" spans="1:11">
      <c r="A2187" s="76">
        <v>40634.958333333336</v>
      </c>
      <c r="B2187" s="17">
        <v>21</v>
      </c>
      <c r="C2187" s="105">
        <v>0</v>
      </c>
      <c r="D2187" s="105">
        <v>0</v>
      </c>
      <c r="E2187" s="105">
        <v>0</v>
      </c>
      <c r="F2187" s="105">
        <v>0</v>
      </c>
      <c r="H2187" s="60">
        <f t="shared" si="68"/>
        <v>0</v>
      </c>
      <c r="I2187" s="37"/>
      <c r="J2187" s="106">
        <f t="shared" si="69"/>
        <v>0</v>
      </c>
      <c r="K2187" s="37"/>
    </row>
    <row r="2188" spans="1:11">
      <c r="A2188" s="76">
        <v>40635</v>
      </c>
      <c r="B2188" s="17">
        <v>1</v>
      </c>
      <c r="C2188" s="105">
        <v>0</v>
      </c>
      <c r="D2188" s="105">
        <v>0</v>
      </c>
      <c r="E2188" s="105">
        <v>0</v>
      </c>
      <c r="F2188" s="105">
        <v>0</v>
      </c>
      <c r="H2188" s="60">
        <f t="shared" si="68"/>
        <v>0</v>
      </c>
      <c r="I2188" s="37"/>
      <c r="J2188" s="106">
        <f t="shared" si="69"/>
        <v>0</v>
      </c>
      <c r="K2188" s="37"/>
    </row>
    <row r="2189" spans="1:11">
      <c r="A2189" s="76">
        <v>40635.041666666664</v>
      </c>
      <c r="B2189" s="17">
        <v>5</v>
      </c>
      <c r="C2189" s="105">
        <v>0</v>
      </c>
      <c r="D2189" s="105">
        <v>0</v>
      </c>
      <c r="E2189" s="105">
        <v>0</v>
      </c>
      <c r="F2189" s="105">
        <v>0</v>
      </c>
      <c r="H2189" s="60">
        <f t="shared" si="68"/>
        <v>0</v>
      </c>
      <c r="I2189" s="37"/>
      <c r="J2189" s="106">
        <f t="shared" si="69"/>
        <v>0</v>
      </c>
      <c r="K2189" s="37"/>
    </row>
    <row r="2190" spans="1:11">
      <c r="A2190" s="76">
        <v>40635.083333333336</v>
      </c>
      <c r="B2190" s="17">
        <v>9</v>
      </c>
      <c r="C2190" s="105">
        <v>0</v>
      </c>
      <c r="D2190" s="105">
        <v>0</v>
      </c>
      <c r="E2190" s="105">
        <v>0</v>
      </c>
      <c r="F2190" s="105">
        <v>0</v>
      </c>
      <c r="H2190" s="60">
        <f t="shared" si="68"/>
        <v>0</v>
      </c>
      <c r="I2190" s="37"/>
      <c r="J2190" s="106">
        <f t="shared" si="69"/>
        <v>0</v>
      </c>
      <c r="K2190" s="37"/>
    </row>
    <row r="2191" spans="1:11">
      <c r="A2191" s="76">
        <v>40635.125</v>
      </c>
      <c r="B2191" s="17">
        <v>13</v>
      </c>
      <c r="C2191" s="105">
        <v>0</v>
      </c>
      <c r="D2191" s="105">
        <v>0</v>
      </c>
      <c r="E2191" s="105">
        <v>0</v>
      </c>
      <c r="F2191" s="105">
        <v>0</v>
      </c>
      <c r="H2191" s="60">
        <f t="shared" si="68"/>
        <v>0</v>
      </c>
      <c r="I2191" s="37"/>
      <c r="J2191" s="106">
        <f t="shared" si="69"/>
        <v>0</v>
      </c>
      <c r="K2191" s="37"/>
    </row>
    <row r="2192" spans="1:11">
      <c r="A2192" s="76">
        <v>40635.166666666664</v>
      </c>
      <c r="B2192" s="17">
        <v>17</v>
      </c>
      <c r="C2192" s="105">
        <v>0</v>
      </c>
      <c r="D2192" s="105">
        <v>0</v>
      </c>
      <c r="E2192" s="105">
        <v>0</v>
      </c>
      <c r="F2192" s="105">
        <v>4.2813615681200302E-5</v>
      </c>
      <c r="H2192" s="60">
        <f t="shared" si="68"/>
        <v>1.0703403920300076E-5</v>
      </c>
      <c r="I2192" s="37"/>
      <c r="J2192" s="106">
        <f t="shared" si="69"/>
        <v>2.9416097877524198E-9</v>
      </c>
      <c r="K2192" s="37"/>
    </row>
    <row r="2193" spans="1:11" ht="16" thickBot="1">
      <c r="A2193" s="76">
        <v>40635.208333333336</v>
      </c>
      <c r="B2193" s="22">
        <v>21</v>
      </c>
      <c r="C2193" s="105">
        <v>0</v>
      </c>
      <c r="D2193" s="105">
        <v>0</v>
      </c>
      <c r="E2193" s="105">
        <v>0</v>
      </c>
      <c r="F2193" s="105">
        <v>1.0560691868029401E-4</v>
      </c>
      <c r="H2193" s="60">
        <f t="shared" si="68"/>
        <v>2.6401729670073502E-5</v>
      </c>
      <c r="I2193" s="37"/>
      <c r="J2193" s="106">
        <f t="shared" si="69"/>
        <v>7.2559708097892966E-9</v>
      </c>
      <c r="K2193" s="37"/>
    </row>
    <row r="2194" spans="1:11">
      <c r="A2194" s="76">
        <v>40635.25</v>
      </c>
      <c r="C2194" s="105">
        <v>5.2521019437189002E-7</v>
      </c>
      <c r="D2194" s="105">
        <v>1.4559508753610201E-5</v>
      </c>
      <c r="E2194" s="105">
        <v>4.1051972338654698E-5</v>
      </c>
      <c r="F2194" s="105">
        <v>1.8267142690645501E-4</v>
      </c>
      <c r="H2194" s="60">
        <f t="shared" si="68"/>
        <v>5.9702029548272946E-5</v>
      </c>
      <c r="I2194" s="37"/>
      <c r="J2194" s="106">
        <f t="shared" si="69"/>
        <v>1.640787134406867E-8</v>
      </c>
      <c r="K2194" s="37"/>
    </row>
    <row r="2195" spans="1:11">
      <c r="A2195" s="76">
        <v>40635.291666666664</v>
      </c>
      <c r="C2195" s="105">
        <v>1.53361376756592E-5</v>
      </c>
      <c r="D2195" s="105">
        <v>1.1090919903485401E-4</v>
      </c>
      <c r="E2195" s="105">
        <v>1.01261531768682E-4</v>
      </c>
      <c r="F2195" s="105">
        <v>2.4641614358735301E-4</v>
      </c>
      <c r="H2195" s="60">
        <f t="shared" si="68"/>
        <v>1.1848075301663706E-4</v>
      </c>
      <c r="I2195" s="37"/>
      <c r="J2195" s="106">
        <f t="shared" si="69"/>
        <v>3.2561991057163201E-8</v>
      </c>
      <c r="K2195" s="37"/>
    </row>
    <row r="2196" spans="1:11">
      <c r="A2196" s="76">
        <v>40635.333333333336</v>
      </c>
      <c r="C2196" s="105">
        <v>7.1428586434577E-5</v>
      </c>
      <c r="D2196" s="105">
        <v>2.7941410181560799E-4</v>
      </c>
      <c r="E2196" s="105">
        <v>1.7515508197826001E-4</v>
      </c>
      <c r="F2196" s="105">
        <v>3.0445237817742398E-4</v>
      </c>
      <c r="H2196" s="60">
        <f t="shared" si="68"/>
        <v>2.0761253710146723E-4</v>
      </c>
      <c r="I2196" s="37"/>
      <c r="J2196" s="106">
        <f t="shared" si="69"/>
        <v>5.7058023386327232E-8</v>
      </c>
      <c r="K2196" s="37"/>
    </row>
    <row r="2197" spans="1:11">
      <c r="A2197" s="76">
        <v>40635.375</v>
      </c>
      <c r="C2197" s="105">
        <v>2.0472693376616299E-4</v>
      </c>
      <c r="D2197" s="105">
        <v>4.5209415784188301E-4</v>
      </c>
      <c r="E2197" s="105">
        <v>2.36276907460257E-4</v>
      </c>
      <c r="F2197" s="105">
        <v>3.3870327072238498E-4</v>
      </c>
      <c r="H2197" s="60">
        <f t="shared" si="68"/>
        <v>3.0795031744767197E-4</v>
      </c>
      <c r="I2197" s="37"/>
      <c r="J2197" s="106">
        <f t="shared" si="69"/>
        <v>8.4633792641186248E-8</v>
      </c>
      <c r="K2197" s="37"/>
    </row>
    <row r="2198" spans="1:11">
      <c r="A2198" s="76">
        <v>40635.416666666664</v>
      </c>
      <c r="C2198" s="105">
        <v>3.6092444557236301E-4</v>
      </c>
      <c r="D2198" s="105">
        <v>5.7210304984774303E-4</v>
      </c>
      <c r="E2198" s="105">
        <v>2.91925136630433E-4</v>
      </c>
      <c r="F2198" s="105">
        <v>3.4726599385862499E-4</v>
      </c>
      <c r="H2198" s="60">
        <f t="shared" si="68"/>
        <v>3.9305465647729103E-4</v>
      </c>
      <c r="I2198" s="37"/>
      <c r="J2198" s="106">
        <f t="shared" si="69"/>
        <v>1.0802296477127149E-7</v>
      </c>
      <c r="K2198" s="37"/>
    </row>
    <row r="2199" spans="1:11">
      <c r="A2199" s="76">
        <v>40635.458333333336</v>
      </c>
      <c r="C2199" s="105">
        <v>4.6607152648561501E-4</v>
      </c>
      <c r="D2199" s="105">
        <v>6.3157221979355603E-4</v>
      </c>
      <c r="E2199" s="105">
        <v>3.2476671450135699E-4</v>
      </c>
      <c r="F2199" s="105">
        <v>3.2252923813170901E-4</v>
      </c>
      <c r="H2199" s="60">
        <f t="shared" si="68"/>
        <v>4.3623492472805923E-4</v>
      </c>
      <c r="I2199" s="37"/>
      <c r="J2199" s="106">
        <f t="shared" si="69"/>
        <v>1.1989017081806278E-7</v>
      </c>
      <c r="K2199" s="37"/>
    </row>
    <row r="2200" spans="1:11">
      <c r="A2200" s="76">
        <v>40635.5</v>
      </c>
      <c r="C2200" s="105">
        <v>4.9096648969884204E-4</v>
      </c>
      <c r="D2200" s="105">
        <v>6.5073510263838103E-4</v>
      </c>
      <c r="E2200" s="105">
        <v>3.3297710896908802E-4</v>
      </c>
      <c r="F2200" s="105">
        <v>2.76385674564193E-4</v>
      </c>
      <c r="H2200" s="60">
        <f t="shared" si="68"/>
        <v>4.3776609396762602E-4</v>
      </c>
      <c r="I2200" s="37"/>
      <c r="J2200" s="106">
        <f t="shared" si="69"/>
        <v>1.2031098110003979E-7</v>
      </c>
      <c r="K2200" s="37"/>
    </row>
    <row r="2201" spans="1:11">
      <c r="A2201" s="76">
        <v>40635.541666666664</v>
      </c>
      <c r="C2201" s="105">
        <v>5.0147069358628005E-4</v>
      </c>
      <c r="D2201" s="105">
        <v>6.2129491949688997E-4</v>
      </c>
      <c r="E2201" s="105">
        <v>3.0925819161786499E-4</v>
      </c>
      <c r="F2201" s="105">
        <v>1.11791107612023E-4</v>
      </c>
      <c r="H2201" s="60">
        <f t="shared" si="68"/>
        <v>3.8595372807826453E-4</v>
      </c>
      <c r="I2201" s="37"/>
      <c r="J2201" s="106">
        <f t="shared" si="69"/>
        <v>1.060714210720667E-7</v>
      </c>
      <c r="K2201" s="37"/>
    </row>
    <row r="2202" spans="1:11">
      <c r="A2202" s="76">
        <v>40635.583333333336</v>
      </c>
      <c r="C2202" s="105">
        <v>4.6197488696951398E-4</v>
      </c>
      <c r="D2202" s="105">
        <v>5.4260933910053996E-4</v>
      </c>
      <c r="E2202" s="105">
        <v>2.6501328809731503E-4</v>
      </c>
      <c r="F2202" s="105">
        <v>1.25586605998188E-4</v>
      </c>
      <c r="H2202" s="60">
        <f t="shared" si="68"/>
        <v>3.4879603004138926E-4</v>
      </c>
      <c r="I2202" s="37"/>
      <c r="J2202" s="106">
        <f t="shared" si="69"/>
        <v>9.5859394220653921E-8</v>
      </c>
      <c r="K2202" s="37"/>
    </row>
    <row r="2203" spans="1:11">
      <c r="A2203" s="76">
        <v>40635.625</v>
      </c>
      <c r="C2203" s="105">
        <v>4.37815218028407E-4</v>
      </c>
      <c r="D2203" s="105">
        <v>4.1253725722086102E-4</v>
      </c>
      <c r="E2203" s="105">
        <v>1.07191261106487E-4</v>
      </c>
      <c r="F2203" s="105">
        <v>4.1862201999395902E-5</v>
      </c>
      <c r="H2203" s="60">
        <f t="shared" si="68"/>
        <v>2.4985148458878776E-4</v>
      </c>
      <c r="I2203" s="37"/>
      <c r="J2203" s="106">
        <f t="shared" si="69"/>
        <v>6.8666526837963689E-8</v>
      </c>
      <c r="K2203" s="37"/>
    </row>
    <row r="2204" spans="1:11">
      <c r="A2204" s="76">
        <v>40635.666666666664</v>
      </c>
      <c r="C2204" s="105">
        <v>3.4485301362458302E-4</v>
      </c>
      <c r="D2204" s="105">
        <v>2.55059041216738E-4</v>
      </c>
      <c r="E2204" s="105">
        <v>1.20419118860054E-4</v>
      </c>
      <c r="F2204" s="105">
        <v>3.3299478863155799E-6</v>
      </c>
      <c r="H2204" s="60">
        <f t="shared" si="68"/>
        <v>1.8091528039692267E-4</v>
      </c>
      <c r="I2204" s="37"/>
      <c r="J2204" s="106">
        <f t="shared" si="69"/>
        <v>4.9720833066967089E-8</v>
      </c>
      <c r="K2204" s="37"/>
    </row>
    <row r="2205" spans="1:11">
      <c r="A2205" s="76">
        <v>40635.708333333336</v>
      </c>
      <c r="C2205" s="105">
        <v>2.0630256434927801E-4</v>
      </c>
      <c r="D2205" s="105">
        <v>1.09463953680636E-4</v>
      </c>
      <c r="E2205" s="105">
        <v>4.0139706286684597E-5</v>
      </c>
      <c r="F2205" s="105">
        <v>0</v>
      </c>
      <c r="H2205" s="60">
        <f t="shared" si="68"/>
        <v>8.8976556079149643E-5</v>
      </c>
      <c r="I2205" s="37"/>
      <c r="J2205" s="106">
        <f t="shared" si="69"/>
        <v>2.4453371113699949E-8</v>
      </c>
      <c r="K2205" s="37"/>
    </row>
    <row r="2206" spans="1:11">
      <c r="A2206" s="76">
        <v>40635.75</v>
      </c>
      <c r="C2206" s="105">
        <v>7.9831949544527196E-5</v>
      </c>
      <c r="D2206" s="105">
        <v>1.5362422839287299E-5</v>
      </c>
      <c r="E2206" s="105">
        <v>3.19293118189537E-6</v>
      </c>
      <c r="F2206" s="105">
        <v>0</v>
      </c>
      <c r="H2206" s="60">
        <f t="shared" si="68"/>
        <v>2.4596825891427465E-5</v>
      </c>
      <c r="I2206" s="37"/>
      <c r="J2206" s="106">
        <f t="shared" si="69"/>
        <v>6.7599302360848095E-9</v>
      </c>
      <c r="K2206" s="37"/>
    </row>
    <row r="2207" spans="1:11">
      <c r="A2207" s="76">
        <v>40635.791666666664</v>
      </c>
      <c r="C2207" s="105">
        <v>6.4075643713370504E-6</v>
      </c>
      <c r="D2207" s="105">
        <v>5.3527605711802302E-8</v>
      </c>
      <c r="E2207" s="105">
        <v>0</v>
      </c>
      <c r="F2207" s="105">
        <v>0</v>
      </c>
      <c r="H2207" s="60">
        <f t="shared" si="68"/>
        <v>1.6152729942622131E-6</v>
      </c>
      <c r="I2207" s="37"/>
      <c r="J2207" s="106">
        <f t="shared" si="69"/>
        <v>4.4392446414193375E-10</v>
      </c>
      <c r="K2207" s="37"/>
    </row>
    <row r="2208" spans="1:11">
      <c r="A2208" s="76">
        <v>40635.833333333336</v>
      </c>
      <c r="C2208" s="105">
        <v>0</v>
      </c>
      <c r="D2208" s="105">
        <v>0</v>
      </c>
      <c r="E2208" s="105">
        <v>0</v>
      </c>
      <c r="F2208" s="105">
        <v>0</v>
      </c>
      <c r="H2208" s="60">
        <f t="shared" si="68"/>
        <v>0</v>
      </c>
      <c r="I2208" s="37"/>
      <c r="J2208" s="106">
        <f t="shared" si="69"/>
        <v>0</v>
      </c>
      <c r="K2208" s="37"/>
    </row>
    <row r="2209" spans="1:11">
      <c r="A2209" s="76">
        <v>40635.875</v>
      </c>
      <c r="C2209" s="105">
        <v>0</v>
      </c>
      <c r="D2209" s="105">
        <v>0</v>
      </c>
      <c r="E2209" s="105">
        <v>0</v>
      </c>
      <c r="F2209" s="105">
        <v>0</v>
      </c>
      <c r="H2209" s="60">
        <f t="shared" si="68"/>
        <v>0</v>
      </c>
      <c r="I2209" s="37"/>
      <c r="J2209" s="106">
        <f t="shared" si="69"/>
        <v>0</v>
      </c>
      <c r="K2209" s="37"/>
    </row>
    <row r="2210" spans="1:11">
      <c r="A2210" s="76">
        <v>40635.916666666664</v>
      </c>
      <c r="C2210" s="105">
        <v>0</v>
      </c>
      <c r="D2210" s="105">
        <v>0</v>
      </c>
      <c r="E2210" s="105">
        <v>0</v>
      </c>
      <c r="F2210" s="105">
        <v>0</v>
      </c>
      <c r="H2210" s="60">
        <f t="shared" si="68"/>
        <v>0</v>
      </c>
      <c r="I2210" s="37"/>
      <c r="J2210" s="106">
        <f t="shared" si="69"/>
        <v>0</v>
      </c>
      <c r="K2210" s="37"/>
    </row>
    <row r="2211" spans="1:11">
      <c r="A2211" s="76">
        <v>40635.958333333336</v>
      </c>
      <c r="C2211" s="105">
        <v>0</v>
      </c>
      <c r="D2211" s="105">
        <v>0</v>
      </c>
      <c r="E2211" s="105">
        <v>0</v>
      </c>
      <c r="F2211" s="105">
        <v>0</v>
      </c>
      <c r="H2211" s="60">
        <f t="shared" si="68"/>
        <v>0</v>
      </c>
      <c r="I2211" s="37"/>
      <c r="J2211" s="106">
        <f t="shared" si="69"/>
        <v>0</v>
      </c>
      <c r="K2211" s="37"/>
    </row>
    <row r="2212" spans="1:11">
      <c r="A2212" s="76">
        <v>40636</v>
      </c>
      <c r="C2212" s="105">
        <v>0</v>
      </c>
      <c r="D2212" s="105">
        <v>0</v>
      </c>
      <c r="E2212" s="105">
        <v>0</v>
      </c>
      <c r="F2212" s="105">
        <v>0</v>
      </c>
      <c r="H2212" s="60">
        <f t="shared" si="68"/>
        <v>0</v>
      </c>
      <c r="I2212" s="37"/>
      <c r="J2212" s="106">
        <f t="shared" si="69"/>
        <v>0</v>
      </c>
      <c r="K2212" s="37"/>
    </row>
    <row r="2213" spans="1:11">
      <c r="A2213" s="76">
        <v>40636.041666666664</v>
      </c>
      <c r="C2213" s="105">
        <v>0</v>
      </c>
      <c r="D2213" s="105">
        <v>0</v>
      </c>
      <c r="E2213" s="105">
        <v>0</v>
      </c>
      <c r="F2213" s="105">
        <v>0</v>
      </c>
      <c r="H2213" s="60">
        <f t="shared" si="68"/>
        <v>0</v>
      </c>
      <c r="I2213" s="37"/>
      <c r="J2213" s="106">
        <f t="shared" si="69"/>
        <v>0</v>
      </c>
      <c r="K2213" s="37"/>
    </row>
    <row r="2214" spans="1:11">
      <c r="A2214" s="76">
        <v>40636.083333333336</v>
      </c>
      <c r="C2214" s="105">
        <v>0</v>
      </c>
      <c r="D2214" s="105">
        <v>0</v>
      </c>
      <c r="E2214" s="105">
        <v>0</v>
      </c>
      <c r="F2214" s="105">
        <v>0</v>
      </c>
      <c r="H2214" s="60">
        <f t="shared" si="68"/>
        <v>0</v>
      </c>
      <c r="I2214" s="37"/>
      <c r="J2214" s="106">
        <f t="shared" si="69"/>
        <v>0</v>
      </c>
      <c r="K2214" s="37"/>
    </row>
    <row r="2215" spans="1:11">
      <c r="A2215" s="76">
        <v>40636.125</v>
      </c>
      <c r="C2215" s="105">
        <v>0</v>
      </c>
      <c r="D2215" s="105">
        <v>0</v>
      </c>
      <c r="E2215" s="105">
        <v>0</v>
      </c>
      <c r="F2215" s="105">
        <v>0</v>
      </c>
      <c r="H2215" s="60">
        <f t="shared" si="68"/>
        <v>0</v>
      </c>
      <c r="I2215" s="37"/>
      <c r="J2215" s="106">
        <f t="shared" si="69"/>
        <v>0</v>
      </c>
      <c r="K2215" s="37"/>
    </row>
    <row r="2216" spans="1:11">
      <c r="A2216" s="76">
        <v>40636.166666666664</v>
      </c>
      <c r="C2216" s="105">
        <v>0</v>
      </c>
      <c r="D2216" s="105">
        <v>0</v>
      </c>
      <c r="E2216" s="105">
        <v>0</v>
      </c>
      <c r="F2216" s="105">
        <v>0</v>
      </c>
      <c r="H2216" s="60">
        <f t="shared" si="68"/>
        <v>0</v>
      </c>
      <c r="I2216" s="37"/>
      <c r="J2216" s="106">
        <f t="shared" si="69"/>
        <v>0</v>
      </c>
      <c r="K2216" s="37"/>
    </row>
    <row r="2217" spans="1:11">
      <c r="A2217" s="76">
        <v>40636.208333333336</v>
      </c>
      <c r="C2217" s="105">
        <v>0</v>
      </c>
      <c r="D2217" s="105">
        <v>0</v>
      </c>
      <c r="E2217" s="105">
        <v>0</v>
      </c>
      <c r="F2217" s="105">
        <v>0</v>
      </c>
      <c r="H2217" s="60">
        <f t="shared" si="68"/>
        <v>0</v>
      </c>
      <c r="I2217" s="37"/>
      <c r="J2217" s="106">
        <f t="shared" si="69"/>
        <v>0</v>
      </c>
      <c r="K2217" s="37"/>
    </row>
    <row r="2218" spans="1:11">
      <c r="A2218" s="76">
        <v>40636.25</v>
      </c>
      <c r="C2218" s="105">
        <v>8.4033631099502297E-7</v>
      </c>
      <c r="D2218" s="105">
        <v>1.42383431193394E-5</v>
      </c>
      <c r="E2218" s="105">
        <v>0</v>
      </c>
      <c r="F2218" s="105">
        <v>0</v>
      </c>
      <c r="H2218" s="60">
        <f t="shared" si="68"/>
        <v>3.7696698575836056E-6</v>
      </c>
      <c r="I2218" s="37"/>
      <c r="J2218" s="106">
        <f t="shared" si="69"/>
        <v>1.0360160031550338E-9</v>
      </c>
      <c r="K2218" s="37"/>
    </row>
    <row r="2219" spans="1:11">
      <c r="A2219" s="76">
        <v>40636.291666666664</v>
      </c>
      <c r="C2219" s="105">
        <v>2.6365551757468899E-5</v>
      </c>
      <c r="D2219" s="105">
        <v>8.8374077030185701E-5</v>
      </c>
      <c r="E2219" s="105">
        <v>0</v>
      </c>
      <c r="F2219" s="105">
        <v>0</v>
      </c>
      <c r="H2219" s="60">
        <f t="shared" si="68"/>
        <v>2.8684907196913652E-5</v>
      </c>
      <c r="I2219" s="37"/>
      <c r="J2219" s="106">
        <f t="shared" si="69"/>
        <v>7.883455057804208E-9</v>
      </c>
      <c r="K2219" s="37"/>
    </row>
    <row r="2220" spans="1:11">
      <c r="A2220" s="76">
        <v>40636.333333333336</v>
      </c>
      <c r="C2220" s="105">
        <v>1.1827733577255E-4</v>
      </c>
      <c r="D2220" s="105">
        <v>2.04796619453356E-4</v>
      </c>
      <c r="E2220" s="105">
        <v>0</v>
      </c>
      <c r="F2220" s="105">
        <v>6.6598957726311597E-6</v>
      </c>
      <c r="H2220" s="60">
        <f t="shared" si="68"/>
        <v>8.2433462749634281E-5</v>
      </c>
      <c r="I2220" s="37"/>
      <c r="J2220" s="106">
        <f t="shared" si="69"/>
        <v>2.2655136876853513E-8</v>
      </c>
      <c r="K2220" s="37"/>
    </row>
    <row r="2221" spans="1:11">
      <c r="A2221" s="76">
        <v>40636.375</v>
      </c>
      <c r="C2221" s="105">
        <v>2.8193283233883E-4</v>
      </c>
      <c r="D2221" s="105">
        <v>3.34922228938747E-4</v>
      </c>
      <c r="E2221" s="105">
        <v>0</v>
      </c>
      <c r="F2221" s="105">
        <v>4.6619270408418098E-5</v>
      </c>
      <c r="H2221" s="60">
        <f t="shared" si="68"/>
        <v>1.6586858292149878E-4</v>
      </c>
      <c r="I2221" s="37"/>
      <c r="J2221" s="106">
        <f t="shared" si="69"/>
        <v>4.5585558634960448E-8</v>
      </c>
      <c r="K2221" s="37"/>
    </row>
    <row r="2222" spans="1:11">
      <c r="A2222" s="76">
        <v>40636.416666666664</v>
      </c>
      <c r="C2222" s="105">
        <v>4.0630260636609399E-4</v>
      </c>
      <c r="D2222" s="105">
        <v>4.2581210343738802E-4</v>
      </c>
      <c r="E2222" s="105">
        <v>6.3858623637907299E-6</v>
      </c>
      <c r="F2222" s="105">
        <v>2.2833928363306798E-5</v>
      </c>
      <c r="H2222" s="60">
        <f t="shared" si="68"/>
        <v>2.1533362513264487E-4</v>
      </c>
      <c r="I2222" s="37"/>
      <c r="J2222" s="106">
        <f t="shared" si="69"/>
        <v>5.9180005168359567E-8</v>
      </c>
      <c r="K2222" s="37"/>
    </row>
    <row r="2223" spans="1:11">
      <c r="A2223" s="76">
        <v>40636.458333333336</v>
      </c>
      <c r="C2223" s="105">
        <v>4.8392867309425899E-4</v>
      </c>
      <c r="D2223" s="105">
        <v>4.4251271641947002E-4</v>
      </c>
      <c r="E2223" s="105">
        <v>4.4701036546535097E-5</v>
      </c>
      <c r="F2223" s="105">
        <v>3.3299478863155799E-6</v>
      </c>
      <c r="H2223" s="60">
        <f t="shared" si="68"/>
        <v>2.4361809348664494E-4</v>
      </c>
      <c r="I2223" s="37"/>
      <c r="J2223" s="106">
        <f t="shared" si="69"/>
        <v>6.6953407870064539E-8</v>
      </c>
      <c r="K2223" s="37"/>
    </row>
    <row r="2224" spans="1:11">
      <c r="A2224" s="76">
        <v>40636.5</v>
      </c>
      <c r="C2224" s="105">
        <v>5.1922279815605E-4</v>
      </c>
      <c r="D2224" s="105">
        <v>4.2757851442587702E-4</v>
      </c>
      <c r="E2224" s="105">
        <v>2.1894385247282501E-5</v>
      </c>
      <c r="F2224" s="105">
        <v>3.3299478863155799E-6</v>
      </c>
      <c r="H2224" s="60">
        <f t="shared" si="68"/>
        <v>2.4300641142888129E-4</v>
      </c>
      <c r="I2224" s="37"/>
      <c r="J2224" s="106">
        <f t="shared" si="69"/>
        <v>6.6785299673689969E-8</v>
      </c>
      <c r="K2224" s="37"/>
    </row>
    <row r="2225" spans="1:11">
      <c r="A2225" s="76">
        <v>40636.541666666664</v>
      </c>
      <c r="C2225" s="105">
        <v>5.0010514708091302E-4</v>
      </c>
      <c r="D2225" s="105">
        <v>3.5081992783515299E-4</v>
      </c>
      <c r="E2225" s="105">
        <v>3.19293118189537E-6</v>
      </c>
      <c r="F2225" s="105">
        <v>0</v>
      </c>
      <c r="H2225" s="60">
        <f t="shared" si="68"/>
        <v>2.1352950152449032E-4</v>
      </c>
      <c r="I2225" s="37"/>
      <c r="J2225" s="106">
        <f t="shared" si="69"/>
        <v>5.8684179008422047E-8</v>
      </c>
      <c r="K2225" s="37"/>
    </row>
    <row r="2226" spans="1:11">
      <c r="A2226" s="76">
        <v>40636.583333333336</v>
      </c>
      <c r="C2226" s="105">
        <v>4.6701690483548399E-4</v>
      </c>
      <c r="D2226" s="105">
        <v>2.8166226125550401E-4</v>
      </c>
      <c r="E2226" s="105">
        <v>3.19293118189537E-6</v>
      </c>
      <c r="F2226" s="105">
        <v>2.2358221522404598E-5</v>
      </c>
      <c r="H2226" s="60">
        <f t="shared" si="68"/>
        <v>1.9355757969882198E-4</v>
      </c>
      <c r="I2226" s="37"/>
      <c r="J2226" s="106">
        <f t="shared" si="69"/>
        <v>5.3195308256643009E-8</v>
      </c>
      <c r="K2226" s="37"/>
    </row>
    <row r="2227" spans="1:11">
      <c r="A2227" s="76">
        <v>40636.625</v>
      </c>
      <c r="C2227" s="105">
        <v>4.2794126637421602E-4</v>
      </c>
      <c r="D2227" s="105">
        <v>2.1576977862427499E-4</v>
      </c>
      <c r="E2227" s="105">
        <v>0</v>
      </c>
      <c r="F2227" s="105">
        <v>0</v>
      </c>
      <c r="H2227" s="60">
        <f t="shared" si="68"/>
        <v>1.6092776124962275E-4</v>
      </c>
      <c r="I2227" s="37"/>
      <c r="J2227" s="106">
        <f t="shared" si="69"/>
        <v>4.4227675713064486E-8</v>
      </c>
      <c r="K2227" s="37"/>
    </row>
    <row r="2228" spans="1:11">
      <c r="A2228" s="76">
        <v>40636.666666666664</v>
      </c>
      <c r="C2228" s="105">
        <v>2.79411823405845E-4</v>
      </c>
      <c r="D2228" s="105">
        <v>1.3397959709664101E-4</v>
      </c>
      <c r="E2228" s="105">
        <v>2.1438252221297501E-5</v>
      </c>
      <c r="F2228" s="105">
        <v>0</v>
      </c>
      <c r="H2228" s="60">
        <f t="shared" si="68"/>
        <v>1.0870741818094587E-4</v>
      </c>
      <c r="I2228" s="37"/>
      <c r="J2228" s="106">
        <f t="shared" si="69"/>
        <v>2.987599157272583E-8</v>
      </c>
      <c r="K2228" s="37"/>
    </row>
    <row r="2229" spans="1:11">
      <c r="A2229" s="76">
        <v>40636.708333333336</v>
      </c>
      <c r="C2229" s="105">
        <v>1.4905465316274199E-4</v>
      </c>
      <c r="D2229" s="105">
        <v>4.9191869649146401E-5</v>
      </c>
      <c r="E2229" s="105">
        <v>0</v>
      </c>
      <c r="F2229" s="105">
        <v>0</v>
      </c>
      <c r="H2229" s="60">
        <f t="shared" si="68"/>
        <v>4.9561630702972096E-5</v>
      </c>
      <c r="I2229" s="37"/>
      <c r="J2229" s="106">
        <f t="shared" si="69"/>
        <v>1.3620991888040997E-8</v>
      </c>
      <c r="K2229" s="37"/>
    </row>
    <row r="2230" spans="1:11">
      <c r="A2230" s="76">
        <v>40636.75</v>
      </c>
      <c r="C2230" s="105">
        <v>5.1155472931822001E-5</v>
      </c>
      <c r="D2230" s="105">
        <v>6.0486194454336598E-6</v>
      </c>
      <c r="E2230" s="105">
        <v>0</v>
      </c>
      <c r="F2230" s="105">
        <v>0</v>
      </c>
      <c r="H2230" s="60">
        <f t="shared" si="68"/>
        <v>1.4301023094313916E-5</v>
      </c>
      <c r="I2230" s="37"/>
      <c r="J2230" s="106">
        <f t="shared" si="69"/>
        <v>3.9303412094278703E-9</v>
      </c>
      <c r="K2230" s="37"/>
    </row>
    <row r="2231" spans="1:11">
      <c r="A2231" s="76">
        <v>40636.791666666664</v>
      </c>
      <c r="C2231" s="105">
        <v>3.88655543835198E-6</v>
      </c>
      <c r="D2231" s="105">
        <v>5.3527605711802302E-8</v>
      </c>
      <c r="E2231" s="105">
        <v>0</v>
      </c>
      <c r="F2231" s="105">
        <v>0</v>
      </c>
      <c r="H2231" s="60">
        <f t="shared" si="68"/>
        <v>9.8502076101594552E-7</v>
      </c>
      <c r="I2231" s="37"/>
      <c r="J2231" s="106">
        <f t="shared" si="69"/>
        <v>2.7071263808407301E-10</v>
      </c>
      <c r="K2231" s="37"/>
    </row>
    <row r="2232" spans="1:11">
      <c r="A2232" s="76">
        <v>40636.833333333336</v>
      </c>
      <c r="C2232" s="105">
        <v>0</v>
      </c>
      <c r="D2232" s="105">
        <v>0</v>
      </c>
      <c r="E2232" s="105">
        <v>0</v>
      </c>
      <c r="F2232" s="105">
        <v>0</v>
      </c>
      <c r="H2232" s="60">
        <f t="shared" si="68"/>
        <v>0</v>
      </c>
      <c r="I2232" s="37"/>
      <c r="J2232" s="106">
        <f t="shared" si="69"/>
        <v>0</v>
      </c>
      <c r="K2232" s="37"/>
    </row>
    <row r="2233" spans="1:11">
      <c r="A2233" s="76">
        <v>40636.875</v>
      </c>
      <c r="C2233" s="105">
        <v>0</v>
      </c>
      <c r="D2233" s="105">
        <v>0</v>
      </c>
      <c r="E2233" s="105">
        <v>0</v>
      </c>
      <c r="F2233" s="105">
        <v>0</v>
      </c>
      <c r="H2233" s="60">
        <f t="shared" si="68"/>
        <v>0</v>
      </c>
      <c r="I2233" s="37"/>
      <c r="J2233" s="106">
        <f t="shared" si="69"/>
        <v>0</v>
      </c>
      <c r="K2233" s="37"/>
    </row>
    <row r="2234" spans="1:11">
      <c r="A2234" s="76">
        <v>40636.916666666664</v>
      </c>
      <c r="C2234" s="105">
        <v>0</v>
      </c>
      <c r="D2234" s="105">
        <v>0</v>
      </c>
      <c r="E2234" s="105">
        <v>0</v>
      </c>
      <c r="F2234" s="105">
        <v>0</v>
      </c>
      <c r="H2234" s="60">
        <f t="shared" si="68"/>
        <v>0</v>
      </c>
      <c r="I2234" s="37"/>
      <c r="J2234" s="106">
        <f t="shared" si="69"/>
        <v>0</v>
      </c>
      <c r="K2234" s="37"/>
    </row>
    <row r="2235" spans="1:11">
      <c r="A2235" s="76">
        <v>40636.958333333336</v>
      </c>
      <c r="C2235" s="105">
        <v>0</v>
      </c>
      <c r="D2235" s="105">
        <v>0</v>
      </c>
      <c r="E2235" s="105">
        <v>0</v>
      </c>
      <c r="F2235" s="105">
        <v>0</v>
      </c>
      <c r="H2235" s="60">
        <f t="shared" si="68"/>
        <v>0</v>
      </c>
      <c r="I2235" s="37"/>
      <c r="J2235" s="106">
        <f t="shared" si="69"/>
        <v>0</v>
      </c>
      <c r="K2235" s="37"/>
    </row>
    <row r="2236" spans="1:11">
      <c r="A2236" s="76">
        <v>40637</v>
      </c>
      <c r="C2236" s="105">
        <v>0</v>
      </c>
      <c r="D2236" s="105">
        <v>0</v>
      </c>
      <c r="E2236" s="105">
        <v>0</v>
      </c>
      <c r="F2236" s="105">
        <v>0</v>
      </c>
      <c r="H2236" s="60">
        <f t="shared" si="68"/>
        <v>0</v>
      </c>
      <c r="I2236" s="37"/>
      <c r="J2236" s="106">
        <f t="shared" si="69"/>
        <v>0</v>
      </c>
      <c r="K2236" s="37"/>
    </row>
    <row r="2237" spans="1:11">
      <c r="A2237" s="76">
        <v>40637.041666666664</v>
      </c>
      <c r="C2237" s="105">
        <v>0</v>
      </c>
      <c r="D2237" s="105">
        <v>0</v>
      </c>
      <c r="E2237" s="105">
        <v>0</v>
      </c>
      <c r="F2237" s="105">
        <v>0</v>
      </c>
      <c r="H2237" s="60">
        <f t="shared" si="68"/>
        <v>0</v>
      </c>
      <c r="I2237" s="37"/>
      <c r="J2237" s="106">
        <f t="shared" si="69"/>
        <v>0</v>
      </c>
      <c r="K2237" s="37"/>
    </row>
    <row r="2238" spans="1:11">
      <c r="A2238" s="76">
        <v>40637.083333333336</v>
      </c>
      <c r="C2238" s="105">
        <v>0</v>
      </c>
      <c r="D2238" s="105">
        <v>0</v>
      </c>
      <c r="E2238" s="105">
        <v>0</v>
      </c>
      <c r="F2238" s="105">
        <v>0</v>
      </c>
      <c r="H2238" s="60">
        <f t="shared" si="68"/>
        <v>0</v>
      </c>
      <c r="I2238" s="37"/>
      <c r="J2238" s="106">
        <f t="shared" si="69"/>
        <v>0</v>
      </c>
      <c r="K2238" s="37"/>
    </row>
    <row r="2239" spans="1:11">
      <c r="A2239" s="76">
        <v>40637.125</v>
      </c>
      <c r="C2239" s="105">
        <v>0</v>
      </c>
      <c r="D2239" s="105">
        <v>0</v>
      </c>
      <c r="E2239" s="105">
        <v>0</v>
      </c>
      <c r="F2239" s="105">
        <v>0</v>
      </c>
      <c r="H2239" s="60">
        <f t="shared" si="68"/>
        <v>0</v>
      </c>
      <c r="I2239" s="37"/>
      <c r="J2239" s="106">
        <f t="shared" si="69"/>
        <v>0</v>
      </c>
      <c r="K2239" s="37"/>
    </row>
    <row r="2240" spans="1:11">
      <c r="A2240" s="76">
        <v>40637.166666666664</v>
      </c>
      <c r="C2240" s="105">
        <v>0</v>
      </c>
      <c r="D2240" s="105">
        <v>0</v>
      </c>
      <c r="E2240" s="105">
        <v>0</v>
      </c>
      <c r="F2240" s="105">
        <v>4.7570684090222603E-7</v>
      </c>
      <c r="H2240" s="60">
        <f t="shared" si="68"/>
        <v>1.1892671022555651E-7</v>
      </c>
      <c r="I2240" s="37"/>
      <c r="J2240" s="106">
        <f t="shared" si="69"/>
        <v>3.2684553197249135E-11</v>
      </c>
      <c r="K2240" s="37"/>
    </row>
    <row r="2241" spans="1:11">
      <c r="A2241" s="76">
        <v>40637.208333333336</v>
      </c>
      <c r="C2241" s="105">
        <v>0</v>
      </c>
      <c r="D2241" s="105">
        <v>0</v>
      </c>
      <c r="E2241" s="105">
        <v>0</v>
      </c>
      <c r="F2241" s="105">
        <v>4.0435081476689201E-5</v>
      </c>
      <c r="H2241" s="60">
        <f t="shared" si="68"/>
        <v>1.01087703691723E-5</v>
      </c>
      <c r="I2241" s="37"/>
      <c r="J2241" s="106">
        <f t="shared" si="69"/>
        <v>2.778187021766176E-9</v>
      </c>
      <c r="K2241" s="37"/>
    </row>
    <row r="2242" spans="1:11">
      <c r="A2242" s="76">
        <v>40637.25</v>
      </c>
      <c r="C2242" s="105">
        <v>2.1008407774875601E-7</v>
      </c>
      <c r="D2242" s="105">
        <v>1.7128833827776701E-6</v>
      </c>
      <c r="E2242" s="105">
        <v>4.56133025985052E-7</v>
      </c>
      <c r="F2242" s="105">
        <v>1.3367362229352501E-4</v>
      </c>
      <c r="H2242" s="60">
        <f t="shared" si="68"/>
        <v>3.4013180695009121E-5</v>
      </c>
      <c r="I2242" s="37"/>
      <c r="J2242" s="106">
        <f t="shared" si="69"/>
        <v>9.3478211221449845E-9</v>
      </c>
      <c r="K2242" s="37"/>
    </row>
    <row r="2243" spans="1:11">
      <c r="A2243" s="76">
        <v>40637.291666666664</v>
      </c>
      <c r="C2243" s="105">
        <v>6.4075643713370504E-6</v>
      </c>
      <c r="D2243" s="105">
        <v>2.7192023701595601E-5</v>
      </c>
      <c r="E2243" s="105">
        <v>3.8771307208729401E-5</v>
      </c>
      <c r="F2243" s="105">
        <v>1.79817185861041E-4</v>
      </c>
      <c r="H2243" s="60">
        <f t="shared" si="68"/>
        <v>6.3047020285675762E-5</v>
      </c>
      <c r="I2243" s="37"/>
      <c r="J2243" s="106">
        <f t="shared" si="69"/>
        <v>1.73271730509232E-8</v>
      </c>
      <c r="K2243" s="37"/>
    </row>
    <row r="2244" spans="1:11">
      <c r="A2244" s="76">
        <v>40637.333333333336</v>
      </c>
      <c r="C2244" s="105">
        <v>2.5840341563097E-5</v>
      </c>
      <c r="D2244" s="105">
        <v>8.2378985190463799E-5</v>
      </c>
      <c r="E2244" s="105">
        <v>1.2817338030179999E-4</v>
      </c>
      <c r="F2244" s="105">
        <v>2.27863576792166E-4</v>
      </c>
      <c r="H2244" s="60">
        <f t="shared" si="68"/>
        <v>1.1606407096188169E-4</v>
      </c>
      <c r="I2244" s="37"/>
      <c r="J2244" s="106">
        <f t="shared" si="69"/>
        <v>3.1897815843456539E-8</v>
      </c>
      <c r="K2244" s="37"/>
    </row>
    <row r="2245" spans="1:11">
      <c r="A2245" s="76">
        <v>40637.375</v>
      </c>
      <c r="C2245" s="105">
        <v>6.8592451384968801E-5</v>
      </c>
      <c r="D2245" s="105">
        <v>1.2327407595428099E-4</v>
      </c>
      <c r="E2245" s="105">
        <v>1.7241828382235001E-4</v>
      </c>
      <c r="F2245" s="105">
        <v>2.4070766149652601E-4</v>
      </c>
      <c r="H2245" s="60">
        <f t="shared" ref="H2245:H2308" si="70">AVERAGE(C2245:F2245)</f>
        <v>1.5124811816453145E-4</v>
      </c>
      <c r="I2245" s="37"/>
      <c r="J2245" s="106">
        <f t="shared" ref="J2245:J2308" si="71">H2245/$I$4/3600</f>
        <v>4.1567425473694246E-8</v>
      </c>
      <c r="K2245" s="37"/>
    </row>
    <row r="2246" spans="1:11">
      <c r="A2246" s="76">
        <v>40637.416666666664</v>
      </c>
      <c r="C2246" s="105">
        <v>1.2993700208760499E-4</v>
      </c>
      <c r="D2246" s="105">
        <v>1.5394539402714401E-4</v>
      </c>
      <c r="E2246" s="105">
        <v>2.1848771944684E-4</v>
      </c>
      <c r="F2246" s="105">
        <v>2.4784326411006003E-4</v>
      </c>
      <c r="H2246" s="60">
        <f t="shared" si="70"/>
        <v>1.8755334491791224E-4</v>
      </c>
      <c r="I2246" s="37"/>
      <c r="J2246" s="106">
        <f t="shared" si="71"/>
        <v>5.1545168176813856E-8</v>
      </c>
      <c r="K2246" s="37"/>
    </row>
    <row r="2247" spans="1:11">
      <c r="A2247" s="76">
        <v>40637.458333333336</v>
      </c>
      <c r="C2247" s="105">
        <v>1.7573533103683401E-4</v>
      </c>
      <c r="D2247" s="105">
        <v>2.25458275258111E-4</v>
      </c>
      <c r="E2247" s="105">
        <v>2.30803311148436E-4</v>
      </c>
      <c r="F2247" s="105">
        <v>2.23106508383144E-4</v>
      </c>
      <c r="H2247" s="60">
        <f t="shared" si="70"/>
        <v>2.1377585645663126E-4</v>
      </c>
      <c r="I2247" s="37"/>
      <c r="J2247" s="106">
        <f t="shared" si="71"/>
        <v>5.8751884579943307E-8</v>
      </c>
      <c r="K2247" s="37"/>
    </row>
    <row r="2248" spans="1:11">
      <c r="A2248" s="76">
        <v>40637.5</v>
      </c>
      <c r="C2248" s="105">
        <v>2.1344542299273601E-4</v>
      </c>
      <c r="D2248" s="105">
        <v>3.0864017453425201E-4</v>
      </c>
      <c r="E2248" s="105">
        <v>2.37645306538212E-4</v>
      </c>
      <c r="F2248" s="105">
        <v>6.6123250885409402E-5</v>
      </c>
      <c r="H2248" s="60">
        <f t="shared" si="70"/>
        <v>2.0646353873765235E-4</v>
      </c>
      <c r="I2248" s="37"/>
      <c r="J2248" s="106">
        <f t="shared" si="71"/>
        <v>5.6742244886489533E-8</v>
      </c>
      <c r="K2248" s="37"/>
    </row>
    <row r="2249" spans="1:11">
      <c r="A2249" s="76">
        <v>40637.541666666664</v>
      </c>
      <c r="C2249" s="105">
        <v>2.8067232787233799E-4</v>
      </c>
      <c r="D2249" s="105">
        <v>3.5371041854359E-4</v>
      </c>
      <c r="E2249" s="105">
        <v>2.13926389186989E-4</v>
      </c>
      <c r="F2249" s="105">
        <v>8.9908592930520594E-5</v>
      </c>
      <c r="H2249" s="60">
        <f t="shared" si="70"/>
        <v>2.3455443213335939E-4</v>
      </c>
      <c r="I2249" s="37"/>
      <c r="J2249" s="106">
        <f t="shared" si="71"/>
        <v>6.4462447503789712E-8</v>
      </c>
      <c r="K2249" s="37"/>
    </row>
    <row r="2250" spans="1:11">
      <c r="A2250" s="76">
        <v>40637.583333333336</v>
      </c>
      <c r="C2250" s="105">
        <v>3.2542023643282301E-4</v>
      </c>
      <c r="D2250" s="105">
        <v>3.1142361003126602E-4</v>
      </c>
      <c r="E2250" s="105">
        <v>6.3402490611922304E-5</v>
      </c>
      <c r="F2250" s="105">
        <v>1.1274252129382701E-4</v>
      </c>
      <c r="H2250" s="60">
        <f t="shared" si="70"/>
        <v>2.0324721459245959E-4</v>
      </c>
      <c r="I2250" s="37"/>
      <c r="J2250" s="106">
        <f t="shared" si="71"/>
        <v>5.5858304538490582E-8</v>
      </c>
      <c r="K2250" s="37"/>
    </row>
    <row r="2251" spans="1:11">
      <c r="A2251" s="76">
        <v>40637.625</v>
      </c>
      <c r="C2251" s="105">
        <v>3.2626057274381801E-4</v>
      </c>
      <c r="D2251" s="105">
        <v>2.68333887433265E-4</v>
      </c>
      <c r="E2251" s="105">
        <v>8.6209141911174896E-5</v>
      </c>
      <c r="F2251" s="105">
        <v>4.80463909311248E-5</v>
      </c>
      <c r="H2251" s="60">
        <f t="shared" si="70"/>
        <v>1.8221249825484568E-4</v>
      </c>
      <c r="I2251" s="37"/>
      <c r="J2251" s="106">
        <f t="shared" si="71"/>
        <v>5.0077346637428189E-8</v>
      </c>
      <c r="K2251" s="37"/>
    </row>
    <row r="2252" spans="1:11">
      <c r="A2252" s="76">
        <v>40637.666666666664</v>
      </c>
      <c r="C2252" s="105">
        <v>2.4474795057730098E-4</v>
      </c>
      <c r="D2252" s="105">
        <v>1.9869447240221001E-4</v>
      </c>
      <c r="E2252" s="105">
        <v>1.08103527158457E-4</v>
      </c>
      <c r="F2252" s="105">
        <v>4.7570684090222603E-7</v>
      </c>
      <c r="H2252" s="60">
        <f t="shared" si="70"/>
        <v>1.3800541424471754E-4</v>
      </c>
      <c r="I2252" s="37"/>
      <c r="J2252" s="106">
        <f t="shared" si="71"/>
        <v>3.7927941459365864E-8</v>
      </c>
      <c r="K2252" s="37"/>
    </row>
    <row r="2253" spans="1:11">
      <c r="A2253" s="76">
        <v>40637.708333333336</v>
      </c>
      <c r="C2253" s="105">
        <v>1.5168070413460201E-4</v>
      </c>
      <c r="D2253" s="105">
        <v>7.8150304339231404E-5</v>
      </c>
      <c r="E2253" s="105">
        <v>4.6069435624490299E-5</v>
      </c>
      <c r="F2253" s="105">
        <v>0</v>
      </c>
      <c r="H2253" s="60">
        <f t="shared" si="70"/>
        <v>6.8975111024580923E-5</v>
      </c>
      <c r="I2253" s="37"/>
      <c r="J2253" s="106">
        <f t="shared" si="71"/>
        <v>1.8956386511435018E-8</v>
      </c>
      <c r="K2253" s="37"/>
    </row>
    <row r="2254" spans="1:11">
      <c r="A2254" s="76">
        <v>40637.75</v>
      </c>
      <c r="C2254" s="105">
        <v>5.9768920119521002E-5</v>
      </c>
      <c r="D2254" s="105">
        <v>1.09731591709195E-5</v>
      </c>
      <c r="E2254" s="105">
        <v>4.56133025985052E-7</v>
      </c>
      <c r="F2254" s="105">
        <v>0</v>
      </c>
      <c r="H2254" s="60">
        <f t="shared" si="70"/>
        <v>1.7799553079106389E-5</v>
      </c>
      <c r="I2254" s="37"/>
      <c r="J2254" s="106">
        <f t="shared" si="71"/>
        <v>4.891840011364361E-9</v>
      </c>
      <c r="K2254" s="37"/>
    </row>
    <row r="2255" spans="1:11">
      <c r="A2255" s="76">
        <v>40637.791666666664</v>
      </c>
      <c r="C2255" s="105">
        <v>5.6722700992164101E-6</v>
      </c>
      <c r="D2255" s="105">
        <v>5.3527605711802302E-8</v>
      </c>
      <c r="E2255" s="105">
        <v>0</v>
      </c>
      <c r="F2255" s="105">
        <v>0</v>
      </c>
      <c r="H2255" s="60">
        <f t="shared" si="70"/>
        <v>1.431449426232053E-6</v>
      </c>
      <c r="I2255" s="37"/>
      <c r="J2255" s="106">
        <f t="shared" si="71"/>
        <v>3.9340434820839136E-10</v>
      </c>
      <c r="K2255" s="37"/>
    </row>
    <row r="2256" spans="1:11">
      <c r="A2256" s="76">
        <v>40637.833333333336</v>
      </c>
      <c r="C2256" s="105">
        <v>0</v>
      </c>
      <c r="D2256" s="105">
        <v>0</v>
      </c>
      <c r="E2256" s="105">
        <v>0</v>
      </c>
      <c r="F2256" s="105">
        <v>0</v>
      </c>
      <c r="H2256" s="60">
        <f t="shared" si="70"/>
        <v>0</v>
      </c>
      <c r="I2256" s="37"/>
      <c r="J2256" s="106">
        <f t="shared" si="71"/>
        <v>0</v>
      </c>
      <c r="K2256" s="37"/>
    </row>
    <row r="2257" spans="1:11">
      <c r="A2257" s="76">
        <v>40637.875</v>
      </c>
      <c r="C2257" s="105">
        <v>0</v>
      </c>
      <c r="D2257" s="105">
        <v>0</v>
      </c>
      <c r="E2257" s="105">
        <v>0</v>
      </c>
      <c r="F2257" s="105">
        <v>0</v>
      </c>
      <c r="H2257" s="60">
        <f t="shared" si="70"/>
        <v>0</v>
      </c>
      <c r="I2257" s="37"/>
      <c r="J2257" s="106">
        <f t="shared" si="71"/>
        <v>0</v>
      </c>
      <c r="K2257" s="37"/>
    </row>
    <row r="2258" spans="1:11">
      <c r="A2258" s="76">
        <v>40637.916666666664</v>
      </c>
      <c r="C2258" s="105">
        <v>0</v>
      </c>
      <c r="D2258" s="105">
        <v>0</v>
      </c>
      <c r="E2258" s="105">
        <v>0</v>
      </c>
      <c r="F2258" s="105">
        <v>0</v>
      </c>
      <c r="H2258" s="60">
        <f t="shared" si="70"/>
        <v>0</v>
      </c>
      <c r="I2258" s="37"/>
      <c r="J2258" s="106">
        <f t="shared" si="71"/>
        <v>0</v>
      </c>
      <c r="K2258" s="37"/>
    </row>
    <row r="2259" spans="1:11">
      <c r="A2259" s="76">
        <v>40637.958333333336</v>
      </c>
      <c r="C2259" s="105">
        <v>0</v>
      </c>
      <c r="D2259" s="105">
        <v>0</v>
      </c>
      <c r="E2259" s="105">
        <v>0</v>
      </c>
      <c r="F2259" s="105">
        <v>0</v>
      </c>
      <c r="H2259" s="60">
        <f t="shared" si="70"/>
        <v>0</v>
      </c>
      <c r="I2259" s="37"/>
      <c r="J2259" s="106">
        <f t="shared" si="71"/>
        <v>0</v>
      </c>
      <c r="K2259" s="37"/>
    </row>
    <row r="2260" spans="1:11">
      <c r="A2260" s="76">
        <v>40638</v>
      </c>
      <c r="C2260" s="105">
        <v>0</v>
      </c>
      <c r="D2260" s="105">
        <v>0</v>
      </c>
      <c r="E2260" s="105">
        <v>0</v>
      </c>
      <c r="F2260" s="105">
        <v>0</v>
      </c>
      <c r="H2260" s="60">
        <f t="shared" si="70"/>
        <v>0</v>
      </c>
      <c r="I2260" s="37"/>
      <c r="J2260" s="106">
        <f t="shared" si="71"/>
        <v>0</v>
      </c>
      <c r="K2260" s="37"/>
    </row>
    <row r="2261" spans="1:11">
      <c r="A2261" s="76">
        <v>40638.041666666664</v>
      </c>
      <c r="C2261" s="105">
        <v>0</v>
      </c>
      <c r="D2261" s="105">
        <v>0</v>
      </c>
      <c r="E2261" s="105">
        <v>0</v>
      </c>
      <c r="F2261" s="105">
        <v>0</v>
      </c>
      <c r="H2261" s="60">
        <f t="shared" si="70"/>
        <v>0</v>
      </c>
      <c r="I2261" s="37"/>
      <c r="J2261" s="106">
        <f t="shared" si="71"/>
        <v>0</v>
      </c>
      <c r="K2261" s="37"/>
    </row>
    <row r="2262" spans="1:11">
      <c r="A2262" s="76">
        <v>40638.083333333336</v>
      </c>
      <c r="C2262" s="105">
        <v>0</v>
      </c>
      <c r="D2262" s="105">
        <v>0</v>
      </c>
      <c r="E2262" s="105">
        <v>0</v>
      </c>
      <c r="F2262" s="105">
        <v>0</v>
      </c>
      <c r="H2262" s="60">
        <f t="shared" si="70"/>
        <v>0</v>
      </c>
      <c r="I2262" s="37"/>
      <c r="J2262" s="106">
        <f t="shared" si="71"/>
        <v>0</v>
      </c>
      <c r="K2262" s="37"/>
    </row>
    <row r="2263" spans="1:11">
      <c r="A2263" s="76">
        <v>40638.125</v>
      </c>
      <c r="C2263" s="105">
        <v>0</v>
      </c>
      <c r="D2263" s="105">
        <v>0</v>
      </c>
      <c r="E2263" s="105">
        <v>0</v>
      </c>
      <c r="F2263" s="105">
        <v>0</v>
      </c>
      <c r="H2263" s="60">
        <f t="shared" si="70"/>
        <v>0</v>
      </c>
      <c r="I2263" s="37"/>
      <c r="J2263" s="106">
        <f t="shared" si="71"/>
        <v>0</v>
      </c>
      <c r="K2263" s="37"/>
    </row>
    <row r="2264" spans="1:11">
      <c r="A2264" s="76">
        <v>40638.166666666664</v>
      </c>
      <c r="C2264" s="105">
        <v>0</v>
      </c>
      <c r="D2264" s="105">
        <v>0</v>
      </c>
      <c r="E2264" s="105">
        <v>0</v>
      </c>
      <c r="F2264" s="105">
        <v>0</v>
      </c>
      <c r="H2264" s="60">
        <f t="shared" si="70"/>
        <v>0</v>
      </c>
      <c r="I2264" s="37"/>
      <c r="J2264" s="106">
        <f t="shared" si="71"/>
        <v>0</v>
      </c>
      <c r="K2264" s="37"/>
    </row>
    <row r="2265" spans="1:11">
      <c r="A2265" s="76">
        <v>40638.208333333336</v>
      </c>
      <c r="C2265" s="105">
        <v>0</v>
      </c>
      <c r="D2265" s="105">
        <v>0</v>
      </c>
      <c r="E2265" s="105">
        <v>0</v>
      </c>
      <c r="F2265" s="105">
        <v>0</v>
      </c>
      <c r="H2265" s="60">
        <f t="shared" si="70"/>
        <v>0</v>
      </c>
      <c r="I2265" s="37"/>
      <c r="J2265" s="106">
        <f t="shared" si="71"/>
        <v>0</v>
      </c>
      <c r="K2265" s="37"/>
    </row>
    <row r="2266" spans="1:11">
      <c r="A2266" s="76">
        <v>40638.25</v>
      </c>
      <c r="C2266" s="105">
        <v>1.05042038874378E-7</v>
      </c>
      <c r="D2266" s="105">
        <v>2.0822238621891101E-5</v>
      </c>
      <c r="E2266" s="105">
        <v>0</v>
      </c>
      <c r="F2266" s="105">
        <v>9.5141368180445099E-7</v>
      </c>
      <c r="H2266" s="60">
        <f t="shared" si="70"/>
        <v>5.4696735856424827E-6</v>
      </c>
      <c r="I2266" s="37"/>
      <c r="J2266" s="106">
        <f t="shared" si="71"/>
        <v>1.5032269617351523E-9</v>
      </c>
      <c r="K2266" s="37"/>
    </row>
    <row r="2267" spans="1:11">
      <c r="A2267" s="76">
        <v>40638.291666666664</v>
      </c>
      <c r="C2267" s="105">
        <v>2.59453836019713E-5</v>
      </c>
      <c r="D2267" s="105">
        <v>1.0769754269214601E-4</v>
      </c>
      <c r="E2267" s="105">
        <v>0</v>
      </c>
      <c r="F2267" s="105">
        <v>3.8056547272178002E-6</v>
      </c>
      <c r="H2267" s="60">
        <f t="shared" si="70"/>
        <v>3.4362145255333776E-5</v>
      </c>
      <c r="I2267" s="37"/>
      <c r="J2267" s="106">
        <f t="shared" si="71"/>
        <v>9.4437268334377082E-9</v>
      </c>
      <c r="K2267" s="37"/>
    </row>
    <row r="2268" spans="1:11">
      <c r="A2268" s="76">
        <v>40638.333333333336</v>
      </c>
      <c r="C2268" s="105">
        <v>1.05672291107624E-4</v>
      </c>
      <c r="D2268" s="105">
        <v>2.2230014652111499E-4</v>
      </c>
      <c r="E2268" s="105">
        <v>9.12266051970104E-7</v>
      </c>
      <c r="F2268" s="105">
        <v>4.2813615681200302E-6</v>
      </c>
      <c r="H2268" s="60">
        <f t="shared" si="70"/>
        <v>8.3291516312207275E-5</v>
      </c>
      <c r="I2268" s="37"/>
      <c r="J2268" s="106">
        <f t="shared" si="71"/>
        <v>2.2890955199405408E-8</v>
      </c>
      <c r="K2268" s="37"/>
    </row>
    <row r="2269" spans="1:11">
      <c r="A2269" s="76">
        <v>40638.375</v>
      </c>
      <c r="C2269" s="105">
        <v>2.5861349970871802E-4</v>
      </c>
      <c r="D2269" s="105">
        <v>2.9215367197501699E-4</v>
      </c>
      <c r="E2269" s="105">
        <v>3.6490642078804198E-6</v>
      </c>
      <c r="F2269" s="105">
        <v>5.2327752499244801E-6</v>
      </c>
      <c r="H2269" s="60">
        <f t="shared" si="70"/>
        <v>1.3991225278538498E-4</v>
      </c>
      <c r="I2269" s="37"/>
      <c r="J2269" s="106">
        <f t="shared" si="71"/>
        <v>3.8451996699797595E-8</v>
      </c>
      <c r="K2269" s="37"/>
    </row>
    <row r="2270" spans="1:11">
      <c r="A2270" s="76">
        <v>40638.416666666664</v>
      </c>
      <c r="C2270" s="105">
        <v>3.9348747762342002E-4</v>
      </c>
      <c r="D2270" s="105">
        <v>3.3893679936713203E-4</v>
      </c>
      <c r="E2270" s="105">
        <v>4.10519723386547E-6</v>
      </c>
      <c r="F2270" s="105">
        <v>3.2823772022253601E-5</v>
      </c>
      <c r="H2270" s="60">
        <f t="shared" si="70"/>
        <v>1.9233831156166776E-4</v>
      </c>
      <c r="I2270" s="37"/>
      <c r="J2270" s="106">
        <f t="shared" si="71"/>
        <v>5.2860217559061734E-8</v>
      </c>
      <c r="K2270" s="37"/>
    </row>
    <row r="2271" spans="1:11">
      <c r="A2271" s="76">
        <v>40638.458333333336</v>
      </c>
      <c r="C2271" s="105">
        <v>4.2489504724685899E-4</v>
      </c>
      <c r="D2271" s="105">
        <v>3.85612871547824E-4</v>
      </c>
      <c r="E2271" s="105">
        <v>5.0174632858355704E-6</v>
      </c>
      <c r="F2271" s="105">
        <v>1.0465550499848999E-5</v>
      </c>
      <c r="H2271" s="60">
        <f t="shared" si="70"/>
        <v>2.0649773314509188E-4</v>
      </c>
      <c r="I2271" s="37"/>
      <c r="J2271" s="106">
        <f t="shared" si="71"/>
        <v>5.6751642514044234E-8</v>
      </c>
      <c r="K2271" s="37"/>
    </row>
    <row r="2272" spans="1:11">
      <c r="A2272" s="76">
        <v>40638.5</v>
      </c>
      <c r="C2272" s="105">
        <v>4.4191185754450802E-4</v>
      </c>
      <c r="D2272" s="105">
        <v>4.2597268625452298E-4</v>
      </c>
      <c r="E2272" s="105">
        <v>3.1473178792968598E-5</v>
      </c>
      <c r="F2272" s="105">
        <v>3.0445237817742401E-5</v>
      </c>
      <c r="H2272" s="60">
        <f t="shared" si="70"/>
        <v>2.3245074010243549E-4</v>
      </c>
      <c r="I2272" s="37"/>
      <c r="J2272" s="106">
        <f t="shared" si="71"/>
        <v>6.3884291142069503E-8</v>
      </c>
      <c r="K2272" s="37"/>
    </row>
    <row r="2273" spans="1:11">
      <c r="A2273" s="76">
        <v>40638.541666666664</v>
      </c>
      <c r="C2273" s="105">
        <v>4.2153370200287898E-4</v>
      </c>
      <c r="D2273" s="105">
        <v>3.6639646109728699E-4</v>
      </c>
      <c r="E2273" s="105">
        <v>1.00349265716711E-5</v>
      </c>
      <c r="F2273" s="105">
        <v>3.2348065181351299E-5</v>
      </c>
      <c r="H2273" s="60">
        <f t="shared" si="70"/>
        <v>2.075782887132971E-4</v>
      </c>
      <c r="I2273" s="37"/>
      <c r="J2273" s="106">
        <f t="shared" si="71"/>
        <v>5.704861092328219E-8</v>
      </c>
      <c r="K2273" s="37"/>
    </row>
    <row r="2274" spans="1:11">
      <c r="A2274" s="76">
        <v>40638.583333333336</v>
      </c>
      <c r="C2274" s="105">
        <v>3.6691184178820201E-4</v>
      </c>
      <c r="D2274" s="105">
        <v>2.9156486831218698E-4</v>
      </c>
      <c r="E2274" s="105">
        <v>2.9192513663043301E-5</v>
      </c>
      <c r="F2274" s="105">
        <v>2.3785342045111299E-6</v>
      </c>
      <c r="H2274" s="60">
        <f t="shared" si="70"/>
        <v>1.7251193949198586E-4</v>
      </c>
      <c r="I2274" s="37"/>
      <c r="J2274" s="106">
        <f t="shared" si="71"/>
        <v>4.7411348155452197E-8</v>
      </c>
      <c r="K2274" s="37"/>
    </row>
    <row r="2275" spans="1:11">
      <c r="A2275" s="76">
        <v>40638.625</v>
      </c>
      <c r="C2275" s="105">
        <v>2.7678577243398601E-4</v>
      </c>
      <c r="D2275" s="105">
        <v>2.1812499327559501E-4</v>
      </c>
      <c r="E2275" s="105">
        <v>3.1017045766983598E-5</v>
      </c>
      <c r="F2275" s="105">
        <v>0</v>
      </c>
      <c r="H2275" s="60">
        <f t="shared" si="70"/>
        <v>1.3148195286914115E-4</v>
      </c>
      <c r="I2275" s="37"/>
      <c r="J2275" s="106">
        <f t="shared" si="71"/>
        <v>3.6135102660110079E-8</v>
      </c>
      <c r="K2275" s="37"/>
    </row>
    <row r="2276" spans="1:11">
      <c r="A2276" s="76">
        <v>40638.666666666664</v>
      </c>
      <c r="C2276" s="105">
        <v>1.6260507617753701E-4</v>
      </c>
      <c r="D2276" s="105">
        <v>1.17332511720271E-4</v>
      </c>
      <c r="E2276" s="105">
        <v>2.2806651299252599E-6</v>
      </c>
      <c r="F2276" s="105">
        <v>0</v>
      </c>
      <c r="H2276" s="60">
        <f t="shared" si="70"/>
        <v>7.0554563256933312E-5</v>
      </c>
      <c r="I2276" s="37"/>
      <c r="J2276" s="106">
        <f t="shared" si="71"/>
        <v>1.9390466378043E-8</v>
      </c>
      <c r="K2276" s="37"/>
    </row>
    <row r="2277" spans="1:11">
      <c r="A2277" s="76">
        <v>40638.708333333336</v>
      </c>
      <c r="C2277" s="105">
        <v>7.8571445078034693E-5</v>
      </c>
      <c r="D2277" s="105">
        <v>4.6194323729285402E-5</v>
      </c>
      <c r="E2277" s="105">
        <v>0</v>
      </c>
      <c r="F2277" s="105">
        <v>0</v>
      </c>
      <c r="H2277" s="60">
        <f t="shared" si="70"/>
        <v>3.1191442201830024E-5</v>
      </c>
      <c r="I2277" s="37"/>
      <c r="J2277" s="106">
        <f t="shared" si="71"/>
        <v>8.5723245014605344E-9</v>
      </c>
      <c r="K2277" s="37"/>
    </row>
    <row r="2278" spans="1:11">
      <c r="A2278" s="76">
        <v>40638.75</v>
      </c>
      <c r="C2278" s="105">
        <v>2.4159668941106901E-5</v>
      </c>
      <c r="D2278" s="105">
        <v>7.7615028282113405E-6</v>
      </c>
      <c r="E2278" s="105">
        <v>0</v>
      </c>
      <c r="F2278" s="105">
        <v>0</v>
      </c>
      <c r="H2278" s="60">
        <f t="shared" si="70"/>
        <v>7.9802929423295599E-6</v>
      </c>
      <c r="I2278" s="37"/>
      <c r="J2278" s="106">
        <f t="shared" si="71"/>
        <v>2.1932189052274928E-9</v>
      </c>
      <c r="K2278" s="37"/>
    </row>
    <row r="2279" spans="1:11">
      <c r="A2279" s="76">
        <v>40638.791666666664</v>
      </c>
      <c r="C2279" s="105">
        <v>1.8907566997388E-6</v>
      </c>
      <c r="D2279" s="105">
        <v>5.3527605711802302E-8</v>
      </c>
      <c r="E2279" s="105">
        <v>0</v>
      </c>
      <c r="F2279" s="105">
        <v>0</v>
      </c>
      <c r="H2279" s="60">
        <f t="shared" si="70"/>
        <v>4.8607107636265059E-7</v>
      </c>
      <c r="I2279" s="37"/>
      <c r="J2279" s="106">
        <f t="shared" si="71"/>
        <v>1.3358660912159995E-10</v>
      </c>
      <c r="K2279" s="37"/>
    </row>
    <row r="2280" spans="1:11">
      <c r="A2280" s="76">
        <v>40638.833333333336</v>
      </c>
      <c r="C2280" s="105">
        <v>0</v>
      </c>
      <c r="D2280" s="105">
        <v>0</v>
      </c>
      <c r="E2280" s="105">
        <v>0</v>
      </c>
      <c r="F2280" s="105">
        <v>0</v>
      </c>
      <c r="H2280" s="60">
        <f t="shared" si="70"/>
        <v>0</v>
      </c>
      <c r="I2280" s="37"/>
      <c r="J2280" s="106">
        <f t="shared" si="71"/>
        <v>0</v>
      </c>
      <c r="K2280" s="37"/>
    </row>
    <row r="2281" spans="1:11">
      <c r="A2281" s="76">
        <v>40638.875</v>
      </c>
      <c r="C2281" s="105">
        <v>0</v>
      </c>
      <c r="D2281" s="105">
        <v>0</v>
      </c>
      <c r="E2281" s="105">
        <v>0</v>
      </c>
      <c r="F2281" s="105">
        <v>0</v>
      </c>
      <c r="H2281" s="60">
        <f t="shared" si="70"/>
        <v>0</v>
      </c>
      <c r="I2281" s="37"/>
      <c r="J2281" s="106">
        <f t="shared" si="71"/>
        <v>0</v>
      </c>
      <c r="K2281" s="37"/>
    </row>
    <row r="2282" spans="1:11">
      <c r="A2282" s="76">
        <v>40638.916666666664</v>
      </c>
      <c r="C2282" s="105">
        <v>0</v>
      </c>
      <c r="D2282" s="105">
        <v>0</v>
      </c>
      <c r="E2282" s="105">
        <v>0</v>
      </c>
      <c r="F2282" s="105">
        <v>0</v>
      </c>
      <c r="H2282" s="60">
        <f t="shared" si="70"/>
        <v>0</v>
      </c>
      <c r="I2282" s="37"/>
      <c r="J2282" s="106">
        <f t="shared" si="71"/>
        <v>0</v>
      </c>
      <c r="K2282" s="37"/>
    </row>
    <row r="2283" spans="1:11">
      <c r="A2283" s="76">
        <v>40638.958333333336</v>
      </c>
      <c r="C2283" s="105">
        <v>0</v>
      </c>
      <c r="D2283" s="105">
        <v>0</v>
      </c>
      <c r="E2283" s="105">
        <v>0</v>
      </c>
      <c r="F2283" s="105">
        <v>0</v>
      </c>
      <c r="H2283" s="60">
        <f t="shared" si="70"/>
        <v>0</v>
      </c>
      <c r="I2283" s="37"/>
      <c r="J2283" s="106">
        <f t="shared" si="71"/>
        <v>0</v>
      </c>
      <c r="K2283" s="37"/>
    </row>
    <row r="2284" spans="1:11">
      <c r="A2284" s="76">
        <v>40639</v>
      </c>
      <c r="C2284" s="105">
        <v>0</v>
      </c>
      <c r="D2284" s="105">
        <v>0</v>
      </c>
      <c r="E2284" s="105">
        <v>0</v>
      </c>
      <c r="F2284" s="105">
        <v>0</v>
      </c>
      <c r="H2284" s="60">
        <f t="shared" si="70"/>
        <v>0</v>
      </c>
      <c r="I2284" s="37"/>
      <c r="J2284" s="106">
        <f t="shared" si="71"/>
        <v>0</v>
      </c>
      <c r="K2284" s="37"/>
    </row>
    <row r="2285" spans="1:11">
      <c r="A2285" s="76">
        <v>40639.041666666664</v>
      </c>
      <c r="C2285" s="105">
        <v>0</v>
      </c>
      <c r="D2285" s="105">
        <v>0</v>
      </c>
      <c r="E2285" s="105">
        <v>0</v>
      </c>
      <c r="F2285" s="105">
        <v>0</v>
      </c>
      <c r="H2285" s="60">
        <f t="shared" si="70"/>
        <v>0</v>
      </c>
      <c r="I2285" s="37"/>
      <c r="J2285" s="106">
        <f t="shared" si="71"/>
        <v>0</v>
      </c>
      <c r="K2285" s="37"/>
    </row>
    <row r="2286" spans="1:11">
      <c r="A2286" s="76">
        <v>40639.083333333336</v>
      </c>
      <c r="C2286" s="105">
        <v>0</v>
      </c>
      <c r="D2286" s="105">
        <v>0</v>
      </c>
      <c r="E2286" s="105">
        <v>0</v>
      </c>
      <c r="F2286" s="105">
        <v>0</v>
      </c>
      <c r="H2286" s="60">
        <f t="shared" si="70"/>
        <v>0</v>
      </c>
      <c r="I2286" s="37"/>
      <c r="J2286" s="106">
        <f t="shared" si="71"/>
        <v>0</v>
      </c>
      <c r="K2286" s="37"/>
    </row>
    <row r="2287" spans="1:11">
      <c r="A2287" s="76">
        <v>40639.125</v>
      </c>
      <c r="C2287" s="105">
        <v>0</v>
      </c>
      <c r="D2287" s="105">
        <v>0</v>
      </c>
      <c r="E2287" s="105">
        <v>0</v>
      </c>
      <c r="F2287" s="105">
        <v>0</v>
      </c>
      <c r="H2287" s="60">
        <f t="shared" si="70"/>
        <v>0</v>
      </c>
      <c r="I2287" s="37"/>
      <c r="J2287" s="106">
        <f t="shared" si="71"/>
        <v>0</v>
      </c>
      <c r="K2287" s="37"/>
    </row>
    <row r="2288" spans="1:11">
      <c r="A2288" s="76">
        <v>40639.166666666664</v>
      </c>
      <c r="C2288" s="105">
        <v>0</v>
      </c>
      <c r="D2288" s="105">
        <v>0</v>
      </c>
      <c r="E2288" s="105">
        <v>0</v>
      </c>
      <c r="F2288" s="105">
        <v>3.6153719908569103E-5</v>
      </c>
      <c r="H2288" s="60">
        <f t="shared" si="70"/>
        <v>9.0384299771422756E-6</v>
      </c>
      <c r="I2288" s="37"/>
      <c r="J2288" s="106">
        <f t="shared" si="71"/>
        <v>2.4840260429909291E-9</v>
      </c>
      <c r="K2288" s="37"/>
    </row>
    <row r="2289" spans="1:11">
      <c r="A2289" s="76">
        <v>40639.208333333336</v>
      </c>
      <c r="C2289" s="105">
        <v>0</v>
      </c>
      <c r="D2289" s="105">
        <v>0</v>
      </c>
      <c r="E2289" s="105">
        <v>0</v>
      </c>
      <c r="F2289" s="105">
        <v>9.3714247657738397E-5</v>
      </c>
      <c r="H2289" s="60">
        <f t="shared" si="70"/>
        <v>2.3428561914434599E-5</v>
      </c>
      <c r="I2289" s="37"/>
      <c r="J2289" s="106">
        <f t="shared" si="71"/>
        <v>6.4388569798580715E-9</v>
      </c>
      <c r="K2289" s="37"/>
    </row>
    <row r="2290" spans="1:11">
      <c r="A2290" s="76">
        <v>40639.25</v>
      </c>
      <c r="C2290" s="105">
        <v>2.3109248552363102E-6</v>
      </c>
      <c r="D2290" s="105">
        <v>5.5668709940274401E-6</v>
      </c>
      <c r="E2290" s="105">
        <v>3.4666109974864003E-5</v>
      </c>
      <c r="F2290" s="105">
        <v>1.5603184381593E-4</v>
      </c>
      <c r="H2290" s="60">
        <f t="shared" si="70"/>
        <v>4.9643937410014438E-5</v>
      </c>
      <c r="I2290" s="37"/>
      <c r="J2290" s="106">
        <f t="shared" si="71"/>
        <v>1.3643612188726299E-8</v>
      </c>
      <c r="K2290" s="37"/>
    </row>
    <row r="2291" spans="1:11">
      <c r="A2291" s="76">
        <v>40639.291666666664</v>
      </c>
      <c r="C2291" s="105">
        <v>1.37605070925435E-5</v>
      </c>
      <c r="D2291" s="105">
        <v>4.0413342312410799E-5</v>
      </c>
      <c r="E2291" s="105">
        <v>8.9858206119055301E-5</v>
      </c>
      <c r="F2291" s="105">
        <v>1.85049961110966E-4</v>
      </c>
      <c r="H2291" s="60">
        <f t="shared" si="70"/>
        <v>8.2270504158743897E-5</v>
      </c>
      <c r="I2291" s="37"/>
      <c r="J2291" s="106">
        <f t="shared" si="71"/>
        <v>2.2610351069503727E-8</v>
      </c>
      <c r="K2291" s="37"/>
    </row>
    <row r="2292" spans="1:11">
      <c r="A2292" s="76">
        <v>40639.333333333336</v>
      </c>
      <c r="C2292" s="105">
        <v>4.1386563316504899E-5</v>
      </c>
      <c r="D2292" s="105">
        <v>1.1123036466912501E-4</v>
      </c>
      <c r="E2292" s="105">
        <v>1.4961163252309701E-4</v>
      </c>
      <c r="F2292" s="105">
        <v>1.2273236495277399E-4</v>
      </c>
      <c r="H2292" s="60">
        <f t="shared" si="70"/>
        <v>1.0624023136537522E-4</v>
      </c>
      <c r="I2292" s="37"/>
      <c r="J2292" s="106">
        <f t="shared" si="71"/>
        <v>2.9197936167273764E-8</v>
      </c>
      <c r="K2292" s="37"/>
    </row>
    <row r="2293" spans="1:11">
      <c r="A2293" s="76">
        <v>40639.375</v>
      </c>
      <c r="C2293" s="105">
        <v>9.8739516541915202E-5</v>
      </c>
      <c r="D2293" s="105">
        <v>2.05278367904762E-4</v>
      </c>
      <c r="E2293" s="105">
        <v>1.7743574710818501E-4</v>
      </c>
      <c r="F2293" s="105">
        <v>2.6068734881442001E-4</v>
      </c>
      <c r="H2293" s="60">
        <f t="shared" si="70"/>
        <v>1.8553524509232054E-4</v>
      </c>
      <c r="I2293" s="37"/>
      <c r="J2293" s="106">
        <f t="shared" si="71"/>
        <v>5.0990535067213749E-8</v>
      </c>
      <c r="K2293" s="37"/>
    </row>
    <row r="2294" spans="1:11">
      <c r="A2294" s="76">
        <v>40639.416666666664</v>
      </c>
      <c r="C2294" s="105">
        <v>1.4485297160776701E-4</v>
      </c>
      <c r="D2294" s="105">
        <v>3.5381747375501301E-4</v>
      </c>
      <c r="E2294" s="105">
        <v>1.17682320704143E-4</v>
      </c>
      <c r="F2294" s="105">
        <v>2.7876420876870401E-4</v>
      </c>
      <c r="H2294" s="60">
        <f t="shared" si="70"/>
        <v>2.2377924370890675E-4</v>
      </c>
      <c r="I2294" s="37"/>
      <c r="J2294" s="106">
        <f t="shared" si="71"/>
        <v>6.1501109225774145E-8</v>
      </c>
      <c r="K2294" s="37"/>
    </row>
    <row r="2295" spans="1:11">
      <c r="A2295" s="76">
        <v>40639.458333333336</v>
      </c>
      <c r="C2295" s="105">
        <v>1.86869787157518E-4</v>
      </c>
      <c r="D2295" s="105">
        <v>4.3394829950558198E-4</v>
      </c>
      <c r="E2295" s="105">
        <v>2.49960898239809E-4</v>
      </c>
      <c r="F2295" s="105">
        <v>2.2453362890584999E-4</v>
      </c>
      <c r="H2295" s="60">
        <f t="shared" si="70"/>
        <v>2.7382815345218975E-4</v>
      </c>
      <c r="I2295" s="37"/>
      <c r="J2295" s="106">
        <f t="shared" si="71"/>
        <v>7.5256019706911184E-8</v>
      </c>
      <c r="K2295" s="37"/>
    </row>
    <row r="2296" spans="1:11">
      <c r="A2296" s="76">
        <v>40639.5</v>
      </c>
      <c r="C2296" s="105">
        <v>2.29726939018264E-4</v>
      </c>
      <c r="D2296" s="105">
        <v>5.1648786751318102E-4</v>
      </c>
      <c r="E2296" s="105">
        <v>2.67293953227241E-4</v>
      </c>
      <c r="F2296" s="105">
        <v>1.09412573407512E-4</v>
      </c>
      <c r="H2296" s="60">
        <f t="shared" si="70"/>
        <v>2.8073033329154945E-4</v>
      </c>
      <c r="I2296" s="37"/>
      <c r="J2296" s="106">
        <f t="shared" si="71"/>
        <v>7.7152941464089776E-8</v>
      </c>
      <c r="K2296" s="37"/>
    </row>
    <row r="2297" spans="1:11">
      <c r="A2297" s="76">
        <v>40639.541666666664</v>
      </c>
      <c r="C2297" s="105">
        <v>2.3855047028371201E-4</v>
      </c>
      <c r="D2297" s="105">
        <v>5.5235136334008802E-4</v>
      </c>
      <c r="E2297" s="105">
        <v>2.1529478826494501E-4</v>
      </c>
      <c r="F2297" s="105">
        <v>1.4413917279337401E-4</v>
      </c>
      <c r="H2297" s="60">
        <f t="shared" si="70"/>
        <v>2.8758394867052977E-4</v>
      </c>
      <c r="I2297" s="37"/>
      <c r="J2297" s="106">
        <f t="shared" si="71"/>
        <v>7.9036516281075085E-8</v>
      </c>
      <c r="K2297" s="37"/>
    </row>
    <row r="2298" spans="1:11">
      <c r="A2298" s="76">
        <v>40639.583333333336</v>
      </c>
      <c r="C2298" s="105">
        <v>2.5073534679314003E-4</v>
      </c>
      <c r="D2298" s="105">
        <v>5.1547084300465704E-4</v>
      </c>
      <c r="E2298" s="105">
        <v>1.04910595976562E-4</v>
      </c>
      <c r="F2298" s="105">
        <v>1.2844084704360101E-5</v>
      </c>
      <c r="H2298" s="60">
        <f t="shared" si="70"/>
        <v>2.2099021761967977E-4</v>
      </c>
      <c r="I2298" s="37"/>
      <c r="J2298" s="106">
        <f t="shared" si="71"/>
        <v>6.0734602934555267E-8</v>
      </c>
      <c r="K2298" s="37"/>
    </row>
    <row r="2299" spans="1:11">
      <c r="A2299" s="76">
        <v>40639.625</v>
      </c>
      <c r="C2299" s="105">
        <v>2.2521013134666601E-4</v>
      </c>
      <c r="D2299" s="105">
        <v>4.0884385242674599E-4</v>
      </c>
      <c r="E2299" s="105">
        <v>1.3820830687347101E-4</v>
      </c>
      <c r="F2299" s="105">
        <v>2.2358221522404598E-5</v>
      </c>
      <c r="H2299" s="60">
        <f t="shared" si="70"/>
        <v>1.9865512804232189E-4</v>
      </c>
      <c r="I2299" s="37"/>
      <c r="J2299" s="106">
        <f t="shared" si="71"/>
        <v>5.4596264271424527E-8</v>
      </c>
      <c r="K2299" s="37"/>
    </row>
    <row r="2300" spans="1:11">
      <c r="A2300" s="76">
        <v>40639.666666666664</v>
      </c>
      <c r="C2300" s="105">
        <v>1.7090339724861299E-4</v>
      </c>
      <c r="D2300" s="105">
        <v>2.6351640291920298E-4</v>
      </c>
      <c r="E2300" s="105">
        <v>1.2315591701596401E-5</v>
      </c>
      <c r="F2300" s="105">
        <v>0</v>
      </c>
      <c r="H2300" s="60">
        <f t="shared" si="70"/>
        <v>1.1168384796735309E-4</v>
      </c>
      <c r="I2300" s="37"/>
      <c r="J2300" s="106">
        <f t="shared" si="71"/>
        <v>3.0694001904527632E-8</v>
      </c>
      <c r="K2300" s="37"/>
    </row>
    <row r="2301" spans="1:11">
      <c r="A2301" s="76">
        <v>40639.708333333336</v>
      </c>
      <c r="C2301" s="105">
        <v>9.6953801881050796E-5</v>
      </c>
      <c r="D2301" s="105">
        <v>1.18403063834507E-4</v>
      </c>
      <c r="E2301" s="105">
        <v>2.1438252221297501E-5</v>
      </c>
      <c r="F2301" s="105">
        <v>0</v>
      </c>
      <c r="H2301" s="60">
        <f t="shared" si="70"/>
        <v>5.9198779484213827E-5</v>
      </c>
      <c r="I2301" s="37"/>
      <c r="J2301" s="106">
        <f t="shared" si="71"/>
        <v>1.6269563444530685E-8</v>
      </c>
      <c r="K2301" s="37"/>
    </row>
    <row r="2302" spans="1:11">
      <c r="A2302" s="76">
        <v>40639.75</v>
      </c>
      <c r="C2302" s="105">
        <v>3.6869755644906601E-5</v>
      </c>
      <c r="D2302" s="105">
        <v>2.28027600332278E-5</v>
      </c>
      <c r="E2302" s="105">
        <v>0</v>
      </c>
      <c r="F2302" s="105">
        <v>0</v>
      </c>
      <c r="H2302" s="60">
        <f t="shared" si="70"/>
        <v>1.4918128919533599E-5</v>
      </c>
      <c r="I2302" s="37"/>
      <c r="J2302" s="106">
        <f t="shared" si="71"/>
        <v>4.0999400164113562E-9</v>
      </c>
      <c r="K2302" s="37"/>
    </row>
    <row r="2303" spans="1:11">
      <c r="A2303" s="76">
        <v>40639.791666666664</v>
      </c>
      <c r="C2303" s="105">
        <v>3.9915974772263603E-6</v>
      </c>
      <c r="D2303" s="105">
        <v>2.14110422847209E-7</v>
      </c>
      <c r="E2303" s="105">
        <v>0</v>
      </c>
      <c r="F2303" s="105">
        <v>0</v>
      </c>
      <c r="H2303" s="60">
        <f t="shared" si="70"/>
        <v>1.0514269750183924E-6</v>
      </c>
      <c r="I2303" s="37"/>
      <c r="J2303" s="106">
        <f t="shared" si="71"/>
        <v>2.8896301623776437E-10</v>
      </c>
      <c r="K2303" s="37"/>
    </row>
    <row r="2304" spans="1:11">
      <c r="A2304" s="76">
        <v>40639.833333333336</v>
      </c>
      <c r="C2304" s="105">
        <v>0</v>
      </c>
      <c r="D2304" s="105">
        <v>0</v>
      </c>
      <c r="E2304" s="105">
        <v>0</v>
      </c>
      <c r="F2304" s="105">
        <v>0</v>
      </c>
      <c r="H2304" s="60">
        <f t="shared" si="70"/>
        <v>0</v>
      </c>
      <c r="I2304" s="37"/>
      <c r="J2304" s="106">
        <f t="shared" si="71"/>
        <v>0</v>
      </c>
      <c r="K2304" s="37"/>
    </row>
    <row r="2305" spans="1:11">
      <c r="A2305" s="76">
        <v>40639.875</v>
      </c>
      <c r="C2305" s="105">
        <v>0</v>
      </c>
      <c r="D2305" s="105">
        <v>0</v>
      </c>
      <c r="E2305" s="105">
        <v>0</v>
      </c>
      <c r="F2305" s="105">
        <v>0</v>
      </c>
      <c r="H2305" s="60">
        <f t="shared" si="70"/>
        <v>0</v>
      </c>
      <c r="I2305" s="37"/>
      <c r="J2305" s="106">
        <f t="shared" si="71"/>
        <v>0</v>
      </c>
      <c r="K2305" s="37"/>
    </row>
    <row r="2306" spans="1:11">
      <c r="A2306" s="76">
        <v>40639.916666666664</v>
      </c>
      <c r="C2306" s="105">
        <v>0</v>
      </c>
      <c r="D2306" s="105">
        <v>0</v>
      </c>
      <c r="E2306" s="105">
        <v>0</v>
      </c>
      <c r="F2306" s="105">
        <v>0</v>
      </c>
      <c r="H2306" s="60">
        <f t="shared" si="70"/>
        <v>0</v>
      </c>
      <c r="I2306" s="37"/>
      <c r="J2306" s="106">
        <f t="shared" si="71"/>
        <v>0</v>
      </c>
      <c r="K2306" s="37"/>
    </row>
    <row r="2307" spans="1:11">
      <c r="A2307" s="76">
        <v>40639.958333333336</v>
      </c>
      <c r="C2307" s="105">
        <v>0</v>
      </c>
      <c r="D2307" s="105">
        <v>0</v>
      </c>
      <c r="E2307" s="105">
        <v>0</v>
      </c>
      <c r="F2307" s="105">
        <v>0</v>
      </c>
      <c r="H2307" s="60">
        <f t="shared" si="70"/>
        <v>0</v>
      </c>
      <c r="I2307" s="37"/>
      <c r="J2307" s="106">
        <f t="shared" si="71"/>
        <v>0</v>
      </c>
      <c r="K2307" s="37"/>
    </row>
    <row r="2308" spans="1:11">
      <c r="A2308" s="76">
        <v>40640</v>
      </c>
      <c r="C2308" s="105">
        <v>0</v>
      </c>
      <c r="D2308" s="105">
        <v>0</v>
      </c>
      <c r="E2308" s="105">
        <v>0</v>
      </c>
      <c r="F2308" s="105">
        <v>0</v>
      </c>
      <c r="H2308" s="60">
        <f t="shared" si="70"/>
        <v>0</v>
      </c>
      <c r="I2308" s="37"/>
      <c r="J2308" s="106">
        <f t="shared" si="71"/>
        <v>0</v>
      </c>
      <c r="K2308" s="37"/>
    </row>
    <row r="2309" spans="1:11">
      <c r="A2309" s="76">
        <v>40640.041666666664</v>
      </c>
      <c r="C2309" s="105">
        <v>0</v>
      </c>
      <c r="D2309" s="105">
        <v>0</v>
      </c>
      <c r="E2309" s="105">
        <v>0</v>
      </c>
      <c r="F2309" s="105">
        <v>0</v>
      </c>
      <c r="H2309" s="60">
        <f t="shared" ref="H2309:H2372" si="72">AVERAGE(C2309:F2309)</f>
        <v>0</v>
      </c>
      <c r="I2309" s="37"/>
      <c r="J2309" s="106">
        <f t="shared" ref="J2309:J2372" si="73">H2309/$I$4/3600</f>
        <v>0</v>
      </c>
      <c r="K2309" s="37"/>
    </row>
    <row r="2310" spans="1:11">
      <c r="A2310" s="76">
        <v>40640.083333333336</v>
      </c>
      <c r="C2310" s="105">
        <v>0</v>
      </c>
      <c r="D2310" s="105">
        <v>0</v>
      </c>
      <c r="E2310" s="105">
        <v>0</v>
      </c>
      <c r="F2310" s="105">
        <v>0</v>
      </c>
      <c r="H2310" s="60">
        <f t="shared" si="72"/>
        <v>0</v>
      </c>
      <c r="I2310" s="37"/>
      <c r="J2310" s="106">
        <f t="shared" si="73"/>
        <v>0</v>
      </c>
      <c r="K2310" s="37"/>
    </row>
    <row r="2311" spans="1:11">
      <c r="A2311" s="76">
        <v>40640.125</v>
      </c>
      <c r="C2311" s="105">
        <v>0</v>
      </c>
      <c r="D2311" s="105">
        <v>0</v>
      </c>
      <c r="E2311" s="105">
        <v>0</v>
      </c>
      <c r="F2311" s="105">
        <v>0</v>
      </c>
      <c r="H2311" s="60">
        <f t="shared" si="72"/>
        <v>0</v>
      </c>
      <c r="I2311" s="37"/>
      <c r="J2311" s="106">
        <f t="shared" si="73"/>
        <v>0</v>
      </c>
      <c r="K2311" s="37"/>
    </row>
    <row r="2312" spans="1:11">
      <c r="A2312" s="76">
        <v>40640.166666666664</v>
      </c>
      <c r="C2312" s="105">
        <v>0</v>
      </c>
      <c r="D2312" s="105">
        <v>0</v>
      </c>
      <c r="E2312" s="105">
        <v>0</v>
      </c>
      <c r="F2312" s="105">
        <v>1.6649739431577901E-5</v>
      </c>
      <c r="H2312" s="60">
        <f t="shared" si="72"/>
        <v>4.1624348578944751E-6</v>
      </c>
      <c r="I2312" s="37"/>
      <c r="J2312" s="106">
        <f t="shared" si="73"/>
        <v>1.143959361903719E-9</v>
      </c>
      <c r="K2312" s="37"/>
    </row>
    <row r="2313" spans="1:11">
      <c r="A2313" s="76">
        <v>40640.208333333336</v>
      </c>
      <c r="C2313" s="105">
        <v>0</v>
      </c>
      <c r="D2313" s="105">
        <v>5.3527605711802302E-8</v>
      </c>
      <c r="E2313" s="105">
        <v>0</v>
      </c>
      <c r="F2313" s="105">
        <v>8.8957179248716194E-5</v>
      </c>
      <c r="H2313" s="60">
        <f t="shared" si="72"/>
        <v>2.2252676713606998E-5</v>
      </c>
      <c r="I2313" s="37"/>
      <c r="J2313" s="106">
        <f t="shared" si="73"/>
        <v>6.1156891874637876E-9</v>
      </c>
      <c r="K2313" s="37"/>
    </row>
    <row r="2314" spans="1:11">
      <c r="A2314" s="76">
        <v>40640.25</v>
      </c>
      <c r="C2314" s="105">
        <v>3.1512611662313401E-7</v>
      </c>
      <c r="D2314" s="105">
        <v>2.4355060598870099E-5</v>
      </c>
      <c r="E2314" s="105">
        <v>1.5964655909476799E-5</v>
      </c>
      <c r="F2314" s="105">
        <v>1.4794482752059201E-4</v>
      </c>
      <c r="H2314" s="60">
        <f t="shared" si="72"/>
        <v>4.7144917536390515E-5</v>
      </c>
      <c r="I2314" s="37"/>
      <c r="J2314" s="106">
        <f t="shared" si="73"/>
        <v>1.2956808123890647E-8</v>
      </c>
      <c r="K2314" s="37"/>
    </row>
    <row r="2315" spans="1:11">
      <c r="A2315" s="76">
        <v>40640.291666666664</v>
      </c>
      <c r="C2315" s="105">
        <v>3.01470651569465E-5</v>
      </c>
      <c r="D2315" s="105">
        <v>1.3751241907362E-4</v>
      </c>
      <c r="E2315" s="105">
        <v>8.5296875859204694E-5</v>
      </c>
      <c r="F2315" s="105">
        <v>2.0502964842885899E-4</v>
      </c>
      <c r="H2315" s="60">
        <f t="shared" si="72"/>
        <v>1.1449650212965755E-4</v>
      </c>
      <c r="I2315" s="37"/>
      <c r="J2315" s="106">
        <f t="shared" si="73"/>
        <v>3.1467001884254212E-8</v>
      </c>
      <c r="K2315" s="37"/>
    </row>
    <row r="2316" spans="1:11">
      <c r="A2316" s="76">
        <v>40640.333333333336</v>
      </c>
      <c r="C2316" s="105">
        <v>1.33298347331586E-4</v>
      </c>
      <c r="D2316" s="105">
        <v>3.0665965312291603E-4</v>
      </c>
      <c r="E2316" s="105">
        <v>1.4185737108135101E-4</v>
      </c>
      <c r="F2316" s="105">
        <v>2.42610488860135E-4</v>
      </c>
      <c r="H2316" s="60">
        <f t="shared" si="72"/>
        <v>2.06106465098997E-4</v>
      </c>
      <c r="I2316" s="37"/>
      <c r="J2316" s="106">
        <f t="shared" si="73"/>
        <v>5.6644110562284051E-8</v>
      </c>
      <c r="K2316" s="37"/>
    </row>
    <row r="2317" spans="1:11">
      <c r="A2317" s="76">
        <v>40640.375</v>
      </c>
      <c r="C2317" s="105">
        <v>3.1775216759499298E-4</v>
      </c>
      <c r="D2317" s="105">
        <v>4.6451256236702099E-4</v>
      </c>
      <c r="E2317" s="105">
        <v>1.9659333419955701E-4</v>
      </c>
      <c r="F2317" s="105">
        <v>2.7162860615517097E-4</v>
      </c>
      <c r="H2317" s="60">
        <f t="shared" si="72"/>
        <v>3.1262166757918552E-4</v>
      </c>
      <c r="I2317" s="37"/>
      <c r="J2317" s="106">
        <f t="shared" si="73"/>
        <v>8.5917616868618893E-8</v>
      </c>
      <c r="K2317" s="37"/>
    </row>
    <row r="2318" spans="1:11">
      <c r="A2318" s="76">
        <v>40640.416666666664</v>
      </c>
      <c r="C2318" s="105">
        <v>4.3886563841715099E-4</v>
      </c>
      <c r="D2318" s="105">
        <v>5.6824906223649401E-4</v>
      </c>
      <c r="E2318" s="105">
        <v>2.32627843252377E-4</v>
      </c>
      <c r="F2318" s="105">
        <v>2.7876420876870401E-4</v>
      </c>
      <c r="H2318" s="60">
        <f t="shared" si="72"/>
        <v>3.7962668816868153E-4</v>
      </c>
      <c r="I2318" s="37"/>
      <c r="J2318" s="106">
        <f t="shared" si="73"/>
        <v>1.0433256466114207E-7</v>
      </c>
      <c r="K2318" s="37"/>
    </row>
    <row r="2319" spans="1:11">
      <c r="A2319" s="76">
        <v>40640.458333333336</v>
      </c>
      <c r="C2319" s="105">
        <v>4.6029421434752398E-4</v>
      </c>
      <c r="D2319" s="105">
        <v>6.0769890764609201E-4</v>
      </c>
      <c r="E2319" s="105">
        <v>2.6045195783746497E-4</v>
      </c>
      <c r="F2319" s="105">
        <v>2.61638762496224E-4</v>
      </c>
      <c r="H2319" s="60">
        <f t="shared" si="72"/>
        <v>3.9752096058182621E-4</v>
      </c>
      <c r="I2319" s="37"/>
      <c r="J2319" s="106">
        <f t="shared" si="73"/>
        <v>1.092504363276856E-7</v>
      </c>
      <c r="K2319" s="37"/>
    </row>
    <row r="2320" spans="1:11">
      <c r="A2320" s="76">
        <v>40640.5</v>
      </c>
      <c r="C2320" s="105">
        <v>4.5252110347082002E-4</v>
      </c>
      <c r="D2320" s="105">
        <v>5.8275504338439201E-4</v>
      </c>
      <c r="E2320" s="105">
        <v>2.67293953227241E-4</v>
      </c>
      <c r="F2320" s="105">
        <v>2.2643645626945901E-4</v>
      </c>
      <c r="H2320" s="60">
        <f t="shared" si="72"/>
        <v>3.8225163908797802E-4</v>
      </c>
      <c r="I2320" s="37"/>
      <c r="J2320" s="106">
        <f t="shared" si="73"/>
        <v>1.0505397827629374E-7</v>
      </c>
      <c r="K2320" s="37"/>
    </row>
    <row r="2321" spans="1:11">
      <c r="A2321" s="76">
        <v>40640.541666666664</v>
      </c>
      <c r="C2321" s="105">
        <v>4.2048328161413499E-4</v>
      </c>
      <c r="D2321" s="105">
        <v>5.1557789821607999E-4</v>
      </c>
      <c r="E2321" s="105">
        <v>2.50873164291779E-4</v>
      </c>
      <c r="F2321" s="105">
        <v>1.7315729008841001E-4</v>
      </c>
      <c r="H2321" s="60">
        <f t="shared" si="72"/>
        <v>3.4002290855260098E-4</v>
      </c>
      <c r="I2321" s="37"/>
      <c r="J2321" s="106">
        <f t="shared" si="73"/>
        <v>9.3448282743153298E-8</v>
      </c>
      <c r="K2321" s="37"/>
    </row>
    <row r="2322" spans="1:11">
      <c r="A2322" s="76">
        <v>40640.583333333336</v>
      </c>
      <c r="C2322" s="105">
        <v>4.0126058850012398E-4</v>
      </c>
      <c r="D2322" s="105">
        <v>4.2522329977455801E-4</v>
      </c>
      <c r="E2322" s="105">
        <v>2.17119320368885E-4</v>
      </c>
      <c r="F2322" s="105">
        <v>1.1797529654375201E-4</v>
      </c>
      <c r="H2322" s="60">
        <f t="shared" si="72"/>
        <v>2.9039462629682974E-4</v>
      </c>
      <c r="I2322" s="37"/>
      <c r="J2322" s="106">
        <f t="shared" si="73"/>
        <v>7.980897305065096E-8</v>
      </c>
      <c r="K2322" s="37"/>
    </row>
    <row r="2323" spans="1:11">
      <c r="A2323" s="76">
        <v>40640.625</v>
      </c>
      <c r="C2323" s="105">
        <v>3.1722695740062101E-4</v>
      </c>
      <c r="D2323" s="105">
        <v>3.3090765851036198E-4</v>
      </c>
      <c r="E2323" s="105">
        <v>1.6603242145855901E-4</v>
      </c>
      <c r="F2323" s="105">
        <v>4.3289322522102502E-5</v>
      </c>
      <c r="H2323" s="60">
        <f t="shared" si="72"/>
        <v>2.1436408997291113E-4</v>
      </c>
      <c r="I2323" s="37"/>
      <c r="J2323" s="106">
        <f t="shared" si="73"/>
        <v>5.8913548428365501E-8</v>
      </c>
      <c r="K2323" s="37"/>
    </row>
    <row r="2324" spans="1:11">
      <c r="A2324" s="76">
        <v>40640.666666666664</v>
      </c>
      <c r="C2324" s="105">
        <v>2.01890798716554E-4</v>
      </c>
      <c r="D2324" s="105">
        <v>2.08008275796064E-4</v>
      </c>
      <c r="E2324" s="105">
        <v>1.13120990444293E-4</v>
      </c>
      <c r="F2324" s="105">
        <v>4.7570684090222603E-7</v>
      </c>
      <c r="H2324" s="60">
        <f t="shared" si="72"/>
        <v>1.3087394294945329E-4</v>
      </c>
      <c r="I2324" s="37"/>
      <c r="J2324" s="106">
        <f t="shared" si="73"/>
        <v>3.5968003675140236E-8</v>
      </c>
      <c r="K2324" s="37"/>
    </row>
    <row r="2325" spans="1:11">
      <c r="A2325" s="76">
        <v>40640.708333333336</v>
      </c>
      <c r="C2325" s="105">
        <v>1.07773131885112E-4</v>
      </c>
      <c r="D2325" s="105">
        <v>9.9079598172546101E-5</v>
      </c>
      <c r="E2325" s="105">
        <v>4.15081053646398E-5</v>
      </c>
      <c r="F2325" s="105">
        <v>0</v>
      </c>
      <c r="H2325" s="60">
        <f t="shared" si="72"/>
        <v>6.2090208855574474E-5</v>
      </c>
      <c r="I2325" s="37"/>
      <c r="J2325" s="106">
        <f t="shared" si="73"/>
        <v>1.7064213165565492E-8</v>
      </c>
      <c r="K2325" s="37"/>
    </row>
    <row r="2326" spans="1:11">
      <c r="A2326" s="76">
        <v>40640.75</v>
      </c>
      <c r="C2326" s="105">
        <v>4.5903370988103198E-5</v>
      </c>
      <c r="D2326" s="105">
        <v>1.9965796930502302E-5</v>
      </c>
      <c r="E2326" s="105">
        <v>4.56133025985052E-7</v>
      </c>
      <c r="F2326" s="105">
        <v>0</v>
      </c>
      <c r="H2326" s="60">
        <f t="shared" si="72"/>
        <v>1.6581325236147637E-5</v>
      </c>
      <c r="I2326" s="37"/>
      <c r="J2326" s="106">
        <f t="shared" si="73"/>
        <v>4.5570352171845006E-9</v>
      </c>
      <c r="K2326" s="37"/>
    </row>
    <row r="2327" spans="1:11">
      <c r="A2327" s="76">
        <v>40640.791666666664</v>
      </c>
      <c r="C2327" s="105">
        <v>4.72689174934701E-6</v>
      </c>
      <c r="D2327" s="105">
        <v>2.6763802855901202E-7</v>
      </c>
      <c r="E2327" s="105">
        <v>0</v>
      </c>
      <c r="F2327" s="105">
        <v>0</v>
      </c>
      <c r="H2327" s="60">
        <f t="shared" si="72"/>
        <v>1.2486324444765055E-6</v>
      </c>
      <c r="I2327" s="37"/>
      <c r="J2327" s="106">
        <f t="shared" si="73"/>
        <v>3.43160871749512E-10</v>
      </c>
      <c r="K2327" s="37"/>
    </row>
    <row r="2328" spans="1:11">
      <c r="A2328" s="76">
        <v>40640.833333333336</v>
      </c>
      <c r="C2328" s="105">
        <v>0</v>
      </c>
      <c r="D2328" s="105">
        <v>0</v>
      </c>
      <c r="E2328" s="105">
        <v>0</v>
      </c>
      <c r="F2328" s="105">
        <v>0</v>
      </c>
      <c r="H2328" s="60">
        <f t="shared" si="72"/>
        <v>0</v>
      </c>
      <c r="I2328" s="37"/>
      <c r="J2328" s="106">
        <f t="shared" si="73"/>
        <v>0</v>
      </c>
      <c r="K2328" s="37"/>
    </row>
    <row r="2329" spans="1:11">
      <c r="A2329" s="76">
        <v>40640.875</v>
      </c>
      <c r="C2329" s="105">
        <v>0</v>
      </c>
      <c r="D2329" s="105">
        <v>0</v>
      </c>
      <c r="E2329" s="105">
        <v>0</v>
      </c>
      <c r="F2329" s="105">
        <v>0</v>
      </c>
      <c r="H2329" s="60">
        <f t="shared" si="72"/>
        <v>0</v>
      </c>
      <c r="I2329" s="37"/>
      <c r="J2329" s="106">
        <f t="shared" si="73"/>
        <v>0</v>
      </c>
      <c r="K2329" s="37"/>
    </row>
    <row r="2330" spans="1:11">
      <c r="A2330" s="76">
        <v>40640.916666666664</v>
      </c>
      <c r="C2330" s="105">
        <v>0</v>
      </c>
      <c r="D2330" s="105">
        <v>0</v>
      </c>
      <c r="E2330" s="105">
        <v>0</v>
      </c>
      <c r="F2330" s="105">
        <v>0</v>
      </c>
      <c r="H2330" s="60">
        <f t="shared" si="72"/>
        <v>0</v>
      </c>
      <c r="I2330" s="37"/>
      <c r="J2330" s="106">
        <f t="shared" si="73"/>
        <v>0</v>
      </c>
      <c r="K2330" s="37"/>
    </row>
    <row r="2331" spans="1:11">
      <c r="A2331" s="76">
        <v>40640.958333333336</v>
      </c>
      <c r="C2331" s="105">
        <v>0</v>
      </c>
      <c r="D2331" s="105">
        <v>0</v>
      </c>
      <c r="E2331" s="105">
        <v>0</v>
      </c>
      <c r="F2331" s="105">
        <v>0</v>
      </c>
      <c r="H2331" s="60">
        <f t="shared" si="72"/>
        <v>0</v>
      </c>
      <c r="I2331" s="37"/>
      <c r="J2331" s="106">
        <f t="shared" si="73"/>
        <v>0</v>
      </c>
      <c r="K2331" s="37"/>
    </row>
    <row r="2332" spans="1:11">
      <c r="A2332" s="76">
        <v>40641</v>
      </c>
      <c r="C2332" s="105">
        <v>0</v>
      </c>
      <c r="D2332" s="105">
        <v>0</v>
      </c>
      <c r="E2332" s="105">
        <v>0</v>
      </c>
      <c r="F2332" s="105">
        <v>0</v>
      </c>
      <c r="H2332" s="60">
        <f t="shared" si="72"/>
        <v>0</v>
      </c>
      <c r="I2332" s="37"/>
      <c r="J2332" s="106">
        <f t="shared" si="73"/>
        <v>0</v>
      </c>
      <c r="K2332" s="37"/>
    </row>
    <row r="2333" spans="1:11">
      <c r="A2333" s="76">
        <v>40641.041666666664</v>
      </c>
      <c r="C2333" s="105">
        <v>0</v>
      </c>
      <c r="D2333" s="105">
        <v>0</v>
      </c>
      <c r="E2333" s="105">
        <v>0</v>
      </c>
      <c r="F2333" s="105">
        <v>0</v>
      </c>
      <c r="H2333" s="60">
        <f t="shared" si="72"/>
        <v>0</v>
      </c>
      <c r="I2333" s="37"/>
      <c r="J2333" s="106">
        <f t="shared" si="73"/>
        <v>0</v>
      </c>
      <c r="K2333" s="37"/>
    </row>
    <row r="2334" spans="1:11">
      <c r="A2334" s="76">
        <v>40641.083333333336</v>
      </c>
      <c r="C2334" s="105">
        <v>0</v>
      </c>
      <c r="D2334" s="105">
        <v>0</v>
      </c>
      <c r="E2334" s="105">
        <v>0</v>
      </c>
      <c r="F2334" s="105">
        <v>0</v>
      </c>
      <c r="H2334" s="60">
        <f t="shared" si="72"/>
        <v>0</v>
      </c>
      <c r="I2334" s="37"/>
      <c r="J2334" s="106">
        <f t="shared" si="73"/>
        <v>0</v>
      </c>
      <c r="K2334" s="37"/>
    </row>
    <row r="2335" spans="1:11">
      <c r="A2335" s="76">
        <v>40641.125</v>
      </c>
      <c r="C2335" s="105">
        <v>0</v>
      </c>
      <c r="D2335" s="105">
        <v>0</v>
      </c>
      <c r="E2335" s="105">
        <v>0</v>
      </c>
      <c r="F2335" s="105">
        <v>0</v>
      </c>
      <c r="H2335" s="60">
        <f t="shared" si="72"/>
        <v>0</v>
      </c>
      <c r="I2335" s="37"/>
      <c r="J2335" s="106">
        <f t="shared" si="73"/>
        <v>0</v>
      </c>
      <c r="K2335" s="37"/>
    </row>
    <row r="2336" spans="1:11">
      <c r="A2336" s="76">
        <v>40641.166666666664</v>
      </c>
      <c r="C2336" s="105">
        <v>0</v>
      </c>
      <c r="D2336" s="105">
        <v>0</v>
      </c>
      <c r="E2336" s="105">
        <v>0</v>
      </c>
      <c r="F2336" s="105">
        <v>5.8987648271876003E-5</v>
      </c>
      <c r="H2336" s="60">
        <f t="shared" si="72"/>
        <v>1.4746912067969001E-5</v>
      </c>
      <c r="I2336" s="37"/>
      <c r="J2336" s="106">
        <f t="shared" si="73"/>
        <v>4.0528845964588915E-9</v>
      </c>
      <c r="K2336" s="37"/>
    </row>
    <row r="2337" spans="1:11">
      <c r="A2337" s="76">
        <v>40641.208333333336</v>
      </c>
      <c r="C2337" s="105">
        <v>0</v>
      </c>
      <c r="D2337" s="105">
        <v>0</v>
      </c>
      <c r="E2337" s="105">
        <v>0</v>
      </c>
      <c r="F2337" s="105">
        <v>1.5603184381593E-4</v>
      </c>
      <c r="H2337" s="60">
        <f t="shared" si="72"/>
        <v>3.9007960953982499E-5</v>
      </c>
      <c r="I2337" s="37"/>
      <c r="J2337" s="106">
        <f t="shared" si="73"/>
        <v>1.0720533448697707E-8</v>
      </c>
      <c r="K2337" s="37"/>
    </row>
    <row r="2338" spans="1:11">
      <c r="A2338" s="76">
        <v>40641.25</v>
      </c>
      <c r="C2338" s="105">
        <v>6.3025223324626696E-7</v>
      </c>
      <c r="D2338" s="105">
        <v>1.97516865076551E-5</v>
      </c>
      <c r="E2338" s="105">
        <v>5.6560495222146501E-5</v>
      </c>
      <c r="F2338" s="105">
        <v>2.3595059308750401E-4</v>
      </c>
      <c r="H2338" s="60">
        <f t="shared" si="72"/>
        <v>7.8223256762637966E-5</v>
      </c>
      <c r="I2338" s="37"/>
      <c r="J2338" s="106">
        <f t="shared" si="73"/>
        <v>2.1498048605494042E-8</v>
      </c>
      <c r="K2338" s="37"/>
    </row>
    <row r="2339" spans="1:11">
      <c r="A2339" s="76">
        <v>40641.291666666664</v>
      </c>
      <c r="C2339" s="105">
        <v>2.2899164474614401E-5</v>
      </c>
      <c r="D2339" s="105">
        <v>1.07483432269299E-4</v>
      </c>
      <c r="E2339" s="105">
        <v>1.4961163252309701E-4</v>
      </c>
      <c r="F2339" s="105">
        <v>2.8780263874584699E-4</v>
      </c>
      <c r="H2339" s="60">
        <f t="shared" si="72"/>
        <v>1.4194921700321435E-4</v>
      </c>
      <c r="I2339" s="37"/>
      <c r="J2339" s="106">
        <f t="shared" si="73"/>
        <v>3.9011814298487303E-8</v>
      </c>
      <c r="K2339" s="37"/>
    </row>
    <row r="2340" spans="1:11">
      <c r="A2340" s="76">
        <v>40641.333333333336</v>
      </c>
      <c r="C2340" s="105">
        <v>9.4327750909191401E-5</v>
      </c>
      <c r="D2340" s="105">
        <v>2.6346287531349102E-4</v>
      </c>
      <c r="E2340" s="105">
        <v>2.26241980888586E-4</v>
      </c>
      <c r="F2340" s="105">
        <v>3.25859186018025E-4</v>
      </c>
      <c r="H2340" s="60">
        <f t="shared" si="72"/>
        <v>2.2747294828232337E-4</v>
      </c>
      <c r="I2340" s="37"/>
      <c r="J2340" s="106">
        <f t="shared" si="73"/>
        <v>6.251624773751627E-8</v>
      </c>
      <c r="K2340" s="37"/>
    </row>
    <row r="2341" spans="1:11">
      <c r="A2341" s="76">
        <v>40641.375</v>
      </c>
      <c r="C2341" s="105">
        <v>1.8308827375804101E-4</v>
      </c>
      <c r="D2341" s="105">
        <v>4.3715995584829001E-4</v>
      </c>
      <c r="E2341" s="105">
        <v>2.7596048072095703E-4</v>
      </c>
      <c r="F2341" s="105">
        <v>3.4821740754042898E-4</v>
      </c>
      <c r="H2341" s="60">
        <f t="shared" si="72"/>
        <v>3.1110652946692924E-4</v>
      </c>
      <c r="I2341" s="37"/>
      <c r="J2341" s="106">
        <f t="shared" si="73"/>
        <v>8.5501212411308182E-8</v>
      </c>
      <c r="K2341" s="37"/>
    </row>
    <row r="2342" spans="1:11">
      <c r="A2342" s="76">
        <v>40641.416666666664</v>
      </c>
      <c r="C2342" s="105">
        <v>2.2710088804640501E-4</v>
      </c>
      <c r="D2342" s="105">
        <v>5.4566041262611297E-4</v>
      </c>
      <c r="E2342" s="105">
        <v>3.1245112279976102E-4</v>
      </c>
      <c r="F2342" s="105">
        <v>3.5107164858584199E-4</v>
      </c>
      <c r="H2342" s="60">
        <f t="shared" si="72"/>
        <v>3.5907101801453028E-4</v>
      </c>
      <c r="I2342" s="37"/>
      <c r="J2342" s="106">
        <f t="shared" si="73"/>
        <v>9.8683262722290612E-8</v>
      </c>
      <c r="K2342" s="37"/>
    </row>
    <row r="2343" spans="1:11">
      <c r="A2343" s="76">
        <v>40641.458333333336</v>
      </c>
      <c r="C2343" s="105">
        <v>2.4642862319929098E-4</v>
      </c>
      <c r="D2343" s="105">
        <v>6.3515856937624703E-4</v>
      </c>
      <c r="E2343" s="105">
        <v>3.3388937502105802E-4</v>
      </c>
      <c r="F2343" s="105">
        <v>3.3917897756328698E-4</v>
      </c>
      <c r="H2343" s="60">
        <f t="shared" si="72"/>
        <v>3.8866388628997075E-4</v>
      </c>
      <c r="I2343" s="37"/>
      <c r="J2343" s="106">
        <f t="shared" si="73"/>
        <v>1.0681625215396135E-7</v>
      </c>
      <c r="K2343" s="37"/>
    </row>
    <row r="2344" spans="1:11">
      <c r="A2344" s="76">
        <v>40641.5</v>
      </c>
      <c r="C2344" s="105">
        <v>3.0966393060166599E-4</v>
      </c>
      <c r="D2344" s="105">
        <v>6.6144062378074105E-4</v>
      </c>
      <c r="E2344" s="105">
        <v>3.3662617317696899E-4</v>
      </c>
      <c r="F2344" s="105">
        <v>3.0730661922283802E-4</v>
      </c>
      <c r="H2344" s="60">
        <f t="shared" si="72"/>
        <v>4.037593366955535E-4</v>
      </c>
      <c r="I2344" s="37"/>
      <c r="J2344" s="106">
        <f t="shared" si="73"/>
        <v>1.109649253231926E-7</v>
      </c>
      <c r="K2344" s="37"/>
    </row>
    <row r="2345" spans="1:11">
      <c r="A2345" s="76">
        <v>40641.541666666664</v>
      </c>
      <c r="C2345" s="105">
        <v>3.9401268781779199E-4</v>
      </c>
      <c r="D2345" s="105">
        <v>6.3382037923345096E-4</v>
      </c>
      <c r="E2345" s="105">
        <v>3.2522284752734199E-4</v>
      </c>
      <c r="F2345" s="105">
        <v>2.5688169408720198E-4</v>
      </c>
      <c r="H2345" s="60">
        <f t="shared" si="72"/>
        <v>4.0248440216644673E-4</v>
      </c>
      <c r="I2345" s="37"/>
      <c r="J2345" s="106">
        <f t="shared" si="73"/>
        <v>1.106145358660171E-7</v>
      </c>
      <c r="K2345" s="37"/>
    </row>
    <row r="2346" spans="1:11">
      <c r="A2346" s="76">
        <v>40641.583333333336</v>
      </c>
      <c r="C2346" s="105">
        <v>4.5934883599765499E-4</v>
      </c>
      <c r="D2346" s="105">
        <v>5.5829292757409799E-4</v>
      </c>
      <c r="E2346" s="105">
        <v>2.9466193478634402E-4</v>
      </c>
      <c r="F2346" s="105">
        <v>1.8742849531547701E-4</v>
      </c>
      <c r="H2346" s="60">
        <f t="shared" si="72"/>
        <v>3.7493304841839346E-4</v>
      </c>
      <c r="I2346" s="37"/>
      <c r="J2346" s="106">
        <f t="shared" si="73"/>
        <v>1.0304261459175853E-7</v>
      </c>
      <c r="K2346" s="37"/>
    </row>
    <row r="2347" spans="1:11">
      <c r="A2347" s="76">
        <v>40641.625</v>
      </c>
      <c r="C2347" s="105">
        <v>4.3686983967853801E-4</v>
      </c>
      <c r="D2347" s="105">
        <v>4.4294093726516398E-4</v>
      </c>
      <c r="E2347" s="105">
        <v>2.4631183403192797E-4</v>
      </c>
      <c r="F2347" s="105">
        <v>9.8947022907662895E-5</v>
      </c>
      <c r="H2347" s="60">
        <f t="shared" si="72"/>
        <v>3.0626740847082323E-4</v>
      </c>
      <c r="I2347" s="37"/>
      <c r="J2347" s="106">
        <f t="shared" si="73"/>
        <v>8.4171279822361802E-8</v>
      </c>
      <c r="K2347" s="37"/>
    </row>
    <row r="2348" spans="1:11">
      <c r="A2348" s="76">
        <v>40641.666666666664</v>
      </c>
      <c r="C2348" s="105">
        <v>3.1628157905075203E-4</v>
      </c>
      <c r="D2348" s="105">
        <v>2.8749677027809E-4</v>
      </c>
      <c r="E2348" s="105">
        <v>1.7971641223811101E-4</v>
      </c>
      <c r="F2348" s="105">
        <v>8.5627231362400604E-6</v>
      </c>
      <c r="H2348" s="60">
        <f t="shared" si="72"/>
        <v>1.9801437117579826E-4</v>
      </c>
      <c r="I2348" s="37"/>
      <c r="J2348" s="106">
        <f t="shared" si="73"/>
        <v>5.4420165463590069E-8</v>
      </c>
      <c r="K2348" s="37"/>
    </row>
    <row r="2349" spans="1:11">
      <c r="A2349" s="76">
        <v>40641.708333333336</v>
      </c>
      <c r="C2349" s="105">
        <v>1.8771012346851301E-4</v>
      </c>
      <c r="D2349" s="105">
        <v>1.21240026937232E-4</v>
      </c>
      <c r="E2349" s="105">
        <v>9.4875669404890896E-5</v>
      </c>
      <c r="F2349" s="105">
        <v>0</v>
      </c>
      <c r="H2349" s="60">
        <f t="shared" si="72"/>
        <v>1.0095645495265897E-4</v>
      </c>
      <c r="I2349" s="37"/>
      <c r="J2349" s="106">
        <f t="shared" si="73"/>
        <v>2.774579920900547E-8</v>
      </c>
      <c r="K2349" s="37"/>
    </row>
    <row r="2350" spans="1:11">
      <c r="A2350" s="76">
        <v>40641.75</v>
      </c>
      <c r="C2350" s="105">
        <v>6.7647073035099396E-5</v>
      </c>
      <c r="D2350" s="105">
        <v>2.2909815244651399E-5</v>
      </c>
      <c r="E2350" s="105">
        <v>8.21039446773094E-6</v>
      </c>
      <c r="F2350" s="105">
        <v>0</v>
      </c>
      <c r="H2350" s="60">
        <f t="shared" si="72"/>
        <v>2.4691820686870436E-5</v>
      </c>
      <c r="I2350" s="37"/>
      <c r="J2350" s="106">
        <f t="shared" si="73"/>
        <v>6.7860375961490788E-9</v>
      </c>
      <c r="K2350" s="37"/>
    </row>
    <row r="2351" spans="1:11">
      <c r="A2351" s="76">
        <v>40641.791666666664</v>
      </c>
      <c r="C2351" s="105">
        <v>7.3529427212064497E-6</v>
      </c>
      <c r="D2351" s="105">
        <v>2.6763802855901202E-7</v>
      </c>
      <c r="E2351" s="105">
        <v>0</v>
      </c>
      <c r="F2351" s="105">
        <v>0</v>
      </c>
      <c r="H2351" s="60">
        <f t="shared" si="72"/>
        <v>1.9051451874413655E-6</v>
      </c>
      <c r="I2351" s="37"/>
      <c r="J2351" s="106">
        <f t="shared" si="73"/>
        <v>5.235898572264497E-10</v>
      </c>
      <c r="K2351" s="37"/>
    </row>
    <row r="2352" spans="1:11">
      <c r="A2352" s="76">
        <v>40641.833333333336</v>
      </c>
      <c r="C2352" s="105">
        <v>0</v>
      </c>
      <c r="D2352" s="105">
        <v>0</v>
      </c>
      <c r="E2352" s="105">
        <v>0</v>
      </c>
      <c r="F2352" s="105">
        <v>0</v>
      </c>
      <c r="H2352" s="60">
        <f t="shared" si="72"/>
        <v>0</v>
      </c>
      <c r="I2352" s="37"/>
      <c r="J2352" s="106">
        <f t="shared" si="73"/>
        <v>0</v>
      </c>
      <c r="K2352" s="37"/>
    </row>
    <row r="2353" spans="1:11">
      <c r="A2353" s="76">
        <v>40641.875</v>
      </c>
      <c r="C2353" s="105">
        <v>0</v>
      </c>
      <c r="D2353" s="105">
        <v>0</v>
      </c>
      <c r="E2353" s="105">
        <v>0</v>
      </c>
      <c r="F2353" s="105">
        <v>0</v>
      </c>
      <c r="H2353" s="60">
        <f t="shared" si="72"/>
        <v>0</v>
      </c>
      <c r="I2353" s="37"/>
      <c r="J2353" s="106">
        <f t="shared" si="73"/>
        <v>0</v>
      </c>
      <c r="K2353" s="37"/>
    </row>
    <row r="2354" spans="1:11">
      <c r="A2354" s="76">
        <v>40641.916666666664</v>
      </c>
      <c r="C2354" s="105">
        <v>0</v>
      </c>
      <c r="D2354" s="105">
        <v>0</v>
      </c>
      <c r="E2354" s="105">
        <v>0</v>
      </c>
      <c r="F2354" s="105">
        <v>0</v>
      </c>
      <c r="H2354" s="60">
        <f t="shared" si="72"/>
        <v>0</v>
      </c>
      <c r="I2354" s="37"/>
      <c r="J2354" s="106">
        <f t="shared" si="73"/>
        <v>0</v>
      </c>
      <c r="K2354" s="37"/>
    </row>
    <row r="2355" spans="1:11">
      <c r="A2355" s="76">
        <v>40641.958333333336</v>
      </c>
      <c r="C2355" s="105">
        <v>0</v>
      </c>
      <c r="D2355" s="105">
        <v>0</v>
      </c>
      <c r="E2355" s="105">
        <v>0</v>
      </c>
      <c r="F2355" s="105">
        <v>0</v>
      </c>
      <c r="H2355" s="60">
        <f t="shared" si="72"/>
        <v>0</v>
      </c>
      <c r="I2355" s="37"/>
      <c r="J2355" s="106">
        <f t="shared" si="73"/>
        <v>0</v>
      </c>
      <c r="K2355" s="37"/>
    </row>
    <row r="2356" spans="1:11">
      <c r="A2356" s="76">
        <v>40642</v>
      </c>
      <c r="C2356" s="105">
        <v>0</v>
      </c>
      <c r="D2356" s="105">
        <v>0</v>
      </c>
      <c r="E2356" s="105">
        <v>0</v>
      </c>
      <c r="F2356" s="105">
        <v>0</v>
      </c>
      <c r="H2356" s="60">
        <f t="shared" si="72"/>
        <v>0</v>
      </c>
      <c r="I2356" s="37"/>
      <c r="J2356" s="106">
        <f t="shared" si="73"/>
        <v>0</v>
      </c>
      <c r="K2356" s="37"/>
    </row>
    <row r="2357" spans="1:11">
      <c r="A2357" s="76">
        <v>40642.041666666664</v>
      </c>
      <c r="C2357" s="105">
        <v>0</v>
      </c>
      <c r="D2357" s="105">
        <v>0</v>
      </c>
      <c r="E2357" s="105">
        <v>0</v>
      </c>
      <c r="F2357" s="105">
        <v>0</v>
      </c>
      <c r="H2357" s="60">
        <f t="shared" si="72"/>
        <v>0</v>
      </c>
      <c r="I2357" s="37"/>
      <c r="J2357" s="106">
        <f t="shared" si="73"/>
        <v>0</v>
      </c>
      <c r="K2357" s="37"/>
    </row>
    <row r="2358" spans="1:11">
      <c r="A2358" s="76">
        <v>40642.083333333336</v>
      </c>
      <c r="C2358" s="105">
        <v>0</v>
      </c>
      <c r="D2358" s="105">
        <v>0</v>
      </c>
      <c r="E2358" s="105">
        <v>0</v>
      </c>
      <c r="F2358" s="105">
        <v>0</v>
      </c>
      <c r="H2358" s="60">
        <f t="shared" si="72"/>
        <v>0</v>
      </c>
      <c r="I2358" s="37"/>
      <c r="J2358" s="106">
        <f t="shared" si="73"/>
        <v>0</v>
      </c>
      <c r="K2358" s="37"/>
    </row>
    <row r="2359" spans="1:11">
      <c r="A2359" s="76">
        <v>40642.125</v>
      </c>
      <c r="C2359" s="105">
        <v>0</v>
      </c>
      <c r="D2359" s="105">
        <v>0</v>
      </c>
      <c r="E2359" s="105">
        <v>0</v>
      </c>
      <c r="F2359" s="105">
        <v>0</v>
      </c>
      <c r="H2359" s="60">
        <f t="shared" si="72"/>
        <v>0</v>
      </c>
      <c r="I2359" s="37"/>
      <c r="J2359" s="106">
        <f t="shared" si="73"/>
        <v>0</v>
      </c>
      <c r="K2359" s="37"/>
    </row>
    <row r="2360" spans="1:11">
      <c r="A2360" s="76">
        <v>40642.166666666664</v>
      </c>
      <c r="C2360" s="105">
        <v>0</v>
      </c>
      <c r="D2360" s="105">
        <v>0</v>
      </c>
      <c r="E2360" s="105">
        <v>0</v>
      </c>
      <c r="F2360" s="105">
        <v>1.18451003384654E-4</v>
      </c>
      <c r="H2360" s="60">
        <f t="shared" si="72"/>
        <v>2.96127508461635E-5</v>
      </c>
      <c r="I2360" s="37"/>
      <c r="J2360" s="106">
        <f t="shared" si="73"/>
        <v>8.1384537461150169E-9</v>
      </c>
      <c r="K2360" s="37"/>
    </row>
    <row r="2361" spans="1:11">
      <c r="A2361" s="76">
        <v>40642.208333333336</v>
      </c>
      <c r="C2361" s="105">
        <v>0</v>
      </c>
      <c r="D2361" s="105">
        <v>0</v>
      </c>
      <c r="E2361" s="105">
        <v>0</v>
      </c>
      <c r="F2361" s="105">
        <v>2.37853420451113E-4</v>
      </c>
      <c r="H2361" s="60">
        <f t="shared" si="72"/>
        <v>5.946335511277825E-5</v>
      </c>
      <c r="I2361" s="37"/>
      <c r="J2361" s="106">
        <f t="shared" si="73"/>
        <v>1.6342276598624568E-8</v>
      </c>
      <c r="K2361" s="37"/>
    </row>
    <row r="2362" spans="1:11">
      <c r="A2362" s="76">
        <v>40642.25</v>
      </c>
      <c r="C2362" s="105">
        <v>8.4033631099502297E-7</v>
      </c>
      <c r="D2362" s="105">
        <v>2.5639723135953298E-5</v>
      </c>
      <c r="E2362" s="105">
        <v>1.13577123470278E-4</v>
      </c>
      <c r="F2362" s="105">
        <v>3.1016086026825097E-4</v>
      </c>
      <c r="H2362" s="60">
        <f t="shared" si="72"/>
        <v>1.1255451079636932E-4</v>
      </c>
      <c r="I2362" s="37"/>
      <c r="J2362" s="106">
        <f t="shared" si="73"/>
        <v>3.093328562386937E-8</v>
      </c>
      <c r="K2362" s="37"/>
    </row>
    <row r="2363" spans="1:11">
      <c r="A2363" s="76">
        <v>40642.291666666664</v>
      </c>
      <c r="C2363" s="105">
        <v>2.6050425640845699E-5</v>
      </c>
      <c r="D2363" s="105">
        <v>1.2921564018829101E-4</v>
      </c>
      <c r="E2363" s="105">
        <v>2.28066512992526E-4</v>
      </c>
      <c r="F2363" s="105">
        <v>3.5440159647215803E-4</v>
      </c>
      <c r="H2363" s="60">
        <f t="shared" si="72"/>
        <v>1.844335438234552E-4</v>
      </c>
      <c r="I2363" s="37"/>
      <c r="J2363" s="106">
        <f t="shared" si="73"/>
        <v>5.0687755198322966E-8</v>
      </c>
      <c r="K2363" s="37"/>
    </row>
    <row r="2364" spans="1:11">
      <c r="A2364" s="76">
        <v>40642.333333333336</v>
      </c>
      <c r="C2364" s="105">
        <v>1.2258405936639899E-4</v>
      </c>
      <c r="D2364" s="105">
        <v>2.9199308915788203E-4</v>
      </c>
      <c r="E2364" s="105">
        <v>2.9739873294225402E-4</v>
      </c>
      <c r="F2364" s="105">
        <v>3.8532254113080299E-4</v>
      </c>
      <c r="H2364" s="60">
        <f t="shared" si="72"/>
        <v>2.743246056493345E-4</v>
      </c>
      <c r="I2364" s="37"/>
      <c r="J2364" s="106">
        <f t="shared" si="73"/>
        <v>7.5392459352947752E-8</v>
      </c>
      <c r="K2364" s="37"/>
    </row>
    <row r="2365" spans="1:11">
      <c r="A2365" s="76">
        <v>40642.375</v>
      </c>
      <c r="C2365" s="105">
        <v>2.4989501048214502E-4</v>
      </c>
      <c r="D2365" s="105">
        <v>4.6039093672721199E-4</v>
      </c>
      <c r="E2365" s="105">
        <v>3.3981910435886399E-4</v>
      </c>
      <c r="F2365" s="105">
        <v>4.0149657372147798E-4</v>
      </c>
      <c r="H2365" s="60">
        <f t="shared" si="72"/>
        <v>3.6290040632242475E-4</v>
      </c>
      <c r="I2365" s="37"/>
      <c r="J2365" s="106">
        <f t="shared" si="73"/>
        <v>9.97356911096976E-8</v>
      </c>
      <c r="K2365" s="37"/>
    </row>
    <row r="2366" spans="1:11">
      <c r="A2366" s="76">
        <v>40642.416666666664</v>
      </c>
      <c r="C2366" s="105">
        <v>3.6292024431097599E-4</v>
      </c>
      <c r="D2366" s="105">
        <v>5.85752589304253E-4</v>
      </c>
      <c r="E2366" s="105">
        <v>3.6946775104789201E-4</v>
      </c>
      <c r="F2366" s="105">
        <v>4.0482652160779402E-4</v>
      </c>
      <c r="H2366" s="60">
        <f t="shared" si="72"/>
        <v>4.3074177656772874E-4</v>
      </c>
      <c r="I2366" s="37"/>
      <c r="J2366" s="106">
        <f t="shared" si="73"/>
        <v>1.1838049235368607E-7</v>
      </c>
      <c r="K2366" s="37"/>
    </row>
    <row r="2367" spans="1:11">
      <c r="A2367" s="76">
        <v>40642.458333333336</v>
      </c>
      <c r="C2367" s="105">
        <v>4.7636564629530397E-4</v>
      </c>
      <c r="D2367" s="105">
        <v>6.5041393700411001E-4</v>
      </c>
      <c r="E2367" s="105">
        <v>3.8497627393138401E-4</v>
      </c>
      <c r="F2367" s="105">
        <v>3.9483667794884699E-4</v>
      </c>
      <c r="H2367" s="60">
        <f t="shared" si="72"/>
        <v>4.7664813379491127E-4</v>
      </c>
      <c r="I2367" s="37"/>
      <c r="J2367" s="106">
        <f t="shared" si="73"/>
        <v>1.3099690772444724E-7</v>
      </c>
      <c r="K2367" s="37"/>
    </row>
    <row r="2368" spans="1:11">
      <c r="A2368" s="76">
        <v>40642.5</v>
      </c>
      <c r="C2368" s="105">
        <v>6.1575643188160304E-4</v>
      </c>
      <c r="D2368" s="105">
        <v>6.6524108378627903E-4</v>
      </c>
      <c r="E2368" s="105">
        <v>3.8816920511327901E-4</v>
      </c>
      <c r="F2368" s="105">
        <v>3.7057562906283399E-4</v>
      </c>
      <c r="H2368" s="60">
        <f t="shared" si="72"/>
        <v>5.0993558746099878E-4</v>
      </c>
      <c r="I2368" s="37"/>
      <c r="J2368" s="106">
        <f t="shared" si="73"/>
        <v>1.4014527774230724E-7</v>
      </c>
      <c r="K2368" s="37"/>
    </row>
    <row r="2369" spans="1:11">
      <c r="A2369" s="76">
        <v>40642.541666666664</v>
      </c>
      <c r="C2369" s="105">
        <v>6.7289930102926501E-4</v>
      </c>
      <c r="D2369" s="105">
        <v>6.2306133048537903E-4</v>
      </c>
      <c r="E2369" s="105">
        <v>3.7859041156759299E-4</v>
      </c>
      <c r="F2369" s="105">
        <v>3.29664840745242E-4</v>
      </c>
      <c r="H2369" s="60">
        <f t="shared" si="72"/>
        <v>5.0105397095686981E-4</v>
      </c>
      <c r="I2369" s="37"/>
      <c r="J2369" s="106">
        <f t="shared" si="73"/>
        <v>1.3770434864777328E-7</v>
      </c>
      <c r="K2369" s="37"/>
    </row>
    <row r="2370" spans="1:11">
      <c r="A2370" s="76">
        <v>40642.583333333336</v>
      </c>
      <c r="C2370" s="105">
        <v>6.7415980549575703E-4</v>
      </c>
      <c r="D2370" s="105">
        <v>5.3254614922672099E-4</v>
      </c>
      <c r="E2370" s="105">
        <v>3.5532762724235599E-4</v>
      </c>
      <c r="F2370" s="105">
        <v>2.6829865826885499E-4</v>
      </c>
      <c r="H2370" s="60">
        <f t="shared" si="72"/>
        <v>4.5758306005842222E-4</v>
      </c>
      <c r="I2370" s="37"/>
      <c r="J2370" s="106">
        <f t="shared" si="73"/>
        <v>1.2575726546437026E-7</v>
      </c>
      <c r="K2370" s="37"/>
    </row>
    <row r="2371" spans="1:11">
      <c r="A2371" s="76">
        <v>40642.625</v>
      </c>
      <c r="C2371" s="105">
        <v>5.5525221748996202E-4</v>
      </c>
      <c r="D2371" s="105">
        <v>4.2019170483764798E-4</v>
      </c>
      <c r="E2371" s="105">
        <v>3.1610018700764102E-4</v>
      </c>
      <c r="F2371" s="105">
        <v>1.7315729008841001E-4</v>
      </c>
      <c r="H2371" s="60">
        <f t="shared" si="72"/>
        <v>3.6617534985591529E-4</v>
      </c>
      <c r="I2371" s="37"/>
      <c r="J2371" s="106">
        <f t="shared" si="73"/>
        <v>1.0063574178742463E-7</v>
      </c>
      <c r="K2371" s="37"/>
    </row>
    <row r="2372" spans="1:11">
      <c r="A2372" s="76">
        <v>40642.666666666664</v>
      </c>
      <c r="C2372" s="105">
        <v>4.12184960543059E-4</v>
      </c>
      <c r="D2372" s="105">
        <v>2.8803204633520799E-4</v>
      </c>
      <c r="E2372" s="105">
        <v>2.57259026655569E-4</v>
      </c>
      <c r="F2372" s="105">
        <v>2.2358221522404598E-5</v>
      </c>
      <c r="H2372" s="60">
        <f t="shared" si="72"/>
        <v>2.4495856376406016E-4</v>
      </c>
      <c r="I2372" s="37"/>
      <c r="J2372" s="106">
        <f t="shared" si="73"/>
        <v>6.732180847585287E-8</v>
      </c>
      <c r="K2372" s="37"/>
    </row>
    <row r="2373" spans="1:11">
      <c r="A2373" s="76">
        <v>40642.708333333336</v>
      </c>
      <c r="C2373" s="105">
        <v>2.7626056223961398E-4</v>
      </c>
      <c r="D2373" s="105">
        <v>1.3290904498240499E-4</v>
      </c>
      <c r="E2373" s="105">
        <v>1.6603242145855901E-4</v>
      </c>
      <c r="F2373" s="105">
        <v>0</v>
      </c>
      <c r="H2373" s="60">
        <f t="shared" ref="H2373:H2436" si="74">AVERAGE(C2373:F2373)</f>
        <v>1.438005071701445E-4</v>
      </c>
      <c r="I2373" s="37"/>
      <c r="J2373" s="106">
        <f t="shared" ref="J2373:J2436" si="75">H2373/$I$4/3600</f>
        <v>3.9520603214196914E-8</v>
      </c>
      <c r="K2373" s="37"/>
    </row>
    <row r="2374" spans="1:11">
      <c r="A2374" s="76">
        <v>40642.75</v>
      </c>
      <c r="C2374" s="105">
        <v>1.16281537033936E-4</v>
      </c>
      <c r="D2374" s="105">
        <v>2.98684039871857E-5</v>
      </c>
      <c r="E2374" s="105">
        <v>2.1438252221297501E-5</v>
      </c>
      <c r="F2374" s="105">
        <v>0</v>
      </c>
      <c r="H2374" s="60">
        <f t="shared" si="74"/>
        <v>4.1897048310604807E-5</v>
      </c>
      <c r="I2374" s="37"/>
      <c r="J2374" s="106">
        <f t="shared" si="75"/>
        <v>1.1514539515290556E-8</v>
      </c>
      <c r="K2374" s="37"/>
    </row>
    <row r="2375" spans="1:11">
      <c r="A2375" s="76">
        <v>40642.791666666664</v>
      </c>
      <c r="C2375" s="105">
        <v>1.32352968981716E-5</v>
      </c>
      <c r="D2375" s="105">
        <v>3.74693239982616E-7</v>
      </c>
      <c r="E2375" s="105">
        <v>0</v>
      </c>
      <c r="F2375" s="105">
        <v>0</v>
      </c>
      <c r="H2375" s="60">
        <f t="shared" si="74"/>
        <v>3.4024975345385539E-6</v>
      </c>
      <c r="I2375" s="37"/>
      <c r="J2375" s="106">
        <f t="shared" si="75"/>
        <v>9.3510626385119967E-10</v>
      </c>
      <c r="K2375" s="37"/>
    </row>
    <row r="2376" spans="1:11">
      <c r="A2376" s="76">
        <v>40642.833333333336</v>
      </c>
      <c r="C2376" s="105">
        <v>1.05042038874378E-7</v>
      </c>
      <c r="D2376" s="105">
        <v>0</v>
      </c>
      <c r="E2376" s="105">
        <v>0</v>
      </c>
      <c r="F2376" s="105">
        <v>0</v>
      </c>
      <c r="H2376" s="60">
        <f t="shared" si="74"/>
        <v>2.6260509718594501E-8</v>
      </c>
      <c r="I2376" s="37"/>
      <c r="J2376" s="106">
        <f t="shared" si="75"/>
        <v>7.2171594190775366E-12</v>
      </c>
      <c r="K2376" s="37"/>
    </row>
    <row r="2377" spans="1:11">
      <c r="A2377" s="76">
        <v>40642.875</v>
      </c>
      <c r="C2377" s="105">
        <v>0</v>
      </c>
      <c r="D2377" s="105">
        <v>0</v>
      </c>
      <c r="E2377" s="105">
        <v>0</v>
      </c>
      <c r="F2377" s="105">
        <v>0</v>
      </c>
      <c r="H2377" s="60">
        <f t="shared" si="74"/>
        <v>0</v>
      </c>
      <c r="I2377" s="37"/>
      <c r="J2377" s="106">
        <f t="shared" si="75"/>
        <v>0</v>
      </c>
      <c r="K2377" s="37"/>
    </row>
    <row r="2378" spans="1:11">
      <c r="A2378" s="76">
        <v>40642.916666666664</v>
      </c>
      <c r="C2378" s="105">
        <v>0</v>
      </c>
      <c r="D2378" s="105">
        <v>0</v>
      </c>
      <c r="E2378" s="105">
        <v>0</v>
      </c>
      <c r="F2378" s="105">
        <v>0</v>
      </c>
      <c r="H2378" s="60">
        <f t="shared" si="74"/>
        <v>0</v>
      </c>
      <c r="I2378" s="37"/>
      <c r="J2378" s="106">
        <f t="shared" si="75"/>
        <v>0</v>
      </c>
      <c r="K2378" s="37"/>
    </row>
    <row r="2379" spans="1:11">
      <c r="A2379" s="76">
        <v>40642.958333333336</v>
      </c>
      <c r="C2379" s="105">
        <v>0</v>
      </c>
      <c r="D2379" s="105">
        <v>0</v>
      </c>
      <c r="E2379" s="105">
        <v>0</v>
      </c>
      <c r="F2379" s="105">
        <v>0</v>
      </c>
      <c r="H2379" s="60">
        <f t="shared" si="74"/>
        <v>0</v>
      </c>
      <c r="I2379" s="37"/>
      <c r="J2379" s="106">
        <f t="shared" si="75"/>
        <v>0</v>
      </c>
      <c r="K2379" s="37"/>
    </row>
    <row r="2380" spans="1:11">
      <c r="A2380" s="76">
        <v>40643</v>
      </c>
      <c r="C2380" s="105">
        <v>0</v>
      </c>
      <c r="D2380" s="105">
        <v>0</v>
      </c>
      <c r="E2380" s="105">
        <v>0</v>
      </c>
      <c r="F2380" s="105">
        <v>0</v>
      </c>
      <c r="H2380" s="60">
        <f t="shared" si="74"/>
        <v>0</v>
      </c>
      <c r="I2380" s="37"/>
      <c r="J2380" s="106">
        <f t="shared" si="75"/>
        <v>0</v>
      </c>
      <c r="K2380" s="37"/>
    </row>
    <row r="2381" spans="1:11">
      <c r="A2381" s="76">
        <v>40643.041666666664</v>
      </c>
      <c r="C2381" s="105">
        <v>0</v>
      </c>
      <c r="D2381" s="105">
        <v>0</v>
      </c>
      <c r="E2381" s="105">
        <v>0</v>
      </c>
      <c r="F2381" s="105">
        <v>0</v>
      </c>
      <c r="H2381" s="60">
        <f t="shared" si="74"/>
        <v>0</v>
      </c>
      <c r="I2381" s="37"/>
      <c r="J2381" s="106">
        <f t="shared" si="75"/>
        <v>0</v>
      </c>
      <c r="K2381" s="37"/>
    </row>
    <row r="2382" spans="1:11">
      <c r="A2382" s="76">
        <v>40643.083333333336</v>
      </c>
      <c r="C2382" s="105">
        <v>0</v>
      </c>
      <c r="D2382" s="105">
        <v>0</v>
      </c>
      <c r="E2382" s="105">
        <v>0</v>
      </c>
      <c r="F2382" s="105">
        <v>0</v>
      </c>
      <c r="H2382" s="60">
        <f t="shared" si="74"/>
        <v>0</v>
      </c>
      <c r="I2382" s="37"/>
      <c r="J2382" s="106">
        <f t="shared" si="75"/>
        <v>0</v>
      </c>
      <c r="K2382" s="37"/>
    </row>
    <row r="2383" spans="1:11">
      <c r="A2383" s="76">
        <v>40643.125</v>
      </c>
      <c r="C2383" s="105">
        <v>0</v>
      </c>
      <c r="D2383" s="105">
        <v>0</v>
      </c>
      <c r="E2383" s="105">
        <v>0</v>
      </c>
      <c r="F2383" s="105">
        <v>0</v>
      </c>
      <c r="H2383" s="60">
        <f t="shared" si="74"/>
        <v>0</v>
      </c>
      <c r="I2383" s="37"/>
      <c r="J2383" s="106">
        <f t="shared" si="75"/>
        <v>0</v>
      </c>
      <c r="K2383" s="37"/>
    </row>
    <row r="2384" spans="1:11">
      <c r="A2384" s="76">
        <v>40643.166666666664</v>
      </c>
      <c r="C2384" s="105">
        <v>0</v>
      </c>
      <c r="D2384" s="105">
        <v>0</v>
      </c>
      <c r="E2384" s="105">
        <v>0</v>
      </c>
      <c r="F2384" s="105">
        <v>1.84574254270064E-4</v>
      </c>
      <c r="H2384" s="60">
        <f t="shared" si="74"/>
        <v>4.6143563567516E-5</v>
      </c>
      <c r="I2384" s="37"/>
      <c r="J2384" s="106">
        <f t="shared" si="75"/>
        <v>1.2681606640532685E-8</v>
      </c>
      <c r="K2384" s="37"/>
    </row>
    <row r="2385" spans="1:11">
      <c r="A2385" s="76">
        <v>40643.208333333336</v>
      </c>
      <c r="C2385" s="105">
        <v>0</v>
      </c>
      <c r="D2385" s="105">
        <v>0</v>
      </c>
      <c r="E2385" s="105">
        <v>0</v>
      </c>
      <c r="F2385" s="105">
        <v>3.0683091238193602E-4</v>
      </c>
      <c r="H2385" s="60">
        <f t="shared" si="74"/>
        <v>7.6707728095484006E-5</v>
      </c>
      <c r="I2385" s="37"/>
      <c r="J2385" s="106">
        <f t="shared" si="75"/>
        <v>2.1081536812225711E-8</v>
      </c>
      <c r="K2385" s="37"/>
    </row>
    <row r="2386" spans="1:11">
      <c r="A2386" s="76">
        <v>40643.25</v>
      </c>
      <c r="C2386" s="105">
        <v>1.36554650536691E-6</v>
      </c>
      <c r="D2386" s="105">
        <v>3.1741870187098797E-5</v>
      </c>
      <c r="E2386" s="105">
        <v>1.7697961408220001E-4</v>
      </c>
      <c r="F2386" s="105">
        <v>3.64391440131105E-4</v>
      </c>
      <c r="H2386" s="60">
        <f t="shared" si="74"/>
        <v>1.4361961772644269E-4</v>
      </c>
      <c r="I2386" s="37"/>
      <c r="J2386" s="106">
        <f t="shared" si="75"/>
        <v>3.9470889481812667E-8</v>
      </c>
      <c r="K2386" s="37"/>
    </row>
    <row r="2387" spans="1:11">
      <c r="A2387" s="76">
        <v>40643.291666666664</v>
      </c>
      <c r="C2387" s="105">
        <v>2.98319390403233E-5</v>
      </c>
      <c r="D2387" s="105">
        <v>1.4709386049603301E-4</v>
      </c>
      <c r="E2387" s="105">
        <v>2.9420580176035902E-4</v>
      </c>
      <c r="F2387" s="105">
        <v>4.0197228056238101E-4</v>
      </c>
      <c r="H2387" s="60">
        <f t="shared" si="74"/>
        <v>2.1827597046477409E-4</v>
      </c>
      <c r="I2387" s="37"/>
      <c r="J2387" s="106">
        <f t="shared" si="75"/>
        <v>5.9988648090965107E-8</v>
      </c>
      <c r="K2387" s="37"/>
    </row>
    <row r="2388" spans="1:11">
      <c r="A2388" s="76">
        <v>40643.333333333336</v>
      </c>
      <c r="C2388" s="105">
        <v>1.50735325784732E-4</v>
      </c>
      <c r="D2388" s="105">
        <v>3.06284959882933E-4</v>
      </c>
      <c r="E2388" s="105">
        <v>3.4939789790455002E-4</v>
      </c>
      <c r="F2388" s="105">
        <v>4.2861186365290502E-4</v>
      </c>
      <c r="H2388" s="60">
        <f t="shared" si="74"/>
        <v>3.0875751180628003E-4</v>
      </c>
      <c r="I2388" s="37"/>
      <c r="J2388" s="106">
        <f t="shared" si="75"/>
        <v>8.4855633360604168E-8</v>
      </c>
      <c r="K2388" s="37"/>
    </row>
    <row r="2389" spans="1:11">
      <c r="A2389" s="76">
        <v>40643.375</v>
      </c>
      <c r="C2389" s="105">
        <v>3.3004208614329498E-4</v>
      </c>
      <c r="D2389" s="105">
        <v>4.6595780772123899E-4</v>
      </c>
      <c r="E2389" s="105">
        <v>3.8543240695736901E-4</v>
      </c>
      <c r="F2389" s="105">
        <v>4.4050453467546101E-4</v>
      </c>
      <c r="H2389" s="60">
        <f t="shared" si="74"/>
        <v>4.0548420887434101E-4</v>
      </c>
      <c r="I2389" s="37"/>
      <c r="J2389" s="106">
        <f t="shared" si="75"/>
        <v>1.1143897086249248E-7</v>
      </c>
      <c r="K2389" s="37"/>
    </row>
    <row r="2390" spans="1:11">
      <c r="A2390" s="76">
        <v>40643.416666666664</v>
      </c>
      <c r="C2390" s="105">
        <v>4.87290018338239E-4</v>
      </c>
      <c r="D2390" s="105">
        <v>5.81630963664444E-4</v>
      </c>
      <c r="E2390" s="105">
        <v>4.1097585641253198E-4</v>
      </c>
      <c r="F2390" s="105">
        <v>4.4193165519816803E-4</v>
      </c>
      <c r="H2390" s="60">
        <f t="shared" si="74"/>
        <v>4.8045712340334575E-4</v>
      </c>
      <c r="I2390" s="37"/>
      <c r="J2390" s="106">
        <f t="shared" si="75"/>
        <v>1.3204372995007282E-7</v>
      </c>
      <c r="K2390" s="37"/>
    </row>
    <row r="2391" spans="1:11">
      <c r="A2391" s="76">
        <v>40643.458333333336</v>
      </c>
      <c r="C2391" s="105">
        <v>5.9149172090162201E-4</v>
      </c>
      <c r="D2391" s="105">
        <v>6.4067191276456195E-4</v>
      </c>
      <c r="E2391" s="105">
        <v>4.2237918206215801E-4</v>
      </c>
      <c r="F2391" s="105">
        <v>4.3574746626643898E-4</v>
      </c>
      <c r="H2391" s="60">
        <f t="shared" si="74"/>
        <v>5.2257257049869517E-4</v>
      </c>
      <c r="I2391" s="37"/>
      <c r="J2391" s="106">
        <f t="shared" si="75"/>
        <v>1.4361829186642585E-7</v>
      </c>
      <c r="K2391" s="37"/>
    </row>
    <row r="2392" spans="1:11">
      <c r="A2392" s="76">
        <v>40643.5</v>
      </c>
      <c r="C2392" s="105">
        <v>6.6974803986303395E-4</v>
      </c>
      <c r="D2392" s="105">
        <v>6.5726547053522101E-4</v>
      </c>
      <c r="E2392" s="105">
        <v>4.2374758114011301E-4</v>
      </c>
      <c r="F2392" s="105">
        <v>4.17670606312154E-4</v>
      </c>
      <c r="H2392" s="60">
        <f t="shared" si="74"/>
        <v>5.4210792446263048E-4</v>
      </c>
      <c r="I2392" s="37"/>
      <c r="J2392" s="106">
        <f t="shared" si="75"/>
        <v>1.4898718094651853E-7</v>
      </c>
      <c r="K2392" s="37"/>
    </row>
    <row r="2393" spans="1:11">
      <c r="A2393" s="76">
        <v>40643.541666666664</v>
      </c>
      <c r="C2393" s="105">
        <v>6.8434888326657196E-4</v>
      </c>
      <c r="D2393" s="105">
        <v>6.2729001133661195E-4</v>
      </c>
      <c r="E2393" s="105">
        <v>4.1781785180230801E-4</v>
      </c>
      <c r="F2393" s="105">
        <v>3.8389542060809602E-4</v>
      </c>
      <c r="H2393" s="60">
        <f t="shared" si="74"/>
        <v>5.2833804175339701E-4</v>
      </c>
      <c r="I2393" s="37"/>
      <c r="J2393" s="106">
        <f t="shared" si="75"/>
        <v>1.4520281271606605E-7</v>
      </c>
      <c r="K2393" s="37"/>
    </row>
    <row r="2394" spans="1:11">
      <c r="A2394" s="76">
        <v>40643.583333333336</v>
      </c>
      <c r="C2394" s="105">
        <v>6.3865559635621801E-4</v>
      </c>
      <c r="D2394" s="105">
        <v>5.5299369460863005E-4</v>
      </c>
      <c r="E2394" s="105">
        <v>4.0048479681487601E-4</v>
      </c>
      <c r="F2394" s="105">
        <v>3.3299478863155798E-4</v>
      </c>
      <c r="H2394" s="60">
        <f t="shared" si="74"/>
        <v>4.812822191028205E-4</v>
      </c>
      <c r="I2394" s="37"/>
      <c r="J2394" s="106">
        <f t="shared" si="75"/>
        <v>1.3227049048377594E-7</v>
      </c>
      <c r="K2394" s="37"/>
    </row>
    <row r="2395" spans="1:11">
      <c r="A2395" s="76">
        <v>40643.625</v>
      </c>
      <c r="C2395" s="105">
        <v>5.09663972618482E-4</v>
      </c>
      <c r="D2395" s="105">
        <v>4.3785581472254303E-4</v>
      </c>
      <c r="E2395" s="105">
        <v>3.6809935196993702E-4</v>
      </c>
      <c r="F2395" s="105">
        <v>2.38329127292015E-4</v>
      </c>
      <c r="H2395" s="60">
        <f t="shared" si="74"/>
        <v>3.884870666507443E-4</v>
      </c>
      <c r="I2395" s="37"/>
      <c r="J2395" s="106">
        <f t="shared" si="75"/>
        <v>1.0676765692338905E-7</v>
      </c>
      <c r="K2395" s="37"/>
    </row>
    <row r="2396" spans="1:11">
      <c r="A2396" s="76">
        <v>40643.666666666664</v>
      </c>
      <c r="C2396" s="105">
        <v>3.8907571199069601E-4</v>
      </c>
      <c r="D2396" s="105">
        <v>2.8599799731815999E-4</v>
      </c>
      <c r="E2396" s="105">
        <v>3.1929311818953699E-4</v>
      </c>
      <c r="F2396" s="105">
        <v>3.7580840431275797E-5</v>
      </c>
      <c r="H2396" s="60">
        <f t="shared" si="74"/>
        <v>2.5798691698241717E-4</v>
      </c>
      <c r="I2396" s="37"/>
      <c r="J2396" s="106">
        <f t="shared" si="75"/>
        <v>7.0902382621310358E-8</v>
      </c>
      <c r="K2396" s="37"/>
    </row>
    <row r="2397" spans="1:11">
      <c r="A2397" s="76">
        <v>40643.708333333336</v>
      </c>
      <c r="C2397" s="105">
        <v>2.5724795320335202E-4</v>
      </c>
      <c r="D2397" s="105">
        <v>1.3071441314822099E-4</v>
      </c>
      <c r="E2397" s="105">
        <v>2.28522646018511E-4</v>
      </c>
      <c r="F2397" s="105">
        <v>0</v>
      </c>
      <c r="H2397" s="60">
        <f t="shared" si="74"/>
        <v>1.5412125309252102E-4</v>
      </c>
      <c r="I2397" s="37"/>
      <c r="J2397" s="106">
        <f t="shared" si="75"/>
        <v>4.2357047344329076E-8</v>
      </c>
      <c r="K2397" s="37"/>
    </row>
    <row r="2398" spans="1:11">
      <c r="A2398" s="76">
        <v>40643.75</v>
      </c>
      <c r="C2398" s="105">
        <v>1.09243720429353E-4</v>
      </c>
      <c r="D2398" s="105">
        <v>2.4836809050276302E-5</v>
      </c>
      <c r="E2398" s="105">
        <v>3.6034509052819098E-5</v>
      </c>
      <c r="F2398" s="105">
        <v>0</v>
      </c>
      <c r="H2398" s="60">
        <f t="shared" si="74"/>
        <v>4.2528759633112099E-5</v>
      </c>
      <c r="I2398" s="37"/>
      <c r="J2398" s="106">
        <f t="shared" si="75"/>
        <v>1.168815234193509E-8</v>
      </c>
      <c r="K2398" s="37"/>
    </row>
    <row r="2399" spans="1:11">
      <c r="A2399" s="76">
        <v>40643.791666666664</v>
      </c>
      <c r="C2399" s="105">
        <v>1.34453809759204E-5</v>
      </c>
      <c r="D2399" s="105">
        <v>2.14110422847209E-7</v>
      </c>
      <c r="E2399" s="105">
        <v>0</v>
      </c>
      <c r="F2399" s="105">
        <v>0</v>
      </c>
      <c r="H2399" s="60">
        <f t="shared" si="74"/>
        <v>3.414872849691902E-6</v>
      </c>
      <c r="I2399" s="37"/>
      <c r="J2399" s="106">
        <f t="shared" si="75"/>
        <v>9.3850736395474402E-10</v>
      </c>
      <c r="K2399" s="37"/>
    </row>
    <row r="2400" spans="1:11">
      <c r="A2400" s="76">
        <v>40643.833333333336</v>
      </c>
      <c r="C2400" s="105">
        <v>1.05042038874378E-7</v>
      </c>
      <c r="D2400" s="105">
        <v>0</v>
      </c>
      <c r="E2400" s="105">
        <v>0</v>
      </c>
      <c r="F2400" s="105">
        <v>0</v>
      </c>
      <c r="H2400" s="60">
        <f t="shared" si="74"/>
        <v>2.6260509718594501E-8</v>
      </c>
      <c r="I2400" s="37"/>
      <c r="J2400" s="106">
        <f t="shared" si="75"/>
        <v>7.2171594190775366E-12</v>
      </c>
      <c r="K2400" s="37"/>
    </row>
    <row r="2401" spans="1:11">
      <c r="A2401" s="76">
        <v>40643.875</v>
      </c>
      <c r="C2401" s="105">
        <v>0</v>
      </c>
      <c r="D2401" s="105">
        <v>0</v>
      </c>
      <c r="E2401" s="105">
        <v>0</v>
      </c>
      <c r="F2401" s="105">
        <v>0</v>
      </c>
      <c r="H2401" s="60">
        <f t="shared" si="74"/>
        <v>0</v>
      </c>
      <c r="I2401" s="37"/>
      <c r="J2401" s="106">
        <f t="shared" si="75"/>
        <v>0</v>
      </c>
      <c r="K2401" s="37"/>
    </row>
    <row r="2402" spans="1:11">
      <c r="A2402" s="76">
        <v>40643.916666666664</v>
      </c>
      <c r="C2402" s="105">
        <v>0</v>
      </c>
      <c r="D2402" s="105">
        <v>0</v>
      </c>
      <c r="E2402" s="105">
        <v>0</v>
      </c>
      <c r="F2402" s="105">
        <v>0</v>
      </c>
      <c r="H2402" s="60">
        <f t="shared" si="74"/>
        <v>0</v>
      </c>
      <c r="I2402" s="37"/>
      <c r="J2402" s="106">
        <f t="shared" si="75"/>
        <v>0</v>
      </c>
      <c r="K2402" s="37"/>
    </row>
    <row r="2403" spans="1:11">
      <c r="A2403" s="76">
        <v>40643.958333333336</v>
      </c>
      <c r="C2403" s="105">
        <v>0</v>
      </c>
      <c r="D2403" s="105">
        <v>0</v>
      </c>
      <c r="E2403" s="105">
        <v>0</v>
      </c>
      <c r="F2403" s="105">
        <v>0</v>
      </c>
      <c r="H2403" s="60">
        <f t="shared" si="74"/>
        <v>0</v>
      </c>
      <c r="I2403" s="37"/>
      <c r="J2403" s="106">
        <f t="shared" si="75"/>
        <v>0</v>
      </c>
      <c r="K2403" s="37"/>
    </row>
    <row r="2404" spans="1:11">
      <c r="A2404" s="76">
        <v>40644</v>
      </c>
      <c r="C2404" s="105">
        <v>0</v>
      </c>
      <c r="D2404" s="105">
        <v>0</v>
      </c>
      <c r="E2404" s="105">
        <v>0</v>
      </c>
      <c r="F2404" s="105">
        <v>0</v>
      </c>
      <c r="H2404" s="60">
        <f t="shared" si="74"/>
        <v>0</v>
      </c>
      <c r="I2404" s="37"/>
      <c r="J2404" s="106">
        <f t="shared" si="75"/>
        <v>0</v>
      </c>
      <c r="K2404" s="37"/>
    </row>
    <row r="2405" spans="1:11">
      <c r="A2405" s="76">
        <v>40644.041666666664</v>
      </c>
      <c r="C2405" s="105">
        <v>0</v>
      </c>
      <c r="D2405" s="105">
        <v>0</v>
      </c>
      <c r="E2405" s="105">
        <v>0</v>
      </c>
      <c r="F2405" s="105">
        <v>0</v>
      </c>
      <c r="H2405" s="60">
        <f t="shared" si="74"/>
        <v>0</v>
      </c>
      <c r="I2405" s="37"/>
      <c r="J2405" s="106">
        <f t="shared" si="75"/>
        <v>0</v>
      </c>
      <c r="K2405" s="37"/>
    </row>
    <row r="2406" spans="1:11">
      <c r="A2406" s="76">
        <v>40644.083333333336</v>
      </c>
      <c r="C2406" s="105">
        <v>0</v>
      </c>
      <c r="D2406" s="105">
        <v>0</v>
      </c>
      <c r="E2406" s="105">
        <v>0</v>
      </c>
      <c r="F2406" s="105">
        <v>0</v>
      </c>
      <c r="H2406" s="60">
        <f t="shared" si="74"/>
        <v>0</v>
      </c>
      <c r="I2406" s="37"/>
      <c r="J2406" s="106">
        <f t="shared" si="75"/>
        <v>0</v>
      </c>
      <c r="K2406" s="37"/>
    </row>
    <row r="2407" spans="1:11">
      <c r="A2407" s="76">
        <v>40644.125</v>
      </c>
      <c r="C2407" s="105">
        <v>0</v>
      </c>
      <c r="D2407" s="105">
        <v>0</v>
      </c>
      <c r="E2407" s="105">
        <v>0</v>
      </c>
      <c r="F2407" s="105">
        <v>0</v>
      </c>
      <c r="H2407" s="60">
        <f t="shared" si="74"/>
        <v>0</v>
      </c>
      <c r="I2407" s="37"/>
      <c r="J2407" s="106">
        <f t="shared" si="75"/>
        <v>0</v>
      </c>
      <c r="K2407" s="37"/>
    </row>
    <row r="2408" spans="1:11">
      <c r="A2408" s="76">
        <v>40644.166666666664</v>
      </c>
      <c r="C2408" s="105">
        <v>0</v>
      </c>
      <c r="D2408" s="105">
        <v>0</v>
      </c>
      <c r="E2408" s="105">
        <v>0</v>
      </c>
      <c r="F2408" s="105">
        <v>1.6316744642946301E-4</v>
      </c>
      <c r="H2408" s="60">
        <f t="shared" si="74"/>
        <v>4.0791861607365752E-5</v>
      </c>
      <c r="I2408" s="37"/>
      <c r="J2408" s="106">
        <f t="shared" si="75"/>
        <v>1.1210801746656419E-8</v>
      </c>
      <c r="K2408" s="37"/>
    </row>
    <row r="2409" spans="1:11">
      <c r="A2409" s="76">
        <v>40644.208333333336</v>
      </c>
      <c r="C2409" s="105">
        <v>0</v>
      </c>
      <c r="D2409" s="105">
        <v>0</v>
      </c>
      <c r="E2409" s="105">
        <v>0</v>
      </c>
      <c r="F2409" s="105">
        <v>2.75909967723291E-4</v>
      </c>
      <c r="H2409" s="60">
        <f t="shared" si="74"/>
        <v>6.8977491930822751E-5</v>
      </c>
      <c r="I2409" s="37"/>
      <c r="J2409" s="106">
        <f t="shared" si="75"/>
        <v>1.8957040854404491E-8</v>
      </c>
      <c r="K2409" s="37"/>
    </row>
    <row r="2410" spans="1:11">
      <c r="A2410" s="76">
        <v>40644.25</v>
      </c>
      <c r="C2410" s="105">
        <v>1.4705885442412899E-6</v>
      </c>
      <c r="D2410" s="105">
        <v>3.1741870187098797E-5</v>
      </c>
      <c r="E2410" s="105">
        <v>1.5645362791287301E-4</v>
      </c>
      <c r="F2410" s="105">
        <v>3.3870327072238498E-4</v>
      </c>
      <c r="H2410" s="60">
        <f t="shared" si="74"/>
        <v>1.320923393416495E-4</v>
      </c>
      <c r="I2410" s="37"/>
      <c r="J2410" s="106">
        <f t="shared" si="75"/>
        <v>3.6302854791601342E-8</v>
      </c>
      <c r="K2410" s="37"/>
    </row>
    <row r="2411" spans="1:11">
      <c r="A2411" s="76">
        <v>40644.291666666664</v>
      </c>
      <c r="C2411" s="105">
        <v>2.8991602729328301E-5</v>
      </c>
      <c r="D2411" s="105">
        <v>1.3938588527353301E-4</v>
      </c>
      <c r="E2411" s="105">
        <v>2.6455715507133003E-4</v>
      </c>
      <c r="F2411" s="105">
        <v>3.7771123167636698E-4</v>
      </c>
      <c r="H2411" s="60">
        <f t="shared" si="74"/>
        <v>2.0266146868763956E-4</v>
      </c>
      <c r="I2411" s="37"/>
      <c r="J2411" s="106">
        <f t="shared" si="75"/>
        <v>5.5697324358766009E-8</v>
      </c>
      <c r="K2411" s="37"/>
    </row>
    <row r="2412" spans="1:11">
      <c r="A2412" s="76">
        <v>40644.333333333336</v>
      </c>
      <c r="C2412" s="105">
        <v>1.23739521794017E-4</v>
      </c>
      <c r="D2412" s="105">
        <v>2.8471333478107702E-4</v>
      </c>
      <c r="E2412" s="105">
        <v>3.2476671450135699E-4</v>
      </c>
      <c r="F2412" s="105">
        <v>4.03399401085087E-4</v>
      </c>
      <c r="H2412" s="60">
        <f t="shared" si="74"/>
        <v>2.8415474304038449E-4</v>
      </c>
      <c r="I2412" s="37"/>
      <c r="J2412" s="106">
        <f t="shared" si="75"/>
        <v>7.8094069848055829E-8</v>
      </c>
      <c r="K2412" s="37"/>
    </row>
    <row r="2413" spans="1:11">
      <c r="A2413" s="76">
        <v>40644.375</v>
      </c>
      <c r="C2413" s="105">
        <v>2.5598744873685898E-4</v>
      </c>
      <c r="D2413" s="105">
        <v>4.0242053974132999E-4</v>
      </c>
      <c r="E2413" s="105">
        <v>3.6216962263213099E-4</v>
      </c>
      <c r="F2413" s="105">
        <v>3.4631458017682002E-4</v>
      </c>
      <c r="H2413" s="60">
        <f t="shared" si="74"/>
        <v>3.4172304782178499E-4</v>
      </c>
      <c r="I2413" s="37"/>
      <c r="J2413" s="106">
        <f t="shared" si="75"/>
        <v>9.3915530952415844E-8</v>
      </c>
      <c r="K2413" s="37"/>
    </row>
    <row r="2414" spans="1:11">
      <c r="A2414" s="76">
        <v>40644.416666666664</v>
      </c>
      <c r="C2414" s="105">
        <v>3.7205890169304698E-4</v>
      </c>
      <c r="D2414" s="105">
        <v>5.0551470834226103E-4</v>
      </c>
      <c r="E2414" s="105">
        <v>3.8680080603532401E-4</v>
      </c>
      <c r="F2414" s="105">
        <v>1.4271205227066799E-4</v>
      </c>
      <c r="H2414" s="60">
        <f t="shared" si="74"/>
        <v>3.5177161708532502E-4</v>
      </c>
      <c r="I2414" s="37"/>
      <c r="J2414" s="106">
        <f t="shared" si="75"/>
        <v>9.6677172942070747E-8</v>
      </c>
      <c r="K2414" s="37"/>
    </row>
    <row r="2415" spans="1:11">
      <c r="A2415" s="76">
        <v>40644.458333333336</v>
      </c>
      <c r="C2415" s="105">
        <v>4.5567236463705098E-4</v>
      </c>
      <c r="D2415" s="105">
        <v>5.83825595498628E-4</v>
      </c>
      <c r="E2415" s="105">
        <v>3.3206484291711802E-4</v>
      </c>
      <c r="F2415" s="105">
        <v>1.8742849531547701E-4</v>
      </c>
      <c r="H2415" s="60">
        <f t="shared" si="74"/>
        <v>3.8974782459206853E-4</v>
      </c>
      <c r="I2415" s="37"/>
      <c r="J2415" s="106">
        <f t="shared" si="75"/>
        <v>1.0711415023783383E-7</v>
      </c>
      <c r="K2415" s="37"/>
    </row>
    <row r="2416" spans="1:11">
      <c r="A2416" s="76">
        <v>40644.5</v>
      </c>
      <c r="C2416" s="105">
        <v>5.2899170777136705E-4</v>
      </c>
      <c r="D2416" s="105">
        <v>6.2381071696534401E-4</v>
      </c>
      <c r="E2416" s="105">
        <v>1.3683990779551599E-4</v>
      </c>
      <c r="F2416" s="105">
        <v>1.09412573407512E-4</v>
      </c>
      <c r="H2416" s="60">
        <f t="shared" si="74"/>
        <v>3.4976372648493477E-4</v>
      </c>
      <c r="I2416" s="37"/>
      <c r="J2416" s="106">
        <f t="shared" si="75"/>
        <v>9.6125345627430963E-8</v>
      </c>
      <c r="K2416" s="37"/>
    </row>
    <row r="2417" spans="1:11">
      <c r="A2417" s="76">
        <v>40644.541666666664</v>
      </c>
      <c r="C2417" s="105">
        <v>5.4128162631966899E-4</v>
      </c>
      <c r="D2417" s="105">
        <v>5.9651163805232504E-4</v>
      </c>
      <c r="E2417" s="105">
        <v>1.7971641223811101E-4</v>
      </c>
      <c r="F2417" s="105">
        <v>3.4250892544960201E-5</v>
      </c>
      <c r="H2417" s="60">
        <f t="shared" si="74"/>
        <v>3.3794014228876633E-4</v>
      </c>
      <c r="I2417" s="37"/>
      <c r="J2417" s="106">
        <f t="shared" si="75"/>
        <v>9.2875877396880551E-8</v>
      </c>
      <c r="K2417" s="37"/>
    </row>
    <row r="2418" spans="1:11">
      <c r="A2418" s="76">
        <v>40644.583333333336</v>
      </c>
      <c r="C2418" s="105">
        <v>4.9863455853667196E-4</v>
      </c>
      <c r="D2418" s="105">
        <v>5.2226884893005505E-4</v>
      </c>
      <c r="E2418" s="105">
        <v>1.04910595976562E-4</v>
      </c>
      <c r="F2418" s="105">
        <v>1.4746912067968999E-4</v>
      </c>
      <c r="H2418" s="60">
        <f t="shared" si="74"/>
        <v>3.1832078103074483E-4</v>
      </c>
      <c r="I2418" s="37"/>
      <c r="J2418" s="106">
        <f t="shared" si="75"/>
        <v>8.7483900644831676E-8</v>
      </c>
      <c r="K2418" s="37"/>
    </row>
    <row r="2419" spans="1:11">
      <c r="A2419" s="76">
        <v>40644.625</v>
      </c>
      <c r="C2419" s="105">
        <v>3.8445386228022301E-4</v>
      </c>
      <c r="D2419" s="105">
        <v>4.0777330031250999E-4</v>
      </c>
      <c r="E2419" s="105">
        <v>3.2841577870923801E-5</v>
      </c>
      <c r="F2419" s="105">
        <v>1.14645348657436E-4</v>
      </c>
      <c r="H2419" s="60">
        <f t="shared" si="74"/>
        <v>2.349285222802732E-4</v>
      </c>
      <c r="I2419" s="37"/>
      <c r="J2419" s="106">
        <f t="shared" si="75"/>
        <v>6.4565258464289509E-8</v>
      </c>
      <c r="K2419" s="37"/>
    </row>
    <row r="2420" spans="1:11">
      <c r="A2420" s="76">
        <v>40644.666666666664</v>
      </c>
      <c r="C2420" s="105">
        <v>2.8371854699969502E-4</v>
      </c>
      <c r="D2420" s="105">
        <v>2.61749991930713E-4</v>
      </c>
      <c r="E2420" s="105">
        <v>1.4140123805536601E-4</v>
      </c>
      <c r="F2420" s="105">
        <v>5.2327752499244801E-6</v>
      </c>
      <c r="H2420" s="60">
        <f t="shared" si="74"/>
        <v>1.7302563805892462E-4</v>
      </c>
      <c r="I2420" s="37"/>
      <c r="J2420" s="106">
        <f t="shared" si="75"/>
        <v>4.7552527610484763E-8</v>
      </c>
      <c r="K2420" s="37"/>
    </row>
    <row r="2421" spans="1:11">
      <c r="A2421" s="76">
        <v>40644.708333333336</v>
      </c>
      <c r="C2421" s="105">
        <v>1.93907603762102E-4</v>
      </c>
      <c r="D2421" s="105">
        <v>1.05609966069386E-4</v>
      </c>
      <c r="E2421" s="105">
        <v>1.09928059262398E-4</v>
      </c>
      <c r="F2421" s="105">
        <v>0</v>
      </c>
      <c r="H2421" s="60">
        <f t="shared" si="74"/>
        <v>1.023614072734715E-4</v>
      </c>
      <c r="I2421" s="37"/>
      <c r="J2421" s="106">
        <f t="shared" si="75"/>
        <v>2.8131921374346656E-8</v>
      </c>
      <c r="K2421" s="37"/>
    </row>
    <row r="2422" spans="1:11">
      <c r="A2422" s="76">
        <v>40644.75</v>
      </c>
      <c r="C2422" s="105">
        <v>8.4663883332748594E-5</v>
      </c>
      <c r="D2422" s="105">
        <v>2.5586195530241499E-5</v>
      </c>
      <c r="E2422" s="105">
        <v>5.0174632858355704E-6</v>
      </c>
      <c r="F2422" s="105">
        <v>0</v>
      </c>
      <c r="H2422" s="60">
        <f t="shared" si="74"/>
        <v>2.8816885537206416E-5</v>
      </c>
      <c r="I2422" s="37"/>
      <c r="J2422" s="106">
        <f t="shared" si="75"/>
        <v>7.9197265823086875E-9</v>
      </c>
      <c r="K2422" s="37"/>
    </row>
    <row r="2423" spans="1:11">
      <c r="A2423" s="76">
        <v>40644.791666666664</v>
      </c>
      <c r="C2423" s="105">
        <v>1.16596663150559E-5</v>
      </c>
      <c r="D2423" s="105">
        <v>7.4938647996523296E-7</v>
      </c>
      <c r="E2423" s="105">
        <v>0</v>
      </c>
      <c r="F2423" s="105">
        <v>0</v>
      </c>
      <c r="H2423" s="60">
        <f t="shared" si="74"/>
        <v>3.1022631987552832E-6</v>
      </c>
      <c r="I2423" s="37"/>
      <c r="J2423" s="106">
        <f t="shared" si="75"/>
        <v>8.5259304961246649E-10</v>
      </c>
      <c r="K2423" s="37"/>
    </row>
    <row r="2424" spans="1:11">
      <c r="A2424" s="76">
        <v>40644.833333333336</v>
      </c>
      <c r="C2424" s="105">
        <v>0</v>
      </c>
      <c r="D2424" s="105">
        <v>0</v>
      </c>
      <c r="E2424" s="105">
        <v>0</v>
      </c>
      <c r="F2424" s="105">
        <v>0</v>
      </c>
      <c r="H2424" s="60">
        <f t="shared" si="74"/>
        <v>0</v>
      </c>
      <c r="I2424" s="37"/>
      <c r="J2424" s="106">
        <f t="shared" si="75"/>
        <v>0</v>
      </c>
      <c r="K2424" s="37"/>
    </row>
    <row r="2425" spans="1:11">
      <c r="A2425" s="76">
        <v>40644.875</v>
      </c>
      <c r="C2425" s="105">
        <v>0</v>
      </c>
      <c r="D2425" s="105">
        <v>0</v>
      </c>
      <c r="E2425" s="105">
        <v>0</v>
      </c>
      <c r="F2425" s="105">
        <v>0</v>
      </c>
      <c r="H2425" s="60">
        <f t="shared" si="74"/>
        <v>0</v>
      </c>
      <c r="I2425" s="37"/>
      <c r="J2425" s="106">
        <f t="shared" si="75"/>
        <v>0</v>
      </c>
      <c r="K2425" s="37"/>
    </row>
    <row r="2426" spans="1:11">
      <c r="A2426" s="76">
        <v>40644.916666666664</v>
      </c>
      <c r="C2426" s="105">
        <v>0</v>
      </c>
      <c r="D2426" s="105">
        <v>0</v>
      </c>
      <c r="E2426" s="105">
        <v>0</v>
      </c>
      <c r="F2426" s="105">
        <v>0</v>
      </c>
      <c r="H2426" s="60">
        <f t="shared" si="74"/>
        <v>0</v>
      </c>
      <c r="I2426" s="37"/>
      <c r="J2426" s="106">
        <f t="shared" si="75"/>
        <v>0</v>
      </c>
      <c r="K2426" s="37"/>
    </row>
    <row r="2427" spans="1:11">
      <c r="A2427" s="76">
        <v>40644.958333333336</v>
      </c>
      <c r="C2427" s="105">
        <v>0</v>
      </c>
      <c r="D2427" s="105">
        <v>0</v>
      </c>
      <c r="E2427" s="105">
        <v>0</v>
      </c>
      <c r="F2427" s="105">
        <v>0</v>
      </c>
      <c r="H2427" s="60">
        <f t="shared" si="74"/>
        <v>0</v>
      </c>
      <c r="I2427" s="37"/>
      <c r="J2427" s="106">
        <f t="shared" si="75"/>
        <v>0</v>
      </c>
      <c r="K2427" s="37"/>
    </row>
    <row r="2428" spans="1:11">
      <c r="A2428" s="76">
        <v>40645</v>
      </c>
      <c r="C2428" s="105">
        <v>0</v>
      </c>
      <c r="D2428" s="105">
        <v>0</v>
      </c>
      <c r="E2428" s="105">
        <v>0</v>
      </c>
      <c r="F2428" s="105">
        <v>0</v>
      </c>
      <c r="H2428" s="60">
        <f t="shared" si="74"/>
        <v>0</v>
      </c>
      <c r="I2428" s="37"/>
      <c r="J2428" s="106">
        <f t="shared" si="75"/>
        <v>0</v>
      </c>
      <c r="K2428" s="37"/>
    </row>
    <row r="2429" spans="1:11">
      <c r="A2429" s="76">
        <v>40645.041666666664</v>
      </c>
      <c r="C2429" s="105">
        <v>0</v>
      </c>
      <c r="D2429" s="105">
        <v>0</v>
      </c>
      <c r="E2429" s="105">
        <v>0</v>
      </c>
      <c r="F2429" s="105">
        <v>0</v>
      </c>
      <c r="H2429" s="60">
        <f t="shared" si="74"/>
        <v>0</v>
      </c>
      <c r="I2429" s="37"/>
      <c r="J2429" s="106">
        <f t="shared" si="75"/>
        <v>0</v>
      </c>
      <c r="K2429" s="37"/>
    </row>
    <row r="2430" spans="1:11">
      <c r="A2430" s="76">
        <v>40645.083333333336</v>
      </c>
      <c r="C2430" s="105">
        <v>0</v>
      </c>
      <c r="D2430" s="105">
        <v>0</v>
      </c>
      <c r="E2430" s="105">
        <v>0</v>
      </c>
      <c r="F2430" s="105">
        <v>0</v>
      </c>
      <c r="H2430" s="60">
        <f t="shared" si="74"/>
        <v>0</v>
      </c>
      <c r="I2430" s="37"/>
      <c r="J2430" s="106">
        <f t="shared" si="75"/>
        <v>0</v>
      </c>
      <c r="K2430" s="37"/>
    </row>
    <row r="2431" spans="1:11">
      <c r="A2431" s="76">
        <v>40645.125</v>
      </c>
      <c r="C2431" s="105">
        <v>0</v>
      </c>
      <c r="D2431" s="105">
        <v>0</v>
      </c>
      <c r="E2431" s="105">
        <v>0</v>
      </c>
      <c r="F2431" s="105">
        <v>0</v>
      </c>
      <c r="H2431" s="60">
        <f t="shared" si="74"/>
        <v>0</v>
      </c>
      <c r="I2431" s="37"/>
      <c r="J2431" s="106">
        <f t="shared" si="75"/>
        <v>0</v>
      </c>
      <c r="K2431" s="37"/>
    </row>
    <row r="2432" spans="1:11">
      <c r="A2432" s="76">
        <v>40645.166666666664</v>
      </c>
      <c r="C2432" s="105">
        <v>0</v>
      </c>
      <c r="D2432" s="105">
        <v>0</v>
      </c>
      <c r="E2432" s="105">
        <v>0</v>
      </c>
      <c r="F2432" s="105">
        <v>9.3238540816836197E-5</v>
      </c>
      <c r="H2432" s="60">
        <f t="shared" si="74"/>
        <v>2.3309635204209049E-5</v>
      </c>
      <c r="I2432" s="37"/>
      <c r="J2432" s="106">
        <f t="shared" si="75"/>
        <v>6.4061724266608235E-9</v>
      </c>
      <c r="K2432" s="37"/>
    </row>
    <row r="2433" spans="1:11">
      <c r="A2433" s="76">
        <v>40645.208333333336</v>
      </c>
      <c r="C2433" s="105">
        <v>0</v>
      </c>
      <c r="D2433" s="105">
        <v>0</v>
      </c>
      <c r="E2433" s="105">
        <v>0</v>
      </c>
      <c r="F2433" s="105">
        <v>2.8970546610945498E-4</v>
      </c>
      <c r="H2433" s="60">
        <f t="shared" si="74"/>
        <v>7.2426366527363745E-5</v>
      </c>
      <c r="I2433" s="37"/>
      <c r="J2433" s="106">
        <f t="shared" si="75"/>
        <v>1.9904892897124676E-8</v>
      </c>
      <c r="K2433" s="37"/>
    </row>
    <row r="2434" spans="1:11">
      <c r="A2434" s="76">
        <v>40645.25</v>
      </c>
      <c r="C2434" s="105">
        <v>3.3613452439800902E-6</v>
      </c>
      <c r="D2434" s="105">
        <v>9.6349690281244198E-6</v>
      </c>
      <c r="E2434" s="105">
        <v>8.9402073093070193E-5</v>
      </c>
      <c r="F2434" s="105">
        <v>3.2490777233621997E-4</v>
      </c>
      <c r="H2434" s="60">
        <f t="shared" si="74"/>
        <v>1.0682653992534868E-4</v>
      </c>
      <c r="I2434" s="37"/>
      <c r="J2434" s="106">
        <f t="shared" si="75"/>
        <v>2.9359070981161323E-8</v>
      </c>
      <c r="K2434" s="37"/>
    </row>
    <row r="2435" spans="1:11">
      <c r="A2435" s="76">
        <v>40645.291666666664</v>
      </c>
      <c r="C2435" s="105">
        <v>1.8382356803016099E-5</v>
      </c>
      <c r="D2435" s="105">
        <v>5.79703969858819E-5</v>
      </c>
      <c r="E2435" s="105">
        <v>2.7778501282489703E-4</v>
      </c>
      <c r="F2435" s="105">
        <v>2.7876420876870401E-4</v>
      </c>
      <c r="H2435" s="60">
        <f t="shared" si="74"/>
        <v>1.5822549384562478E-4</v>
      </c>
      <c r="I2435" s="37"/>
      <c r="J2435" s="106">
        <f t="shared" si="75"/>
        <v>4.3485013256904288E-8</v>
      </c>
      <c r="K2435" s="37"/>
    </row>
    <row r="2436" spans="1:11">
      <c r="A2436" s="76">
        <v>40645.333333333336</v>
      </c>
      <c r="C2436" s="105">
        <v>4.35924461328668E-5</v>
      </c>
      <c r="D2436" s="105">
        <v>1.2536165257704101E-4</v>
      </c>
      <c r="E2436" s="105">
        <v>3.1153885674779102E-4</v>
      </c>
      <c r="F2436" s="105">
        <v>2.33096352042091E-4</v>
      </c>
      <c r="H2436" s="60">
        <f t="shared" si="74"/>
        <v>1.7839732687494747E-4</v>
      </c>
      <c r="I2436" s="37"/>
      <c r="J2436" s="106">
        <f t="shared" si="75"/>
        <v>4.9028825479427566E-8</v>
      </c>
      <c r="K2436" s="37"/>
    </row>
    <row r="2437" spans="1:11">
      <c r="A2437" s="76">
        <v>40645.375</v>
      </c>
      <c r="C2437" s="105">
        <v>7.75210246892909E-5</v>
      </c>
      <c r="D2437" s="105">
        <v>1.88952448162662E-4</v>
      </c>
      <c r="E2437" s="105">
        <v>2.67293953227241E-4</v>
      </c>
      <c r="F2437" s="105">
        <v>1.85049961110966E-4</v>
      </c>
      <c r="H2437" s="60">
        <f t="shared" ref="H2437:H2500" si="76">AVERAGE(C2437:F2437)</f>
        <v>1.7970434679754E-4</v>
      </c>
      <c r="I2437" s="37"/>
      <c r="J2437" s="106">
        <f t="shared" ref="J2437:J2500" si="77">H2437/$I$4/3600</f>
        <v>4.9388032945175322E-8</v>
      </c>
      <c r="K2437" s="37"/>
    </row>
    <row r="2438" spans="1:11">
      <c r="A2438" s="76">
        <v>40645.416666666664</v>
      </c>
      <c r="C2438" s="105">
        <v>1.2468490014388699E-4</v>
      </c>
      <c r="D2438" s="105">
        <v>2.9568649395199598E-4</v>
      </c>
      <c r="E2438" s="105">
        <v>2.23505182732676E-4</v>
      </c>
      <c r="F2438" s="105">
        <v>3.1063656710915303E-4</v>
      </c>
      <c r="H2438" s="60">
        <f t="shared" si="76"/>
        <v>2.3862828598442801E-4</v>
      </c>
      <c r="I2438" s="37"/>
      <c r="J2438" s="106">
        <f t="shared" si="77"/>
        <v>6.5582062203132978E-8</v>
      </c>
      <c r="K2438" s="37"/>
    </row>
    <row r="2439" spans="1:11">
      <c r="A2439" s="76">
        <v>40645.458333333336</v>
      </c>
      <c r="C2439" s="105">
        <v>2.11659708331872E-4</v>
      </c>
      <c r="D2439" s="105">
        <v>3.4921409966379797E-4</v>
      </c>
      <c r="E2439" s="105">
        <v>1.7743574710818501E-4</v>
      </c>
      <c r="F2439" s="105">
        <v>4.1386495158493602E-4</v>
      </c>
      <c r="H2439" s="60">
        <f t="shared" si="76"/>
        <v>2.8804362667219773E-4</v>
      </c>
      <c r="I2439" s="37"/>
      <c r="J2439" s="106">
        <f t="shared" si="77"/>
        <v>7.9162849298028358E-8</v>
      </c>
      <c r="K2439" s="37"/>
    </row>
    <row r="2440" spans="1:11">
      <c r="A2440" s="76">
        <v>40645.5</v>
      </c>
      <c r="C2440" s="105">
        <v>2.8665972408817699E-4</v>
      </c>
      <c r="D2440" s="105">
        <v>3.8459584703929997E-4</v>
      </c>
      <c r="E2440" s="105">
        <v>2.9785486596823902E-4</v>
      </c>
      <c r="F2440" s="105">
        <v>4.0387510792599002E-4</v>
      </c>
      <c r="H2440" s="60">
        <f t="shared" si="76"/>
        <v>3.4324638625542647E-4</v>
      </c>
      <c r="I2440" s="37"/>
      <c r="J2440" s="106">
        <f t="shared" si="77"/>
        <v>9.4334189098910764E-8</v>
      </c>
      <c r="K2440" s="37"/>
    </row>
    <row r="2441" spans="1:11">
      <c r="A2441" s="76">
        <v>40645.541666666664</v>
      </c>
      <c r="C2441" s="105">
        <v>3.1754208351724399E-4</v>
      </c>
      <c r="D2441" s="105">
        <v>3.59009651509058E-4</v>
      </c>
      <c r="E2441" s="105">
        <v>3.9683573260699498E-4</v>
      </c>
      <c r="F2441" s="105">
        <v>3.72954163267345E-4</v>
      </c>
      <c r="H2441" s="60">
        <f t="shared" si="76"/>
        <v>3.6158540772516048E-4</v>
      </c>
      <c r="I2441" s="37"/>
      <c r="J2441" s="106">
        <f t="shared" si="77"/>
        <v>9.9374290869792901E-8</v>
      </c>
      <c r="K2441" s="37"/>
    </row>
    <row r="2442" spans="1:11">
      <c r="A2442" s="76">
        <v>40645.583333333336</v>
      </c>
      <c r="C2442" s="105">
        <v>3.5493704935652299E-4</v>
      </c>
      <c r="D2442" s="105">
        <v>3.34922228938747E-4</v>
      </c>
      <c r="E2442" s="105">
        <v>3.8725693906130901E-4</v>
      </c>
      <c r="F2442" s="105">
        <v>3.2395635865441598E-4</v>
      </c>
      <c r="H2442" s="60">
        <f t="shared" si="76"/>
        <v>3.5026814400274879E-4</v>
      </c>
      <c r="I2442" s="37"/>
      <c r="J2442" s="106">
        <f t="shared" si="77"/>
        <v>9.6263974377552356E-8</v>
      </c>
      <c r="K2442" s="37"/>
    </row>
    <row r="2443" spans="1:11">
      <c r="A2443" s="76">
        <v>40645.625</v>
      </c>
      <c r="C2443" s="105">
        <v>3.2426477400520498E-4</v>
      </c>
      <c r="D2443" s="105">
        <v>2.43604133594412E-4</v>
      </c>
      <c r="E2443" s="105">
        <v>3.5760829237228099E-4</v>
      </c>
      <c r="F2443" s="105">
        <v>2.3071781783757901E-4</v>
      </c>
      <c r="H2443" s="60">
        <f t="shared" si="76"/>
        <v>2.8904875445236926E-4</v>
      </c>
      <c r="I2443" s="37"/>
      <c r="J2443" s="106">
        <f t="shared" si="77"/>
        <v>7.9439087935578673E-8</v>
      </c>
      <c r="K2443" s="37"/>
    </row>
    <row r="2444" spans="1:11">
      <c r="A2444" s="76">
        <v>40645.666666666664</v>
      </c>
      <c r="C2444" s="105">
        <v>2.81302580105584E-4</v>
      </c>
      <c r="D2444" s="105">
        <v>1.8086977970018E-4</v>
      </c>
      <c r="E2444" s="105">
        <v>3.1062659069582102E-4</v>
      </c>
      <c r="F2444" s="105">
        <v>3.6153719908569103E-5</v>
      </c>
      <c r="H2444" s="60">
        <f t="shared" si="76"/>
        <v>2.0223816760253855E-4</v>
      </c>
      <c r="I2444" s="37"/>
      <c r="J2444" s="106">
        <f t="shared" si="77"/>
        <v>5.5580988786982377E-8</v>
      </c>
      <c r="K2444" s="37"/>
    </row>
    <row r="2445" spans="1:11">
      <c r="A2445" s="76">
        <v>40645.708333333336</v>
      </c>
      <c r="C2445" s="105">
        <v>2.1039920386537901E-4</v>
      </c>
      <c r="D2445" s="105">
        <v>9.1906899007164594E-5</v>
      </c>
      <c r="E2445" s="105">
        <v>2.2122451760275E-4</v>
      </c>
      <c r="F2445" s="105">
        <v>0</v>
      </c>
      <c r="H2445" s="60">
        <f t="shared" si="76"/>
        <v>1.3088265511882342E-4</v>
      </c>
      <c r="I2445" s="37"/>
      <c r="J2445" s="106">
        <f t="shared" si="77"/>
        <v>3.5970398035185191E-8</v>
      </c>
      <c r="K2445" s="37"/>
    </row>
    <row r="2446" spans="1:11">
      <c r="A2446" s="76">
        <v>40645.75</v>
      </c>
      <c r="C2446" s="105">
        <v>8.6239513915864304E-5</v>
      </c>
      <c r="D2446" s="105">
        <v>2.3766256936040199E-5</v>
      </c>
      <c r="E2446" s="105">
        <v>3.4666109974864003E-5</v>
      </c>
      <c r="F2446" s="105">
        <v>0</v>
      </c>
      <c r="H2446" s="60">
        <f t="shared" si="76"/>
        <v>3.6167970206692127E-5</v>
      </c>
      <c r="I2446" s="37"/>
      <c r="J2446" s="106">
        <f t="shared" si="77"/>
        <v>9.9400205724610927E-9</v>
      </c>
      <c r="K2446" s="37"/>
    </row>
    <row r="2447" spans="1:11">
      <c r="A2447" s="76">
        <v>40645.791666666664</v>
      </c>
      <c r="C2447" s="105">
        <v>1.27100867037997E-5</v>
      </c>
      <c r="D2447" s="105">
        <v>7.4938647996523296E-7</v>
      </c>
      <c r="E2447" s="105">
        <v>0</v>
      </c>
      <c r="F2447" s="105">
        <v>0</v>
      </c>
      <c r="H2447" s="60">
        <f t="shared" si="76"/>
        <v>3.3648682959412332E-6</v>
      </c>
      <c r="I2447" s="37"/>
      <c r="J2447" s="106">
        <f t="shared" si="77"/>
        <v>9.2476464380324329E-10</v>
      </c>
      <c r="K2447" s="37"/>
    </row>
    <row r="2448" spans="1:11">
      <c r="A2448" s="76">
        <v>40645.833333333336</v>
      </c>
      <c r="C2448" s="105">
        <v>1.05042038874378E-7</v>
      </c>
      <c r="D2448" s="105">
        <v>0</v>
      </c>
      <c r="E2448" s="105">
        <v>0</v>
      </c>
      <c r="F2448" s="105">
        <v>0</v>
      </c>
      <c r="H2448" s="60">
        <f t="shared" si="76"/>
        <v>2.6260509718594501E-8</v>
      </c>
      <c r="I2448" s="37"/>
      <c r="J2448" s="106">
        <f t="shared" si="77"/>
        <v>7.2171594190775366E-12</v>
      </c>
      <c r="K2448" s="37"/>
    </row>
    <row r="2449" spans="1:11">
      <c r="A2449" s="76">
        <v>40645.875</v>
      </c>
      <c r="C2449" s="105">
        <v>0</v>
      </c>
      <c r="D2449" s="105">
        <v>0</v>
      </c>
      <c r="E2449" s="105">
        <v>0</v>
      </c>
      <c r="F2449" s="105">
        <v>0</v>
      </c>
      <c r="H2449" s="60">
        <f t="shared" si="76"/>
        <v>0</v>
      </c>
      <c r="I2449" s="37"/>
      <c r="J2449" s="106">
        <f t="shared" si="77"/>
        <v>0</v>
      </c>
      <c r="K2449" s="37"/>
    </row>
    <row r="2450" spans="1:11">
      <c r="A2450" s="76">
        <v>40645.916666666664</v>
      </c>
      <c r="C2450" s="105">
        <v>0</v>
      </c>
      <c r="D2450" s="105">
        <v>0</v>
      </c>
      <c r="E2450" s="105">
        <v>0</v>
      </c>
      <c r="F2450" s="105">
        <v>0</v>
      </c>
      <c r="H2450" s="60">
        <f t="shared" si="76"/>
        <v>0</v>
      </c>
      <c r="I2450" s="37"/>
      <c r="J2450" s="106">
        <f t="shared" si="77"/>
        <v>0</v>
      </c>
      <c r="K2450" s="37"/>
    </row>
    <row r="2451" spans="1:11">
      <c r="A2451" s="76">
        <v>40645.958333333336</v>
      </c>
      <c r="C2451" s="105">
        <v>0</v>
      </c>
      <c r="D2451" s="105">
        <v>0</v>
      </c>
      <c r="E2451" s="105">
        <v>0</v>
      </c>
      <c r="F2451" s="105">
        <v>0</v>
      </c>
      <c r="H2451" s="60">
        <f t="shared" si="76"/>
        <v>0</v>
      </c>
      <c r="I2451" s="37"/>
      <c r="J2451" s="106">
        <f t="shared" si="77"/>
        <v>0</v>
      </c>
      <c r="K2451" s="37"/>
    </row>
    <row r="2452" spans="1:11">
      <c r="A2452" s="76">
        <v>40646</v>
      </c>
      <c r="C2452" s="105">
        <v>0</v>
      </c>
      <c r="D2452" s="105">
        <v>0</v>
      </c>
      <c r="E2452" s="105">
        <v>0</v>
      </c>
      <c r="F2452" s="105">
        <v>0</v>
      </c>
      <c r="H2452" s="60">
        <f t="shared" si="76"/>
        <v>0</v>
      </c>
      <c r="I2452" s="37"/>
      <c r="J2452" s="106">
        <f t="shared" si="77"/>
        <v>0</v>
      </c>
      <c r="K2452" s="37"/>
    </row>
    <row r="2453" spans="1:11">
      <c r="A2453" s="76">
        <v>40646.041666666664</v>
      </c>
      <c r="C2453" s="105">
        <v>0</v>
      </c>
      <c r="D2453" s="105">
        <v>0</v>
      </c>
      <c r="E2453" s="105">
        <v>0</v>
      </c>
      <c r="F2453" s="105">
        <v>0</v>
      </c>
      <c r="H2453" s="60">
        <f t="shared" si="76"/>
        <v>0</v>
      </c>
      <c r="I2453" s="37"/>
      <c r="J2453" s="106">
        <f t="shared" si="77"/>
        <v>0</v>
      </c>
      <c r="K2453" s="37"/>
    </row>
    <row r="2454" spans="1:11">
      <c r="A2454" s="76">
        <v>40646.083333333336</v>
      </c>
      <c r="C2454" s="105">
        <v>0</v>
      </c>
      <c r="D2454" s="105">
        <v>0</v>
      </c>
      <c r="E2454" s="105">
        <v>0</v>
      </c>
      <c r="F2454" s="105">
        <v>0</v>
      </c>
      <c r="H2454" s="60">
        <f t="shared" si="76"/>
        <v>0</v>
      </c>
      <c r="I2454" s="37"/>
      <c r="J2454" s="106">
        <f t="shared" si="77"/>
        <v>0</v>
      </c>
      <c r="K2454" s="37"/>
    </row>
    <row r="2455" spans="1:11">
      <c r="A2455" s="76">
        <v>40646.125</v>
      </c>
      <c r="C2455" s="105">
        <v>0</v>
      </c>
      <c r="D2455" s="105">
        <v>0</v>
      </c>
      <c r="E2455" s="105">
        <v>0</v>
      </c>
      <c r="F2455" s="105">
        <v>7.13560261353338E-6</v>
      </c>
      <c r="H2455" s="60">
        <f t="shared" si="76"/>
        <v>1.783900653383345E-6</v>
      </c>
      <c r="I2455" s="37"/>
      <c r="J2455" s="106">
        <f t="shared" si="77"/>
        <v>4.9026829795873629E-10</v>
      </c>
      <c r="K2455" s="37"/>
    </row>
    <row r="2456" spans="1:11">
      <c r="A2456" s="76">
        <v>40646.166666666664</v>
      </c>
      <c r="C2456" s="105">
        <v>0</v>
      </c>
      <c r="D2456" s="105">
        <v>0</v>
      </c>
      <c r="E2456" s="105">
        <v>0</v>
      </c>
      <c r="F2456" s="105">
        <v>1.9503980476991199E-4</v>
      </c>
      <c r="H2456" s="60">
        <f t="shared" si="76"/>
        <v>4.8759951192477998E-5</v>
      </c>
      <c r="I2456" s="37"/>
      <c r="J2456" s="106">
        <f t="shared" si="77"/>
        <v>1.34006668108721E-8</v>
      </c>
      <c r="K2456" s="37"/>
    </row>
    <row r="2457" spans="1:11">
      <c r="A2457" s="76">
        <v>40646.208333333336</v>
      </c>
      <c r="C2457" s="105">
        <v>0</v>
      </c>
      <c r="D2457" s="105">
        <v>1.07055211423605E-7</v>
      </c>
      <c r="E2457" s="105">
        <v>6.8419953897757797E-6</v>
      </c>
      <c r="F2457" s="105">
        <v>3.1824787656358898E-4</v>
      </c>
      <c r="H2457" s="60">
        <f t="shared" si="76"/>
        <v>8.1299231791197098E-5</v>
      </c>
      <c r="I2457" s="37"/>
      <c r="J2457" s="106">
        <f t="shared" si="77"/>
        <v>2.234341689377573E-8</v>
      </c>
      <c r="K2457" s="37"/>
    </row>
    <row r="2458" spans="1:11">
      <c r="A2458" s="76">
        <v>40646.25</v>
      </c>
      <c r="C2458" s="105">
        <v>3.9915974772263603E-6</v>
      </c>
      <c r="D2458" s="105">
        <v>3.1741870187098797E-5</v>
      </c>
      <c r="E2458" s="105">
        <v>1.8701454065387101E-4</v>
      </c>
      <c r="F2458" s="105">
        <v>3.7580840431275801E-4</v>
      </c>
      <c r="H2458" s="60">
        <f t="shared" si="76"/>
        <v>1.4963910315773856E-4</v>
      </c>
      <c r="I2458" s="37"/>
      <c r="J2458" s="106">
        <f t="shared" si="77"/>
        <v>4.1125220888324377E-8</v>
      </c>
      <c r="K2458" s="37"/>
    </row>
    <row r="2459" spans="1:11">
      <c r="A2459" s="76">
        <v>40646.291666666664</v>
      </c>
      <c r="C2459" s="105">
        <v>1.19747924316791E-5</v>
      </c>
      <c r="D2459" s="105">
        <v>1.48539105850251E-4</v>
      </c>
      <c r="E2459" s="105">
        <v>3.05152994384E-4</v>
      </c>
      <c r="F2459" s="105">
        <v>4.1053500369862101E-4</v>
      </c>
      <c r="H2459" s="60">
        <f t="shared" si="76"/>
        <v>2.1905047409113778E-4</v>
      </c>
      <c r="I2459" s="37"/>
      <c r="J2459" s="106">
        <f t="shared" si="77"/>
        <v>6.0201504436939312E-8</v>
      </c>
      <c r="K2459" s="37"/>
    </row>
    <row r="2460" spans="1:11">
      <c r="A2460" s="76">
        <v>40646.333333333336</v>
      </c>
      <c r="C2460" s="105">
        <v>3.2878158167680301E-5</v>
      </c>
      <c r="D2460" s="105">
        <v>2.8567683168388897E-4</v>
      </c>
      <c r="E2460" s="105">
        <v>3.6034509052819099E-4</v>
      </c>
      <c r="F2460" s="105">
        <v>4.3384463890283002E-4</v>
      </c>
      <c r="H2460" s="60">
        <f t="shared" si="76"/>
        <v>2.7818617982064756E-4</v>
      </c>
      <c r="I2460" s="37"/>
      <c r="J2460" s="106">
        <f t="shared" si="77"/>
        <v>7.6453733361015648E-8</v>
      </c>
      <c r="K2460" s="37"/>
    </row>
    <row r="2461" spans="1:11">
      <c r="A2461" s="76">
        <v>40646.375</v>
      </c>
      <c r="C2461" s="105">
        <v>7.1953796628948904E-5</v>
      </c>
      <c r="D2461" s="105">
        <v>4.1590949638070402E-4</v>
      </c>
      <c r="E2461" s="105">
        <v>3.9364280142509999E-4</v>
      </c>
      <c r="F2461" s="105">
        <v>4.4478589624358098E-4</v>
      </c>
      <c r="H2461" s="60">
        <f t="shared" si="76"/>
        <v>3.3157299766958348E-4</v>
      </c>
      <c r="I2461" s="37"/>
      <c r="J2461" s="106">
        <f t="shared" si="77"/>
        <v>9.1125999033764601E-8</v>
      </c>
      <c r="K2461" s="37"/>
    </row>
    <row r="2462" spans="1:11">
      <c r="A2462" s="76">
        <v>40646.416666666664</v>
      </c>
      <c r="C2462" s="105">
        <v>1.0126052547490001E-4</v>
      </c>
      <c r="D2462" s="105">
        <v>4.5027421924768101E-4</v>
      </c>
      <c r="E2462" s="105">
        <v>4.1599331969836801E-4</v>
      </c>
      <c r="F2462" s="105">
        <v>4.4668872360719E-4</v>
      </c>
      <c r="H2462" s="60">
        <f t="shared" si="76"/>
        <v>3.5355419700703477E-4</v>
      </c>
      <c r="I2462" s="37"/>
      <c r="J2462" s="106">
        <f t="shared" si="77"/>
        <v>9.7167078264171806E-8</v>
      </c>
      <c r="K2462" s="37"/>
    </row>
    <row r="2463" spans="1:11">
      <c r="A2463" s="76">
        <v>40646.458333333336</v>
      </c>
      <c r="C2463" s="105">
        <v>1.3508406199244999E-4</v>
      </c>
      <c r="D2463" s="105">
        <v>4.36838790214019E-4</v>
      </c>
      <c r="E2463" s="105">
        <v>4.2648437929602398E-4</v>
      </c>
      <c r="F2463" s="105">
        <v>4.3860170731185199E-4</v>
      </c>
      <c r="H2463" s="60">
        <f t="shared" si="76"/>
        <v>3.5925223470358622E-4</v>
      </c>
      <c r="I2463" s="37"/>
      <c r="J2463" s="106">
        <f t="shared" si="77"/>
        <v>9.8733066391310325E-8</v>
      </c>
      <c r="K2463" s="37"/>
    </row>
    <row r="2464" spans="1:11">
      <c r="A2464" s="76">
        <v>40646.5</v>
      </c>
      <c r="C2464" s="105">
        <v>1.6680675773251199E-4</v>
      </c>
      <c r="D2464" s="105">
        <v>4.3303833020848101E-4</v>
      </c>
      <c r="E2464" s="105">
        <v>4.2830891139996398E-4</v>
      </c>
      <c r="F2464" s="105">
        <v>4.2147626103937198E-4</v>
      </c>
      <c r="H2464" s="60">
        <f t="shared" si="76"/>
        <v>3.6240756509508225E-4</v>
      </c>
      <c r="I2464" s="37"/>
      <c r="J2464" s="106">
        <f t="shared" si="77"/>
        <v>9.9600243864227478E-8</v>
      </c>
      <c r="K2464" s="37"/>
    </row>
    <row r="2465" spans="1:11">
      <c r="A2465" s="76">
        <v>40646.541666666664</v>
      </c>
      <c r="C2465" s="105">
        <v>1.6533616918827101E-4</v>
      </c>
      <c r="D2465" s="105">
        <v>3.66824681942981E-4</v>
      </c>
      <c r="E2465" s="105">
        <v>4.2055464995821801E-4</v>
      </c>
      <c r="F2465" s="105">
        <v>3.9055531638072701E-4</v>
      </c>
      <c r="H2465" s="60">
        <f t="shared" si="76"/>
        <v>3.3581770436754929E-4</v>
      </c>
      <c r="I2465" s="37"/>
      <c r="J2465" s="106">
        <f t="shared" si="77"/>
        <v>9.2292569113885859E-8</v>
      </c>
      <c r="K2465" s="37"/>
    </row>
    <row r="2466" spans="1:11">
      <c r="A2466" s="76">
        <v>40646.583333333336</v>
      </c>
      <c r="C2466" s="105">
        <v>1.5199583025122501E-4</v>
      </c>
      <c r="D2466" s="105">
        <v>3.1072775115701301E-4</v>
      </c>
      <c r="E2466" s="105">
        <v>4.0413386102275601E-4</v>
      </c>
      <c r="F2466" s="105">
        <v>3.4250892544960198E-4</v>
      </c>
      <c r="H2466" s="60">
        <f t="shared" si="76"/>
        <v>3.0234159197014903E-4</v>
      </c>
      <c r="I2466" s="37"/>
      <c r="J2466" s="106">
        <f t="shared" si="77"/>
        <v>8.3092350135199296E-8</v>
      </c>
      <c r="K2466" s="37"/>
    </row>
    <row r="2467" spans="1:11">
      <c r="A2467" s="76">
        <v>40646.625</v>
      </c>
      <c r="C2467" s="105">
        <v>1.4243700471365601E-4</v>
      </c>
      <c r="D2467" s="105">
        <v>2.4178419500021101E-4</v>
      </c>
      <c r="E2467" s="105">
        <v>3.7448521433372799E-4</v>
      </c>
      <c r="F2467" s="105">
        <v>2.52600332519082E-4</v>
      </c>
      <c r="H2467" s="60">
        <f t="shared" si="76"/>
        <v>2.5282668664166924E-4</v>
      </c>
      <c r="I2467" s="37"/>
      <c r="J2467" s="106">
        <f t="shared" si="77"/>
        <v>6.948419975253047E-8</v>
      </c>
      <c r="K2467" s="37"/>
    </row>
    <row r="2468" spans="1:11">
      <c r="A2468" s="76">
        <v>40646.666666666664</v>
      </c>
      <c r="C2468" s="105">
        <v>1.2069330266666E-4</v>
      </c>
      <c r="D2468" s="105">
        <v>1.76480516031812E-4</v>
      </c>
      <c r="E2468" s="105">
        <v>3.2841577870923802E-4</v>
      </c>
      <c r="F2468" s="105">
        <v>5.0424925135635902E-5</v>
      </c>
      <c r="H2468" s="60">
        <f t="shared" si="76"/>
        <v>1.690036306358365E-4</v>
      </c>
      <c r="I2468" s="37"/>
      <c r="J2468" s="106">
        <f t="shared" si="77"/>
        <v>4.6447161832432615E-8</v>
      </c>
      <c r="K2468" s="37"/>
    </row>
    <row r="2469" spans="1:11">
      <c r="A2469" s="76">
        <v>40646.708333333336</v>
      </c>
      <c r="C2469" s="105">
        <v>7.8886571194657806E-5</v>
      </c>
      <c r="D2469" s="105">
        <v>8.5751224350307306E-5</v>
      </c>
      <c r="E2469" s="105">
        <v>2.42206636798063E-4</v>
      </c>
      <c r="F2469" s="105">
        <v>0</v>
      </c>
      <c r="H2469" s="60">
        <f t="shared" si="76"/>
        <v>1.0171110808575702E-4</v>
      </c>
      <c r="I2469" s="37"/>
      <c r="J2469" s="106">
        <f t="shared" si="77"/>
        <v>2.7953200056362912E-8</v>
      </c>
      <c r="K2469" s="37"/>
    </row>
    <row r="2470" spans="1:11">
      <c r="A2470" s="76">
        <v>40646.75</v>
      </c>
      <c r="C2470" s="105">
        <v>3.2352947973308397E-5</v>
      </c>
      <c r="D2470" s="105">
        <v>2.3123925667498601E-5</v>
      </c>
      <c r="E2470" s="105">
        <v>4.8350100754415502E-5</v>
      </c>
      <c r="F2470" s="105">
        <v>0</v>
      </c>
      <c r="H2470" s="60">
        <f t="shared" si="76"/>
        <v>2.5956743598805625E-5</v>
      </c>
      <c r="I2470" s="37"/>
      <c r="J2470" s="106">
        <f t="shared" si="77"/>
        <v>7.1336755668551785E-9</v>
      </c>
      <c r="K2470" s="37"/>
    </row>
    <row r="2471" spans="1:11">
      <c r="A2471" s="76">
        <v>40646.791666666664</v>
      </c>
      <c r="C2471" s="105">
        <v>6.5126064102114299E-6</v>
      </c>
      <c r="D2471" s="105">
        <v>5.3527605711802298E-7</v>
      </c>
      <c r="E2471" s="105">
        <v>0</v>
      </c>
      <c r="F2471" s="105">
        <v>0</v>
      </c>
      <c r="H2471" s="60">
        <f t="shared" si="76"/>
        <v>1.7619706168323631E-6</v>
      </c>
      <c r="I2471" s="37"/>
      <c r="J2471" s="106">
        <f t="shared" si="77"/>
        <v>4.842412797648525E-10</v>
      </c>
      <c r="K2471" s="37"/>
    </row>
    <row r="2472" spans="1:11">
      <c r="A2472" s="76">
        <v>40646.833333333336</v>
      </c>
      <c r="C2472" s="105">
        <v>1.05042038874378E-7</v>
      </c>
      <c r="D2472" s="105">
        <v>0</v>
      </c>
      <c r="E2472" s="105">
        <v>0</v>
      </c>
      <c r="F2472" s="105">
        <v>0</v>
      </c>
      <c r="H2472" s="60">
        <f t="shared" si="76"/>
        <v>2.6260509718594501E-8</v>
      </c>
      <c r="I2472" s="37"/>
      <c r="J2472" s="106">
        <f t="shared" si="77"/>
        <v>7.2171594190775366E-12</v>
      </c>
      <c r="K2472" s="37"/>
    </row>
    <row r="2473" spans="1:11">
      <c r="A2473" s="76">
        <v>40646.875</v>
      </c>
      <c r="C2473" s="105">
        <v>0</v>
      </c>
      <c r="D2473" s="105">
        <v>0</v>
      </c>
      <c r="E2473" s="105">
        <v>0</v>
      </c>
      <c r="F2473" s="105">
        <v>0</v>
      </c>
      <c r="H2473" s="60">
        <f t="shared" si="76"/>
        <v>0</v>
      </c>
      <c r="I2473" s="37"/>
      <c r="J2473" s="106">
        <f t="shared" si="77"/>
        <v>0</v>
      </c>
      <c r="K2473" s="37"/>
    </row>
    <row r="2474" spans="1:11">
      <c r="A2474" s="76">
        <v>40646.916666666664</v>
      </c>
      <c r="C2474" s="105">
        <v>0</v>
      </c>
      <c r="D2474" s="105">
        <v>0</v>
      </c>
      <c r="E2474" s="105">
        <v>0</v>
      </c>
      <c r="F2474" s="105">
        <v>0</v>
      </c>
      <c r="H2474" s="60">
        <f t="shared" si="76"/>
        <v>0</v>
      </c>
      <c r="I2474" s="37"/>
      <c r="J2474" s="106">
        <f t="shared" si="77"/>
        <v>0</v>
      </c>
      <c r="K2474" s="37"/>
    </row>
    <row r="2475" spans="1:11">
      <c r="A2475" s="76">
        <v>40646.958333333336</v>
      </c>
      <c r="C2475" s="105">
        <v>0</v>
      </c>
      <c r="D2475" s="105">
        <v>0</v>
      </c>
      <c r="E2475" s="105">
        <v>0</v>
      </c>
      <c r="F2475" s="105">
        <v>0</v>
      </c>
      <c r="H2475" s="60">
        <f t="shared" si="76"/>
        <v>0</v>
      </c>
      <c r="I2475" s="37"/>
      <c r="J2475" s="106">
        <f t="shared" si="77"/>
        <v>0</v>
      </c>
      <c r="K2475" s="37"/>
    </row>
    <row r="2476" spans="1:11">
      <c r="A2476" s="76">
        <v>40647</v>
      </c>
      <c r="C2476" s="105">
        <v>0</v>
      </c>
      <c r="D2476" s="105">
        <v>0</v>
      </c>
      <c r="E2476" s="105">
        <v>0</v>
      </c>
      <c r="F2476" s="105">
        <v>0</v>
      </c>
      <c r="H2476" s="60">
        <f t="shared" si="76"/>
        <v>0</v>
      </c>
      <c r="I2476" s="37"/>
      <c r="J2476" s="106">
        <f t="shared" si="77"/>
        <v>0</v>
      </c>
      <c r="K2476" s="37"/>
    </row>
    <row r="2477" spans="1:11">
      <c r="A2477" s="76">
        <v>40647.041666666664</v>
      </c>
      <c r="C2477" s="105">
        <v>0</v>
      </c>
      <c r="D2477" s="105">
        <v>0</v>
      </c>
      <c r="E2477" s="105">
        <v>0</v>
      </c>
      <c r="F2477" s="105">
        <v>0</v>
      </c>
      <c r="H2477" s="60">
        <f t="shared" si="76"/>
        <v>0</v>
      </c>
      <c r="I2477" s="37"/>
      <c r="J2477" s="106">
        <f t="shared" si="77"/>
        <v>0</v>
      </c>
      <c r="K2477" s="37"/>
    </row>
    <row r="2478" spans="1:11">
      <c r="A2478" s="76">
        <v>40647.083333333336</v>
      </c>
      <c r="C2478" s="105">
        <v>0</v>
      </c>
      <c r="D2478" s="105">
        <v>0</v>
      </c>
      <c r="E2478" s="105">
        <v>0</v>
      </c>
      <c r="F2478" s="105">
        <v>0</v>
      </c>
      <c r="H2478" s="60">
        <f t="shared" si="76"/>
        <v>0</v>
      </c>
      <c r="I2478" s="37"/>
      <c r="J2478" s="106">
        <f t="shared" si="77"/>
        <v>0</v>
      </c>
      <c r="K2478" s="37"/>
    </row>
    <row r="2479" spans="1:11">
      <c r="A2479" s="76">
        <v>40647.125</v>
      </c>
      <c r="C2479" s="105">
        <v>0</v>
      </c>
      <c r="D2479" s="105">
        <v>0</v>
      </c>
      <c r="E2479" s="105">
        <v>0</v>
      </c>
      <c r="F2479" s="105">
        <v>1.2368377863457901E-5</v>
      </c>
      <c r="H2479" s="60">
        <f t="shared" si="76"/>
        <v>3.0920944658644752E-6</v>
      </c>
      <c r="I2479" s="37"/>
      <c r="J2479" s="106">
        <f t="shared" si="77"/>
        <v>8.497983831284792E-10</v>
      </c>
      <c r="K2479" s="37"/>
    </row>
    <row r="2480" spans="1:11">
      <c r="A2480" s="76">
        <v>40647.166666666664</v>
      </c>
      <c r="C2480" s="105">
        <v>0</v>
      </c>
      <c r="D2480" s="105">
        <v>0</v>
      </c>
      <c r="E2480" s="105">
        <v>0</v>
      </c>
      <c r="F2480" s="105">
        <v>1.94088391088108E-4</v>
      </c>
      <c r="H2480" s="60">
        <f t="shared" si="76"/>
        <v>4.8522097772027E-5</v>
      </c>
      <c r="I2480" s="37"/>
      <c r="J2480" s="106">
        <f t="shared" si="77"/>
        <v>1.3335297704477632E-8</v>
      </c>
      <c r="K2480" s="37"/>
    </row>
    <row r="2481" spans="1:11">
      <c r="A2481" s="76">
        <v>40647.208333333336</v>
      </c>
      <c r="C2481" s="105">
        <v>0</v>
      </c>
      <c r="D2481" s="105">
        <v>4.8174845140622099E-7</v>
      </c>
      <c r="E2481" s="105">
        <v>1.1859458675611399E-5</v>
      </c>
      <c r="F2481" s="105">
        <v>2.9921960292750001E-4</v>
      </c>
      <c r="H2481" s="60">
        <f t="shared" si="76"/>
        <v>7.7890202513629402E-5</v>
      </c>
      <c r="I2481" s="37"/>
      <c r="J2481" s="106">
        <f t="shared" si="77"/>
        <v>2.1406515515083616E-8</v>
      </c>
      <c r="K2481" s="37"/>
    </row>
    <row r="2482" spans="1:11">
      <c r="A2482" s="76">
        <v>40647.25</v>
      </c>
      <c r="C2482" s="105">
        <v>2.52100893298507E-6</v>
      </c>
      <c r="D2482" s="105">
        <v>3.5274692164077703E-5</v>
      </c>
      <c r="E2482" s="105">
        <v>1.8610227460190101E-4</v>
      </c>
      <c r="F2482" s="105">
        <v>3.6534285381290899E-4</v>
      </c>
      <c r="H2482" s="60">
        <f t="shared" si="76"/>
        <v>1.473102073779682E-4</v>
      </c>
      <c r="I2482" s="37"/>
      <c r="J2482" s="106">
        <f t="shared" si="77"/>
        <v>4.0485171921524691E-8</v>
      </c>
      <c r="K2482" s="37"/>
    </row>
    <row r="2483" spans="1:11">
      <c r="A2483" s="76">
        <v>40647.291666666664</v>
      </c>
      <c r="C2483" s="105">
        <v>1.71218523365236E-5</v>
      </c>
      <c r="D2483" s="105">
        <v>1.35050149210877E-4</v>
      </c>
      <c r="E2483" s="105">
        <v>2.86907673344598E-4</v>
      </c>
      <c r="F2483" s="105">
        <v>3.9959374635786999E-4</v>
      </c>
      <c r="H2483" s="60">
        <f t="shared" si="76"/>
        <v>2.0966835531246715E-4</v>
      </c>
      <c r="I2483" s="37"/>
      <c r="J2483" s="106">
        <f t="shared" si="77"/>
        <v>5.7623022616137437E-8</v>
      </c>
      <c r="K2483" s="37"/>
    </row>
    <row r="2484" spans="1:11">
      <c r="A2484" s="76">
        <v>40647.333333333336</v>
      </c>
      <c r="C2484" s="105">
        <v>7.7941192844788401E-5</v>
      </c>
      <c r="D2484" s="105">
        <v>2.6399815137060902E-4</v>
      </c>
      <c r="E2484" s="105">
        <v>3.5031016395652002E-4</v>
      </c>
      <c r="F2484" s="105">
        <v>4.2195196788027397E-4</v>
      </c>
      <c r="H2484" s="60">
        <f t="shared" si="76"/>
        <v>2.7855036901304784E-4</v>
      </c>
      <c r="I2484" s="37"/>
      <c r="J2484" s="106">
        <f t="shared" si="77"/>
        <v>7.6553823248394971E-8</v>
      </c>
      <c r="K2484" s="37"/>
    </row>
    <row r="2485" spans="1:11">
      <c r="A2485" s="76">
        <v>40647.375</v>
      </c>
      <c r="C2485" s="105">
        <v>1.7436978453146701E-4</v>
      </c>
      <c r="D2485" s="105">
        <v>3.9819185889009798E-4</v>
      </c>
      <c r="E2485" s="105">
        <v>3.8315174182744401E-4</v>
      </c>
      <c r="F2485" s="105">
        <v>4.3527175942553601E-4</v>
      </c>
      <c r="H2485" s="60">
        <f t="shared" si="76"/>
        <v>3.4774628616863627E-4</v>
      </c>
      <c r="I2485" s="37"/>
      <c r="J2485" s="106">
        <f t="shared" si="77"/>
        <v>9.5570893770356347E-8</v>
      </c>
      <c r="K2485" s="37"/>
    </row>
    <row r="2486" spans="1:11">
      <c r="A2486" s="76">
        <v>40647.416666666664</v>
      </c>
      <c r="C2486" s="105">
        <v>2.4369753018855701E-4</v>
      </c>
      <c r="D2486" s="105">
        <v>4.8153434098337401E-4</v>
      </c>
      <c r="E2486" s="105">
        <v>4.0458999404874101E-4</v>
      </c>
      <c r="F2486" s="105">
        <v>4.3907741415275399E-4</v>
      </c>
      <c r="H2486" s="60">
        <f t="shared" si="76"/>
        <v>3.922248198433565E-4</v>
      </c>
      <c r="I2486" s="37"/>
      <c r="J2486" s="106">
        <f t="shared" si="77"/>
        <v>1.0779490128952364E-7</v>
      </c>
      <c r="K2486" s="37"/>
    </row>
    <row r="2487" spans="1:11">
      <c r="A2487" s="76">
        <v>40647.458333333336</v>
      </c>
      <c r="C2487" s="105">
        <v>2.85714345738308E-4</v>
      </c>
      <c r="D2487" s="105">
        <v>4.3806992514539001E-4</v>
      </c>
      <c r="E2487" s="105">
        <v>4.1736171877632301E-4</v>
      </c>
      <c r="F2487" s="105">
        <v>4.31466104698319E-4</v>
      </c>
      <c r="H2487" s="60">
        <f t="shared" si="76"/>
        <v>3.9315302358958496E-4</v>
      </c>
      <c r="I2487" s="37"/>
      <c r="J2487" s="106">
        <f t="shared" si="77"/>
        <v>1.0804999894306127E-7</v>
      </c>
      <c r="K2487" s="37"/>
    </row>
    <row r="2488" spans="1:11">
      <c r="A2488" s="76">
        <v>40647.5</v>
      </c>
      <c r="C2488" s="105">
        <v>3.0840342613517398E-4</v>
      </c>
      <c r="D2488" s="105">
        <v>4.3405535471700499E-4</v>
      </c>
      <c r="E2488" s="105">
        <v>4.2101078298420301E-4</v>
      </c>
      <c r="F2488" s="105">
        <v>4.1148641738042501E-4</v>
      </c>
      <c r="H2488" s="60">
        <f t="shared" si="76"/>
        <v>3.9373899530420172E-4</v>
      </c>
      <c r="I2488" s="37"/>
      <c r="J2488" s="106">
        <f t="shared" si="77"/>
        <v>1.0821104118195068E-7</v>
      </c>
      <c r="K2488" s="37"/>
    </row>
    <row r="2489" spans="1:11">
      <c r="A2489" s="76">
        <v>40647.541666666664</v>
      </c>
      <c r="C2489" s="105">
        <v>3.1165972934027903E-4</v>
      </c>
      <c r="D2489" s="105">
        <v>4.4765136656780299E-4</v>
      </c>
      <c r="E2489" s="105">
        <v>4.1371265456844198E-4</v>
      </c>
      <c r="F2489" s="105">
        <v>3.78662645358172E-4</v>
      </c>
      <c r="H2489" s="60">
        <f t="shared" si="76"/>
        <v>3.8792159895867395E-4</v>
      </c>
      <c r="I2489" s="37"/>
      <c r="J2489" s="106">
        <f t="shared" si="77"/>
        <v>1.0661224979215886E-7</v>
      </c>
      <c r="K2489" s="37"/>
    </row>
    <row r="2490" spans="1:11">
      <c r="A2490" s="76">
        <v>40647.583333333336</v>
      </c>
      <c r="C2490" s="105">
        <v>2.93382414576137E-4</v>
      </c>
      <c r="D2490" s="105">
        <v>3.6934047941143602E-4</v>
      </c>
      <c r="E2490" s="105">
        <v>3.9455506747706999E-4</v>
      </c>
      <c r="F2490" s="105">
        <v>3.2918913390434E-4</v>
      </c>
      <c r="H2490" s="60">
        <f t="shared" si="76"/>
        <v>3.4661677384224577E-4</v>
      </c>
      <c r="I2490" s="37"/>
      <c r="J2490" s="106">
        <f t="shared" si="77"/>
        <v>9.5260470605965099E-8</v>
      </c>
      <c r="K2490" s="37"/>
    </row>
    <row r="2491" spans="1:11">
      <c r="A2491" s="76">
        <v>40647.625</v>
      </c>
      <c r="C2491" s="105">
        <v>2.6470593796343197E-4</v>
      </c>
      <c r="D2491" s="105">
        <v>2.9017315056367997E-4</v>
      </c>
      <c r="E2491" s="105">
        <v>3.6308188868410202E-4</v>
      </c>
      <c r="F2491" s="105">
        <v>2.3642629992840601E-4</v>
      </c>
      <c r="H2491" s="60">
        <f t="shared" si="76"/>
        <v>2.8859681928490501E-4</v>
      </c>
      <c r="I2491" s="37"/>
      <c r="J2491" s="106">
        <f t="shared" si="77"/>
        <v>7.9314882876894394E-8</v>
      </c>
      <c r="K2491" s="37"/>
    </row>
    <row r="2492" spans="1:11">
      <c r="A2492" s="76">
        <v>40647.666666666664</v>
      </c>
      <c r="C2492" s="105">
        <v>2.17437020469962E-4</v>
      </c>
      <c r="D2492" s="105">
        <v>2.00782049024971E-4</v>
      </c>
      <c r="E2492" s="105">
        <v>3.1564405398165602E-4</v>
      </c>
      <c r="F2492" s="105">
        <v>4.9473511453831502E-5</v>
      </c>
      <c r="H2492" s="60">
        <f t="shared" si="76"/>
        <v>1.9583415873260511E-4</v>
      </c>
      <c r="I2492" s="37"/>
      <c r="J2492" s="106">
        <f t="shared" si="77"/>
        <v>5.3820979044948703E-8</v>
      </c>
      <c r="K2492" s="37"/>
    </row>
    <row r="2493" spans="1:11">
      <c r="A2493" s="76">
        <v>40647.708333333336</v>
      </c>
      <c r="C2493" s="105">
        <v>1.3581935626457101E-4</v>
      </c>
      <c r="D2493" s="105">
        <v>9.7420242395480301E-5</v>
      </c>
      <c r="E2493" s="105">
        <v>2.26698113914571E-4</v>
      </c>
      <c r="F2493" s="105">
        <v>0</v>
      </c>
      <c r="H2493" s="60">
        <f t="shared" si="76"/>
        <v>1.1498442814365559E-4</v>
      </c>
      <c r="I2493" s="37"/>
      <c r="J2493" s="106">
        <f t="shared" si="77"/>
        <v>3.1601098284722989E-8</v>
      </c>
      <c r="K2493" s="37"/>
    </row>
    <row r="2494" spans="1:11">
      <c r="A2494" s="76">
        <v>40647.75</v>
      </c>
      <c r="C2494" s="105">
        <v>6.2815139246877999E-5</v>
      </c>
      <c r="D2494" s="105">
        <v>2.50509194731235E-5</v>
      </c>
      <c r="E2494" s="105">
        <v>4.74378347024454E-5</v>
      </c>
      <c r="F2494" s="105">
        <v>0</v>
      </c>
      <c r="H2494" s="60">
        <f t="shared" si="76"/>
        <v>3.3825973355611723E-5</v>
      </c>
      <c r="I2494" s="37"/>
      <c r="J2494" s="106">
        <f t="shared" si="77"/>
        <v>9.2963710464484067E-9</v>
      </c>
      <c r="K2494" s="37"/>
    </row>
    <row r="2495" spans="1:11">
      <c r="A2495" s="76">
        <v>40647.791666666664</v>
      </c>
      <c r="C2495" s="105">
        <v>1.1449582237307201E-5</v>
      </c>
      <c r="D2495" s="105">
        <v>4.8174845140622099E-7</v>
      </c>
      <c r="E2495" s="105">
        <v>0</v>
      </c>
      <c r="F2495" s="105">
        <v>0</v>
      </c>
      <c r="H2495" s="60">
        <f t="shared" si="76"/>
        <v>2.9828326721783555E-6</v>
      </c>
      <c r="I2495" s="37"/>
      <c r="J2495" s="106">
        <f t="shared" si="77"/>
        <v>8.1977003288329248E-10</v>
      </c>
      <c r="K2495" s="37"/>
    </row>
    <row r="2496" spans="1:11">
      <c r="A2496" s="76">
        <v>40647.833333333336</v>
      </c>
      <c r="C2496" s="105">
        <v>1.05042038874378E-7</v>
      </c>
      <c r="D2496" s="105">
        <v>0</v>
      </c>
      <c r="E2496" s="105">
        <v>0</v>
      </c>
      <c r="F2496" s="105">
        <v>0</v>
      </c>
      <c r="H2496" s="60">
        <f t="shared" si="76"/>
        <v>2.6260509718594501E-8</v>
      </c>
      <c r="I2496" s="37"/>
      <c r="J2496" s="106">
        <f t="shared" si="77"/>
        <v>7.2171594190775366E-12</v>
      </c>
      <c r="K2496" s="37"/>
    </row>
    <row r="2497" spans="1:11">
      <c r="A2497" s="76">
        <v>40647.875</v>
      </c>
      <c r="C2497" s="105">
        <v>0</v>
      </c>
      <c r="D2497" s="105">
        <v>0</v>
      </c>
      <c r="E2497" s="105">
        <v>0</v>
      </c>
      <c r="F2497" s="105">
        <v>0</v>
      </c>
      <c r="H2497" s="60">
        <f t="shared" si="76"/>
        <v>0</v>
      </c>
      <c r="I2497" s="37"/>
      <c r="J2497" s="106">
        <f t="shared" si="77"/>
        <v>0</v>
      </c>
      <c r="K2497" s="37"/>
    </row>
    <row r="2498" spans="1:11">
      <c r="A2498" s="76">
        <v>40647.916666666664</v>
      </c>
      <c r="C2498" s="105">
        <v>0</v>
      </c>
      <c r="D2498" s="105">
        <v>0</v>
      </c>
      <c r="E2498" s="105">
        <v>0</v>
      </c>
      <c r="F2498" s="105">
        <v>0</v>
      </c>
      <c r="H2498" s="60">
        <f t="shared" si="76"/>
        <v>0</v>
      </c>
      <c r="I2498" s="37"/>
      <c r="J2498" s="106">
        <f t="shared" si="77"/>
        <v>0</v>
      </c>
      <c r="K2498" s="37"/>
    </row>
    <row r="2499" spans="1:11">
      <c r="A2499" s="76">
        <v>40647.958333333336</v>
      </c>
      <c r="C2499" s="105">
        <v>0</v>
      </c>
      <c r="D2499" s="105">
        <v>0</v>
      </c>
      <c r="E2499" s="105">
        <v>0</v>
      </c>
      <c r="F2499" s="105">
        <v>0</v>
      </c>
      <c r="H2499" s="60">
        <f t="shared" si="76"/>
        <v>0</v>
      </c>
      <c r="I2499" s="37"/>
      <c r="J2499" s="106">
        <f t="shared" si="77"/>
        <v>0</v>
      </c>
      <c r="K2499" s="37"/>
    </row>
    <row r="2500" spans="1:11">
      <c r="A2500" s="76">
        <v>40648</v>
      </c>
      <c r="C2500" s="105">
        <v>0</v>
      </c>
      <c r="D2500" s="105">
        <v>0</v>
      </c>
      <c r="E2500" s="105">
        <v>0</v>
      </c>
      <c r="F2500" s="105">
        <v>0</v>
      </c>
      <c r="H2500" s="60">
        <f t="shared" si="76"/>
        <v>0</v>
      </c>
      <c r="I2500" s="37"/>
      <c r="J2500" s="106">
        <f t="shared" si="77"/>
        <v>0</v>
      </c>
      <c r="K2500" s="37"/>
    </row>
    <row r="2501" spans="1:11">
      <c r="A2501" s="76">
        <v>40648.041666666664</v>
      </c>
      <c r="C2501" s="105">
        <v>0</v>
      </c>
      <c r="D2501" s="105">
        <v>0</v>
      </c>
      <c r="E2501" s="105">
        <v>0</v>
      </c>
      <c r="F2501" s="105">
        <v>0</v>
      </c>
      <c r="H2501" s="60">
        <f t="shared" ref="H2501:H2564" si="78">AVERAGE(C2501:F2501)</f>
        <v>0</v>
      </c>
      <c r="I2501" s="37"/>
      <c r="J2501" s="106">
        <f t="shared" ref="J2501:J2564" si="79">H2501/$I$4/3600</f>
        <v>0</v>
      </c>
      <c r="K2501" s="37"/>
    </row>
    <row r="2502" spans="1:11">
      <c r="A2502" s="76">
        <v>40648.083333333336</v>
      </c>
      <c r="C2502" s="105">
        <v>0</v>
      </c>
      <c r="D2502" s="105">
        <v>0</v>
      </c>
      <c r="E2502" s="105">
        <v>0</v>
      </c>
      <c r="F2502" s="105">
        <v>0</v>
      </c>
      <c r="H2502" s="60">
        <f t="shared" si="78"/>
        <v>0</v>
      </c>
      <c r="I2502" s="37"/>
      <c r="J2502" s="106">
        <f t="shared" si="79"/>
        <v>0</v>
      </c>
      <c r="K2502" s="37"/>
    </row>
    <row r="2503" spans="1:11">
      <c r="A2503" s="76">
        <v>40648.125</v>
      </c>
      <c r="C2503" s="105">
        <v>0</v>
      </c>
      <c r="D2503" s="105">
        <v>0</v>
      </c>
      <c r="E2503" s="105">
        <v>0</v>
      </c>
      <c r="F2503" s="105">
        <v>9.98984365894674E-6</v>
      </c>
      <c r="H2503" s="60">
        <f t="shared" si="78"/>
        <v>2.497460914736685E-6</v>
      </c>
      <c r="I2503" s="37"/>
      <c r="J2503" s="106">
        <f t="shared" si="79"/>
        <v>6.8637561714223149E-10</v>
      </c>
      <c r="K2503" s="37"/>
    </row>
    <row r="2504" spans="1:11">
      <c r="A2504" s="76">
        <v>40648.166666666664</v>
      </c>
      <c r="C2504" s="105">
        <v>0</v>
      </c>
      <c r="D2504" s="105">
        <v>0</v>
      </c>
      <c r="E2504" s="105">
        <v>0</v>
      </c>
      <c r="F2504" s="105">
        <v>1.69351635361192E-4</v>
      </c>
      <c r="H2504" s="60">
        <f t="shared" si="78"/>
        <v>4.2337908840298E-5</v>
      </c>
      <c r="I2504" s="37"/>
      <c r="J2504" s="106">
        <f t="shared" si="79"/>
        <v>1.1635700938220661E-8</v>
      </c>
      <c r="K2504" s="37"/>
    </row>
    <row r="2505" spans="1:11">
      <c r="A2505" s="76">
        <v>40648.208333333336</v>
      </c>
      <c r="C2505" s="105">
        <v>0</v>
      </c>
      <c r="D2505" s="105">
        <v>0</v>
      </c>
      <c r="E2505" s="105">
        <v>9.5787935456861004E-6</v>
      </c>
      <c r="F2505" s="105">
        <v>2.8209415665502E-4</v>
      </c>
      <c r="H2505" s="60">
        <f t="shared" si="78"/>
        <v>7.2918237550176519E-5</v>
      </c>
      <c r="I2505" s="37"/>
      <c r="J2505" s="106">
        <f t="shared" si="79"/>
        <v>2.004007350189226E-8</v>
      </c>
      <c r="K2505" s="37"/>
    </row>
    <row r="2506" spans="1:11">
      <c r="A2506" s="76">
        <v>40648.25</v>
      </c>
      <c r="C2506" s="105">
        <v>2.7310930107338298E-6</v>
      </c>
      <c r="D2506" s="105">
        <v>4.9941256129111601E-5</v>
      </c>
      <c r="E2506" s="105">
        <v>1.6238335725067901E-4</v>
      </c>
      <c r="F2506" s="105">
        <v>3.3965468440418903E-4</v>
      </c>
      <c r="H2506" s="60">
        <f t="shared" si="78"/>
        <v>1.3867759769867837E-4</v>
      </c>
      <c r="I2506" s="37"/>
      <c r="J2506" s="106">
        <f t="shared" si="79"/>
        <v>3.8112677216519361E-8</v>
      </c>
      <c r="K2506" s="37"/>
    </row>
    <row r="2507" spans="1:11">
      <c r="A2507" s="76">
        <v>40648.291666666664</v>
      </c>
      <c r="C2507" s="105">
        <v>3.8340344189147902E-5</v>
      </c>
      <c r="D2507" s="105">
        <v>1.9312760140818299E-4</v>
      </c>
      <c r="E2507" s="105">
        <v>2.70486884409136E-4</v>
      </c>
      <c r="F2507" s="105">
        <v>3.79138352199074E-4</v>
      </c>
      <c r="H2507" s="60">
        <f t="shared" si="78"/>
        <v>2.2027329555138523E-4</v>
      </c>
      <c r="I2507" s="37"/>
      <c r="J2507" s="106">
        <f t="shared" si="79"/>
        <v>6.0537571692078171E-8</v>
      </c>
      <c r="K2507" s="37"/>
    </row>
    <row r="2508" spans="1:11">
      <c r="A2508" s="76">
        <v>40648.333333333336</v>
      </c>
      <c r="C2508" s="105">
        <v>1.3939078558629901E-4</v>
      </c>
      <c r="D2508" s="105">
        <v>3.6655704391442201E-4</v>
      </c>
      <c r="E2508" s="105">
        <v>3.2567898055332699E-4</v>
      </c>
      <c r="F2508" s="105">
        <v>4.0530222844869601E-4</v>
      </c>
      <c r="H2508" s="60">
        <f t="shared" si="78"/>
        <v>3.0923225962568596E-4</v>
      </c>
      <c r="I2508" s="37"/>
      <c r="J2508" s="106">
        <f t="shared" si="79"/>
        <v>8.4986108006116715E-8</v>
      </c>
      <c r="K2508" s="37"/>
    </row>
    <row r="2509" spans="1:11">
      <c r="A2509" s="76">
        <v>40648.375</v>
      </c>
      <c r="C2509" s="105">
        <v>2.5472694427036599E-4</v>
      </c>
      <c r="D2509" s="105">
        <v>5.0278480045095903E-4</v>
      </c>
      <c r="E2509" s="105">
        <v>3.6353802171008702E-4</v>
      </c>
      <c r="F2509" s="105">
        <v>4.2100055419846998E-4</v>
      </c>
      <c r="H2509" s="60">
        <f t="shared" si="78"/>
        <v>3.8551258015747053E-4</v>
      </c>
      <c r="I2509" s="37"/>
      <c r="J2509" s="106">
        <f t="shared" si="79"/>
        <v>1.0595018066562056E-7</v>
      </c>
      <c r="K2509" s="37"/>
    </row>
    <row r="2510" spans="1:11">
      <c r="A2510" s="76">
        <v>40648.416666666664</v>
      </c>
      <c r="C2510" s="105">
        <v>3.5283620857903499E-4</v>
      </c>
      <c r="D2510" s="105">
        <v>4.9968019931967498E-4</v>
      </c>
      <c r="E2510" s="105">
        <v>3.8862533813926401E-4</v>
      </c>
      <c r="F2510" s="105">
        <v>4.2385479524388299E-4</v>
      </c>
      <c r="H2510" s="60">
        <f t="shared" si="78"/>
        <v>4.162491353204643E-4</v>
      </c>
      <c r="I2510" s="37"/>
      <c r="J2510" s="106">
        <f t="shared" si="79"/>
        <v>1.1439748884743866E-7</v>
      </c>
      <c r="K2510" s="37"/>
    </row>
    <row r="2511" spans="1:11">
      <c r="A2511" s="76">
        <v>40648.458333333336</v>
      </c>
      <c r="C2511" s="105">
        <v>4.1890765103101902E-4</v>
      </c>
      <c r="D2511" s="105">
        <v>4.6751010828688199E-4</v>
      </c>
      <c r="E2511" s="105">
        <v>4.0367772799677101E-4</v>
      </c>
      <c r="F2511" s="105">
        <v>4.1576777894854498E-4</v>
      </c>
      <c r="H2511" s="60">
        <f t="shared" si="78"/>
        <v>4.2646581656580424E-4</v>
      </c>
      <c r="I2511" s="37"/>
      <c r="J2511" s="106">
        <f t="shared" si="79"/>
        <v>1.1720533294763552E-7</v>
      </c>
      <c r="K2511" s="37"/>
    </row>
    <row r="2512" spans="1:11">
      <c r="A2512" s="76">
        <v>40648.5</v>
      </c>
      <c r="C2512" s="105">
        <v>4.3602950336754301E-4</v>
      </c>
      <c r="D2512" s="105">
        <v>4.0151057044422901E-4</v>
      </c>
      <c r="E2512" s="105">
        <v>4.0641452615268101E-4</v>
      </c>
      <c r="F2512" s="105">
        <v>3.9103102322162901E-4</v>
      </c>
      <c r="H2512" s="60">
        <f t="shared" si="78"/>
        <v>4.087464057965205E-4</v>
      </c>
      <c r="I2512" s="37"/>
      <c r="J2512" s="106">
        <f t="shared" si="79"/>
        <v>1.1233551839702578E-7</v>
      </c>
      <c r="K2512" s="37"/>
    </row>
    <row r="2513" spans="1:11">
      <c r="A2513" s="76">
        <v>40648.541666666664</v>
      </c>
      <c r="C2513" s="105">
        <v>4.2079840773075802E-4</v>
      </c>
      <c r="D2513" s="105">
        <v>3.6329185996600202E-4</v>
      </c>
      <c r="E2513" s="105">
        <v>3.9866026471093601E-4</v>
      </c>
      <c r="F2513" s="105">
        <v>3.4774170069952698E-4</v>
      </c>
      <c r="H2513" s="60">
        <f t="shared" si="78"/>
        <v>3.8262305827680576E-4</v>
      </c>
      <c r="I2513" s="37"/>
      <c r="J2513" s="106">
        <f t="shared" si="79"/>
        <v>1.0515605517905761E-7</v>
      </c>
      <c r="K2513" s="37"/>
    </row>
    <row r="2514" spans="1:11">
      <c r="A2514" s="76">
        <v>40648.583333333336</v>
      </c>
      <c r="C2514" s="105">
        <v>3.9348747762342002E-4</v>
      </c>
      <c r="D2514" s="105">
        <v>3.0773020523715202E-4</v>
      </c>
      <c r="E2514" s="105">
        <v>3.7494134735971299E-4</v>
      </c>
      <c r="F2514" s="105">
        <v>2.23106508383144E-4</v>
      </c>
      <c r="H2514" s="60">
        <f t="shared" si="78"/>
        <v>3.2481638465085724E-4</v>
      </c>
      <c r="I2514" s="37"/>
      <c r="J2514" s="106">
        <f t="shared" si="79"/>
        <v>8.9269083314621733E-8</v>
      </c>
      <c r="K2514" s="37"/>
    </row>
    <row r="2515" spans="1:11">
      <c r="A2515" s="76">
        <v>40648.625</v>
      </c>
      <c r="C2515" s="105">
        <v>3.2647065682156701E-4</v>
      </c>
      <c r="D2515" s="105">
        <v>2.4847514571418601E-4</v>
      </c>
      <c r="E2515" s="105">
        <v>3.3343324199507302E-4</v>
      </c>
      <c r="F2515" s="105">
        <v>1.26538019679992E-4</v>
      </c>
      <c r="H2515" s="60">
        <f t="shared" si="78"/>
        <v>2.5872926605270452E-4</v>
      </c>
      <c r="I2515" s="37"/>
      <c r="J2515" s="106">
        <f t="shared" si="79"/>
        <v>7.1106401950800916E-8</v>
      </c>
      <c r="K2515" s="37"/>
    </row>
    <row r="2516" spans="1:11">
      <c r="A2516" s="76">
        <v>40648.666666666664</v>
      </c>
      <c r="C2516" s="105">
        <v>2.36554671545099E-4</v>
      </c>
      <c r="D2516" s="105">
        <v>1.8322499435149899E-4</v>
      </c>
      <c r="E2516" s="105">
        <v>2.13926389186989E-4</v>
      </c>
      <c r="F2516" s="105">
        <v>4.7570684090222598E-6</v>
      </c>
      <c r="H2516" s="60">
        <f t="shared" si="78"/>
        <v>1.596157808731523E-4</v>
      </c>
      <c r="I2516" s="37"/>
      <c r="J2516" s="106">
        <f t="shared" si="79"/>
        <v>4.3867104968887952E-8</v>
      </c>
      <c r="K2516" s="37"/>
    </row>
    <row r="2517" spans="1:11">
      <c r="A2517" s="76">
        <v>40648.708333333336</v>
      </c>
      <c r="C2517" s="105">
        <v>1.4275213083027999E-4</v>
      </c>
      <c r="D2517" s="105">
        <v>8.9979905201539702E-5</v>
      </c>
      <c r="E2517" s="105">
        <v>1.21331384912024E-4</v>
      </c>
      <c r="F2517" s="105">
        <v>0</v>
      </c>
      <c r="H2517" s="60">
        <f t="shared" si="78"/>
        <v>8.8515855235960923E-5</v>
      </c>
      <c r="I2517" s="37"/>
      <c r="J2517" s="106">
        <f t="shared" si="79"/>
        <v>2.4326756989852911E-8</v>
      </c>
      <c r="K2517" s="37"/>
    </row>
    <row r="2518" spans="1:11">
      <c r="A2518" s="76">
        <v>40648.75</v>
      </c>
      <c r="C2518" s="105">
        <v>5.7457995264284699E-5</v>
      </c>
      <c r="D2518" s="105">
        <v>2.86907966615261E-5</v>
      </c>
      <c r="E2518" s="105">
        <v>4.5613302598505198E-6</v>
      </c>
      <c r="F2518" s="105">
        <v>0</v>
      </c>
      <c r="H2518" s="60">
        <f t="shared" si="78"/>
        <v>2.2677530546415326E-5</v>
      </c>
      <c r="I2518" s="37"/>
      <c r="J2518" s="106">
        <f t="shared" si="79"/>
        <v>6.232451499926165E-9</v>
      </c>
      <c r="K2518" s="37"/>
    </row>
    <row r="2519" spans="1:11">
      <c r="A2519" s="76">
        <v>40648.791666666664</v>
      </c>
      <c r="C2519" s="105">
        <v>1.05042038874378E-5</v>
      </c>
      <c r="D2519" s="105">
        <v>6.4233126854162802E-7</v>
      </c>
      <c r="E2519" s="105">
        <v>0</v>
      </c>
      <c r="F2519" s="105">
        <v>0</v>
      </c>
      <c r="H2519" s="60">
        <f t="shared" si="78"/>
        <v>2.786633788994857E-6</v>
      </c>
      <c r="I2519" s="37"/>
      <c r="J2519" s="106">
        <f t="shared" si="79"/>
        <v>7.6584881684620839E-10</v>
      </c>
      <c r="K2519" s="37"/>
    </row>
    <row r="2520" spans="1:11">
      <c r="A2520" s="76">
        <v>40648.833333333336</v>
      </c>
      <c r="C2520" s="105">
        <v>1.05042038874378E-7</v>
      </c>
      <c r="D2520" s="105">
        <v>0</v>
      </c>
      <c r="E2520" s="105">
        <v>0</v>
      </c>
      <c r="F2520" s="105">
        <v>0</v>
      </c>
      <c r="H2520" s="60">
        <f t="shared" si="78"/>
        <v>2.6260509718594501E-8</v>
      </c>
      <c r="I2520" s="37"/>
      <c r="J2520" s="106">
        <f t="shared" si="79"/>
        <v>7.2171594190775366E-12</v>
      </c>
      <c r="K2520" s="37"/>
    </row>
    <row r="2521" spans="1:11">
      <c r="A2521" s="76">
        <v>40648.875</v>
      </c>
      <c r="C2521" s="105">
        <v>0</v>
      </c>
      <c r="D2521" s="105">
        <v>0</v>
      </c>
      <c r="E2521" s="105">
        <v>0</v>
      </c>
      <c r="F2521" s="105">
        <v>0</v>
      </c>
      <c r="H2521" s="60">
        <f t="shared" si="78"/>
        <v>0</v>
      </c>
      <c r="I2521" s="37"/>
      <c r="J2521" s="106">
        <f t="shared" si="79"/>
        <v>0</v>
      </c>
      <c r="K2521" s="37"/>
    </row>
    <row r="2522" spans="1:11">
      <c r="A2522" s="76">
        <v>40648.916666666664</v>
      </c>
      <c r="C2522" s="105">
        <v>0</v>
      </c>
      <c r="D2522" s="105">
        <v>0</v>
      </c>
      <c r="E2522" s="105">
        <v>0</v>
      </c>
      <c r="F2522" s="105">
        <v>0</v>
      </c>
      <c r="H2522" s="60">
        <f t="shared" si="78"/>
        <v>0</v>
      </c>
      <c r="I2522" s="37"/>
      <c r="J2522" s="106">
        <f t="shared" si="79"/>
        <v>0</v>
      </c>
      <c r="K2522" s="37"/>
    </row>
    <row r="2523" spans="1:11">
      <c r="A2523" s="76">
        <v>40648.958333333336</v>
      </c>
      <c r="C2523" s="105">
        <v>0</v>
      </c>
      <c r="D2523" s="105">
        <v>0</v>
      </c>
      <c r="E2523" s="105">
        <v>0</v>
      </c>
      <c r="F2523" s="105">
        <v>0</v>
      </c>
      <c r="H2523" s="60">
        <f t="shared" si="78"/>
        <v>0</v>
      </c>
      <c r="I2523" s="37"/>
      <c r="J2523" s="106">
        <f t="shared" si="79"/>
        <v>0</v>
      </c>
      <c r="K2523" s="37"/>
    </row>
    <row r="2524" spans="1:11">
      <c r="A2524" s="76">
        <v>40649</v>
      </c>
      <c r="C2524" s="105">
        <v>0</v>
      </c>
      <c r="D2524" s="105">
        <v>0</v>
      </c>
      <c r="E2524" s="105">
        <v>0</v>
      </c>
      <c r="F2524" s="105">
        <v>0</v>
      </c>
      <c r="H2524" s="60">
        <f t="shared" si="78"/>
        <v>0</v>
      </c>
      <c r="I2524" s="37"/>
      <c r="J2524" s="106">
        <f t="shared" si="79"/>
        <v>0</v>
      </c>
      <c r="K2524" s="37"/>
    </row>
    <row r="2525" spans="1:11">
      <c r="A2525" s="76">
        <v>40649.041666666664</v>
      </c>
      <c r="C2525" s="105">
        <v>0</v>
      </c>
      <c r="D2525" s="105">
        <v>0</v>
      </c>
      <c r="E2525" s="105">
        <v>0</v>
      </c>
      <c r="F2525" s="105">
        <v>0</v>
      </c>
      <c r="H2525" s="60">
        <f t="shared" si="78"/>
        <v>0</v>
      </c>
      <c r="I2525" s="37"/>
      <c r="J2525" s="106">
        <f t="shared" si="79"/>
        <v>0</v>
      </c>
      <c r="K2525" s="37"/>
    </row>
    <row r="2526" spans="1:11">
      <c r="A2526" s="76">
        <v>40649.083333333336</v>
      </c>
      <c r="C2526" s="105">
        <v>0</v>
      </c>
      <c r="D2526" s="105">
        <v>0</v>
      </c>
      <c r="E2526" s="105">
        <v>0</v>
      </c>
      <c r="F2526" s="105">
        <v>0</v>
      </c>
      <c r="H2526" s="60">
        <f t="shared" si="78"/>
        <v>0</v>
      </c>
      <c r="I2526" s="37"/>
      <c r="J2526" s="106">
        <f t="shared" si="79"/>
        <v>0</v>
      </c>
      <c r="K2526" s="37"/>
    </row>
    <row r="2527" spans="1:11">
      <c r="A2527" s="76">
        <v>40649.125</v>
      </c>
      <c r="C2527" s="105">
        <v>0</v>
      </c>
      <c r="D2527" s="105">
        <v>0</v>
      </c>
      <c r="E2527" s="105">
        <v>0</v>
      </c>
      <c r="F2527" s="105">
        <v>6.1841889317289301E-6</v>
      </c>
      <c r="H2527" s="60">
        <f t="shared" si="78"/>
        <v>1.5460472329322325E-6</v>
      </c>
      <c r="I2527" s="37"/>
      <c r="J2527" s="106">
        <f t="shared" si="79"/>
        <v>4.248991915642382E-10</v>
      </c>
      <c r="K2527" s="37"/>
    </row>
    <row r="2528" spans="1:11">
      <c r="A2528" s="76">
        <v>40649.166666666664</v>
      </c>
      <c r="C2528" s="105">
        <v>0</v>
      </c>
      <c r="D2528" s="105">
        <v>0</v>
      </c>
      <c r="E2528" s="105">
        <v>0</v>
      </c>
      <c r="F2528" s="105">
        <v>1.17023882861947E-4</v>
      </c>
      <c r="H2528" s="60">
        <f t="shared" si="78"/>
        <v>2.9255970715486749E-5</v>
      </c>
      <c r="I2528" s="37"/>
      <c r="J2528" s="106">
        <f t="shared" si="79"/>
        <v>8.0404000865232456E-9</v>
      </c>
      <c r="K2528" s="37"/>
    </row>
    <row r="2529" spans="1:11">
      <c r="A2529" s="76">
        <v>40649.208333333336</v>
      </c>
      <c r="C2529" s="105">
        <v>0</v>
      </c>
      <c r="D2529" s="105">
        <v>3.2116563427081401E-7</v>
      </c>
      <c r="E2529" s="105">
        <v>5.9297293378056801E-6</v>
      </c>
      <c r="F2529" s="105">
        <v>2.23582215224046E-4</v>
      </c>
      <c r="H2529" s="60">
        <f t="shared" si="78"/>
        <v>5.7458277549030624E-5</v>
      </c>
      <c r="I2529" s="37"/>
      <c r="J2529" s="106">
        <f t="shared" si="79"/>
        <v>1.5791222389081345E-8</v>
      </c>
      <c r="K2529" s="37"/>
    </row>
    <row r="2530" spans="1:11">
      <c r="A2530" s="76">
        <v>40649.25</v>
      </c>
      <c r="C2530" s="105">
        <v>3.25630320510572E-6</v>
      </c>
      <c r="D2530" s="105">
        <v>4.6729599786403397E-5</v>
      </c>
      <c r="E2530" s="105">
        <v>1.12208724392323E-4</v>
      </c>
      <c r="F2530" s="105">
        <v>2.8732693190494402E-4</v>
      </c>
      <c r="H2530" s="60">
        <f t="shared" si="78"/>
        <v>1.1238038982219403E-4</v>
      </c>
      <c r="I2530" s="37"/>
      <c r="J2530" s="106">
        <f t="shared" si="79"/>
        <v>3.0885432065720863E-8</v>
      </c>
      <c r="K2530" s="37"/>
    </row>
    <row r="2531" spans="1:11">
      <c r="A2531" s="76">
        <v>40649.291666666664</v>
      </c>
      <c r="C2531" s="105">
        <v>4.4117656327238703E-5</v>
      </c>
      <c r="D2531" s="105">
        <v>1.7385766335193401E-4</v>
      </c>
      <c r="E2531" s="105">
        <v>2.1438252221297501E-4</v>
      </c>
      <c r="F2531" s="105">
        <v>3.3251908179065599E-4</v>
      </c>
      <c r="H2531" s="60">
        <f t="shared" si="78"/>
        <v>1.9121923092070092E-4</v>
      </c>
      <c r="I2531" s="37"/>
      <c r="J2531" s="106">
        <f t="shared" si="79"/>
        <v>5.2552661328234183E-8</v>
      </c>
      <c r="K2531" s="37"/>
    </row>
    <row r="2532" spans="1:11">
      <c r="A2532" s="76">
        <v>40649.333333333336</v>
      </c>
      <c r="C2532" s="105">
        <v>1.5997902520567799E-4</v>
      </c>
      <c r="D2532" s="105">
        <v>3.34922228938747E-4</v>
      </c>
      <c r="E2532" s="105">
        <v>2.75504347694971E-4</v>
      </c>
      <c r="F2532" s="105">
        <v>3.6011007856298502E-4</v>
      </c>
      <c r="H2532" s="60">
        <f t="shared" si="78"/>
        <v>2.8262892010059526E-4</v>
      </c>
      <c r="I2532" s="37"/>
      <c r="J2532" s="106">
        <f t="shared" si="79"/>
        <v>7.7674728886294279E-8</v>
      </c>
      <c r="K2532" s="37"/>
    </row>
    <row r="2533" spans="1:11">
      <c r="A2533" s="76">
        <v>40649.375</v>
      </c>
      <c r="C2533" s="105">
        <v>3.2457990012182801E-4</v>
      </c>
      <c r="D2533" s="105">
        <v>4.75164555903669E-4</v>
      </c>
      <c r="E2533" s="105">
        <v>3.18836985163552E-4</v>
      </c>
      <c r="F2533" s="105">
        <v>3.7580840431275801E-4</v>
      </c>
      <c r="H2533" s="60">
        <f t="shared" si="78"/>
        <v>3.7359746137545177E-4</v>
      </c>
      <c r="I2533" s="37"/>
      <c r="J2533" s="106">
        <f t="shared" si="79"/>
        <v>1.0267555604223848E-7</v>
      </c>
      <c r="K2533" s="37"/>
    </row>
    <row r="2534" spans="1:11">
      <c r="A2534" s="76">
        <v>40649.416666666664</v>
      </c>
      <c r="C2534" s="105">
        <v>4.1932781918651701E-4</v>
      </c>
      <c r="D2534" s="105">
        <v>5.2740749907838802E-4</v>
      </c>
      <c r="E2534" s="105">
        <v>3.4529270067068399E-4</v>
      </c>
      <c r="F2534" s="105">
        <v>3.6962421538102902E-4</v>
      </c>
      <c r="H2534" s="60">
        <f t="shared" si="78"/>
        <v>4.154130585791545E-4</v>
      </c>
      <c r="I2534" s="37"/>
      <c r="J2534" s="106">
        <f t="shared" si="79"/>
        <v>1.1416771040089377E-7</v>
      </c>
      <c r="K2534" s="37"/>
    </row>
    <row r="2535" spans="1:11">
      <c r="A2535" s="76">
        <v>40649.458333333336</v>
      </c>
      <c r="C2535" s="105">
        <v>4.7542026794543401E-4</v>
      </c>
      <c r="D2535" s="105">
        <v>4.5557345221314998E-4</v>
      </c>
      <c r="E2535" s="105">
        <v>3.6034509052819099E-4</v>
      </c>
      <c r="F2535" s="105">
        <v>2.3928054097381899E-4</v>
      </c>
      <c r="H2535" s="60">
        <f t="shared" si="78"/>
        <v>3.8265483791514852E-4</v>
      </c>
      <c r="I2535" s="37"/>
      <c r="J2535" s="106">
        <f t="shared" si="79"/>
        <v>1.0516478915713564E-7</v>
      </c>
      <c r="K2535" s="37"/>
    </row>
    <row r="2536" spans="1:11">
      <c r="A2536" s="76">
        <v>40649.5</v>
      </c>
      <c r="C2536" s="105">
        <v>4.17647146564527E-4</v>
      </c>
      <c r="D2536" s="105">
        <v>4.28220845694419E-4</v>
      </c>
      <c r="E2536" s="105">
        <v>3.5441536119038599E-4</v>
      </c>
      <c r="F2536" s="105">
        <v>9.2762833975933997E-5</v>
      </c>
      <c r="H2536" s="60">
        <f t="shared" si="78"/>
        <v>3.232615468563165E-4</v>
      </c>
      <c r="I2536" s="37"/>
      <c r="J2536" s="106">
        <f t="shared" si="79"/>
        <v>8.8841768218522842E-8</v>
      </c>
      <c r="K2536" s="37"/>
    </row>
    <row r="2537" spans="1:11">
      <c r="A2537" s="76">
        <v>40649.541666666664</v>
      </c>
      <c r="C2537" s="105">
        <v>3.6292024431097599E-4</v>
      </c>
      <c r="D2537" s="105">
        <v>3.60561952074701E-4</v>
      </c>
      <c r="E2537" s="105">
        <v>2.29434912070481E-4</v>
      </c>
      <c r="F2537" s="105">
        <v>1.69351635361192E-4</v>
      </c>
      <c r="H2537" s="60">
        <f t="shared" si="78"/>
        <v>2.805671859543375E-4</v>
      </c>
      <c r="I2537" s="37"/>
      <c r="J2537" s="106">
        <f t="shared" si="79"/>
        <v>7.7108103783706787E-8</v>
      </c>
      <c r="K2537" s="37"/>
    </row>
    <row r="2538" spans="1:11">
      <c r="A2538" s="76">
        <v>40649.583333333336</v>
      </c>
      <c r="C2538" s="105">
        <v>3.4600847605220099E-4</v>
      </c>
      <c r="D2538" s="105">
        <v>3.0114630973460002E-4</v>
      </c>
      <c r="E2538" s="105">
        <v>8.8945940067085193E-5</v>
      </c>
      <c r="F2538" s="105">
        <v>1.35576449657134E-4</v>
      </c>
      <c r="H2538" s="60">
        <f t="shared" si="78"/>
        <v>2.1791929387775504E-4</v>
      </c>
      <c r="I2538" s="37"/>
      <c r="J2538" s="106">
        <f t="shared" si="79"/>
        <v>5.9890622888211846E-8</v>
      </c>
      <c r="K2538" s="37"/>
    </row>
    <row r="2539" spans="1:11">
      <c r="A2539" s="76">
        <v>40649.625</v>
      </c>
      <c r="C2539" s="105">
        <v>2.9842443244210799E-4</v>
      </c>
      <c r="D2539" s="105">
        <v>2.4713695557139102E-4</v>
      </c>
      <c r="E2539" s="105">
        <v>1.6238335725067901E-4</v>
      </c>
      <c r="F2539" s="105">
        <v>1.55080430134126E-4</v>
      </c>
      <c r="H2539" s="60">
        <f t="shared" si="78"/>
        <v>2.1575629384957602E-4</v>
      </c>
      <c r="I2539" s="37"/>
      <c r="J2539" s="106">
        <f t="shared" si="79"/>
        <v>5.9296166946795618E-8</v>
      </c>
      <c r="K2539" s="37"/>
    </row>
    <row r="2540" spans="1:11">
      <c r="A2540" s="76">
        <v>40649.666666666664</v>
      </c>
      <c r="C2540" s="105">
        <v>2.32458032028998E-4</v>
      </c>
      <c r="D2540" s="105">
        <v>1.7728343011748899E-4</v>
      </c>
      <c r="E2540" s="105">
        <v>1.2999791240573999E-4</v>
      </c>
      <c r="F2540" s="105">
        <v>2.80667036132313E-5</v>
      </c>
      <c r="H2540" s="60">
        <f t="shared" si="78"/>
        <v>1.4195151954136457E-4</v>
      </c>
      <c r="I2540" s="37"/>
      <c r="J2540" s="106">
        <f t="shared" si="79"/>
        <v>3.9012447103603299E-8</v>
      </c>
      <c r="K2540" s="37"/>
    </row>
    <row r="2541" spans="1:11">
      <c r="A2541" s="76">
        <v>40649.708333333336</v>
      </c>
      <c r="C2541" s="105">
        <v>1.61449613749919E-4</v>
      </c>
      <c r="D2541" s="105">
        <v>9.3191561544247905E-5</v>
      </c>
      <c r="E2541" s="105">
        <v>1.4869936647112701E-4</v>
      </c>
      <c r="F2541" s="105">
        <v>0</v>
      </c>
      <c r="H2541" s="60">
        <f t="shared" si="78"/>
        <v>1.0083513544132347E-4</v>
      </c>
      <c r="I2541" s="37"/>
      <c r="J2541" s="106">
        <f t="shared" si="79"/>
        <v>2.77124570437796E-8</v>
      </c>
      <c r="K2541" s="37"/>
    </row>
    <row r="2542" spans="1:11">
      <c r="A2542" s="76">
        <v>40649.75</v>
      </c>
      <c r="C2542" s="105">
        <v>6.3865559635621806E-5</v>
      </c>
      <c r="D2542" s="105">
        <v>2.3123925667498601E-5</v>
      </c>
      <c r="E2542" s="105">
        <v>2.6911848533118099E-5</v>
      </c>
      <c r="F2542" s="105">
        <v>0</v>
      </c>
      <c r="H2542" s="60">
        <f t="shared" si="78"/>
        <v>2.8475333459059628E-5</v>
      </c>
      <c r="I2542" s="37"/>
      <c r="J2542" s="106">
        <f t="shared" si="79"/>
        <v>7.8258580388448444E-9</v>
      </c>
      <c r="K2542" s="37"/>
    </row>
    <row r="2543" spans="1:11">
      <c r="A2543" s="76">
        <v>40649.791666666664</v>
      </c>
      <c r="C2543" s="105">
        <v>1.3340338937046001E-5</v>
      </c>
      <c r="D2543" s="105">
        <v>8.0291408567703505E-7</v>
      </c>
      <c r="E2543" s="105">
        <v>0</v>
      </c>
      <c r="F2543" s="105">
        <v>0</v>
      </c>
      <c r="H2543" s="60">
        <f t="shared" si="78"/>
        <v>3.5358132556807591E-6</v>
      </c>
      <c r="I2543" s="37"/>
      <c r="J2543" s="106">
        <f t="shared" si="79"/>
        <v>9.7174533989591525E-10</v>
      </c>
      <c r="K2543" s="37"/>
    </row>
    <row r="2544" spans="1:11">
      <c r="A2544" s="76">
        <v>40649.833333333336</v>
      </c>
      <c r="C2544" s="105">
        <v>1.05042038874378E-7</v>
      </c>
      <c r="D2544" s="105">
        <v>0</v>
      </c>
      <c r="E2544" s="105">
        <v>0</v>
      </c>
      <c r="F2544" s="105">
        <v>0</v>
      </c>
      <c r="H2544" s="60">
        <f t="shared" si="78"/>
        <v>2.6260509718594501E-8</v>
      </c>
      <c r="I2544" s="37"/>
      <c r="J2544" s="106">
        <f t="shared" si="79"/>
        <v>7.2171594190775366E-12</v>
      </c>
      <c r="K2544" s="37"/>
    </row>
    <row r="2545" spans="1:11">
      <c r="A2545" s="76">
        <v>40649.875</v>
      </c>
      <c r="C2545" s="105">
        <v>0</v>
      </c>
      <c r="D2545" s="105">
        <v>0</v>
      </c>
      <c r="E2545" s="105">
        <v>0</v>
      </c>
      <c r="F2545" s="105">
        <v>0</v>
      </c>
      <c r="H2545" s="60">
        <f t="shared" si="78"/>
        <v>0</v>
      </c>
      <c r="I2545" s="37"/>
      <c r="J2545" s="106">
        <f t="shared" si="79"/>
        <v>0</v>
      </c>
      <c r="K2545" s="37"/>
    </row>
    <row r="2546" spans="1:11">
      <c r="A2546" s="76">
        <v>40649.916666666664</v>
      </c>
      <c r="C2546" s="105">
        <v>0</v>
      </c>
      <c r="D2546" s="105">
        <v>0</v>
      </c>
      <c r="E2546" s="105">
        <v>0</v>
      </c>
      <c r="F2546" s="105">
        <v>0</v>
      </c>
      <c r="H2546" s="60">
        <f t="shared" si="78"/>
        <v>0</v>
      </c>
      <c r="I2546" s="37"/>
      <c r="J2546" s="106">
        <f t="shared" si="79"/>
        <v>0</v>
      </c>
      <c r="K2546" s="37"/>
    </row>
    <row r="2547" spans="1:11">
      <c r="A2547" s="76">
        <v>40649.958333333336</v>
      </c>
      <c r="C2547" s="105">
        <v>0</v>
      </c>
      <c r="D2547" s="105">
        <v>0</v>
      </c>
      <c r="E2547" s="105">
        <v>0</v>
      </c>
      <c r="F2547" s="105">
        <v>0</v>
      </c>
      <c r="H2547" s="60">
        <f t="shared" si="78"/>
        <v>0</v>
      </c>
      <c r="I2547" s="37"/>
      <c r="J2547" s="106">
        <f t="shared" si="79"/>
        <v>0</v>
      </c>
      <c r="K2547" s="37"/>
    </row>
    <row r="2548" spans="1:11">
      <c r="A2548" s="76">
        <v>40650</v>
      </c>
      <c r="C2548" s="105">
        <v>0</v>
      </c>
      <c r="D2548" s="105">
        <v>0</v>
      </c>
      <c r="E2548" s="105">
        <v>0</v>
      </c>
      <c r="F2548" s="105">
        <v>0</v>
      </c>
      <c r="H2548" s="60">
        <f t="shared" si="78"/>
        <v>0</v>
      </c>
      <c r="I2548" s="37"/>
      <c r="J2548" s="106">
        <f t="shared" si="79"/>
        <v>0</v>
      </c>
      <c r="K2548" s="37"/>
    </row>
    <row r="2549" spans="1:11">
      <c r="A2549" s="76">
        <v>40650.041666666664</v>
      </c>
      <c r="C2549" s="105">
        <v>0</v>
      </c>
      <c r="D2549" s="105">
        <v>0</v>
      </c>
      <c r="E2549" s="105">
        <v>0</v>
      </c>
      <c r="F2549" s="105">
        <v>0</v>
      </c>
      <c r="H2549" s="60">
        <f t="shared" si="78"/>
        <v>0</v>
      </c>
      <c r="I2549" s="37"/>
      <c r="J2549" s="106">
        <f t="shared" si="79"/>
        <v>0</v>
      </c>
      <c r="K2549" s="37"/>
    </row>
    <row r="2550" spans="1:11">
      <c r="A2550" s="76">
        <v>40650.083333333336</v>
      </c>
      <c r="C2550" s="105">
        <v>0</v>
      </c>
      <c r="D2550" s="105">
        <v>0</v>
      </c>
      <c r="E2550" s="105">
        <v>0</v>
      </c>
      <c r="F2550" s="105">
        <v>0</v>
      </c>
      <c r="H2550" s="60">
        <f t="shared" si="78"/>
        <v>0</v>
      </c>
      <c r="I2550" s="37"/>
      <c r="J2550" s="106">
        <f t="shared" si="79"/>
        <v>0</v>
      </c>
      <c r="K2550" s="37"/>
    </row>
    <row r="2551" spans="1:11">
      <c r="A2551" s="76">
        <v>40650.125</v>
      </c>
      <c r="C2551" s="105">
        <v>0</v>
      </c>
      <c r="D2551" s="105">
        <v>0</v>
      </c>
      <c r="E2551" s="105">
        <v>0</v>
      </c>
      <c r="F2551" s="105">
        <v>9.0384299771422892E-6</v>
      </c>
      <c r="H2551" s="60">
        <f t="shared" si="78"/>
        <v>2.2596074942855723E-6</v>
      </c>
      <c r="I2551" s="37"/>
      <c r="J2551" s="106">
        <f t="shared" si="79"/>
        <v>6.210065107477332E-10</v>
      </c>
      <c r="K2551" s="37"/>
    </row>
    <row r="2552" spans="1:11">
      <c r="A2552" s="76">
        <v>40650.166666666664</v>
      </c>
      <c r="C2552" s="105">
        <v>0</v>
      </c>
      <c r="D2552" s="105">
        <v>0</v>
      </c>
      <c r="E2552" s="105">
        <v>0</v>
      </c>
      <c r="F2552" s="105">
        <v>1.3034367440721E-4</v>
      </c>
      <c r="H2552" s="60">
        <f t="shared" si="78"/>
        <v>3.2585918601802501E-5</v>
      </c>
      <c r="I2552" s="37"/>
      <c r="J2552" s="106">
        <f t="shared" si="79"/>
        <v>8.9555675760462676E-9</v>
      </c>
      <c r="K2552" s="37"/>
    </row>
    <row r="2553" spans="1:11">
      <c r="A2553" s="76">
        <v>40650.208333333336</v>
      </c>
      <c r="C2553" s="105">
        <v>0</v>
      </c>
      <c r="D2553" s="105">
        <v>8.5644169138883704E-7</v>
      </c>
      <c r="E2553" s="105">
        <v>8.6665274937159906E-6</v>
      </c>
      <c r="F2553" s="105">
        <v>2.4784326411006003E-4</v>
      </c>
      <c r="H2553" s="60">
        <f t="shared" si="78"/>
        <v>6.4341558323791211E-5</v>
      </c>
      <c r="I2553" s="37"/>
      <c r="J2553" s="106">
        <f t="shared" si="79"/>
        <v>1.7682950128186996E-8</v>
      </c>
      <c r="K2553" s="37"/>
    </row>
    <row r="2554" spans="1:11">
      <c r="A2554" s="76">
        <v>40650.25</v>
      </c>
      <c r="C2554" s="105">
        <v>4.3067235938494903E-6</v>
      </c>
      <c r="D2554" s="105">
        <v>3.6398771884025602E-5</v>
      </c>
      <c r="E2554" s="105">
        <v>1.2498044911990401E-4</v>
      </c>
      <c r="F2554" s="105">
        <v>3.0683091238193602E-4</v>
      </c>
      <c r="H2554" s="60">
        <f t="shared" si="78"/>
        <v>1.1812921424492878E-4</v>
      </c>
      <c r="I2554" s="37"/>
      <c r="J2554" s="106">
        <f t="shared" si="79"/>
        <v>3.2465377876970094E-8</v>
      </c>
      <c r="K2554" s="37"/>
    </row>
    <row r="2555" spans="1:11">
      <c r="A2555" s="76">
        <v>40650.291666666664</v>
      </c>
      <c r="C2555" s="105">
        <v>3.8130260111399199E-5</v>
      </c>
      <c r="D2555" s="105">
        <v>1.3215965850243999E-4</v>
      </c>
      <c r="E2555" s="105">
        <v>2.37645306538212E-4</v>
      </c>
      <c r="F2555" s="105">
        <v>3.4869311438133098E-4</v>
      </c>
      <c r="H2555" s="60">
        <f t="shared" si="78"/>
        <v>1.8915708488334554E-4</v>
      </c>
      <c r="I2555" s="37"/>
      <c r="J2555" s="106">
        <f t="shared" si="79"/>
        <v>5.1985923025874631E-8</v>
      </c>
      <c r="K2555" s="37"/>
    </row>
    <row r="2556" spans="1:11">
      <c r="A2556" s="76">
        <v>40650.333333333336</v>
      </c>
      <c r="C2556" s="105">
        <v>9.4222708870316999E-5</v>
      </c>
      <c r="D2556" s="105">
        <v>2.6051885699934199E-4</v>
      </c>
      <c r="E2556" s="105">
        <v>2.9420580176035902E-4</v>
      </c>
      <c r="F2556" s="105">
        <v>3.6534285381290899E-4</v>
      </c>
      <c r="H2556" s="60">
        <f t="shared" si="78"/>
        <v>2.5357255536073177E-4</v>
      </c>
      <c r="I2556" s="37"/>
      <c r="J2556" s="106">
        <f t="shared" si="79"/>
        <v>6.968918638488687E-8</v>
      </c>
      <c r="K2556" s="37"/>
    </row>
    <row r="2557" spans="1:11">
      <c r="A2557" s="76">
        <v>40650.375</v>
      </c>
      <c r="C2557" s="105">
        <v>1.8813029162401099E-4</v>
      </c>
      <c r="D2557" s="105">
        <v>4.0921854566672902E-4</v>
      </c>
      <c r="E2557" s="105">
        <v>3.3434550804704302E-4</v>
      </c>
      <c r="F2557" s="105">
        <v>3.8579824797170499E-4</v>
      </c>
      <c r="H2557" s="60">
        <f t="shared" si="78"/>
        <v>3.2937314832737202E-4</v>
      </c>
      <c r="I2557" s="37"/>
      <c r="J2557" s="106">
        <f t="shared" si="79"/>
        <v>9.0521415818479523E-8</v>
      </c>
      <c r="K2557" s="37"/>
    </row>
    <row r="2558" spans="1:11">
      <c r="A2558" s="76">
        <v>40650.416666666664</v>
      </c>
      <c r="C2558" s="105">
        <v>2.8750006039917199E-4</v>
      </c>
      <c r="D2558" s="105">
        <v>5.2665811259842304E-4</v>
      </c>
      <c r="E2558" s="105">
        <v>3.5031016395652002E-4</v>
      </c>
      <c r="F2558" s="105">
        <v>3.9198243690343398E-4</v>
      </c>
      <c r="H2558" s="60">
        <f t="shared" si="78"/>
        <v>3.8911269346438726E-4</v>
      </c>
      <c r="I2558" s="37"/>
      <c r="J2558" s="106">
        <f t="shared" si="79"/>
        <v>1.0693959754827775E-7</v>
      </c>
      <c r="K2558" s="37"/>
    </row>
    <row r="2559" spans="1:11">
      <c r="A2559" s="76">
        <v>40650.458333333336</v>
      </c>
      <c r="C2559" s="105">
        <v>3.7195385965417202E-4</v>
      </c>
      <c r="D2559" s="105">
        <v>5.0471179425658403E-4</v>
      </c>
      <c r="E2559" s="105">
        <v>3.6992388407387701E-4</v>
      </c>
      <c r="F2559" s="105">
        <v>3.82468300085389E-4</v>
      </c>
      <c r="H2559" s="60">
        <f t="shared" si="78"/>
        <v>4.0726445951750554E-4</v>
      </c>
      <c r="I2559" s="37"/>
      <c r="J2559" s="106">
        <f t="shared" si="79"/>
        <v>1.1192823603043156E-7</v>
      </c>
      <c r="K2559" s="37"/>
    </row>
    <row r="2560" spans="1:11">
      <c r="A2560" s="76">
        <v>40650.5</v>
      </c>
      <c r="C2560" s="105">
        <v>4.17647146564527E-4</v>
      </c>
      <c r="D2560" s="105">
        <v>5.2730044386696496E-4</v>
      </c>
      <c r="E2560" s="105">
        <v>3.7585361341168299E-4</v>
      </c>
      <c r="F2560" s="105">
        <v>3.5915866488118E-4</v>
      </c>
      <c r="H2560" s="60">
        <f t="shared" si="78"/>
        <v>4.1998996718108875E-4</v>
      </c>
      <c r="I2560" s="37"/>
      <c r="J2560" s="106">
        <f t="shared" si="79"/>
        <v>1.1542557932197253E-7</v>
      </c>
      <c r="K2560" s="37"/>
    </row>
    <row r="2561" spans="1:11">
      <c r="A2561" s="76">
        <v>40650.541666666664</v>
      </c>
      <c r="C2561" s="105">
        <v>4.2079840773075802E-4</v>
      </c>
      <c r="D2561" s="105">
        <v>5.1766547483883996E-4</v>
      </c>
      <c r="E2561" s="105">
        <v>3.6673095289198202E-4</v>
      </c>
      <c r="F2561" s="105">
        <v>3.2110211760900199E-4</v>
      </c>
      <c r="H2561" s="60">
        <f t="shared" si="78"/>
        <v>4.0657423826764551E-4</v>
      </c>
      <c r="I2561" s="37"/>
      <c r="J2561" s="106">
        <f t="shared" si="79"/>
        <v>1.1173854295714184E-7</v>
      </c>
      <c r="K2561" s="37"/>
    </row>
    <row r="2562" spans="1:11">
      <c r="A2562" s="76">
        <v>40650.583333333336</v>
      </c>
      <c r="C2562" s="105">
        <v>4.0042025218912897E-4</v>
      </c>
      <c r="D2562" s="105">
        <v>4.3946164289389701E-4</v>
      </c>
      <c r="E2562" s="105">
        <v>3.4438043461871399E-4</v>
      </c>
      <c r="F2562" s="105">
        <v>2.6592012406434398E-4</v>
      </c>
      <c r="H2562" s="60">
        <f t="shared" si="78"/>
        <v>3.6254561344152103E-4</v>
      </c>
      <c r="I2562" s="37"/>
      <c r="J2562" s="106">
        <f t="shared" si="79"/>
        <v>9.9638183604714831E-8</v>
      </c>
      <c r="K2562" s="37"/>
    </row>
    <row r="2563" spans="1:11">
      <c r="A2563" s="76">
        <v>40650.625</v>
      </c>
      <c r="C2563" s="105">
        <v>3.5934881498924699E-4</v>
      </c>
      <c r="D2563" s="105">
        <v>3.5756440615484001E-4</v>
      </c>
      <c r="E2563" s="105">
        <v>3.0788979253990999E-4</v>
      </c>
      <c r="F2563" s="105">
        <v>1.80292892701944E-4</v>
      </c>
      <c r="H2563" s="60">
        <f t="shared" si="78"/>
        <v>3.0127397659648523E-4</v>
      </c>
      <c r="I2563" s="37"/>
      <c r="J2563" s="106">
        <f t="shared" si="79"/>
        <v>8.27989380715129E-8</v>
      </c>
      <c r="K2563" s="37"/>
    </row>
    <row r="2564" spans="1:11">
      <c r="A2564" s="76">
        <v>40650.666666666664</v>
      </c>
      <c r="C2564" s="105">
        <v>2.9957989486972602E-4</v>
      </c>
      <c r="D2564" s="105">
        <v>2.4959922543413401E-4</v>
      </c>
      <c r="E2564" s="105">
        <v>2.54978361525644E-4</v>
      </c>
      <c r="F2564" s="105">
        <v>3.4726599385862503E-5</v>
      </c>
      <c r="H2564" s="60">
        <f t="shared" si="78"/>
        <v>2.0972102030384162E-4</v>
      </c>
      <c r="I2564" s="37"/>
      <c r="J2564" s="106">
        <f t="shared" si="79"/>
        <v>5.763749650269284E-8</v>
      </c>
      <c r="K2564" s="37"/>
    </row>
    <row r="2565" spans="1:11">
      <c r="A2565" s="76">
        <v>40650.708333333336</v>
      </c>
      <c r="C2565" s="105">
        <v>1.8886558589613101E-4</v>
      </c>
      <c r="D2565" s="105">
        <v>1.2530812497132899E-4</v>
      </c>
      <c r="E2565" s="105">
        <v>1.7287441684833501E-4</v>
      </c>
      <c r="F2565" s="105">
        <v>0</v>
      </c>
      <c r="H2565" s="60">
        <f t="shared" ref="H2565:H2628" si="80">AVERAGE(C2565:F2565)</f>
        <v>1.2176203192894875E-4</v>
      </c>
      <c r="I2565" s="37"/>
      <c r="J2565" s="106">
        <f t="shared" ref="J2565:J2628" si="81">H2565/$I$4/3600</f>
        <v>3.3463782883078995E-8</v>
      </c>
      <c r="K2565" s="37"/>
    </row>
    <row r="2566" spans="1:11">
      <c r="A2566" s="76">
        <v>40650.75</v>
      </c>
      <c r="C2566" s="105">
        <v>7.8046234883662804E-5</v>
      </c>
      <c r="D2566" s="105">
        <v>3.29730051184702E-5</v>
      </c>
      <c r="E2566" s="105">
        <v>3.3297710896908801E-5</v>
      </c>
      <c r="F2566" s="105">
        <v>0</v>
      </c>
      <c r="H2566" s="60">
        <f t="shared" si="80"/>
        <v>3.6079237724760454E-5</v>
      </c>
      <c r="I2566" s="37"/>
      <c r="J2566" s="106">
        <f t="shared" si="81"/>
        <v>9.9156342800922956E-9</v>
      </c>
      <c r="K2566" s="37"/>
    </row>
    <row r="2567" spans="1:11">
      <c r="A2567" s="76">
        <v>40650.791666666664</v>
      </c>
      <c r="C2567" s="105">
        <v>1.60714319477798E-5</v>
      </c>
      <c r="D2567" s="105">
        <v>1.07055211423605E-6</v>
      </c>
      <c r="E2567" s="105">
        <v>0</v>
      </c>
      <c r="F2567" s="105">
        <v>0</v>
      </c>
      <c r="H2567" s="60">
        <f t="shared" si="80"/>
        <v>4.2854960155039621E-6</v>
      </c>
      <c r="I2567" s="37"/>
      <c r="J2567" s="106">
        <f t="shared" si="81"/>
        <v>1.1777801826829523E-9</v>
      </c>
      <c r="K2567" s="37"/>
    </row>
    <row r="2568" spans="1:11">
      <c r="A2568" s="76">
        <v>40650.833333333336</v>
      </c>
      <c r="C2568" s="105">
        <v>1.05042038874378E-7</v>
      </c>
      <c r="D2568" s="105">
        <v>0</v>
      </c>
      <c r="E2568" s="105">
        <v>0</v>
      </c>
      <c r="F2568" s="105">
        <v>0</v>
      </c>
      <c r="H2568" s="60">
        <f t="shared" si="80"/>
        <v>2.6260509718594501E-8</v>
      </c>
      <c r="I2568" s="37"/>
      <c r="J2568" s="106">
        <f t="shared" si="81"/>
        <v>7.2171594190775366E-12</v>
      </c>
      <c r="K2568" s="37"/>
    </row>
    <row r="2569" spans="1:11">
      <c r="A2569" s="76">
        <v>40650.875</v>
      </c>
      <c r="C2569" s="105">
        <v>0</v>
      </c>
      <c r="D2569" s="105">
        <v>0</v>
      </c>
      <c r="E2569" s="105">
        <v>0</v>
      </c>
      <c r="F2569" s="105">
        <v>0</v>
      </c>
      <c r="H2569" s="60">
        <f t="shared" si="80"/>
        <v>0</v>
      </c>
      <c r="I2569" s="37"/>
      <c r="J2569" s="106">
        <f t="shared" si="81"/>
        <v>0</v>
      </c>
      <c r="K2569" s="37"/>
    </row>
    <row r="2570" spans="1:11">
      <c r="A2570" s="76">
        <v>40650.916666666664</v>
      </c>
      <c r="C2570" s="105">
        <v>0</v>
      </c>
      <c r="D2570" s="105">
        <v>0</v>
      </c>
      <c r="E2570" s="105">
        <v>0</v>
      </c>
      <c r="F2570" s="105">
        <v>0</v>
      </c>
      <c r="H2570" s="60">
        <f t="shared" si="80"/>
        <v>0</v>
      </c>
      <c r="I2570" s="37"/>
      <c r="J2570" s="106">
        <f t="shared" si="81"/>
        <v>0</v>
      </c>
      <c r="K2570" s="37"/>
    </row>
    <row r="2571" spans="1:11">
      <c r="A2571" s="76">
        <v>40650.958333333336</v>
      </c>
      <c r="C2571" s="105">
        <v>0</v>
      </c>
      <c r="D2571" s="105">
        <v>0</v>
      </c>
      <c r="E2571" s="105">
        <v>0</v>
      </c>
      <c r="F2571" s="105">
        <v>0</v>
      </c>
      <c r="H2571" s="60">
        <f t="shared" si="80"/>
        <v>0</v>
      </c>
      <c r="I2571" s="37"/>
      <c r="J2571" s="106">
        <f t="shared" si="81"/>
        <v>0</v>
      </c>
      <c r="K2571" s="37"/>
    </row>
    <row r="2572" spans="1:11">
      <c r="A2572" s="76">
        <v>40651</v>
      </c>
      <c r="C2572" s="105">
        <v>0</v>
      </c>
      <c r="D2572" s="105">
        <v>0</v>
      </c>
      <c r="E2572" s="105">
        <v>0</v>
      </c>
      <c r="F2572" s="105">
        <v>0</v>
      </c>
      <c r="H2572" s="60">
        <f t="shared" si="80"/>
        <v>0</v>
      </c>
      <c r="I2572" s="37"/>
      <c r="J2572" s="106">
        <f t="shared" si="81"/>
        <v>0</v>
      </c>
      <c r="K2572" s="37"/>
    </row>
    <row r="2573" spans="1:11">
      <c r="A2573" s="76">
        <v>40651.041666666664</v>
      </c>
      <c r="C2573" s="105">
        <v>0</v>
      </c>
      <c r="D2573" s="105">
        <v>0</v>
      </c>
      <c r="E2573" s="105">
        <v>0</v>
      </c>
      <c r="F2573" s="105">
        <v>0</v>
      </c>
      <c r="H2573" s="60">
        <f t="shared" si="80"/>
        <v>0</v>
      </c>
      <c r="I2573" s="37"/>
      <c r="J2573" s="106">
        <f t="shared" si="81"/>
        <v>0</v>
      </c>
      <c r="K2573" s="37"/>
    </row>
    <row r="2574" spans="1:11">
      <c r="A2574" s="76">
        <v>40651.083333333336</v>
      </c>
      <c r="C2574" s="105">
        <v>0</v>
      </c>
      <c r="D2574" s="105">
        <v>0</v>
      </c>
      <c r="E2574" s="105">
        <v>0</v>
      </c>
      <c r="F2574" s="105">
        <v>0</v>
      </c>
      <c r="H2574" s="60">
        <f t="shared" si="80"/>
        <v>0</v>
      </c>
      <c r="I2574" s="37"/>
      <c r="J2574" s="106">
        <f t="shared" si="81"/>
        <v>0</v>
      </c>
      <c r="K2574" s="37"/>
    </row>
    <row r="2575" spans="1:11">
      <c r="A2575" s="76">
        <v>40651.125</v>
      </c>
      <c r="C2575" s="105">
        <v>0</v>
      </c>
      <c r="D2575" s="105">
        <v>0</v>
      </c>
      <c r="E2575" s="105">
        <v>0</v>
      </c>
      <c r="F2575" s="105">
        <v>1.1892671022555599E-5</v>
      </c>
      <c r="H2575" s="60">
        <f t="shared" si="80"/>
        <v>2.9731677556388998E-6</v>
      </c>
      <c r="I2575" s="37"/>
      <c r="J2575" s="106">
        <f t="shared" si="81"/>
        <v>8.1711382993122488E-10</v>
      </c>
      <c r="K2575" s="37"/>
    </row>
    <row r="2576" spans="1:11">
      <c r="A2576" s="76">
        <v>40651.166666666664</v>
      </c>
      <c r="C2576" s="105">
        <v>0</v>
      </c>
      <c r="D2576" s="105">
        <v>0</v>
      </c>
      <c r="E2576" s="105">
        <v>0</v>
      </c>
      <c r="F2576" s="105">
        <v>1.55080430134126E-4</v>
      </c>
      <c r="H2576" s="60">
        <f t="shared" si="80"/>
        <v>3.8770107533531501E-5</v>
      </c>
      <c r="I2576" s="37"/>
      <c r="J2576" s="106">
        <f t="shared" si="81"/>
        <v>1.0655164342303242E-8</v>
      </c>
      <c r="K2576" s="37"/>
    </row>
    <row r="2577" spans="1:11">
      <c r="A2577" s="76">
        <v>40651.208333333336</v>
      </c>
      <c r="C2577" s="105">
        <v>0</v>
      </c>
      <c r="D2577" s="105">
        <v>1.9805214113366899E-6</v>
      </c>
      <c r="E2577" s="105">
        <v>1.1403325649626299E-5</v>
      </c>
      <c r="F2577" s="105">
        <v>2.5402745304178799E-4</v>
      </c>
      <c r="H2577" s="60">
        <f t="shared" si="80"/>
        <v>6.6852825025687744E-5</v>
      </c>
      <c r="I2577" s="37"/>
      <c r="J2577" s="106">
        <f t="shared" si="81"/>
        <v>1.8373119981157326E-8</v>
      </c>
      <c r="K2577" s="37"/>
    </row>
    <row r="2578" spans="1:11">
      <c r="A2578" s="76">
        <v>40651.25</v>
      </c>
      <c r="C2578" s="105">
        <v>4.4117656327238698E-6</v>
      </c>
      <c r="D2578" s="105">
        <v>5.1814722329024701E-5</v>
      </c>
      <c r="E2578" s="105">
        <v>1.4869936647112701E-4</v>
      </c>
      <c r="F2578" s="105">
        <v>3.14917928677273E-4</v>
      </c>
      <c r="H2578" s="60">
        <f t="shared" si="80"/>
        <v>1.2996094577753716E-4</v>
      </c>
      <c r="I2578" s="37"/>
      <c r="J2578" s="106">
        <f t="shared" si="81"/>
        <v>3.5717085234885445E-8</v>
      </c>
      <c r="K2578" s="37"/>
    </row>
    <row r="2579" spans="1:11">
      <c r="A2579" s="76">
        <v>40651.291666666664</v>
      </c>
      <c r="C2579" s="105">
        <v>4.0861353122133003E-5</v>
      </c>
      <c r="D2579" s="105">
        <v>1.8622254027136001E-4</v>
      </c>
      <c r="E2579" s="105">
        <v>2.43575035876018E-4</v>
      </c>
      <c r="F2579" s="105">
        <v>3.35373322836069E-4</v>
      </c>
      <c r="H2579" s="60">
        <f t="shared" si="80"/>
        <v>2.0150806302639501E-4</v>
      </c>
      <c r="I2579" s="37"/>
      <c r="J2579" s="106">
        <f t="shared" si="81"/>
        <v>5.5380334604139345E-8</v>
      </c>
      <c r="K2579" s="37"/>
    </row>
    <row r="2580" spans="1:11">
      <c r="A2580" s="76">
        <v>40651.333333333336</v>
      </c>
      <c r="C2580" s="105">
        <v>1.7226894375397999E-4</v>
      </c>
      <c r="D2580" s="105">
        <v>3.5692207488629798E-4</v>
      </c>
      <c r="E2580" s="105">
        <v>3.01960063202105E-4</v>
      </c>
      <c r="F2580" s="105">
        <v>3.7485699063095402E-4</v>
      </c>
      <c r="H2580" s="60">
        <f t="shared" si="80"/>
        <v>3.0150201811833424E-4</v>
      </c>
      <c r="I2580" s="37"/>
      <c r="J2580" s="106">
        <f t="shared" si="81"/>
        <v>8.286161057996721E-8</v>
      </c>
      <c r="K2580" s="37"/>
    </row>
    <row r="2581" spans="1:11">
      <c r="A2581" s="76">
        <v>40651.375</v>
      </c>
      <c r="C2581" s="105">
        <v>3.6407570673859403E-4</v>
      </c>
      <c r="D2581" s="105">
        <v>5.0685289848505601E-4</v>
      </c>
      <c r="E2581" s="105">
        <v>3.2157378331946199E-4</v>
      </c>
      <c r="F2581" s="105">
        <v>3.9293385058523803E-4</v>
      </c>
      <c r="H2581" s="60">
        <f t="shared" si="80"/>
        <v>3.9635905978208747E-4</v>
      </c>
      <c r="I2581" s="37"/>
      <c r="J2581" s="106">
        <f t="shared" si="81"/>
        <v>1.0893111185947351E-7</v>
      </c>
      <c r="K2581" s="37"/>
    </row>
    <row r="2582" spans="1:11">
      <c r="A2582" s="76">
        <v>40651.416666666664</v>
      </c>
      <c r="C2582" s="105">
        <v>5.1418078029007999E-4</v>
      </c>
      <c r="D2582" s="105">
        <v>6.0812712849178598E-4</v>
      </c>
      <c r="E2582" s="105">
        <v>3.5943282447622099E-4</v>
      </c>
      <c r="F2582" s="105">
        <v>3.4821740754042898E-4</v>
      </c>
      <c r="H2582" s="60">
        <f t="shared" si="80"/>
        <v>4.5748953519962902E-4</v>
      </c>
      <c r="I2582" s="37"/>
      <c r="J2582" s="106">
        <f t="shared" si="81"/>
        <v>1.2573156208607372E-7</v>
      </c>
      <c r="K2582" s="37"/>
    </row>
    <row r="2583" spans="1:11">
      <c r="A2583" s="76">
        <v>40651.458333333336</v>
      </c>
      <c r="C2583" s="105">
        <v>6.0451693372204503E-4</v>
      </c>
      <c r="D2583" s="105">
        <v>6.6170826180930004E-4</v>
      </c>
      <c r="E2583" s="105">
        <v>3.7676587946365299E-4</v>
      </c>
      <c r="F2583" s="105">
        <v>2.0265111422434801E-4</v>
      </c>
      <c r="H2583" s="60">
        <f t="shared" si="80"/>
        <v>4.6141054730483653E-4</v>
      </c>
      <c r="I2583" s="37"/>
      <c r="J2583" s="106">
        <f t="shared" si="81"/>
        <v>1.2680917138424275E-7</v>
      </c>
      <c r="K2583" s="37"/>
    </row>
    <row r="2584" spans="1:11">
      <c r="A2584" s="76">
        <v>40651.5</v>
      </c>
      <c r="C2584" s="105">
        <v>6.4159677344470002E-4</v>
      </c>
      <c r="D2584" s="105">
        <v>6.6641869111193895E-4</v>
      </c>
      <c r="E2584" s="105">
        <v>3.3388937502105802E-4</v>
      </c>
      <c r="F2584" s="105">
        <v>5.1852045658342603E-5</v>
      </c>
      <c r="H2584" s="60">
        <f t="shared" si="80"/>
        <v>4.2343922130900986E-4</v>
      </c>
      <c r="I2584" s="37"/>
      <c r="J2584" s="106">
        <f t="shared" si="81"/>
        <v>1.1637353567106392E-7</v>
      </c>
      <c r="K2584" s="37"/>
    </row>
    <row r="2585" spans="1:11">
      <c r="A2585" s="76">
        <v>40651.541666666664</v>
      </c>
      <c r="C2585" s="105">
        <v>5.8949592216300903E-4</v>
      </c>
      <c r="D2585" s="105">
        <v>6.3382037923345096E-4</v>
      </c>
      <c r="E2585" s="105">
        <v>1.9431266906963201E-4</v>
      </c>
      <c r="F2585" s="105">
        <v>2.6877436510975702E-5</v>
      </c>
      <c r="H2585" s="60">
        <f t="shared" si="80"/>
        <v>3.6112660174426691E-4</v>
      </c>
      <c r="I2585" s="37"/>
      <c r="J2585" s="106">
        <f t="shared" si="81"/>
        <v>9.9248197509762258E-8</v>
      </c>
      <c r="K2585" s="37"/>
    </row>
    <row r="2586" spans="1:11">
      <c r="A2586" s="76">
        <v>40651.583333333336</v>
      </c>
      <c r="C2586" s="105">
        <v>5.5462196525671499E-4</v>
      </c>
      <c r="D2586" s="105">
        <v>5.5438541235713695E-4</v>
      </c>
      <c r="E2586" s="105">
        <v>4.9718499832370698E-5</v>
      </c>
      <c r="F2586" s="105">
        <v>1.9028273636089001E-6</v>
      </c>
      <c r="H2586" s="60">
        <f t="shared" si="80"/>
        <v>2.9015717620245788E-4</v>
      </c>
      <c r="I2586" s="37"/>
      <c r="J2586" s="106">
        <f t="shared" si="81"/>
        <v>7.9743714790109909E-8</v>
      </c>
      <c r="K2586" s="37"/>
    </row>
    <row r="2587" spans="1:11">
      <c r="A2587" s="76">
        <v>40651.625</v>
      </c>
      <c r="C2587" s="105">
        <v>4.3907572249489999E-4</v>
      </c>
      <c r="D2587" s="105">
        <v>4.4304799247658802E-4</v>
      </c>
      <c r="E2587" s="105">
        <v>2.5771515968155501E-5</v>
      </c>
      <c r="F2587" s="105">
        <v>2.3785342045111299E-6</v>
      </c>
      <c r="H2587" s="60">
        <f t="shared" si="80"/>
        <v>2.2756844128603868E-4</v>
      </c>
      <c r="I2587" s="37"/>
      <c r="J2587" s="106">
        <f t="shared" si="81"/>
        <v>6.2542492019847613E-8</v>
      </c>
      <c r="K2587" s="37"/>
    </row>
    <row r="2588" spans="1:11">
      <c r="A2588" s="76">
        <v>40651.666666666664</v>
      </c>
      <c r="C2588" s="105">
        <v>3.2163872303334501E-4</v>
      </c>
      <c r="D2588" s="105">
        <v>2.9868403987185703E-4</v>
      </c>
      <c r="E2588" s="105">
        <v>1.8245321039402099E-6</v>
      </c>
      <c r="F2588" s="105">
        <v>1.3795498386164501E-5</v>
      </c>
      <c r="H2588" s="60">
        <f t="shared" si="80"/>
        <v>1.5898569834882671E-4</v>
      </c>
      <c r="I2588" s="37"/>
      <c r="J2588" s="106">
        <f t="shared" si="81"/>
        <v>4.3693939783826341E-8</v>
      </c>
      <c r="K2588" s="37"/>
    </row>
    <row r="2589" spans="1:11">
      <c r="A2589" s="76">
        <v>40651.708333333336</v>
      </c>
      <c r="C2589" s="105">
        <v>2.0315130318304699E-4</v>
      </c>
      <c r="D2589" s="105">
        <v>1.46237418804644E-4</v>
      </c>
      <c r="E2589" s="105">
        <v>2.2806651299252599E-6</v>
      </c>
      <c r="F2589" s="105">
        <v>0</v>
      </c>
      <c r="H2589" s="60">
        <f t="shared" si="80"/>
        <v>8.7917346779404067E-5</v>
      </c>
      <c r="I2589" s="37"/>
      <c r="J2589" s="106">
        <f t="shared" si="81"/>
        <v>2.4162269286037386E-8</v>
      </c>
      <c r="K2589" s="37"/>
    </row>
    <row r="2590" spans="1:11">
      <c r="A2590" s="76">
        <v>40651.75</v>
      </c>
      <c r="C2590" s="105">
        <v>9.5168087220186403E-5</v>
      </c>
      <c r="D2590" s="105">
        <v>3.74157963925498E-5</v>
      </c>
      <c r="E2590" s="105">
        <v>1.32278577535665E-5</v>
      </c>
      <c r="F2590" s="105">
        <v>0</v>
      </c>
      <c r="H2590" s="60">
        <f t="shared" si="80"/>
        <v>3.6452935341575679E-5</v>
      </c>
      <c r="I2590" s="37"/>
      <c r="J2590" s="106">
        <f t="shared" si="81"/>
        <v>1.0018337361791243E-8</v>
      </c>
      <c r="K2590" s="37"/>
    </row>
    <row r="2591" spans="1:11">
      <c r="A2591" s="76">
        <v>40651.791666666664</v>
      </c>
      <c r="C2591" s="105">
        <v>1.7331936414272401E-5</v>
      </c>
      <c r="D2591" s="105">
        <v>1.4987729599304699E-6</v>
      </c>
      <c r="E2591" s="105">
        <v>0</v>
      </c>
      <c r="F2591" s="105">
        <v>0</v>
      </c>
      <c r="H2591" s="60">
        <f t="shared" si="80"/>
        <v>4.7076773435507174E-6</v>
      </c>
      <c r="I2591" s="37"/>
      <c r="J2591" s="106">
        <f t="shared" si="81"/>
        <v>1.2938080123375238E-9</v>
      </c>
      <c r="K2591" s="37"/>
    </row>
    <row r="2592" spans="1:11">
      <c r="A2592" s="76">
        <v>40651.833333333336</v>
      </c>
      <c r="C2592" s="105">
        <v>2.1008407774875601E-7</v>
      </c>
      <c r="D2592" s="105">
        <v>0</v>
      </c>
      <c r="E2592" s="105">
        <v>0</v>
      </c>
      <c r="F2592" s="105">
        <v>0</v>
      </c>
      <c r="H2592" s="60">
        <f t="shared" si="80"/>
        <v>5.2521019437189002E-8</v>
      </c>
      <c r="I2592" s="37"/>
      <c r="J2592" s="106">
        <f t="shared" si="81"/>
        <v>1.4434318838155073E-11</v>
      </c>
      <c r="K2592" s="37"/>
    </row>
    <row r="2593" spans="1:11">
      <c r="A2593" s="76">
        <v>40651.875</v>
      </c>
      <c r="C2593" s="105">
        <v>0</v>
      </c>
      <c r="D2593" s="105">
        <v>0</v>
      </c>
      <c r="E2593" s="105">
        <v>0</v>
      </c>
      <c r="F2593" s="105">
        <v>0</v>
      </c>
      <c r="H2593" s="60">
        <f t="shared" si="80"/>
        <v>0</v>
      </c>
      <c r="I2593" s="37"/>
      <c r="J2593" s="106">
        <f t="shared" si="81"/>
        <v>0</v>
      </c>
      <c r="K2593" s="37"/>
    </row>
    <row r="2594" spans="1:11">
      <c r="A2594" s="76">
        <v>40651.916666666664</v>
      </c>
      <c r="C2594" s="105">
        <v>0</v>
      </c>
      <c r="D2594" s="105">
        <v>0</v>
      </c>
      <c r="E2594" s="105">
        <v>0</v>
      </c>
      <c r="F2594" s="105">
        <v>0</v>
      </c>
      <c r="H2594" s="60">
        <f t="shared" si="80"/>
        <v>0</v>
      </c>
      <c r="I2594" s="37"/>
      <c r="J2594" s="106">
        <f t="shared" si="81"/>
        <v>0</v>
      </c>
      <c r="K2594" s="37"/>
    </row>
    <row r="2595" spans="1:11">
      <c r="A2595" s="76">
        <v>40651.958333333336</v>
      </c>
      <c r="C2595" s="105">
        <v>0</v>
      </c>
      <c r="D2595" s="105">
        <v>0</v>
      </c>
      <c r="E2595" s="105">
        <v>0</v>
      </c>
      <c r="F2595" s="105">
        <v>0</v>
      </c>
      <c r="H2595" s="60">
        <f t="shared" si="80"/>
        <v>0</v>
      </c>
      <c r="I2595" s="37"/>
      <c r="J2595" s="106">
        <f t="shared" si="81"/>
        <v>0</v>
      </c>
      <c r="K2595" s="37"/>
    </row>
    <row r="2596" spans="1:11">
      <c r="A2596" s="76">
        <v>40652</v>
      </c>
      <c r="C2596" s="105">
        <v>0</v>
      </c>
      <c r="D2596" s="105">
        <v>0</v>
      </c>
      <c r="E2596" s="105">
        <v>0</v>
      </c>
      <c r="F2596" s="105">
        <v>0</v>
      </c>
      <c r="H2596" s="60">
        <f t="shared" si="80"/>
        <v>0</v>
      </c>
      <c r="I2596" s="37"/>
      <c r="J2596" s="106">
        <f t="shared" si="81"/>
        <v>0</v>
      </c>
      <c r="K2596" s="37"/>
    </row>
    <row r="2597" spans="1:11">
      <c r="A2597" s="76">
        <v>40652.041666666664</v>
      </c>
      <c r="C2597" s="105">
        <v>0</v>
      </c>
      <c r="D2597" s="105">
        <v>0</v>
      </c>
      <c r="E2597" s="105">
        <v>0</v>
      </c>
      <c r="F2597" s="105">
        <v>0</v>
      </c>
      <c r="H2597" s="60">
        <f t="shared" si="80"/>
        <v>0</v>
      </c>
      <c r="I2597" s="37"/>
      <c r="J2597" s="106">
        <f t="shared" si="81"/>
        <v>0</v>
      </c>
      <c r="K2597" s="37"/>
    </row>
    <row r="2598" spans="1:11">
      <c r="A2598" s="76">
        <v>40652.083333333336</v>
      </c>
      <c r="C2598" s="105">
        <v>0</v>
      </c>
      <c r="D2598" s="105">
        <v>0</v>
      </c>
      <c r="E2598" s="105">
        <v>0</v>
      </c>
      <c r="F2598" s="105">
        <v>0</v>
      </c>
      <c r="H2598" s="60">
        <f t="shared" si="80"/>
        <v>0</v>
      </c>
      <c r="I2598" s="37"/>
      <c r="J2598" s="106">
        <f t="shared" si="81"/>
        <v>0</v>
      </c>
      <c r="K2598" s="37"/>
    </row>
    <row r="2599" spans="1:11">
      <c r="A2599" s="76">
        <v>40652.125</v>
      </c>
      <c r="C2599" s="105">
        <v>0</v>
      </c>
      <c r="D2599" s="105">
        <v>0</v>
      </c>
      <c r="E2599" s="105">
        <v>0</v>
      </c>
      <c r="F2599" s="105">
        <v>0</v>
      </c>
      <c r="H2599" s="60">
        <f t="shared" si="80"/>
        <v>0</v>
      </c>
      <c r="I2599" s="37"/>
      <c r="J2599" s="106">
        <f t="shared" si="81"/>
        <v>0</v>
      </c>
      <c r="K2599" s="37"/>
    </row>
    <row r="2600" spans="1:11">
      <c r="A2600" s="76">
        <v>40652.166666666664</v>
      </c>
      <c r="C2600" s="105">
        <v>0</v>
      </c>
      <c r="D2600" s="105">
        <v>0</v>
      </c>
      <c r="E2600" s="105">
        <v>0</v>
      </c>
      <c r="F2600" s="105">
        <v>0</v>
      </c>
      <c r="H2600" s="60">
        <f t="shared" si="80"/>
        <v>0</v>
      </c>
      <c r="I2600" s="37"/>
      <c r="J2600" s="106">
        <f t="shared" si="81"/>
        <v>0</v>
      </c>
      <c r="K2600" s="37"/>
    </row>
    <row r="2601" spans="1:11">
      <c r="A2601" s="76">
        <v>40652.208333333336</v>
      </c>
      <c r="C2601" s="105">
        <v>0</v>
      </c>
      <c r="D2601" s="105">
        <v>1.5523005656422699E-6</v>
      </c>
      <c r="E2601" s="105">
        <v>0</v>
      </c>
      <c r="F2601" s="105">
        <v>4.0910788317591401E-5</v>
      </c>
      <c r="H2601" s="60">
        <f t="shared" si="80"/>
        <v>1.0615772220808417E-5</v>
      </c>
      <c r="I2601" s="37"/>
      <c r="J2601" s="106">
        <f t="shared" si="81"/>
        <v>2.9175260227313554E-9</v>
      </c>
      <c r="K2601" s="37"/>
    </row>
    <row r="2602" spans="1:11">
      <c r="A2602" s="76">
        <v>40652.25</v>
      </c>
      <c r="C2602" s="105">
        <v>6.1974802935882999E-6</v>
      </c>
      <c r="D2602" s="105">
        <v>5.1172391060482998E-5</v>
      </c>
      <c r="E2602" s="105">
        <v>0</v>
      </c>
      <c r="F2602" s="105">
        <v>4.1862201999395902E-5</v>
      </c>
      <c r="H2602" s="60">
        <f t="shared" si="80"/>
        <v>2.4808018338366799E-5</v>
      </c>
      <c r="I2602" s="37"/>
      <c r="J2602" s="106">
        <f t="shared" si="81"/>
        <v>6.8179721238470633E-9</v>
      </c>
      <c r="K2602" s="37"/>
    </row>
    <row r="2603" spans="1:11">
      <c r="A2603" s="76">
        <v>40652.291666666664</v>
      </c>
      <c r="C2603" s="105">
        <v>4.4957992638233698E-5</v>
      </c>
      <c r="D2603" s="105">
        <v>1.8531257097426001E-4</v>
      </c>
      <c r="E2603" s="105">
        <v>3.9227440234714503E-5</v>
      </c>
      <c r="F2603" s="105">
        <v>1.2320807179367599E-4</v>
      </c>
      <c r="H2603" s="60">
        <f t="shared" si="80"/>
        <v>9.8176518910221056E-5</v>
      </c>
      <c r="I2603" s="37"/>
      <c r="J2603" s="106">
        <f t="shared" si="81"/>
        <v>2.6981791129645625E-8</v>
      </c>
      <c r="K2603" s="37"/>
    </row>
    <row r="2604" spans="1:11">
      <c r="A2604" s="76">
        <v>40652.333333333336</v>
      </c>
      <c r="C2604" s="105">
        <v>1.6922272462662299E-4</v>
      </c>
      <c r="D2604" s="105">
        <v>3.5333572530360697E-4</v>
      </c>
      <c r="E2604" s="105">
        <v>4.0139706286684597E-5</v>
      </c>
      <c r="F2604" s="105">
        <v>1.1083969393021901E-4</v>
      </c>
      <c r="H2604" s="60">
        <f t="shared" si="80"/>
        <v>1.6838446253678342E-4</v>
      </c>
      <c r="I2604" s="37"/>
      <c r="J2604" s="106">
        <f t="shared" si="81"/>
        <v>4.6276996252024665E-8</v>
      </c>
      <c r="K2604" s="37"/>
    </row>
    <row r="2605" spans="1:11">
      <c r="A2605" s="76">
        <v>40652.375</v>
      </c>
      <c r="C2605" s="105">
        <v>3.4254208876934597E-4</v>
      </c>
      <c r="D2605" s="105">
        <v>4.9968019931967498E-4</v>
      </c>
      <c r="E2605" s="105">
        <v>1.18138453730129E-4</v>
      </c>
      <c r="F2605" s="105">
        <v>2.52600332519082E-4</v>
      </c>
      <c r="H2605" s="60">
        <f t="shared" si="80"/>
        <v>3.03240268584558E-4</v>
      </c>
      <c r="I2605" s="37"/>
      <c r="J2605" s="106">
        <f t="shared" si="81"/>
        <v>8.3339332865614245E-8</v>
      </c>
      <c r="K2605" s="37"/>
    </row>
    <row r="2606" spans="1:11">
      <c r="A2606" s="76">
        <v>40652.416666666664</v>
      </c>
      <c r="C2606" s="105">
        <v>5.1806733572843202E-4</v>
      </c>
      <c r="D2606" s="105">
        <v>5.9956271157789805E-4</v>
      </c>
      <c r="E2606" s="105">
        <v>1.06278995054517E-4</v>
      </c>
      <c r="F2606" s="105">
        <v>2.47367557269157E-4</v>
      </c>
      <c r="H2606" s="60">
        <f t="shared" si="80"/>
        <v>3.6781914990750104E-4</v>
      </c>
      <c r="I2606" s="37"/>
      <c r="J2606" s="106">
        <f t="shared" si="81"/>
        <v>1.0108750632484266E-7</v>
      </c>
      <c r="K2606" s="37"/>
    </row>
    <row r="2607" spans="1:11">
      <c r="A2607" s="76">
        <v>40652.458333333336</v>
      </c>
      <c r="C2607" s="105">
        <v>6.26050551691292E-4</v>
      </c>
      <c r="D2607" s="105">
        <v>6.5260856883829401E-4</v>
      </c>
      <c r="E2607" s="105">
        <v>2.42206636798063E-4</v>
      </c>
      <c r="F2607" s="105">
        <v>3.1396651499546899E-5</v>
      </c>
      <c r="H2607" s="60">
        <f t="shared" si="80"/>
        <v>3.8806560220679901E-4</v>
      </c>
      <c r="I2607" s="37"/>
      <c r="J2607" s="106">
        <f t="shared" si="81"/>
        <v>1.0665182611454257E-7</v>
      </c>
      <c r="K2607" s="37"/>
    </row>
    <row r="2608" spans="1:11">
      <c r="A2608" s="76">
        <v>40652.5</v>
      </c>
      <c r="C2608" s="105">
        <v>6.9065140559903496E-4</v>
      </c>
      <c r="D2608" s="105">
        <v>6.6224353786641901E-4</v>
      </c>
      <c r="E2608" s="105">
        <v>2.37189173512227E-4</v>
      </c>
      <c r="F2608" s="105">
        <v>1.40333518066157E-4</v>
      </c>
      <c r="H2608" s="60">
        <f t="shared" si="80"/>
        <v>4.326044087609595E-4</v>
      </c>
      <c r="I2608" s="37"/>
      <c r="J2608" s="106">
        <f t="shared" si="81"/>
        <v>1.1889239839137178E-7</v>
      </c>
      <c r="K2608" s="37"/>
    </row>
    <row r="2609" spans="1:11">
      <c r="A2609" s="76">
        <v>40652.541666666664</v>
      </c>
      <c r="C2609" s="105">
        <v>6.6029425636433998E-4</v>
      </c>
      <c r="D2609" s="105">
        <v>6.2803939781657704E-4</v>
      </c>
      <c r="E2609" s="105">
        <v>3.0104779715013399E-5</v>
      </c>
      <c r="F2609" s="105">
        <v>8.4675817680596096E-5</v>
      </c>
      <c r="H2609" s="60">
        <f t="shared" si="80"/>
        <v>3.5077856289413164E-4</v>
      </c>
      <c r="I2609" s="37"/>
      <c r="J2609" s="106">
        <f t="shared" si="81"/>
        <v>9.6404252481408431E-8</v>
      </c>
      <c r="K2609" s="37"/>
    </row>
    <row r="2610" spans="1:11">
      <c r="A2610" s="76">
        <v>40652.583333333336</v>
      </c>
      <c r="C2610" s="105">
        <v>6.2247912236956305E-4</v>
      </c>
      <c r="D2610" s="105">
        <v>5.5138786643727595E-4</v>
      </c>
      <c r="E2610" s="105">
        <v>1.3455924266559001E-4</v>
      </c>
      <c r="F2610" s="105">
        <v>2.43086195701037E-4</v>
      </c>
      <c r="H2610" s="60">
        <f t="shared" si="80"/>
        <v>3.878781067933665E-4</v>
      </c>
      <c r="I2610" s="37"/>
      <c r="J2610" s="106">
        <f t="shared" si="81"/>
        <v>1.0660029686763955E-7</v>
      </c>
      <c r="K2610" s="37"/>
    </row>
    <row r="2611" spans="1:11">
      <c r="A2611" s="76">
        <v>40652.625</v>
      </c>
      <c r="C2611" s="105">
        <v>5.1764716757293403E-4</v>
      </c>
      <c r="D2611" s="105">
        <v>4.3806992514539001E-4</v>
      </c>
      <c r="E2611" s="105">
        <v>8.1191678625339302E-5</v>
      </c>
      <c r="F2611" s="105">
        <v>1.89807029519988E-4</v>
      </c>
      <c r="H2611" s="60">
        <f t="shared" si="80"/>
        <v>3.0667895021591285E-4</v>
      </c>
      <c r="I2611" s="37"/>
      <c r="J2611" s="106">
        <f t="shared" si="81"/>
        <v>8.42843835821039E-8</v>
      </c>
      <c r="K2611" s="37"/>
    </row>
    <row r="2612" spans="1:11">
      <c r="A2612" s="76">
        <v>40652.666666666664</v>
      </c>
      <c r="C2612" s="105">
        <v>4.03151345199862E-4</v>
      </c>
      <c r="D2612" s="105">
        <v>2.92742475637847E-4</v>
      </c>
      <c r="E2612" s="105">
        <v>2.33083976278362E-4</v>
      </c>
      <c r="F2612" s="105">
        <v>4.5667856726613698E-5</v>
      </c>
      <c r="H2612" s="60">
        <f t="shared" si="80"/>
        <v>2.4366141346067116E-4</v>
      </c>
      <c r="I2612" s="37"/>
      <c r="J2612" s="106">
        <f t="shared" si="81"/>
        <v>6.6965313471361992E-8</v>
      </c>
      <c r="K2612" s="37"/>
    </row>
    <row r="2613" spans="1:11">
      <c r="A2613" s="76">
        <v>40652.708333333336</v>
      </c>
      <c r="C2613" s="105">
        <v>2.4590341300491901E-4</v>
      </c>
      <c r="D2613" s="105">
        <v>1.4414984218188401E-4</v>
      </c>
      <c r="E2613" s="105">
        <v>1.8199707736803601E-4</v>
      </c>
      <c r="F2613" s="105">
        <v>0</v>
      </c>
      <c r="H2613" s="60">
        <f t="shared" si="80"/>
        <v>1.4301258313870977E-4</v>
      </c>
      <c r="I2613" s="37"/>
      <c r="J2613" s="106">
        <f t="shared" si="81"/>
        <v>3.9304058546712411E-8</v>
      </c>
      <c r="K2613" s="37"/>
    </row>
    <row r="2614" spans="1:11">
      <c r="A2614" s="76">
        <v>40652.75</v>
      </c>
      <c r="C2614" s="105">
        <v>1.11659687323464E-4</v>
      </c>
      <c r="D2614" s="105">
        <v>3.7308741181126201E-5</v>
      </c>
      <c r="E2614" s="105">
        <v>4.3788770494565002E-5</v>
      </c>
      <c r="F2614" s="105">
        <v>0</v>
      </c>
      <c r="H2614" s="60">
        <f t="shared" si="80"/>
        <v>4.8189299749788795E-5</v>
      </c>
      <c r="I2614" s="37"/>
      <c r="J2614" s="106">
        <f t="shared" si="81"/>
        <v>1.3243835032709836E-8</v>
      </c>
      <c r="K2614" s="37"/>
    </row>
    <row r="2615" spans="1:11">
      <c r="A2615" s="76">
        <v>40652.791666666664</v>
      </c>
      <c r="C2615" s="105">
        <v>2.14285759303731E-5</v>
      </c>
      <c r="D2615" s="105">
        <v>1.6593557770658701E-6</v>
      </c>
      <c r="E2615" s="105">
        <v>0</v>
      </c>
      <c r="F2615" s="105">
        <v>0</v>
      </c>
      <c r="H2615" s="60">
        <f t="shared" si="80"/>
        <v>5.7719829268597427E-6</v>
      </c>
      <c r="I2615" s="37"/>
      <c r="J2615" s="106">
        <f t="shared" si="81"/>
        <v>1.586310448416158E-9</v>
      </c>
      <c r="K2615" s="37"/>
    </row>
    <row r="2616" spans="1:11">
      <c r="A2616" s="76">
        <v>40652.833333333336</v>
      </c>
      <c r="C2616" s="105">
        <v>3.1512611662313401E-7</v>
      </c>
      <c r="D2616" s="105">
        <v>0</v>
      </c>
      <c r="E2616" s="105">
        <v>0</v>
      </c>
      <c r="F2616" s="105">
        <v>0</v>
      </c>
      <c r="H2616" s="60">
        <f t="shared" si="80"/>
        <v>7.8781529155783503E-8</v>
      </c>
      <c r="I2616" s="37"/>
      <c r="J2616" s="106">
        <f t="shared" si="81"/>
        <v>2.1651478257232608E-11</v>
      </c>
      <c r="K2616" s="37"/>
    </row>
    <row r="2617" spans="1:11">
      <c r="A2617" s="76">
        <v>40652.875</v>
      </c>
      <c r="C2617" s="105">
        <v>0</v>
      </c>
      <c r="D2617" s="105">
        <v>0</v>
      </c>
      <c r="E2617" s="105">
        <v>0</v>
      </c>
      <c r="F2617" s="105">
        <v>0</v>
      </c>
      <c r="H2617" s="60">
        <f t="shared" si="80"/>
        <v>0</v>
      </c>
      <c r="I2617" s="37"/>
      <c r="J2617" s="106">
        <f t="shared" si="81"/>
        <v>0</v>
      </c>
      <c r="K2617" s="37"/>
    </row>
    <row r="2618" spans="1:11">
      <c r="A2618" s="76">
        <v>40652.916666666664</v>
      </c>
      <c r="C2618" s="105">
        <v>0</v>
      </c>
      <c r="D2618" s="105">
        <v>0</v>
      </c>
      <c r="E2618" s="105">
        <v>0</v>
      </c>
      <c r="F2618" s="105">
        <v>0</v>
      </c>
      <c r="H2618" s="60">
        <f t="shared" si="80"/>
        <v>0</v>
      </c>
      <c r="I2618" s="37"/>
      <c r="J2618" s="106">
        <f t="shared" si="81"/>
        <v>0</v>
      </c>
      <c r="K2618" s="37"/>
    </row>
    <row r="2619" spans="1:11">
      <c r="A2619" s="76">
        <v>40652.958333333336</v>
      </c>
      <c r="C2619" s="105">
        <v>0</v>
      </c>
      <c r="D2619" s="105">
        <v>0</v>
      </c>
      <c r="E2619" s="105">
        <v>0</v>
      </c>
      <c r="F2619" s="105">
        <v>0</v>
      </c>
      <c r="H2619" s="60">
        <f t="shared" si="80"/>
        <v>0</v>
      </c>
      <c r="I2619" s="37"/>
      <c r="J2619" s="106">
        <f t="shared" si="81"/>
        <v>0</v>
      </c>
      <c r="K2619" s="37"/>
    </row>
    <row r="2620" spans="1:11">
      <c r="A2620" s="76">
        <v>40653</v>
      </c>
      <c r="C2620" s="105">
        <v>0</v>
      </c>
      <c r="D2620" s="105">
        <v>0</v>
      </c>
      <c r="E2620" s="105">
        <v>0</v>
      </c>
      <c r="F2620" s="105">
        <v>0</v>
      </c>
      <c r="H2620" s="60">
        <f t="shared" si="80"/>
        <v>0</v>
      </c>
      <c r="I2620" s="37"/>
      <c r="J2620" s="106">
        <f t="shared" si="81"/>
        <v>0</v>
      </c>
      <c r="K2620" s="37"/>
    </row>
    <row r="2621" spans="1:11">
      <c r="A2621" s="76">
        <v>40653.041666666664</v>
      </c>
      <c r="C2621" s="105">
        <v>0</v>
      </c>
      <c r="D2621" s="105">
        <v>0</v>
      </c>
      <c r="E2621" s="105">
        <v>0</v>
      </c>
      <c r="F2621" s="105">
        <v>0</v>
      </c>
      <c r="H2621" s="60">
        <f t="shared" si="80"/>
        <v>0</v>
      </c>
      <c r="I2621" s="37"/>
      <c r="J2621" s="106">
        <f t="shared" si="81"/>
        <v>0</v>
      </c>
      <c r="K2621" s="37"/>
    </row>
    <row r="2622" spans="1:11">
      <c r="A2622" s="76">
        <v>40653.083333333336</v>
      </c>
      <c r="C2622" s="105">
        <v>0</v>
      </c>
      <c r="D2622" s="105">
        <v>0</v>
      </c>
      <c r="E2622" s="105">
        <v>0</v>
      </c>
      <c r="F2622" s="105">
        <v>0</v>
      </c>
      <c r="H2622" s="60">
        <f t="shared" si="80"/>
        <v>0</v>
      </c>
      <c r="I2622" s="37"/>
      <c r="J2622" s="106">
        <f t="shared" si="81"/>
        <v>0</v>
      </c>
      <c r="K2622" s="37"/>
    </row>
    <row r="2623" spans="1:11">
      <c r="A2623" s="76">
        <v>40653.125</v>
      </c>
      <c r="C2623" s="105">
        <v>0</v>
      </c>
      <c r="D2623" s="105">
        <v>0</v>
      </c>
      <c r="E2623" s="105">
        <v>0</v>
      </c>
      <c r="F2623" s="105">
        <v>1.2368377863457901E-5</v>
      </c>
      <c r="H2623" s="60">
        <f t="shared" si="80"/>
        <v>3.0920944658644752E-6</v>
      </c>
      <c r="I2623" s="37"/>
      <c r="J2623" s="106">
        <f t="shared" si="81"/>
        <v>8.497983831284792E-10</v>
      </c>
      <c r="K2623" s="37"/>
    </row>
    <row r="2624" spans="1:11">
      <c r="A2624" s="76">
        <v>40653.166666666664</v>
      </c>
      <c r="C2624" s="105">
        <v>0</v>
      </c>
      <c r="D2624" s="105">
        <v>0</v>
      </c>
      <c r="E2624" s="105">
        <v>0</v>
      </c>
      <c r="F2624" s="105">
        <v>1.5412901645232101E-4</v>
      </c>
      <c r="H2624" s="60">
        <f t="shared" si="80"/>
        <v>3.8532254113080252E-5</v>
      </c>
      <c r="I2624" s="37"/>
      <c r="J2624" s="106">
        <f t="shared" si="81"/>
        <v>1.0589795235908705E-8</v>
      </c>
      <c r="K2624" s="37"/>
    </row>
    <row r="2625" spans="1:11">
      <c r="A2625" s="76">
        <v>40653.208333333336</v>
      </c>
      <c r="C2625" s="105">
        <v>0</v>
      </c>
      <c r="D2625" s="105">
        <v>2.2481594398956999E-6</v>
      </c>
      <c r="E2625" s="105">
        <v>1.1859458675611399E-5</v>
      </c>
      <c r="F2625" s="105">
        <v>2.4784326411006003E-4</v>
      </c>
      <c r="H2625" s="60">
        <f t="shared" si="80"/>
        <v>6.548772055639178E-5</v>
      </c>
      <c r="I2625" s="37"/>
      <c r="J2625" s="106">
        <f t="shared" si="81"/>
        <v>1.799794917586149E-8</v>
      </c>
      <c r="K2625" s="37"/>
    </row>
    <row r="2626" spans="1:11">
      <c r="A2626" s="76">
        <v>40653.25</v>
      </c>
      <c r="C2626" s="105">
        <v>6.7226904879601897E-6</v>
      </c>
      <c r="D2626" s="105">
        <v>5.5026378671732803E-5</v>
      </c>
      <c r="E2626" s="105">
        <v>1.4778710041915701E-4</v>
      </c>
      <c r="F2626" s="105">
        <v>3.0825803290464201E-4</v>
      </c>
      <c r="H2626" s="60">
        <f t="shared" si="80"/>
        <v>1.29448550620873E-4</v>
      </c>
      <c r="I2626" s="37"/>
      <c r="J2626" s="106">
        <f t="shared" si="81"/>
        <v>3.557626399528133E-8</v>
      </c>
      <c r="K2626" s="37"/>
    </row>
    <row r="2627" spans="1:11">
      <c r="A2627" s="76">
        <v>40653.291666666664</v>
      </c>
      <c r="C2627" s="105">
        <v>4.8529421959962599E-5</v>
      </c>
      <c r="D2627" s="105">
        <v>1.8772131323129099E-4</v>
      </c>
      <c r="E2627" s="105">
        <v>2.37645306538212E-4</v>
      </c>
      <c r="F2627" s="105">
        <v>3.5297447594945101E-4</v>
      </c>
      <c r="H2627" s="60">
        <f t="shared" si="80"/>
        <v>2.0671762941972915E-4</v>
      </c>
      <c r="I2627" s="37"/>
      <c r="J2627" s="106">
        <f t="shared" si="81"/>
        <v>5.68120764693149E-8</v>
      </c>
      <c r="K2627" s="37"/>
    </row>
    <row r="2628" spans="1:11">
      <c r="A2628" s="76">
        <v>40653.333333333336</v>
      </c>
      <c r="C2628" s="105">
        <v>1.8287818968029199E-4</v>
      </c>
      <c r="D2628" s="105">
        <v>3.4889293402952799E-4</v>
      </c>
      <c r="E2628" s="105">
        <v>2.9557420083831402E-4</v>
      </c>
      <c r="F2628" s="105">
        <v>3.6058578540388702E-4</v>
      </c>
      <c r="H2628" s="60">
        <f t="shared" si="80"/>
        <v>2.9698277748800523E-4</v>
      </c>
      <c r="I2628" s="37"/>
      <c r="J2628" s="106">
        <f t="shared" si="81"/>
        <v>8.1619590511363512E-8</v>
      </c>
      <c r="K2628" s="37"/>
    </row>
    <row r="2629" spans="1:11">
      <c r="A2629" s="76">
        <v>40653.375</v>
      </c>
      <c r="C2629" s="105">
        <v>3.60819403533488E-4</v>
      </c>
      <c r="D2629" s="105">
        <v>4.9186516888575203E-4</v>
      </c>
      <c r="E2629" s="105">
        <v>3.3845070528090899E-4</v>
      </c>
      <c r="F2629" s="105">
        <v>3.2728630654073099E-4</v>
      </c>
      <c r="H2629" s="60">
        <f t="shared" ref="H2629:H2692" si="82">AVERAGE(C2629:F2629)</f>
        <v>3.7960539606022003E-4</v>
      </c>
      <c r="I2629" s="37"/>
      <c r="J2629" s="106">
        <f t="shared" ref="J2629:J2692" si="83">H2629/$I$4/3600</f>
        <v>1.0432671296432501E-7</v>
      </c>
      <c r="K2629" s="37"/>
    </row>
    <row r="2630" spans="1:11">
      <c r="A2630" s="76">
        <v>40653.416666666664</v>
      </c>
      <c r="C2630" s="105">
        <v>5.2563036252738704E-4</v>
      </c>
      <c r="D2630" s="105">
        <v>5.8762605550416599E-4</v>
      </c>
      <c r="E2630" s="105">
        <v>3.4574883369667002E-4</v>
      </c>
      <c r="F2630" s="105">
        <v>3.3632473651787299E-4</v>
      </c>
      <c r="H2630" s="60">
        <f t="shared" si="82"/>
        <v>4.4883249706152397E-4</v>
      </c>
      <c r="I2630" s="37"/>
      <c r="J2630" s="106">
        <f t="shared" si="83"/>
        <v>1.2335235372305029E-7</v>
      </c>
      <c r="K2630" s="37"/>
    </row>
    <row r="2631" spans="1:11">
      <c r="A2631" s="76">
        <v>40653.458333333336</v>
      </c>
      <c r="C2631" s="105">
        <v>6.5210097733213804E-4</v>
      </c>
      <c r="D2631" s="105">
        <v>6.3997605389030899E-4</v>
      </c>
      <c r="E2631" s="105">
        <v>3.1381952187771602E-4</v>
      </c>
      <c r="F2631" s="105">
        <v>3.3061625442704702E-4</v>
      </c>
      <c r="H2631" s="60">
        <f t="shared" si="82"/>
        <v>4.8412820188180252E-4</v>
      </c>
      <c r="I2631" s="37"/>
      <c r="J2631" s="106">
        <f t="shared" si="83"/>
        <v>1.3305265014632502E-7</v>
      </c>
      <c r="K2631" s="37"/>
    </row>
    <row r="2632" spans="1:11">
      <c r="A2632" s="76">
        <v>40653.5</v>
      </c>
      <c r="C2632" s="105">
        <v>7.0829846812993E-4</v>
      </c>
      <c r="D2632" s="105">
        <v>6.5132390630121104E-4</v>
      </c>
      <c r="E2632" s="105">
        <v>3.2248604937143199E-4</v>
      </c>
      <c r="F2632" s="105">
        <v>3.64391440131105E-4</v>
      </c>
      <c r="H2632" s="60">
        <f t="shared" si="82"/>
        <v>5.1162496598341947E-4</v>
      </c>
      <c r="I2632" s="37"/>
      <c r="J2632" s="106">
        <f t="shared" si="83"/>
        <v>1.4060956858228442E-7</v>
      </c>
      <c r="K2632" s="37"/>
    </row>
    <row r="2633" spans="1:11">
      <c r="A2633" s="76">
        <v>40653.541666666664</v>
      </c>
      <c r="C2633" s="105">
        <v>7.0168081968084402E-4</v>
      </c>
      <c r="D2633" s="105">
        <v>6.17547987097064E-4</v>
      </c>
      <c r="E2633" s="105">
        <v>3.1701245305961102E-4</v>
      </c>
      <c r="F2633" s="105">
        <v>3.3156766810885102E-4</v>
      </c>
      <c r="H2633" s="60">
        <f t="shared" si="82"/>
        <v>4.9195223198659252E-4</v>
      </c>
      <c r="I2633" s="37"/>
      <c r="J2633" s="106">
        <f t="shared" si="83"/>
        <v>1.3520292343389751E-7</v>
      </c>
      <c r="K2633" s="37"/>
    </row>
    <row r="2634" spans="1:11">
      <c r="A2634" s="76">
        <v>40653.583333333336</v>
      </c>
      <c r="C2634" s="105">
        <v>6.7069341821290299E-4</v>
      </c>
      <c r="D2634" s="105">
        <v>5.4212759064913398E-4</v>
      </c>
      <c r="E2634" s="105">
        <v>3.4939789790455002E-4</v>
      </c>
      <c r="F2634" s="105">
        <v>2.7971562245050898E-4</v>
      </c>
      <c r="H2634" s="60">
        <f t="shared" si="82"/>
        <v>4.6048363230427396E-4</v>
      </c>
      <c r="I2634" s="37"/>
      <c r="J2634" s="106">
        <f t="shared" si="83"/>
        <v>1.2655442791586835E-7</v>
      </c>
      <c r="K2634" s="37"/>
    </row>
    <row r="2635" spans="1:11">
      <c r="A2635" s="76">
        <v>40653.625</v>
      </c>
      <c r="C2635" s="105">
        <v>5.8119760109193305E-4</v>
      </c>
      <c r="D2635" s="105">
        <v>4.26293851888794E-4</v>
      </c>
      <c r="E2635" s="105">
        <v>3.1792471911158102E-4</v>
      </c>
      <c r="F2635" s="105">
        <v>1.9694263213352101E-4</v>
      </c>
      <c r="H2635" s="60">
        <f t="shared" si="82"/>
        <v>3.8058970105645727E-4</v>
      </c>
      <c r="I2635" s="37"/>
      <c r="J2635" s="106">
        <f t="shared" si="83"/>
        <v>1.0459722888922378E-7</v>
      </c>
      <c r="K2635" s="37"/>
    </row>
    <row r="2636" spans="1:11">
      <c r="A2636" s="76">
        <v>40653.666666666664</v>
      </c>
      <c r="C2636" s="105">
        <v>4.4726900152710101E-4</v>
      </c>
      <c r="D2636" s="105">
        <v>2.80270543506997E-4</v>
      </c>
      <c r="E2636" s="105">
        <v>2.68206219279211E-4</v>
      </c>
      <c r="F2636" s="105">
        <v>4.5667856726613698E-5</v>
      </c>
      <c r="H2636" s="60">
        <f t="shared" si="82"/>
        <v>2.6035340525998069E-4</v>
      </c>
      <c r="I2636" s="37"/>
      <c r="J2636" s="106">
        <f t="shared" si="83"/>
        <v>7.1552763110705836E-8</v>
      </c>
      <c r="K2636" s="37"/>
    </row>
    <row r="2637" spans="1:11">
      <c r="A2637" s="76">
        <v>40653.708333333336</v>
      </c>
      <c r="C2637" s="105">
        <v>2.7468493165649802E-4</v>
      </c>
      <c r="D2637" s="105">
        <v>1.3863649879356801E-4</v>
      </c>
      <c r="E2637" s="105">
        <v>1.8883907275781201E-4</v>
      </c>
      <c r="F2637" s="105">
        <v>0</v>
      </c>
      <c r="H2637" s="60">
        <f t="shared" si="82"/>
        <v>1.5054012580196951E-4</v>
      </c>
      <c r="I2637" s="37"/>
      <c r="J2637" s="106">
        <f t="shared" si="83"/>
        <v>4.1372848376644192E-8</v>
      </c>
      <c r="K2637" s="37"/>
    </row>
    <row r="2638" spans="1:11">
      <c r="A2638" s="76">
        <v>40653.75</v>
      </c>
      <c r="C2638" s="105">
        <v>1.2689078296024899E-4</v>
      </c>
      <c r="D2638" s="105">
        <v>3.7255213575414402E-5</v>
      </c>
      <c r="E2638" s="105">
        <v>4.3788770494565002E-5</v>
      </c>
      <c r="F2638" s="105">
        <v>0</v>
      </c>
      <c r="H2638" s="60">
        <f t="shared" si="82"/>
        <v>5.1983691757557093E-5</v>
      </c>
      <c r="I2638" s="37"/>
      <c r="J2638" s="106">
        <f t="shared" si="83"/>
        <v>1.4286645408897888E-8</v>
      </c>
      <c r="K2638" s="37"/>
    </row>
    <row r="2639" spans="1:11">
      <c r="A2639" s="76">
        <v>40653.791666666664</v>
      </c>
      <c r="C2639" s="105">
        <v>2.6155467679720102E-5</v>
      </c>
      <c r="D2639" s="105">
        <v>1.6058281713540701E-6</v>
      </c>
      <c r="E2639" s="105">
        <v>0</v>
      </c>
      <c r="F2639" s="105">
        <v>0</v>
      </c>
      <c r="H2639" s="60">
        <f t="shared" si="82"/>
        <v>6.9403239627685432E-6</v>
      </c>
      <c r="I2639" s="37"/>
      <c r="J2639" s="106">
        <f t="shared" si="83"/>
        <v>1.9074048826964422E-9</v>
      </c>
      <c r="K2639" s="37"/>
    </row>
    <row r="2640" spans="1:11">
      <c r="A2640" s="76">
        <v>40653.833333333336</v>
      </c>
      <c r="C2640" s="105">
        <v>6.3025223324626696E-7</v>
      </c>
      <c r="D2640" s="105">
        <v>0</v>
      </c>
      <c r="E2640" s="105">
        <v>0</v>
      </c>
      <c r="F2640" s="105">
        <v>0</v>
      </c>
      <c r="H2640" s="60">
        <f t="shared" si="82"/>
        <v>1.5756305831156674E-7</v>
      </c>
      <c r="I2640" s="37"/>
      <c r="J2640" s="106">
        <f t="shared" si="83"/>
        <v>4.3302956514465152E-11</v>
      </c>
      <c r="K2640" s="37"/>
    </row>
    <row r="2641" spans="1:11">
      <c r="A2641" s="76">
        <v>40653.875</v>
      </c>
      <c r="C2641" s="105">
        <v>0</v>
      </c>
      <c r="D2641" s="105">
        <v>0</v>
      </c>
      <c r="E2641" s="105">
        <v>0</v>
      </c>
      <c r="F2641" s="105">
        <v>0</v>
      </c>
      <c r="H2641" s="60">
        <f t="shared" si="82"/>
        <v>0</v>
      </c>
      <c r="I2641" s="37"/>
      <c r="J2641" s="106">
        <f t="shared" si="83"/>
        <v>0</v>
      </c>
      <c r="K2641" s="37"/>
    </row>
    <row r="2642" spans="1:11">
      <c r="A2642" s="76">
        <v>40653.916666666664</v>
      </c>
      <c r="C2642" s="105">
        <v>0</v>
      </c>
      <c r="D2642" s="105">
        <v>0</v>
      </c>
      <c r="E2642" s="105">
        <v>0</v>
      </c>
      <c r="F2642" s="105">
        <v>0</v>
      </c>
      <c r="H2642" s="60">
        <f t="shared" si="82"/>
        <v>0</v>
      </c>
      <c r="I2642" s="37"/>
      <c r="J2642" s="106">
        <f t="shared" si="83"/>
        <v>0</v>
      </c>
      <c r="K2642" s="37"/>
    </row>
    <row r="2643" spans="1:11">
      <c r="A2643" s="76">
        <v>40653.958333333336</v>
      </c>
      <c r="C2643" s="105">
        <v>0</v>
      </c>
      <c r="D2643" s="105">
        <v>0</v>
      </c>
      <c r="E2643" s="105">
        <v>0</v>
      </c>
      <c r="F2643" s="105">
        <v>0</v>
      </c>
      <c r="H2643" s="60">
        <f t="shared" si="82"/>
        <v>0</v>
      </c>
      <c r="I2643" s="37"/>
      <c r="J2643" s="106">
        <f t="shared" si="83"/>
        <v>0</v>
      </c>
      <c r="K2643" s="37"/>
    </row>
    <row r="2644" spans="1:11">
      <c r="A2644" s="76">
        <v>40654</v>
      </c>
      <c r="C2644" s="105">
        <v>0</v>
      </c>
      <c r="D2644" s="105">
        <v>0</v>
      </c>
      <c r="E2644" s="105">
        <v>0</v>
      </c>
      <c r="F2644" s="105">
        <v>0</v>
      </c>
      <c r="H2644" s="60">
        <f t="shared" si="82"/>
        <v>0</v>
      </c>
      <c r="I2644" s="37"/>
      <c r="J2644" s="106">
        <f t="shared" si="83"/>
        <v>0</v>
      </c>
      <c r="K2644" s="37"/>
    </row>
    <row r="2645" spans="1:11">
      <c r="A2645" s="76">
        <v>40654.041666666664</v>
      </c>
      <c r="C2645" s="105">
        <v>0</v>
      </c>
      <c r="D2645" s="105">
        <v>0</v>
      </c>
      <c r="E2645" s="105">
        <v>0</v>
      </c>
      <c r="F2645" s="105">
        <v>0</v>
      </c>
      <c r="H2645" s="60">
        <f t="shared" si="82"/>
        <v>0</v>
      </c>
      <c r="I2645" s="37"/>
      <c r="J2645" s="106">
        <f t="shared" si="83"/>
        <v>0</v>
      </c>
      <c r="K2645" s="37"/>
    </row>
    <row r="2646" spans="1:11">
      <c r="A2646" s="76">
        <v>40654.083333333336</v>
      </c>
      <c r="C2646" s="105">
        <v>0</v>
      </c>
      <c r="D2646" s="105">
        <v>0</v>
      </c>
      <c r="E2646" s="105">
        <v>0</v>
      </c>
      <c r="F2646" s="105">
        <v>0</v>
      </c>
      <c r="H2646" s="60">
        <f t="shared" si="82"/>
        <v>0</v>
      </c>
      <c r="I2646" s="37"/>
      <c r="J2646" s="106">
        <f t="shared" si="83"/>
        <v>0</v>
      </c>
      <c r="K2646" s="37"/>
    </row>
    <row r="2647" spans="1:11">
      <c r="A2647" s="76">
        <v>40654.125</v>
      </c>
      <c r="C2647" s="105">
        <v>0</v>
      </c>
      <c r="D2647" s="105">
        <v>0</v>
      </c>
      <c r="E2647" s="105">
        <v>0</v>
      </c>
      <c r="F2647" s="105">
        <v>0</v>
      </c>
      <c r="H2647" s="60">
        <f t="shared" si="82"/>
        <v>0</v>
      </c>
      <c r="I2647" s="37"/>
      <c r="J2647" s="106">
        <f t="shared" si="83"/>
        <v>0</v>
      </c>
      <c r="K2647" s="37"/>
    </row>
    <row r="2648" spans="1:11">
      <c r="A2648" s="76">
        <v>40654.166666666664</v>
      </c>
      <c r="C2648" s="105">
        <v>0</v>
      </c>
      <c r="D2648" s="105">
        <v>0</v>
      </c>
      <c r="E2648" s="105">
        <v>0</v>
      </c>
      <c r="F2648" s="105">
        <v>0</v>
      </c>
      <c r="H2648" s="60">
        <f t="shared" si="82"/>
        <v>0</v>
      </c>
      <c r="I2648" s="37"/>
      <c r="J2648" s="106">
        <f t="shared" si="83"/>
        <v>0</v>
      </c>
      <c r="K2648" s="37"/>
    </row>
    <row r="2649" spans="1:11">
      <c r="A2649" s="76">
        <v>40654.208333333336</v>
      </c>
      <c r="C2649" s="105">
        <v>0</v>
      </c>
      <c r="D2649" s="105">
        <v>2.40874225703111E-6</v>
      </c>
      <c r="E2649" s="105">
        <v>0</v>
      </c>
      <c r="F2649" s="105">
        <v>0</v>
      </c>
      <c r="H2649" s="60">
        <f t="shared" si="82"/>
        <v>6.0218556425777751E-7</v>
      </c>
      <c r="I2649" s="37"/>
      <c r="J2649" s="106">
        <f t="shared" si="83"/>
        <v>1.6549828101920587E-10</v>
      </c>
      <c r="K2649" s="37"/>
    </row>
    <row r="2650" spans="1:11">
      <c r="A2650" s="76">
        <v>40654.25</v>
      </c>
      <c r="C2650" s="105">
        <v>8.0882369933270993E-6</v>
      </c>
      <c r="D2650" s="105">
        <v>5.2028832751871899E-5</v>
      </c>
      <c r="E2650" s="105">
        <v>0</v>
      </c>
      <c r="F2650" s="105">
        <v>2.6163876249622402E-5</v>
      </c>
      <c r="H2650" s="60">
        <f t="shared" si="82"/>
        <v>2.157023649870535E-5</v>
      </c>
      <c r="I2650" s="37"/>
      <c r="J2650" s="106">
        <f t="shared" si="83"/>
        <v>5.9281345711325126E-9</v>
      </c>
      <c r="K2650" s="37"/>
    </row>
    <row r="2651" spans="1:11">
      <c r="A2651" s="76">
        <v>40654.291666666664</v>
      </c>
      <c r="C2651" s="105">
        <v>5.4726902253550902E-5</v>
      </c>
      <c r="D2651" s="105">
        <v>1.70806589826361E-4</v>
      </c>
      <c r="E2651" s="105">
        <v>0</v>
      </c>
      <c r="F2651" s="105">
        <v>2.0312682106525E-4</v>
      </c>
      <c r="H2651" s="60">
        <f t="shared" si="82"/>
        <v>1.0716507828629048E-4</v>
      </c>
      <c r="I2651" s="37"/>
      <c r="J2651" s="106">
        <f t="shared" si="83"/>
        <v>2.9452111266615499E-8</v>
      </c>
      <c r="K2651" s="37"/>
    </row>
    <row r="2652" spans="1:11">
      <c r="A2652" s="76">
        <v>40654.333333333336</v>
      </c>
      <c r="C2652" s="105">
        <v>1.9894962162807201E-4</v>
      </c>
      <c r="D2652" s="105">
        <v>3.22343241596474E-4</v>
      </c>
      <c r="E2652" s="105">
        <v>2.5087316429177899E-5</v>
      </c>
      <c r="F2652" s="105">
        <v>1.6174032590675699E-4</v>
      </c>
      <c r="H2652" s="60">
        <f t="shared" si="82"/>
        <v>1.7703012639012022E-4</v>
      </c>
      <c r="I2652" s="37"/>
      <c r="J2652" s="106">
        <f t="shared" si="83"/>
        <v>4.8653078627497589E-8</v>
      </c>
      <c r="K2652" s="37"/>
    </row>
    <row r="2653" spans="1:11">
      <c r="A2653" s="76">
        <v>40654.375</v>
      </c>
      <c r="C2653" s="105">
        <v>3.77521087714514E-4</v>
      </c>
      <c r="D2653" s="105">
        <v>4.5776808404733398E-4</v>
      </c>
      <c r="E2653" s="105">
        <v>1.9476880209561701E-4</v>
      </c>
      <c r="F2653" s="105">
        <v>1.9503980476991199E-5</v>
      </c>
      <c r="H2653" s="60">
        <f t="shared" si="82"/>
        <v>2.6239048858361404E-4</v>
      </c>
      <c r="I2653" s="37"/>
      <c r="J2653" s="106">
        <f t="shared" si="83"/>
        <v>7.2112613443168953E-8</v>
      </c>
      <c r="K2653" s="37"/>
    </row>
    <row r="2654" spans="1:11">
      <c r="A2654" s="76">
        <v>40654.416666666664</v>
      </c>
      <c r="C2654" s="105">
        <v>5.3182784282097503E-4</v>
      </c>
      <c r="D2654" s="105">
        <v>5.5807881715125101E-4</v>
      </c>
      <c r="E2654" s="105">
        <v>1.5508522883491801E-4</v>
      </c>
      <c r="F2654" s="105">
        <v>8.4675817680596096E-5</v>
      </c>
      <c r="H2654" s="60">
        <f t="shared" si="82"/>
        <v>3.3241692662193504E-4</v>
      </c>
      <c r="I2654" s="37"/>
      <c r="J2654" s="106">
        <f t="shared" si="83"/>
        <v>9.1357935498546314E-8</v>
      </c>
      <c r="K2654" s="37"/>
    </row>
    <row r="2655" spans="1:11">
      <c r="A2655" s="76">
        <v>40654.458333333336</v>
      </c>
      <c r="C2655" s="105">
        <v>6.4432786645543397E-4</v>
      </c>
      <c r="D2655" s="105">
        <v>6.11231729623071E-4</v>
      </c>
      <c r="E2655" s="105">
        <v>1.8701454065387099E-5</v>
      </c>
      <c r="F2655" s="105">
        <v>8.4675817680596096E-5</v>
      </c>
      <c r="H2655" s="60">
        <f t="shared" si="82"/>
        <v>3.3973421695612208E-4</v>
      </c>
      <c r="I2655" s="37"/>
      <c r="J2655" s="106">
        <f t="shared" si="83"/>
        <v>9.3368941812719608E-8</v>
      </c>
      <c r="K2655" s="37"/>
    </row>
    <row r="2656" spans="1:11">
      <c r="A2656" s="76">
        <v>40654.5</v>
      </c>
      <c r="C2656" s="105">
        <v>6.8865560686042198E-4</v>
      </c>
      <c r="D2656" s="105">
        <v>6.0743126961753302E-4</v>
      </c>
      <c r="E2656" s="105">
        <v>8.1191678625339302E-5</v>
      </c>
      <c r="F2656" s="105">
        <v>4.2337908840298E-5</v>
      </c>
      <c r="H2656" s="60">
        <f t="shared" si="82"/>
        <v>3.5490411598589809E-4</v>
      </c>
      <c r="I2656" s="37"/>
      <c r="J2656" s="106">
        <f t="shared" si="83"/>
        <v>9.7538075650654225E-8</v>
      </c>
      <c r="K2656" s="37"/>
    </row>
    <row r="2657" spans="1:11">
      <c r="A2657" s="76">
        <v>40654.541666666664</v>
      </c>
      <c r="C2657" s="105">
        <v>6.8413879918882302E-4</v>
      </c>
      <c r="D2657" s="105">
        <v>5.57222375459862E-4</v>
      </c>
      <c r="E2657" s="105">
        <v>8.1191678625339194E-5</v>
      </c>
      <c r="F2657" s="105">
        <v>2.85424104541335E-5</v>
      </c>
      <c r="H2657" s="60">
        <f t="shared" si="82"/>
        <v>3.3777381593203947E-4</v>
      </c>
      <c r="I2657" s="37"/>
      <c r="J2657" s="106">
        <f t="shared" si="83"/>
        <v>9.2830166028557701E-8</v>
      </c>
      <c r="K2657" s="37"/>
    </row>
    <row r="2658" spans="1:11">
      <c r="A2658" s="76">
        <v>40654.583333333336</v>
      </c>
      <c r="C2658" s="105">
        <v>6.5651274296486199E-4</v>
      </c>
      <c r="D2658" s="105">
        <v>4.9031286832010898E-4</v>
      </c>
      <c r="E2658" s="105">
        <v>4.0595839312669597E-5</v>
      </c>
      <c r="F2658" s="105">
        <v>0</v>
      </c>
      <c r="H2658" s="60">
        <f t="shared" si="82"/>
        <v>2.9685536264941012E-4</v>
      </c>
      <c r="I2658" s="37"/>
      <c r="J2658" s="106">
        <f t="shared" si="83"/>
        <v>8.1584573171169012E-8</v>
      </c>
      <c r="K2658" s="37"/>
    </row>
    <row r="2659" spans="1:11">
      <c r="A2659" s="76">
        <v>40654.625</v>
      </c>
      <c r="C2659" s="105">
        <v>5.7710096157583197E-4</v>
      </c>
      <c r="D2659" s="105">
        <v>3.7811900674817201E-4</v>
      </c>
      <c r="E2659" s="105">
        <v>2.7367981559103098E-5</v>
      </c>
      <c r="F2659" s="105">
        <v>0</v>
      </c>
      <c r="H2659" s="60">
        <f t="shared" si="82"/>
        <v>2.4564698747077678E-4</v>
      </c>
      <c r="I2659" s="37"/>
      <c r="J2659" s="106">
        <f t="shared" si="83"/>
        <v>6.7511007531487658E-8</v>
      </c>
      <c r="K2659" s="37"/>
    </row>
    <row r="2660" spans="1:11">
      <c r="A2660" s="76">
        <v>40654.666666666664</v>
      </c>
      <c r="C2660" s="105">
        <v>4.51785809198699E-4</v>
      </c>
      <c r="D2660" s="105">
        <v>2.4290827472015899E-4</v>
      </c>
      <c r="E2660" s="105">
        <v>0</v>
      </c>
      <c r="F2660" s="105">
        <v>0</v>
      </c>
      <c r="H2660" s="60">
        <f t="shared" si="82"/>
        <v>1.736735209797145E-4</v>
      </c>
      <c r="I2660" s="37"/>
      <c r="J2660" s="106">
        <f t="shared" si="83"/>
        <v>4.7730584867344763E-8</v>
      </c>
      <c r="K2660" s="37"/>
    </row>
    <row r="2661" spans="1:11">
      <c r="A2661" s="76">
        <v>40654.708333333336</v>
      </c>
      <c r="C2661" s="105">
        <v>2.8371854699969502E-4</v>
      </c>
      <c r="D2661" s="105">
        <v>1.15459045520358E-4</v>
      </c>
      <c r="E2661" s="105">
        <v>0</v>
      </c>
      <c r="F2661" s="105">
        <v>0</v>
      </c>
      <c r="H2661" s="60">
        <f t="shared" si="82"/>
        <v>9.9794398130013251E-5</v>
      </c>
      <c r="I2661" s="37"/>
      <c r="J2661" s="106">
        <f t="shared" si="83"/>
        <v>2.7426431861115702E-8</v>
      </c>
      <c r="K2661" s="37"/>
    </row>
    <row r="2662" spans="1:11">
      <c r="A2662" s="76">
        <v>40654.75</v>
      </c>
      <c r="C2662" s="105">
        <v>1.2983196004873101E-4</v>
      </c>
      <c r="D2662" s="105">
        <v>3.3347698358452899E-5</v>
      </c>
      <c r="E2662" s="105">
        <v>0</v>
      </c>
      <c r="F2662" s="105">
        <v>0</v>
      </c>
      <c r="H2662" s="60">
        <f t="shared" si="82"/>
        <v>4.079491460179598E-5</v>
      </c>
      <c r="I2662" s="37"/>
      <c r="J2662" s="106">
        <f t="shared" si="83"/>
        <v>1.121164079920127E-8</v>
      </c>
      <c r="K2662" s="37"/>
    </row>
    <row r="2663" spans="1:11">
      <c r="A2663" s="76">
        <v>40654.791666666664</v>
      </c>
      <c r="C2663" s="105">
        <v>2.7415972146212601E-5</v>
      </c>
      <c r="D2663" s="105">
        <v>1.7128833827776701E-6</v>
      </c>
      <c r="E2663" s="105">
        <v>0</v>
      </c>
      <c r="F2663" s="105">
        <v>0</v>
      </c>
      <c r="H2663" s="60">
        <f t="shared" si="82"/>
        <v>7.2822138822475679E-6</v>
      </c>
      <c r="I2663" s="37"/>
      <c r="J2663" s="106">
        <f t="shared" si="83"/>
        <v>2.0013662748817791E-9</v>
      </c>
      <c r="K2663" s="37"/>
    </row>
    <row r="2664" spans="1:11">
      <c r="A2664" s="76">
        <v>40654.833333333336</v>
      </c>
      <c r="C2664" s="105">
        <v>6.3025223324626696E-7</v>
      </c>
      <c r="D2664" s="105">
        <v>0</v>
      </c>
      <c r="E2664" s="105">
        <v>0</v>
      </c>
      <c r="F2664" s="105">
        <v>0</v>
      </c>
      <c r="H2664" s="60">
        <f t="shared" si="82"/>
        <v>1.5756305831156674E-7</v>
      </c>
      <c r="I2664" s="37"/>
      <c r="J2664" s="106">
        <f t="shared" si="83"/>
        <v>4.3302956514465152E-11</v>
      </c>
      <c r="K2664" s="37"/>
    </row>
    <row r="2665" spans="1:11">
      <c r="A2665" s="76">
        <v>40654.875</v>
      </c>
      <c r="C2665" s="105">
        <v>0</v>
      </c>
      <c r="D2665" s="105">
        <v>0</v>
      </c>
      <c r="E2665" s="105">
        <v>0</v>
      </c>
      <c r="F2665" s="105">
        <v>0</v>
      </c>
      <c r="H2665" s="60">
        <f t="shared" si="82"/>
        <v>0</v>
      </c>
      <c r="I2665" s="37"/>
      <c r="J2665" s="106">
        <f t="shared" si="83"/>
        <v>0</v>
      </c>
      <c r="K2665" s="37"/>
    </row>
    <row r="2666" spans="1:11">
      <c r="A2666" s="76">
        <v>40654.916666666664</v>
      </c>
      <c r="C2666" s="105">
        <v>0</v>
      </c>
      <c r="D2666" s="105">
        <v>0</v>
      </c>
      <c r="E2666" s="105">
        <v>0</v>
      </c>
      <c r="F2666" s="105">
        <v>0</v>
      </c>
      <c r="H2666" s="60">
        <f t="shared" si="82"/>
        <v>0</v>
      </c>
      <c r="I2666" s="37"/>
      <c r="J2666" s="106">
        <f t="shared" si="83"/>
        <v>0</v>
      </c>
      <c r="K2666" s="37"/>
    </row>
    <row r="2667" spans="1:11">
      <c r="A2667" s="76">
        <v>40654.958333333336</v>
      </c>
      <c r="C2667" s="105">
        <v>0</v>
      </c>
      <c r="D2667" s="105">
        <v>0</v>
      </c>
      <c r="E2667" s="105">
        <v>0</v>
      </c>
      <c r="F2667" s="105">
        <v>0</v>
      </c>
      <c r="H2667" s="60">
        <f t="shared" si="82"/>
        <v>0</v>
      </c>
      <c r="I2667" s="37"/>
      <c r="J2667" s="106">
        <f t="shared" si="83"/>
        <v>0</v>
      </c>
      <c r="K2667" s="37"/>
    </row>
    <row r="2668" spans="1:11">
      <c r="A2668" s="76">
        <v>40655</v>
      </c>
      <c r="C2668" s="105">
        <v>0</v>
      </c>
      <c r="D2668" s="105">
        <v>0</v>
      </c>
      <c r="E2668" s="105">
        <v>0</v>
      </c>
      <c r="F2668" s="105">
        <v>0</v>
      </c>
      <c r="H2668" s="60">
        <f t="shared" si="82"/>
        <v>0</v>
      </c>
      <c r="I2668" s="37"/>
      <c r="J2668" s="106">
        <f t="shared" si="83"/>
        <v>0</v>
      </c>
      <c r="K2668" s="37"/>
    </row>
    <row r="2669" spans="1:11">
      <c r="A2669" s="76">
        <v>40655.041666666664</v>
      </c>
      <c r="C2669" s="105">
        <v>0</v>
      </c>
      <c r="D2669" s="105">
        <v>0</v>
      </c>
      <c r="E2669" s="105">
        <v>0</v>
      </c>
      <c r="F2669" s="105">
        <v>0</v>
      </c>
      <c r="H2669" s="60">
        <f t="shared" si="82"/>
        <v>0</v>
      </c>
      <c r="I2669" s="37"/>
      <c r="J2669" s="106">
        <f t="shared" si="83"/>
        <v>0</v>
      </c>
      <c r="K2669" s="37"/>
    </row>
    <row r="2670" spans="1:11">
      <c r="A2670" s="76">
        <v>40655.083333333336</v>
      </c>
      <c r="C2670" s="105">
        <v>0</v>
      </c>
      <c r="D2670" s="105">
        <v>0</v>
      </c>
      <c r="E2670" s="105">
        <v>0</v>
      </c>
      <c r="F2670" s="105">
        <v>0</v>
      </c>
      <c r="H2670" s="60">
        <f t="shared" si="82"/>
        <v>0</v>
      </c>
      <c r="I2670" s="37"/>
      <c r="J2670" s="106">
        <f t="shared" si="83"/>
        <v>0</v>
      </c>
      <c r="K2670" s="37"/>
    </row>
    <row r="2671" spans="1:11">
      <c r="A2671" s="76">
        <v>40655.125</v>
      </c>
      <c r="C2671" s="105">
        <v>0</v>
      </c>
      <c r="D2671" s="105">
        <v>0</v>
      </c>
      <c r="E2671" s="105">
        <v>0</v>
      </c>
      <c r="F2671" s="105">
        <v>1.99796873178935E-5</v>
      </c>
      <c r="H2671" s="60">
        <f t="shared" si="82"/>
        <v>4.9949218294733751E-6</v>
      </c>
      <c r="I2671" s="37"/>
      <c r="J2671" s="106">
        <f t="shared" si="83"/>
        <v>1.3727512342844642E-9</v>
      </c>
      <c r="K2671" s="37"/>
    </row>
    <row r="2672" spans="1:11">
      <c r="A2672" s="76">
        <v>40655.166666666664</v>
      </c>
      <c r="C2672" s="105">
        <v>0</v>
      </c>
      <c r="D2672" s="105">
        <v>0</v>
      </c>
      <c r="E2672" s="105">
        <v>0</v>
      </c>
      <c r="F2672" s="105">
        <v>1.88855615838184E-4</v>
      </c>
      <c r="H2672" s="60">
        <f t="shared" si="82"/>
        <v>4.7213903959546001E-5</v>
      </c>
      <c r="I2672" s="37"/>
      <c r="J2672" s="106">
        <f t="shared" si="83"/>
        <v>1.2975767619307924E-8</v>
      </c>
      <c r="K2672" s="37"/>
    </row>
    <row r="2673" spans="1:11">
      <c r="A2673" s="76">
        <v>40655.208333333336</v>
      </c>
      <c r="C2673" s="105">
        <v>0</v>
      </c>
      <c r="D2673" s="105">
        <v>2.9440183141491301E-6</v>
      </c>
      <c r="E2673" s="105">
        <v>1.9157587091372201E-5</v>
      </c>
      <c r="F2673" s="105">
        <v>3.9483667794884699E-5</v>
      </c>
      <c r="H2673" s="60">
        <f t="shared" si="82"/>
        <v>1.5396318300101506E-5</v>
      </c>
      <c r="I2673" s="37"/>
      <c r="J2673" s="106">
        <f t="shared" si="83"/>
        <v>4.2313605040199728E-9</v>
      </c>
      <c r="K2673" s="37"/>
    </row>
    <row r="2674" spans="1:11">
      <c r="A2674" s="76">
        <v>40655.25</v>
      </c>
      <c r="C2674" s="105">
        <v>8.1932790322014796E-6</v>
      </c>
      <c r="D2674" s="105">
        <v>5.7863341774458301E-5</v>
      </c>
      <c r="E2674" s="105">
        <v>1.8108481131606601E-4</v>
      </c>
      <c r="F2674" s="105">
        <v>1.6887592852029001E-4</v>
      </c>
      <c r="H2674" s="60">
        <f t="shared" si="82"/>
        <v>1.0400434016075396E-4</v>
      </c>
      <c r="I2674" s="37"/>
      <c r="J2674" s="106">
        <f t="shared" si="83"/>
        <v>2.8583447589542964E-8</v>
      </c>
      <c r="K2674" s="37"/>
    </row>
    <row r="2675" spans="1:11">
      <c r="A2675" s="76">
        <v>40655.291666666664</v>
      </c>
      <c r="C2675" s="105">
        <v>5.7037827108787198E-5</v>
      </c>
      <c r="D2675" s="105">
        <v>1.9071885915115201E-4</v>
      </c>
      <c r="E2675" s="105">
        <v>3.78590411567593E-5</v>
      </c>
      <c r="F2675" s="105">
        <v>1.6649739431577899E-4</v>
      </c>
      <c r="H2675" s="60">
        <f t="shared" si="82"/>
        <v>1.1302828043311937E-4</v>
      </c>
      <c r="I2675" s="37"/>
      <c r="J2675" s="106">
        <f t="shared" si="83"/>
        <v>3.1063491436055962E-8</v>
      </c>
      <c r="K2675" s="37"/>
    </row>
    <row r="2676" spans="1:11">
      <c r="A2676" s="76">
        <v>40655.333333333336</v>
      </c>
      <c r="C2676" s="105">
        <v>2.0178575667767999E-4</v>
      </c>
      <c r="D2676" s="105">
        <v>3.48090019943851E-4</v>
      </c>
      <c r="E2676" s="105">
        <v>1.6192722422469401E-4</v>
      </c>
      <c r="F2676" s="105">
        <v>1.35100742816232E-4</v>
      </c>
      <c r="H2676" s="60">
        <f t="shared" si="82"/>
        <v>2.1172593591561425E-4</v>
      </c>
      <c r="I2676" s="37"/>
      <c r="J2676" s="106">
        <f t="shared" si="83"/>
        <v>5.8188506203076328E-8</v>
      </c>
      <c r="K2676" s="37"/>
    </row>
    <row r="2677" spans="1:11">
      <c r="A2677" s="76">
        <v>40655.375</v>
      </c>
      <c r="C2677" s="105">
        <v>3.80252180725248E-4</v>
      </c>
      <c r="D2677" s="105">
        <v>4.9352452466281803E-4</v>
      </c>
      <c r="E2677" s="105">
        <v>1.5964655909476801E-4</v>
      </c>
      <c r="F2677" s="105">
        <v>6.3269009839995999E-5</v>
      </c>
      <c r="H2677" s="60">
        <f t="shared" si="82"/>
        <v>2.7417306858070747E-4</v>
      </c>
      <c r="I2677" s="37"/>
      <c r="J2677" s="106">
        <f t="shared" si="83"/>
        <v>7.5350812515399634E-8</v>
      </c>
      <c r="K2677" s="37"/>
    </row>
    <row r="2678" spans="1:11">
      <c r="A2678" s="76">
        <v>40655.416666666664</v>
      </c>
      <c r="C2678" s="105">
        <v>5.3266817913197003E-4</v>
      </c>
      <c r="D2678" s="105">
        <v>5.9335350931532898E-4</v>
      </c>
      <c r="E2678" s="105">
        <v>1.2954177937975499E-4</v>
      </c>
      <c r="F2678" s="105">
        <v>9.5141368180445105E-5</v>
      </c>
      <c r="H2678" s="60">
        <f t="shared" si="82"/>
        <v>3.3767620900187475E-4</v>
      </c>
      <c r="I2678" s="37"/>
      <c r="J2678" s="106">
        <f t="shared" si="83"/>
        <v>9.2803340777145824E-8</v>
      </c>
      <c r="K2678" s="37"/>
    </row>
    <row r="2679" spans="1:11">
      <c r="A2679" s="76">
        <v>40655.458333333336</v>
      </c>
      <c r="C2679" s="105">
        <v>6.4128164732807705E-4</v>
      </c>
      <c r="D2679" s="105">
        <v>6.4431178995296497E-4</v>
      </c>
      <c r="E2679" s="105">
        <v>6.0665692456011899E-5</v>
      </c>
      <c r="F2679" s="105">
        <v>1.5603184381593E-4</v>
      </c>
      <c r="H2679" s="60">
        <f t="shared" si="82"/>
        <v>3.7557274338824594E-4</v>
      </c>
      <c r="I2679" s="37"/>
      <c r="J2679" s="106">
        <f t="shared" si="83"/>
        <v>1.0321842155919672E-7</v>
      </c>
      <c r="K2679" s="37"/>
    </row>
    <row r="2680" spans="1:11">
      <c r="A2680" s="76">
        <v>40655.5</v>
      </c>
      <c r="C2680" s="105">
        <v>6.78256445011858E-4</v>
      </c>
      <c r="D2680" s="105">
        <v>6.4195657530164503E-4</v>
      </c>
      <c r="E2680" s="105">
        <v>9.1226605197010396E-5</v>
      </c>
      <c r="F2680" s="105">
        <v>6.1841889317289304E-5</v>
      </c>
      <c r="H2680" s="60">
        <f t="shared" si="82"/>
        <v>3.6832037870695067E-4</v>
      </c>
      <c r="I2680" s="37"/>
      <c r="J2680" s="106">
        <f t="shared" si="83"/>
        <v>1.0122525872149546E-7</v>
      </c>
      <c r="K2680" s="37"/>
    </row>
    <row r="2681" spans="1:11">
      <c r="A2681" s="76">
        <v>40655.541666666664</v>
      </c>
      <c r="C2681" s="105">
        <v>6.7184888064052096E-4</v>
      </c>
      <c r="D2681" s="105">
        <v>6.0764538004038E-4</v>
      </c>
      <c r="E2681" s="105">
        <v>1.4961163252309701E-4</v>
      </c>
      <c r="F2681" s="105">
        <v>2.0265111422434801E-4</v>
      </c>
      <c r="H2681" s="60">
        <f t="shared" si="82"/>
        <v>4.0793925185708647E-4</v>
      </c>
      <c r="I2681" s="37"/>
      <c r="J2681" s="106">
        <f t="shared" si="83"/>
        <v>1.1211368878598411E-7</v>
      </c>
      <c r="K2681" s="37"/>
    </row>
    <row r="2682" spans="1:11">
      <c r="A2682" s="76">
        <v>40655.583333333336</v>
      </c>
      <c r="C2682" s="105">
        <v>6.3949593266721301E-4</v>
      </c>
      <c r="D2682" s="105">
        <v>5.3035151739253797E-4</v>
      </c>
      <c r="E2682" s="105">
        <v>5.9297293378056798E-5</v>
      </c>
      <c r="F2682" s="105">
        <v>2.8019132929141098E-4</v>
      </c>
      <c r="H2682" s="60">
        <f t="shared" si="82"/>
        <v>3.7733401818230468E-4</v>
      </c>
      <c r="I2682" s="37"/>
      <c r="J2682" s="106">
        <f t="shared" si="83"/>
        <v>1.0370247160642503E-7</v>
      </c>
      <c r="K2682" s="37"/>
    </row>
    <row r="2683" spans="1:11">
      <c r="A2683" s="76">
        <v>40655.625</v>
      </c>
      <c r="C2683" s="105">
        <v>5.5945389904493703E-4</v>
      </c>
      <c r="D2683" s="105">
        <v>3.9771011043869097E-4</v>
      </c>
      <c r="E2683" s="105">
        <v>1.9431266906963201E-4</v>
      </c>
      <c r="F2683" s="105">
        <v>1.6411886011126801E-4</v>
      </c>
      <c r="H2683" s="60">
        <f t="shared" si="82"/>
        <v>3.2889888466613201E-4</v>
      </c>
      <c r="I2683" s="37"/>
      <c r="J2683" s="106">
        <f t="shared" si="83"/>
        <v>9.0391074233852134E-8</v>
      </c>
      <c r="K2683" s="37"/>
    </row>
    <row r="2684" spans="1:11">
      <c r="A2684" s="76">
        <v>40655.666666666664</v>
      </c>
      <c r="C2684" s="105">
        <v>4.3665975560078902E-4</v>
      </c>
      <c r="D2684" s="105">
        <v>2.7609539026147599E-4</v>
      </c>
      <c r="E2684" s="105">
        <v>2.68662352305196E-4</v>
      </c>
      <c r="F2684" s="105">
        <v>3.7105133590373597E-5</v>
      </c>
      <c r="H2684" s="60">
        <f t="shared" si="82"/>
        <v>2.546306579394586E-4</v>
      </c>
      <c r="I2684" s="37"/>
      <c r="J2684" s="106">
        <f t="shared" si="83"/>
        <v>6.9979984053105833E-8</v>
      </c>
      <c r="K2684" s="37"/>
    </row>
    <row r="2685" spans="1:11">
      <c r="A2685" s="76">
        <v>40655.708333333336</v>
      </c>
      <c r="C2685" s="105">
        <v>2.7689081447285999E-4</v>
      </c>
      <c r="D2685" s="105">
        <v>1.41098768656311E-4</v>
      </c>
      <c r="E2685" s="105">
        <v>1.5736589396484301E-4</v>
      </c>
      <c r="F2685" s="105">
        <v>0</v>
      </c>
      <c r="H2685" s="60">
        <f t="shared" si="82"/>
        <v>1.4383886927350349E-4</v>
      </c>
      <c r="I2685" s="37"/>
      <c r="J2685" s="106">
        <f t="shared" si="83"/>
        <v>3.9531146247007776E-8</v>
      </c>
      <c r="K2685" s="37"/>
    </row>
    <row r="2686" spans="1:11">
      <c r="A2686" s="76">
        <v>40655.75</v>
      </c>
      <c r="C2686" s="105">
        <v>1.23214311599645E-4</v>
      </c>
      <c r="D2686" s="105">
        <v>3.9449845409598299E-5</v>
      </c>
      <c r="E2686" s="105">
        <v>3.5578376026834098E-5</v>
      </c>
      <c r="F2686" s="105">
        <v>0</v>
      </c>
      <c r="H2686" s="60">
        <f t="shared" si="82"/>
        <v>4.9560633259019353E-5</v>
      </c>
      <c r="I2686" s="37"/>
      <c r="J2686" s="106">
        <f t="shared" si="83"/>
        <v>1.3620717761144922E-8</v>
      </c>
      <c r="K2686" s="37"/>
    </row>
    <row r="2687" spans="1:11">
      <c r="A2687" s="76">
        <v>40655.791666666664</v>
      </c>
      <c r="C2687" s="105">
        <v>2.6365551757468899E-5</v>
      </c>
      <c r="D2687" s="105">
        <v>2.1411042284720898E-6</v>
      </c>
      <c r="E2687" s="105">
        <v>0</v>
      </c>
      <c r="F2687" s="105">
        <v>0</v>
      </c>
      <c r="H2687" s="60">
        <f t="shared" si="82"/>
        <v>7.1266639964852475E-6</v>
      </c>
      <c r="I2687" s="37"/>
      <c r="J2687" s="106">
        <f t="shared" si="83"/>
        <v>1.9586165973166457E-9</v>
      </c>
      <c r="K2687" s="37"/>
    </row>
    <row r="2688" spans="1:11">
      <c r="A2688" s="76">
        <v>40655.833333333336</v>
      </c>
      <c r="C2688" s="105">
        <v>6.3025223324626696E-7</v>
      </c>
      <c r="D2688" s="105">
        <v>0</v>
      </c>
      <c r="E2688" s="105">
        <v>0</v>
      </c>
      <c r="F2688" s="105">
        <v>0</v>
      </c>
      <c r="H2688" s="60">
        <f t="shared" si="82"/>
        <v>1.5756305831156674E-7</v>
      </c>
      <c r="I2688" s="37"/>
      <c r="J2688" s="106">
        <f t="shared" si="83"/>
        <v>4.3302956514465152E-11</v>
      </c>
      <c r="K2688" s="37"/>
    </row>
    <row r="2689" spans="1:11">
      <c r="A2689" s="76">
        <v>40655.875</v>
      </c>
      <c r="C2689" s="105">
        <v>0</v>
      </c>
      <c r="D2689" s="105">
        <v>0</v>
      </c>
      <c r="E2689" s="105">
        <v>0</v>
      </c>
      <c r="F2689" s="105">
        <v>0</v>
      </c>
      <c r="H2689" s="60">
        <f t="shared" si="82"/>
        <v>0</v>
      </c>
      <c r="I2689" s="37"/>
      <c r="J2689" s="106">
        <f t="shared" si="83"/>
        <v>0</v>
      </c>
      <c r="K2689" s="37"/>
    </row>
    <row r="2690" spans="1:11">
      <c r="A2690" s="76">
        <v>40655.916666666664</v>
      </c>
      <c r="C2690" s="105">
        <v>0</v>
      </c>
      <c r="D2690" s="105">
        <v>0</v>
      </c>
      <c r="E2690" s="105">
        <v>0</v>
      </c>
      <c r="F2690" s="105">
        <v>0</v>
      </c>
      <c r="H2690" s="60">
        <f t="shared" si="82"/>
        <v>0</v>
      </c>
      <c r="I2690" s="37"/>
      <c r="J2690" s="106">
        <f t="shared" si="83"/>
        <v>0</v>
      </c>
      <c r="K2690" s="37"/>
    </row>
    <row r="2691" spans="1:11">
      <c r="A2691" s="76">
        <v>40655.958333333336</v>
      </c>
      <c r="C2691" s="105">
        <v>0</v>
      </c>
      <c r="D2691" s="105">
        <v>0</v>
      </c>
      <c r="E2691" s="105">
        <v>0</v>
      </c>
      <c r="F2691" s="105">
        <v>0</v>
      </c>
      <c r="H2691" s="60">
        <f t="shared" si="82"/>
        <v>0</v>
      </c>
      <c r="I2691" s="37"/>
      <c r="J2691" s="106">
        <f t="shared" si="83"/>
        <v>0</v>
      </c>
      <c r="K2691" s="37"/>
    </row>
    <row r="2692" spans="1:11">
      <c r="A2692" s="76">
        <v>40656</v>
      </c>
      <c r="C2692" s="105">
        <v>0</v>
      </c>
      <c r="D2692" s="105">
        <v>0</v>
      </c>
      <c r="E2692" s="105">
        <v>0</v>
      </c>
      <c r="F2692" s="105">
        <v>0</v>
      </c>
      <c r="H2692" s="60">
        <f t="shared" si="82"/>
        <v>0</v>
      </c>
      <c r="I2692" s="37"/>
      <c r="J2692" s="106">
        <f t="shared" si="83"/>
        <v>0</v>
      </c>
      <c r="K2692" s="37"/>
    </row>
    <row r="2693" spans="1:11">
      <c r="A2693" s="76">
        <v>40656.041666666664</v>
      </c>
      <c r="C2693" s="105">
        <v>0</v>
      </c>
      <c r="D2693" s="105">
        <v>0</v>
      </c>
      <c r="E2693" s="105">
        <v>0</v>
      </c>
      <c r="F2693" s="105">
        <v>0</v>
      </c>
      <c r="H2693" s="60">
        <f t="shared" ref="H2693:H2756" si="84">AVERAGE(C2693:F2693)</f>
        <v>0</v>
      </c>
      <c r="I2693" s="37"/>
      <c r="J2693" s="106">
        <f t="shared" ref="J2693:J2756" si="85">H2693/$I$4/3600</f>
        <v>0</v>
      </c>
      <c r="K2693" s="37"/>
    </row>
    <row r="2694" spans="1:11">
      <c r="A2694" s="76">
        <v>40656.083333333336</v>
      </c>
      <c r="C2694" s="105">
        <v>0</v>
      </c>
      <c r="D2694" s="105">
        <v>0</v>
      </c>
      <c r="E2694" s="105">
        <v>0</v>
      </c>
      <c r="F2694" s="105">
        <v>0</v>
      </c>
      <c r="H2694" s="60">
        <f t="shared" si="84"/>
        <v>0</v>
      </c>
      <c r="I2694" s="37"/>
      <c r="J2694" s="106">
        <f t="shared" si="85"/>
        <v>0</v>
      </c>
      <c r="K2694" s="37"/>
    </row>
    <row r="2695" spans="1:11">
      <c r="A2695" s="76">
        <v>40656.125</v>
      </c>
      <c r="C2695" s="105">
        <v>0</v>
      </c>
      <c r="D2695" s="105">
        <v>0</v>
      </c>
      <c r="E2695" s="105">
        <v>0</v>
      </c>
      <c r="F2695" s="105">
        <v>0</v>
      </c>
      <c r="H2695" s="60">
        <f t="shared" si="84"/>
        <v>0</v>
      </c>
      <c r="I2695" s="37"/>
      <c r="J2695" s="106">
        <f t="shared" si="85"/>
        <v>0</v>
      </c>
      <c r="K2695" s="37"/>
    </row>
    <row r="2696" spans="1:11">
      <c r="A2696" s="76">
        <v>40656.166666666664</v>
      </c>
      <c r="C2696" s="105">
        <v>0</v>
      </c>
      <c r="D2696" s="105">
        <v>0</v>
      </c>
      <c r="E2696" s="105">
        <v>0</v>
      </c>
      <c r="F2696" s="105">
        <v>1.65545980633975E-4</v>
      </c>
      <c r="H2696" s="60">
        <f t="shared" si="84"/>
        <v>4.138649515849375E-5</v>
      </c>
      <c r="I2696" s="37"/>
      <c r="J2696" s="106">
        <f t="shared" si="85"/>
        <v>1.1374224512642723E-8</v>
      </c>
      <c r="K2696" s="37"/>
    </row>
    <row r="2697" spans="1:11">
      <c r="A2697" s="76">
        <v>40656.208333333336</v>
      </c>
      <c r="C2697" s="105">
        <v>0</v>
      </c>
      <c r="D2697" s="105">
        <v>4.0680980340969797E-6</v>
      </c>
      <c r="E2697" s="105">
        <v>0</v>
      </c>
      <c r="F2697" s="105">
        <v>2.6496871038253998E-4</v>
      </c>
      <c r="H2697" s="60">
        <f t="shared" si="84"/>
        <v>6.7259202104159242E-5</v>
      </c>
      <c r="I2697" s="37"/>
      <c r="J2697" s="106">
        <f t="shared" si="85"/>
        <v>1.8484804338811323E-8</v>
      </c>
      <c r="K2697" s="37"/>
    </row>
    <row r="2698" spans="1:11">
      <c r="A2698" s="76">
        <v>40656.25</v>
      </c>
      <c r="C2698" s="105">
        <v>9.8739516541915192E-6</v>
      </c>
      <c r="D2698" s="105">
        <v>6.2466715865673293E-5</v>
      </c>
      <c r="E2698" s="105">
        <v>1.5873429304279801E-4</v>
      </c>
      <c r="F2698" s="105">
        <v>3.2728630654073099E-4</v>
      </c>
      <c r="H2698" s="60">
        <f t="shared" si="84"/>
        <v>1.3959031677584846E-4</v>
      </c>
      <c r="I2698" s="37"/>
      <c r="J2698" s="106">
        <f t="shared" si="85"/>
        <v>3.8363519228169488E-8</v>
      </c>
      <c r="K2698" s="37"/>
    </row>
    <row r="2699" spans="1:11">
      <c r="A2699" s="76">
        <v>40656.291666666664</v>
      </c>
      <c r="C2699" s="105">
        <v>5.8823541769651597E-5</v>
      </c>
      <c r="D2699" s="105">
        <v>1.94465791550978E-4</v>
      </c>
      <c r="E2699" s="105">
        <v>2.54066095473674E-4</v>
      </c>
      <c r="F2699" s="105">
        <v>3.7533269747185602E-4</v>
      </c>
      <c r="H2699" s="60">
        <f t="shared" si="84"/>
        <v>2.206720315665399E-4</v>
      </c>
      <c r="I2699" s="37"/>
      <c r="J2699" s="106">
        <f t="shared" si="85"/>
        <v>6.0647156061092196E-8</v>
      </c>
      <c r="K2699" s="37"/>
    </row>
    <row r="2700" spans="1:11">
      <c r="A2700" s="76">
        <v>40656.333333333336</v>
      </c>
      <c r="C2700" s="105">
        <v>1.8098743298055299E-4</v>
      </c>
      <c r="D2700" s="105">
        <v>3.5156931431511802E-4</v>
      </c>
      <c r="E2700" s="105">
        <v>3.1381952187771602E-4</v>
      </c>
      <c r="F2700" s="105">
        <v>3.2633489285892699E-4</v>
      </c>
      <c r="H2700" s="60">
        <f t="shared" si="84"/>
        <v>2.9317779050807847E-4</v>
      </c>
      <c r="I2700" s="37"/>
      <c r="J2700" s="106">
        <f t="shared" si="85"/>
        <v>8.0573868325620828E-8</v>
      </c>
      <c r="K2700" s="37"/>
    </row>
    <row r="2701" spans="1:11">
      <c r="A2701" s="76">
        <v>40656.375</v>
      </c>
      <c r="C2701" s="105">
        <v>3.42016878574974E-4</v>
      </c>
      <c r="D2701" s="105">
        <v>5.0075075143391097E-4</v>
      </c>
      <c r="E2701" s="105">
        <v>3.5988895750220599E-4</v>
      </c>
      <c r="F2701" s="105">
        <v>2.9779248240479299E-4</v>
      </c>
      <c r="H2701" s="60">
        <f t="shared" si="84"/>
        <v>3.7511226747897103E-4</v>
      </c>
      <c r="I2701" s="37"/>
      <c r="J2701" s="106">
        <f t="shared" si="85"/>
        <v>1.0309186925379617E-7</v>
      </c>
      <c r="K2701" s="37"/>
    </row>
    <row r="2702" spans="1:11">
      <c r="A2702" s="76">
        <v>40656.416666666664</v>
      </c>
      <c r="C2702" s="105">
        <v>4.9936985280879303E-4</v>
      </c>
      <c r="D2702" s="105">
        <v>5.92068846778246E-4</v>
      </c>
      <c r="E2702" s="105">
        <v>3.1290725582574602E-4</v>
      </c>
      <c r="F2702" s="105">
        <v>2.4498902306464599E-4</v>
      </c>
      <c r="H2702" s="60">
        <f t="shared" si="84"/>
        <v>4.1233374461935779E-4</v>
      </c>
      <c r="I2702" s="37"/>
      <c r="J2702" s="106">
        <f t="shared" si="85"/>
        <v>1.1332142447623377E-7</v>
      </c>
      <c r="K2702" s="37"/>
    </row>
    <row r="2703" spans="1:11">
      <c r="A2703" s="76">
        <v>40656.458333333336</v>
      </c>
      <c r="C2703" s="105">
        <v>6.0966399362688897E-4</v>
      </c>
      <c r="D2703" s="105">
        <v>6.4441884516438803E-4</v>
      </c>
      <c r="E2703" s="105">
        <v>2.85539274266643E-4</v>
      </c>
      <c r="F2703" s="105">
        <v>1.5698325749773399E-4</v>
      </c>
      <c r="H2703" s="60">
        <f t="shared" si="84"/>
        <v>4.241513426389135E-4</v>
      </c>
      <c r="I2703" s="37"/>
      <c r="J2703" s="106">
        <f t="shared" si="85"/>
        <v>1.1656924752961939E-7</v>
      </c>
      <c r="K2703" s="37"/>
    </row>
    <row r="2704" spans="1:11">
      <c r="A2704" s="76">
        <v>40656.5</v>
      </c>
      <c r="C2704" s="105">
        <v>6.6460097995818903E-4</v>
      </c>
      <c r="D2704" s="105">
        <v>6.55873752786714E-4</v>
      </c>
      <c r="E2704" s="105">
        <v>2.34908508382302E-4</v>
      </c>
      <c r="F2704" s="105">
        <v>2.75909967723291E-4</v>
      </c>
      <c r="H2704" s="60">
        <f t="shared" si="84"/>
        <v>4.5782330221262401E-4</v>
      </c>
      <c r="I2704" s="37"/>
      <c r="J2704" s="106">
        <f t="shared" si="85"/>
        <v>1.2582329106496359E-7</v>
      </c>
      <c r="K2704" s="37"/>
    </row>
    <row r="2705" spans="1:11">
      <c r="A2705" s="76">
        <v>40656.541666666664</v>
      </c>
      <c r="C2705" s="105">
        <v>6.6995812394078202E-4</v>
      </c>
      <c r="D2705" s="105">
        <v>6.2059906062263603E-4</v>
      </c>
      <c r="E2705" s="105">
        <v>1.5052389857506701E-4</v>
      </c>
      <c r="F2705" s="105">
        <v>2.42610488860135E-5</v>
      </c>
      <c r="H2705" s="60">
        <f t="shared" si="84"/>
        <v>3.6633553300612466E-4</v>
      </c>
      <c r="I2705" s="37"/>
      <c r="J2705" s="106">
        <f t="shared" si="85"/>
        <v>1.0067976482215243E-7</v>
      </c>
      <c r="K2705" s="37"/>
    </row>
    <row r="2706" spans="1:11">
      <c r="A2706" s="76">
        <v>40656.583333333336</v>
      </c>
      <c r="C2706" s="105">
        <v>6.3371862052912203E-4</v>
      </c>
      <c r="D2706" s="105">
        <v>5.3800596500932498E-4</v>
      </c>
      <c r="E2706" s="105">
        <v>2.6455715507133003E-4</v>
      </c>
      <c r="F2706" s="105">
        <v>6.4220423521800494E-5</v>
      </c>
      <c r="H2706" s="60">
        <f t="shared" si="84"/>
        <v>3.751255410328944E-4</v>
      </c>
      <c r="I2706" s="37"/>
      <c r="J2706" s="106">
        <f t="shared" si="85"/>
        <v>1.0309551721629764E-7</v>
      </c>
      <c r="K2706" s="37"/>
    </row>
    <row r="2707" spans="1:11">
      <c r="A2707" s="76">
        <v>40656.625</v>
      </c>
      <c r="C2707" s="105">
        <v>5.5535725952883595E-4</v>
      </c>
      <c r="D2707" s="105">
        <v>4.0156409804994098E-4</v>
      </c>
      <c r="E2707" s="105">
        <v>2.32627843252377E-5</v>
      </c>
      <c r="F2707" s="105">
        <v>1.41284931747961E-4</v>
      </c>
      <c r="H2707" s="60">
        <f t="shared" si="84"/>
        <v>2.8036726841299388E-4</v>
      </c>
      <c r="I2707" s="37"/>
      <c r="J2707" s="106">
        <f t="shared" si="85"/>
        <v>7.7053160571179376E-8</v>
      </c>
      <c r="K2707" s="37"/>
    </row>
    <row r="2708" spans="1:11">
      <c r="A2708" s="76">
        <v>40656.666666666664</v>
      </c>
      <c r="C2708" s="105">
        <v>4.3277320016243698E-4</v>
      </c>
      <c r="D2708" s="105">
        <v>2.5291793698826602E-4</v>
      </c>
      <c r="E2708" s="105">
        <v>6.1577958507981993E-5</v>
      </c>
      <c r="F2708" s="105">
        <v>2.33096352042091E-5</v>
      </c>
      <c r="H2708" s="60">
        <f t="shared" si="84"/>
        <v>1.9264468271572353E-4</v>
      </c>
      <c r="I2708" s="37"/>
      <c r="J2708" s="106">
        <f t="shared" si="85"/>
        <v>5.2944417351218153E-8</v>
      </c>
      <c r="K2708" s="37"/>
    </row>
    <row r="2709" spans="1:11">
      <c r="A2709" s="76">
        <v>40656.708333333336</v>
      </c>
      <c r="C2709" s="105">
        <v>2.78361403017101E-4</v>
      </c>
      <c r="D2709" s="105">
        <v>1.33123155405252E-4</v>
      </c>
      <c r="E2709" s="105">
        <v>1.3547150871756001E-4</v>
      </c>
      <c r="F2709" s="105">
        <v>0</v>
      </c>
      <c r="H2709" s="60">
        <f t="shared" si="84"/>
        <v>1.3673901678497825E-4</v>
      </c>
      <c r="I2709" s="37"/>
      <c r="J2709" s="106">
        <f t="shared" si="85"/>
        <v>3.7579898239611384E-8</v>
      </c>
      <c r="K2709" s="37"/>
    </row>
    <row r="2710" spans="1:11">
      <c r="A2710" s="76">
        <v>40656.75</v>
      </c>
      <c r="C2710" s="105">
        <v>1.2310926956077099E-4</v>
      </c>
      <c r="D2710" s="105">
        <v>3.8111655266803303E-5</v>
      </c>
      <c r="E2710" s="105">
        <v>2.2350518273267599E-5</v>
      </c>
      <c r="F2710" s="105">
        <v>0</v>
      </c>
      <c r="H2710" s="60">
        <f t="shared" si="84"/>
        <v>4.5892860775210469E-5</v>
      </c>
      <c r="I2710" s="37"/>
      <c r="J2710" s="106">
        <f t="shared" si="85"/>
        <v>1.261270614932875E-8</v>
      </c>
      <c r="K2710" s="37"/>
    </row>
    <row r="2711" spans="1:11">
      <c r="A2711" s="76">
        <v>40656.791666666664</v>
      </c>
      <c r="C2711" s="105">
        <v>2.7205888068463901E-5</v>
      </c>
      <c r="D2711" s="105">
        <v>1.9805214113366899E-6</v>
      </c>
      <c r="E2711" s="105">
        <v>0</v>
      </c>
      <c r="F2711" s="105">
        <v>0</v>
      </c>
      <c r="H2711" s="60">
        <f t="shared" si="84"/>
        <v>7.2966023699501475E-6</v>
      </c>
      <c r="I2711" s="37"/>
      <c r="J2711" s="106">
        <f t="shared" si="85"/>
        <v>2.0053206539346509E-9</v>
      </c>
      <c r="K2711" s="37"/>
    </row>
    <row r="2712" spans="1:11">
      <c r="A2712" s="76">
        <v>40656.833333333336</v>
      </c>
      <c r="C2712" s="105">
        <v>5.2521019437189002E-7</v>
      </c>
      <c r="D2712" s="105">
        <v>0</v>
      </c>
      <c r="E2712" s="105">
        <v>0</v>
      </c>
      <c r="F2712" s="105">
        <v>0</v>
      </c>
      <c r="H2712" s="60">
        <f t="shared" si="84"/>
        <v>1.313025485929725E-7</v>
      </c>
      <c r="I2712" s="37"/>
      <c r="J2712" s="106">
        <f t="shared" si="85"/>
        <v>3.6085797095387682E-11</v>
      </c>
      <c r="K2712" s="37"/>
    </row>
    <row r="2713" spans="1:11">
      <c r="A2713" s="76">
        <v>40656.875</v>
      </c>
      <c r="C2713" s="105">
        <v>0</v>
      </c>
      <c r="D2713" s="105">
        <v>0</v>
      </c>
      <c r="E2713" s="105">
        <v>0</v>
      </c>
      <c r="F2713" s="105">
        <v>0</v>
      </c>
      <c r="H2713" s="60">
        <f t="shared" si="84"/>
        <v>0</v>
      </c>
      <c r="I2713" s="37"/>
      <c r="J2713" s="106">
        <f t="shared" si="85"/>
        <v>0</v>
      </c>
      <c r="K2713" s="37"/>
    </row>
    <row r="2714" spans="1:11">
      <c r="A2714" s="76">
        <v>40656.916666666664</v>
      </c>
      <c r="C2714" s="105">
        <v>0</v>
      </c>
      <c r="D2714" s="105">
        <v>0</v>
      </c>
      <c r="E2714" s="105">
        <v>0</v>
      </c>
      <c r="F2714" s="105">
        <v>0</v>
      </c>
      <c r="H2714" s="60">
        <f t="shared" si="84"/>
        <v>0</v>
      </c>
      <c r="I2714" s="37"/>
      <c r="J2714" s="106">
        <f t="shared" si="85"/>
        <v>0</v>
      </c>
      <c r="K2714" s="37"/>
    </row>
    <row r="2715" spans="1:11">
      <c r="A2715" s="76">
        <v>40656.958333333336</v>
      </c>
      <c r="C2715" s="105">
        <v>0</v>
      </c>
      <c r="D2715" s="105">
        <v>0</v>
      </c>
      <c r="E2715" s="105">
        <v>0</v>
      </c>
      <c r="F2715" s="105">
        <v>0</v>
      </c>
      <c r="H2715" s="60">
        <f t="shared" si="84"/>
        <v>0</v>
      </c>
      <c r="I2715" s="37"/>
      <c r="J2715" s="106">
        <f t="shared" si="85"/>
        <v>0</v>
      </c>
      <c r="K2715" s="37"/>
    </row>
    <row r="2716" spans="1:11">
      <c r="A2716" s="76">
        <v>40657</v>
      </c>
      <c r="C2716" s="105">
        <v>0</v>
      </c>
      <c r="D2716" s="105">
        <v>0</v>
      </c>
      <c r="E2716" s="105">
        <v>0</v>
      </c>
      <c r="F2716" s="105">
        <v>0</v>
      </c>
      <c r="H2716" s="60">
        <f t="shared" si="84"/>
        <v>0</v>
      </c>
      <c r="I2716" s="37"/>
      <c r="J2716" s="106">
        <f t="shared" si="85"/>
        <v>0</v>
      </c>
      <c r="K2716" s="37"/>
    </row>
    <row r="2717" spans="1:11">
      <c r="A2717" s="76">
        <v>40657.041666666664</v>
      </c>
      <c r="C2717" s="105">
        <v>0</v>
      </c>
      <c r="D2717" s="105">
        <v>0</v>
      </c>
      <c r="E2717" s="105">
        <v>0</v>
      </c>
      <c r="F2717" s="105">
        <v>0</v>
      </c>
      <c r="H2717" s="60">
        <f t="shared" si="84"/>
        <v>0</v>
      </c>
      <c r="I2717" s="37"/>
      <c r="J2717" s="106">
        <f t="shared" si="85"/>
        <v>0</v>
      </c>
      <c r="K2717" s="37"/>
    </row>
    <row r="2718" spans="1:11">
      <c r="A2718" s="76">
        <v>40657.083333333336</v>
      </c>
      <c r="C2718" s="105">
        <v>0</v>
      </c>
      <c r="D2718" s="105">
        <v>0</v>
      </c>
      <c r="E2718" s="105">
        <v>0</v>
      </c>
      <c r="F2718" s="105">
        <v>0</v>
      </c>
      <c r="H2718" s="60">
        <f t="shared" si="84"/>
        <v>0</v>
      </c>
      <c r="I2718" s="37"/>
      <c r="J2718" s="106">
        <f t="shared" si="85"/>
        <v>0</v>
      </c>
      <c r="K2718" s="37"/>
    </row>
    <row r="2719" spans="1:11">
      <c r="A2719" s="76">
        <v>40657.125</v>
      </c>
      <c r="C2719" s="105">
        <v>0</v>
      </c>
      <c r="D2719" s="105">
        <v>0</v>
      </c>
      <c r="E2719" s="105">
        <v>0</v>
      </c>
      <c r="F2719" s="105">
        <v>1.4746912067969001E-5</v>
      </c>
      <c r="H2719" s="60">
        <f t="shared" si="84"/>
        <v>3.6867280169922502E-6</v>
      </c>
      <c r="I2719" s="37"/>
      <c r="J2719" s="106">
        <f t="shared" si="85"/>
        <v>1.0132211491147229E-9</v>
      </c>
      <c r="K2719" s="37"/>
    </row>
    <row r="2720" spans="1:11">
      <c r="A2720" s="76">
        <v>40657.166666666664</v>
      </c>
      <c r="C2720" s="105">
        <v>0</v>
      </c>
      <c r="D2720" s="105">
        <v>0</v>
      </c>
      <c r="E2720" s="105">
        <v>0</v>
      </c>
      <c r="F2720" s="105">
        <v>1.02276970793978E-4</v>
      </c>
      <c r="H2720" s="60">
        <f t="shared" si="84"/>
        <v>2.5569242698494499E-5</v>
      </c>
      <c r="I2720" s="37"/>
      <c r="J2720" s="106">
        <f t="shared" si="85"/>
        <v>7.0271789374085233E-9</v>
      </c>
      <c r="K2720" s="37"/>
    </row>
    <row r="2721" spans="1:11">
      <c r="A2721" s="76">
        <v>40657.208333333336</v>
      </c>
      <c r="C2721" s="105">
        <v>0</v>
      </c>
      <c r="D2721" s="105">
        <v>3.7469323998261599E-6</v>
      </c>
      <c r="E2721" s="105">
        <v>1.41401238055366E-5</v>
      </c>
      <c r="F2721" s="105">
        <v>1.99796873178935E-5</v>
      </c>
      <c r="H2721" s="60">
        <f t="shared" si="84"/>
        <v>9.4666858808140655E-6</v>
      </c>
      <c r="I2721" s="37"/>
      <c r="J2721" s="106">
        <f t="shared" si="85"/>
        <v>2.6017233444554127E-9</v>
      </c>
      <c r="K2721" s="37"/>
    </row>
    <row r="2722" spans="1:11">
      <c r="A2722" s="76">
        <v>40657.25</v>
      </c>
      <c r="C2722" s="105">
        <v>1.0189077770814699E-5</v>
      </c>
      <c r="D2722" s="105">
        <v>5.2189415569007298E-5</v>
      </c>
      <c r="E2722" s="105">
        <v>9.8068600586786206E-5</v>
      </c>
      <c r="F2722" s="105">
        <v>3.9483667794884699E-5</v>
      </c>
      <c r="H2722" s="60">
        <f t="shared" si="84"/>
        <v>4.998269043037323E-5</v>
      </c>
      <c r="I2722" s="37"/>
      <c r="J2722" s="106">
        <f t="shared" si="85"/>
        <v>1.3736711468893443E-8</v>
      </c>
      <c r="K2722" s="37"/>
    </row>
    <row r="2723" spans="1:11">
      <c r="A2723" s="76">
        <v>40657.291666666664</v>
      </c>
      <c r="C2723" s="105">
        <v>7.0063039929210095E-5</v>
      </c>
      <c r="D2723" s="105">
        <v>1.5737116079269899E-4</v>
      </c>
      <c r="E2723" s="105">
        <v>1.9157587091372201E-5</v>
      </c>
      <c r="F2723" s="105">
        <v>3.1872358340449099E-5</v>
      </c>
      <c r="H2723" s="60">
        <f t="shared" si="84"/>
        <v>6.9616036538432604E-5</v>
      </c>
      <c r="I2723" s="37"/>
      <c r="J2723" s="106">
        <f t="shared" si="85"/>
        <v>1.9132531668508891E-8</v>
      </c>
      <c r="K2723" s="37"/>
    </row>
    <row r="2724" spans="1:11">
      <c r="A2724" s="76">
        <v>40657.333333333336</v>
      </c>
      <c r="C2724" s="105">
        <v>2.23949626880174E-4</v>
      </c>
      <c r="D2724" s="105">
        <v>2.9167192352361101E-4</v>
      </c>
      <c r="E2724" s="105">
        <v>3.78590411567593E-5</v>
      </c>
      <c r="F2724" s="105">
        <v>6.5171837203604894E-5</v>
      </c>
      <c r="H2724" s="60">
        <f t="shared" si="84"/>
        <v>1.546631071910373E-4</v>
      </c>
      <c r="I2724" s="37"/>
      <c r="J2724" s="106">
        <f t="shared" si="85"/>
        <v>4.2505964766449924E-8</v>
      </c>
      <c r="K2724" s="37"/>
    </row>
    <row r="2725" spans="1:11">
      <c r="A2725" s="76">
        <v>40657.375</v>
      </c>
      <c r="C2725" s="105">
        <v>4.0168075665562099E-4</v>
      </c>
      <c r="D2725" s="105">
        <v>4.3266363696849798E-4</v>
      </c>
      <c r="E2725" s="105">
        <v>3.0560912740998497E-5</v>
      </c>
      <c r="F2725" s="105">
        <v>7.5637387703453903E-5</v>
      </c>
      <c r="H2725" s="60">
        <f t="shared" si="84"/>
        <v>2.3513567351714283E-4</v>
      </c>
      <c r="I2725" s="37"/>
      <c r="J2725" s="106">
        <f t="shared" si="85"/>
        <v>6.4622189708822388E-8</v>
      </c>
      <c r="K2725" s="37"/>
    </row>
    <row r="2726" spans="1:11">
      <c r="A2726" s="76">
        <v>40657.416666666664</v>
      </c>
      <c r="C2726" s="105">
        <v>5.4632364418563998E-4</v>
      </c>
      <c r="D2726" s="105">
        <v>5.3441961542663495E-4</v>
      </c>
      <c r="E2726" s="105">
        <v>6.2490224559952196E-5</v>
      </c>
      <c r="F2726" s="105">
        <v>6.5647544044507094E-5</v>
      </c>
      <c r="H2726" s="60">
        <f t="shared" si="84"/>
        <v>3.0222025705418357E-4</v>
      </c>
      <c r="I2726" s="37"/>
      <c r="J2726" s="106">
        <f t="shared" si="85"/>
        <v>8.305900373632864E-8</v>
      </c>
      <c r="K2726" s="37"/>
    </row>
    <row r="2727" spans="1:11">
      <c r="A2727" s="76">
        <v>40657.458333333336</v>
      </c>
      <c r="C2727" s="105">
        <v>6.4779425373828899E-4</v>
      </c>
      <c r="D2727" s="105">
        <v>6.0138265017209902E-4</v>
      </c>
      <c r="E2727" s="105">
        <v>7.2525151131623303E-5</v>
      </c>
      <c r="F2727" s="105">
        <v>5.5657700385560399E-5</v>
      </c>
      <c r="H2727" s="60">
        <f t="shared" si="84"/>
        <v>3.4433993885689293E-4</v>
      </c>
      <c r="I2727" s="37"/>
      <c r="J2727" s="106">
        <f t="shared" si="85"/>
        <v>9.4634729474650009E-8</v>
      </c>
      <c r="K2727" s="37"/>
    </row>
    <row r="2728" spans="1:11">
      <c r="A2728" s="76">
        <v>40657.5</v>
      </c>
      <c r="C2728" s="105">
        <v>6.9758418016474403E-4</v>
      </c>
      <c r="D2728" s="105">
        <v>6.1412222033150796E-4</v>
      </c>
      <c r="E2728" s="105">
        <v>6.2946357585937196E-5</v>
      </c>
      <c r="F2728" s="105">
        <v>4.2813615681200302E-5</v>
      </c>
      <c r="H2728" s="60">
        <f t="shared" si="84"/>
        <v>3.5436659344084735E-4</v>
      </c>
      <c r="I2728" s="37"/>
      <c r="J2728" s="106">
        <f t="shared" si="85"/>
        <v>9.7390348666656175E-8</v>
      </c>
      <c r="K2728" s="37"/>
    </row>
    <row r="2729" spans="1:11">
      <c r="A2729" s="76">
        <v>40657.541666666664</v>
      </c>
      <c r="C2729" s="105">
        <v>7.0010518909772903E-4</v>
      </c>
      <c r="D2729" s="105">
        <v>5.7740228281321195E-4</v>
      </c>
      <c r="E2729" s="105">
        <v>5.3367564040251103E-5</v>
      </c>
      <c r="F2729" s="105">
        <v>4.2337908840298102E-5</v>
      </c>
      <c r="H2729" s="60">
        <f t="shared" si="84"/>
        <v>3.4330323619787256E-4</v>
      </c>
      <c r="I2729" s="37"/>
      <c r="J2729" s="106">
        <f t="shared" si="85"/>
        <v>9.4349813132944962E-8</v>
      </c>
      <c r="K2729" s="37"/>
    </row>
    <row r="2730" spans="1:11">
      <c r="A2730" s="76">
        <v>40657.583333333336</v>
      </c>
      <c r="C2730" s="105">
        <v>6.6302534937507296E-4</v>
      </c>
      <c r="D2730" s="105">
        <v>4.9304277621141097E-4</v>
      </c>
      <c r="E2730" s="105">
        <v>4.1051972338654698E-5</v>
      </c>
      <c r="F2730" s="105">
        <v>2.33096352042091E-5</v>
      </c>
      <c r="H2730" s="60">
        <f t="shared" si="84"/>
        <v>3.0510743328233697E-4</v>
      </c>
      <c r="I2730" s="37"/>
      <c r="J2730" s="106">
        <f t="shared" si="85"/>
        <v>8.3852484568682778E-8</v>
      </c>
      <c r="K2730" s="37"/>
    </row>
    <row r="2731" spans="1:11">
      <c r="A2731" s="76">
        <v>40657.625</v>
      </c>
      <c r="C2731" s="105">
        <v>5.7657575138146005E-4</v>
      </c>
      <c r="D2731" s="105">
        <v>3.8256179802225099E-4</v>
      </c>
      <c r="E2731" s="105">
        <v>4.0595839312669597E-5</v>
      </c>
      <c r="F2731" s="105">
        <v>4.2813615681200302E-6</v>
      </c>
      <c r="H2731" s="60">
        <f t="shared" si="84"/>
        <v>2.5100368757112511E-4</v>
      </c>
      <c r="I2731" s="37"/>
      <c r="J2731" s="106">
        <f t="shared" si="85"/>
        <v>6.8983186061100433E-8</v>
      </c>
      <c r="K2731" s="37"/>
    </row>
    <row r="2732" spans="1:11">
      <c r="A2732" s="76">
        <v>40657.666666666664</v>
      </c>
      <c r="C2732" s="105">
        <v>4.3876059637827701E-4</v>
      </c>
      <c r="D2732" s="105">
        <v>2.4199830542305799E-4</v>
      </c>
      <c r="E2732" s="105">
        <v>2.2350518273267599E-5</v>
      </c>
      <c r="F2732" s="105">
        <v>3.1872358340449099E-5</v>
      </c>
      <c r="H2732" s="60">
        <f t="shared" si="84"/>
        <v>1.8374544460376293E-4</v>
      </c>
      <c r="I2732" s="37"/>
      <c r="J2732" s="106">
        <f t="shared" si="85"/>
        <v>5.0498645321253614E-8</v>
      </c>
      <c r="K2732" s="37"/>
    </row>
    <row r="2733" spans="1:11">
      <c r="A2733" s="76">
        <v>40657.708333333336</v>
      </c>
      <c r="C2733" s="105">
        <v>2.7762610874498101E-4</v>
      </c>
      <c r="D2733" s="105">
        <v>1.1096272664056599E-4</v>
      </c>
      <c r="E2733" s="105">
        <v>4.10519723386547E-6</v>
      </c>
      <c r="F2733" s="105">
        <v>0</v>
      </c>
      <c r="H2733" s="60">
        <f t="shared" si="84"/>
        <v>9.8173508154853127E-5</v>
      </c>
      <c r="I2733" s="37"/>
      <c r="J2733" s="106">
        <f t="shared" si="85"/>
        <v>2.6980963685635776E-8</v>
      </c>
      <c r="K2733" s="37"/>
    </row>
    <row r="2734" spans="1:11">
      <c r="A2734" s="76">
        <v>40657.75</v>
      </c>
      <c r="C2734" s="105">
        <v>1.2531515237713299E-4</v>
      </c>
      <c r="D2734" s="105">
        <v>3.74157963925498E-5</v>
      </c>
      <c r="E2734" s="105">
        <v>3.0560912740998497E-5</v>
      </c>
      <c r="F2734" s="105">
        <v>0</v>
      </c>
      <c r="H2734" s="60">
        <f t="shared" si="84"/>
        <v>4.832296537767033E-5</v>
      </c>
      <c r="I2734" s="37"/>
      <c r="J2734" s="106">
        <f t="shared" si="85"/>
        <v>1.3280570273404311E-8</v>
      </c>
      <c r="K2734" s="37"/>
    </row>
    <row r="2735" spans="1:11">
      <c r="A2735" s="76">
        <v>40657.791666666664</v>
      </c>
      <c r="C2735" s="105">
        <v>2.85714345738308E-5</v>
      </c>
      <c r="D2735" s="105">
        <v>2.2481594398956999E-6</v>
      </c>
      <c r="E2735" s="105">
        <v>0</v>
      </c>
      <c r="F2735" s="105">
        <v>0</v>
      </c>
      <c r="H2735" s="60">
        <f t="shared" si="84"/>
        <v>7.7048985034316259E-6</v>
      </c>
      <c r="I2735" s="37"/>
      <c r="J2735" s="106">
        <f t="shared" si="85"/>
        <v>2.117532424273681E-9</v>
      </c>
      <c r="K2735" s="37"/>
    </row>
    <row r="2736" spans="1:11">
      <c r="A2736" s="76">
        <v>40657.833333333336</v>
      </c>
      <c r="C2736" s="105">
        <v>7.3529427212064497E-7</v>
      </c>
      <c r="D2736" s="105">
        <v>0</v>
      </c>
      <c r="E2736" s="105">
        <v>0</v>
      </c>
      <c r="F2736" s="105">
        <v>0</v>
      </c>
      <c r="H2736" s="60">
        <f t="shared" si="84"/>
        <v>1.8382356803016124E-7</v>
      </c>
      <c r="I2736" s="37"/>
      <c r="J2736" s="106">
        <f t="shared" si="85"/>
        <v>5.0520115933542687E-11</v>
      </c>
      <c r="K2736" s="37"/>
    </row>
    <row r="2737" spans="1:11">
      <c r="A2737" s="76">
        <v>40657.875</v>
      </c>
      <c r="C2737" s="105">
        <v>0</v>
      </c>
      <c r="D2737" s="105">
        <v>0</v>
      </c>
      <c r="E2737" s="105">
        <v>0</v>
      </c>
      <c r="F2737" s="105">
        <v>0</v>
      </c>
      <c r="H2737" s="60">
        <f t="shared" si="84"/>
        <v>0</v>
      </c>
      <c r="I2737" s="37"/>
      <c r="J2737" s="106">
        <f t="shared" si="85"/>
        <v>0</v>
      </c>
      <c r="K2737" s="37"/>
    </row>
    <row r="2738" spans="1:11">
      <c r="A2738" s="76">
        <v>40657.916666666664</v>
      </c>
      <c r="C2738" s="105">
        <v>0</v>
      </c>
      <c r="D2738" s="105">
        <v>0</v>
      </c>
      <c r="E2738" s="105">
        <v>0</v>
      </c>
      <c r="F2738" s="105">
        <v>0</v>
      </c>
      <c r="H2738" s="60">
        <f t="shared" si="84"/>
        <v>0</v>
      </c>
      <c r="I2738" s="37"/>
      <c r="J2738" s="106">
        <f t="shared" si="85"/>
        <v>0</v>
      </c>
      <c r="K2738" s="37"/>
    </row>
    <row r="2739" spans="1:11">
      <c r="A2739" s="76">
        <v>40657.958333333336</v>
      </c>
      <c r="C2739" s="105">
        <v>0</v>
      </c>
      <c r="D2739" s="105">
        <v>0</v>
      </c>
      <c r="E2739" s="105">
        <v>0</v>
      </c>
      <c r="F2739" s="105">
        <v>0</v>
      </c>
      <c r="H2739" s="60">
        <f t="shared" si="84"/>
        <v>0</v>
      </c>
      <c r="I2739" s="37"/>
      <c r="J2739" s="106">
        <f t="shared" si="85"/>
        <v>0</v>
      </c>
      <c r="K2739" s="37"/>
    </row>
    <row r="2740" spans="1:11">
      <c r="A2740" s="76">
        <v>40658</v>
      </c>
      <c r="C2740" s="105">
        <v>0</v>
      </c>
      <c r="D2740" s="105">
        <v>0</v>
      </c>
      <c r="E2740" s="105">
        <v>0</v>
      </c>
      <c r="F2740" s="105">
        <v>0</v>
      </c>
      <c r="H2740" s="60">
        <f t="shared" si="84"/>
        <v>0</v>
      </c>
      <c r="I2740" s="37"/>
      <c r="J2740" s="106">
        <f t="shared" si="85"/>
        <v>0</v>
      </c>
      <c r="K2740" s="37"/>
    </row>
    <row r="2741" spans="1:11">
      <c r="A2741" s="76">
        <v>40658.041666666664</v>
      </c>
      <c r="C2741" s="105">
        <v>0</v>
      </c>
      <c r="D2741" s="105">
        <v>0</v>
      </c>
      <c r="E2741" s="105">
        <v>0</v>
      </c>
      <c r="F2741" s="105">
        <v>0</v>
      </c>
      <c r="H2741" s="60">
        <f t="shared" si="84"/>
        <v>0</v>
      </c>
      <c r="I2741" s="37"/>
      <c r="J2741" s="106">
        <f t="shared" si="85"/>
        <v>0</v>
      </c>
      <c r="K2741" s="37"/>
    </row>
    <row r="2742" spans="1:11">
      <c r="A2742" s="76">
        <v>40658.083333333336</v>
      </c>
      <c r="C2742" s="105">
        <v>0</v>
      </c>
      <c r="D2742" s="105">
        <v>0</v>
      </c>
      <c r="E2742" s="105">
        <v>0</v>
      </c>
      <c r="F2742" s="105">
        <v>0</v>
      </c>
      <c r="H2742" s="60">
        <f t="shared" si="84"/>
        <v>0</v>
      </c>
      <c r="I2742" s="37"/>
      <c r="J2742" s="106">
        <f t="shared" si="85"/>
        <v>0</v>
      </c>
      <c r="K2742" s="37"/>
    </row>
    <row r="2743" spans="1:11">
      <c r="A2743" s="76">
        <v>40658.125</v>
      </c>
      <c r="C2743" s="105">
        <v>0</v>
      </c>
      <c r="D2743" s="105">
        <v>0</v>
      </c>
      <c r="E2743" s="105">
        <v>0</v>
      </c>
      <c r="F2743" s="105">
        <v>0</v>
      </c>
      <c r="H2743" s="60">
        <f t="shared" si="84"/>
        <v>0</v>
      </c>
      <c r="I2743" s="37"/>
      <c r="J2743" s="106">
        <f t="shared" si="85"/>
        <v>0</v>
      </c>
      <c r="K2743" s="37"/>
    </row>
    <row r="2744" spans="1:11">
      <c r="A2744" s="76">
        <v>40658.166666666664</v>
      </c>
      <c r="C2744" s="105">
        <v>0</v>
      </c>
      <c r="D2744" s="105">
        <v>0</v>
      </c>
      <c r="E2744" s="105">
        <v>0</v>
      </c>
      <c r="F2744" s="105">
        <v>9.5141368180445099E-7</v>
      </c>
      <c r="H2744" s="60">
        <f t="shared" si="84"/>
        <v>2.3785342045111275E-7</v>
      </c>
      <c r="I2744" s="37"/>
      <c r="J2744" s="106">
        <f t="shared" si="85"/>
        <v>6.5369106394498193E-11</v>
      </c>
      <c r="K2744" s="37"/>
    </row>
    <row r="2745" spans="1:11">
      <c r="A2745" s="76">
        <v>40658.208333333336</v>
      </c>
      <c r="C2745" s="105">
        <v>0</v>
      </c>
      <c r="D2745" s="105">
        <v>4.1216256398087801E-6</v>
      </c>
      <c r="E2745" s="105">
        <v>0</v>
      </c>
      <c r="F2745" s="105">
        <v>2.3785342045111299E-6</v>
      </c>
      <c r="H2745" s="60">
        <f t="shared" si="84"/>
        <v>1.6250399610799774E-6</v>
      </c>
      <c r="I2745" s="37"/>
      <c r="J2745" s="106">
        <f t="shared" si="85"/>
        <v>4.4660871350799741E-10</v>
      </c>
      <c r="K2745" s="37"/>
    </row>
    <row r="2746" spans="1:11">
      <c r="A2746" s="76">
        <v>40658.25</v>
      </c>
      <c r="C2746" s="105">
        <v>1.1764708353930299E-5</v>
      </c>
      <c r="D2746" s="105">
        <v>6.6053065448364094E-5</v>
      </c>
      <c r="E2746" s="105">
        <v>9.12266051970104E-7</v>
      </c>
      <c r="F2746" s="105">
        <v>3.8056547272178002E-6</v>
      </c>
      <c r="H2746" s="60">
        <f t="shared" si="84"/>
        <v>2.0633923645370576E-5</v>
      </c>
      <c r="I2746" s="37"/>
      <c r="J2746" s="106">
        <f t="shared" si="85"/>
        <v>5.6708082967737335E-9</v>
      </c>
      <c r="K2746" s="37"/>
    </row>
    <row r="2747" spans="1:11">
      <c r="A2747" s="76">
        <v>40658.291666666664</v>
      </c>
      <c r="C2747" s="105">
        <v>6.5651274296486199E-5</v>
      </c>
      <c r="D2747" s="105">
        <v>2.0613480959615101E-4</v>
      </c>
      <c r="E2747" s="105">
        <v>2.2806651299252599E-6</v>
      </c>
      <c r="F2747" s="105">
        <v>6.6598957726311597E-6</v>
      </c>
      <c r="H2747" s="60">
        <f t="shared" si="84"/>
        <v>7.0181661198798402E-5</v>
      </c>
      <c r="I2747" s="37"/>
      <c r="J2747" s="106">
        <f t="shared" si="85"/>
        <v>1.9287981939237302E-8</v>
      </c>
      <c r="K2747" s="37"/>
    </row>
    <row r="2748" spans="1:11">
      <c r="A2748" s="76">
        <v>40658.333333333336</v>
      </c>
      <c r="C2748" s="105">
        <v>1.8361348395241301E-4</v>
      </c>
      <c r="D2748" s="105">
        <v>3.7346210505124502E-4</v>
      </c>
      <c r="E2748" s="105">
        <v>3.6490642078804198E-6</v>
      </c>
      <c r="F2748" s="105">
        <v>1.3319791545262301E-5</v>
      </c>
      <c r="H2748" s="60">
        <f t="shared" si="84"/>
        <v>1.4351111118920018E-4</v>
      </c>
      <c r="I2748" s="37"/>
      <c r="J2748" s="106">
        <f t="shared" si="85"/>
        <v>3.9441068698222292E-8</v>
      </c>
      <c r="K2748" s="37"/>
    </row>
    <row r="2749" spans="1:11">
      <c r="A2749" s="76">
        <v>40658.375</v>
      </c>
      <c r="C2749" s="105">
        <v>3.0850846817404801E-4</v>
      </c>
      <c r="D2749" s="105">
        <v>5.2537345006133996E-4</v>
      </c>
      <c r="E2749" s="105">
        <v>6.3858623637907299E-6</v>
      </c>
      <c r="F2749" s="105">
        <v>2.3785342045111299E-6</v>
      </c>
      <c r="H2749" s="60">
        <f t="shared" si="84"/>
        <v>2.1066157870092248E-4</v>
      </c>
      <c r="I2749" s="37"/>
      <c r="J2749" s="106">
        <f t="shared" si="85"/>
        <v>5.7895989577177148E-8</v>
      </c>
      <c r="K2749" s="37"/>
    </row>
    <row r="2750" spans="1:11">
      <c r="A2750" s="76">
        <v>40658.416666666664</v>
      </c>
      <c r="C2750" s="105">
        <v>3.84033694124726E-4</v>
      </c>
      <c r="D2750" s="105">
        <v>6.3082283331359105E-4</v>
      </c>
      <c r="E2750" s="105">
        <v>1.27717247275815E-5</v>
      </c>
      <c r="F2750" s="105">
        <v>1.9028273636089001E-6</v>
      </c>
      <c r="H2750" s="60">
        <f t="shared" si="84"/>
        <v>2.5738276988237688E-4</v>
      </c>
      <c r="I2750" s="37"/>
      <c r="J2750" s="106">
        <f t="shared" si="85"/>
        <v>7.0736345252642055E-8</v>
      </c>
      <c r="K2750" s="37"/>
    </row>
    <row r="2751" spans="1:11">
      <c r="A2751" s="76">
        <v>40658.458333333336</v>
      </c>
      <c r="C2751" s="105">
        <v>4.29937065112829E-4</v>
      </c>
      <c r="D2751" s="105">
        <v>6.8236991761405597E-4</v>
      </c>
      <c r="E2751" s="105">
        <v>2.2806651299252599E-6</v>
      </c>
      <c r="F2751" s="105">
        <v>1.42712052270668E-6</v>
      </c>
      <c r="H2751" s="60">
        <f t="shared" si="84"/>
        <v>2.7900369209487923E-4</v>
      </c>
      <c r="I2751" s="37"/>
      <c r="J2751" s="106">
        <f t="shared" si="85"/>
        <v>7.6678409746714463E-8</v>
      </c>
      <c r="K2751" s="37"/>
    </row>
    <row r="2752" spans="1:11">
      <c r="A2752" s="76">
        <v>40658.5</v>
      </c>
      <c r="C2752" s="105">
        <v>4.5105051492657901E-4</v>
      </c>
      <c r="D2752" s="105">
        <v>6.9098786213365603E-4</v>
      </c>
      <c r="E2752" s="105">
        <v>1.8245321039402099E-6</v>
      </c>
      <c r="F2752" s="105">
        <v>7.6113094544356096E-6</v>
      </c>
      <c r="H2752" s="60">
        <f t="shared" si="84"/>
        <v>2.8786855465465271E-4</v>
      </c>
      <c r="I2752" s="37"/>
      <c r="J2752" s="106">
        <f t="shared" si="85"/>
        <v>7.9114734365226901E-8</v>
      </c>
      <c r="K2752" s="37"/>
    </row>
    <row r="2753" spans="1:11">
      <c r="A2753" s="76">
        <v>40658.541666666664</v>
      </c>
      <c r="C2753" s="105">
        <v>4.4191185754450802E-4</v>
      </c>
      <c r="D2753" s="105">
        <v>6.51752127146905E-4</v>
      </c>
      <c r="E2753" s="105">
        <v>1.3683990779551599E-6</v>
      </c>
      <c r="F2753" s="105">
        <v>9.98984365894674E-6</v>
      </c>
      <c r="H2753" s="60">
        <f t="shared" si="84"/>
        <v>2.7625555685707872E-4</v>
      </c>
      <c r="I2753" s="37"/>
      <c r="J2753" s="106">
        <f t="shared" si="85"/>
        <v>7.5923141462552139E-8</v>
      </c>
      <c r="K2753" s="37"/>
    </row>
    <row r="2754" spans="1:11">
      <c r="A2754" s="76">
        <v>40658.583333333336</v>
      </c>
      <c r="C2754" s="105">
        <v>4.03151345199862E-4</v>
      </c>
      <c r="D2754" s="105">
        <v>5.8441439916145802E-4</v>
      </c>
      <c r="E2754" s="105">
        <v>7.2981284157608396E-6</v>
      </c>
      <c r="F2754" s="105">
        <v>3.8532254113080299E-5</v>
      </c>
      <c r="H2754" s="60">
        <f t="shared" si="84"/>
        <v>2.5834903172254034E-4</v>
      </c>
      <c r="I2754" s="37"/>
      <c r="J2754" s="106">
        <f t="shared" si="85"/>
        <v>7.1001902388271173E-8</v>
      </c>
      <c r="K2754" s="37"/>
    </row>
    <row r="2755" spans="1:11">
      <c r="A2755" s="76">
        <v>40658.625</v>
      </c>
      <c r="C2755" s="105">
        <v>3.4569334993557802E-4</v>
      </c>
      <c r="D2755" s="105">
        <v>4.6258556856139599E-4</v>
      </c>
      <c r="E2755" s="105">
        <v>9.5787935456861004E-6</v>
      </c>
      <c r="F2755" s="105">
        <v>9.2762833975933997E-5</v>
      </c>
      <c r="H2755" s="60">
        <f t="shared" si="84"/>
        <v>2.2765513650464851E-4</v>
      </c>
      <c r="I2755" s="37"/>
      <c r="J2755" s="106">
        <f t="shared" si="85"/>
        <v>6.2566318412415162E-8</v>
      </c>
      <c r="K2755" s="37"/>
    </row>
    <row r="2756" spans="1:11">
      <c r="A2756" s="76">
        <v>40658.666666666664</v>
      </c>
      <c r="C2756" s="105">
        <v>2.5619753281460803E-4</v>
      </c>
      <c r="D2756" s="105">
        <v>3.1517054243109199E-4</v>
      </c>
      <c r="E2756" s="105">
        <v>3.6946775104789199E-5</v>
      </c>
      <c r="F2756" s="105">
        <v>3.2823772022253601E-5</v>
      </c>
      <c r="H2756" s="60">
        <f t="shared" si="84"/>
        <v>1.6028465559318571E-4</v>
      </c>
      <c r="I2756" s="37"/>
      <c r="J2756" s="106">
        <f t="shared" si="85"/>
        <v>4.4050931388770954E-8</v>
      </c>
      <c r="K2756" s="37"/>
    </row>
    <row r="2757" spans="1:11">
      <c r="A2757" s="76">
        <v>40658.708333333336</v>
      </c>
      <c r="C2757" s="105">
        <v>1.8403365210790999E-4</v>
      </c>
      <c r="D2757" s="105">
        <v>1.60261651501136E-4</v>
      </c>
      <c r="E2757" s="105">
        <v>8.8945940067085193E-5</v>
      </c>
      <c r="F2757" s="105">
        <v>0</v>
      </c>
      <c r="H2757" s="60">
        <f t="shared" ref="H2757:H2820" si="86">AVERAGE(C2757:F2757)</f>
        <v>1.083103109190328E-4</v>
      </c>
      <c r="I2757" s="37"/>
      <c r="J2757" s="106">
        <f t="shared" ref="J2757:J2820" si="87">H2757/$I$4/3600</f>
        <v>2.9766854832943865E-8</v>
      </c>
      <c r="K2757" s="37"/>
    </row>
    <row r="2758" spans="1:11">
      <c r="A2758" s="76">
        <v>40658.75</v>
      </c>
      <c r="C2758" s="105">
        <v>9.2436994209452606E-5</v>
      </c>
      <c r="D2758" s="105">
        <v>4.5926685700726397E-5</v>
      </c>
      <c r="E2758" s="105">
        <v>3.1473178792968598E-5</v>
      </c>
      <c r="F2758" s="105">
        <v>0</v>
      </c>
      <c r="H2758" s="60">
        <f t="shared" si="86"/>
        <v>4.24592146757869E-5</v>
      </c>
      <c r="I2758" s="37"/>
      <c r="J2758" s="106">
        <f t="shared" si="87"/>
        <v>1.1669039344922183E-8</v>
      </c>
      <c r="K2758" s="37"/>
    </row>
    <row r="2759" spans="1:11">
      <c r="A2759" s="76">
        <v>40658.791666666664</v>
      </c>
      <c r="C2759" s="105">
        <v>2.30042065134888E-5</v>
      </c>
      <c r="D2759" s="105">
        <v>3.4792943712671498E-6</v>
      </c>
      <c r="E2759" s="105">
        <v>0</v>
      </c>
      <c r="F2759" s="105">
        <v>0</v>
      </c>
      <c r="H2759" s="60">
        <f t="shared" si="86"/>
        <v>6.6208752211889877E-6</v>
      </c>
      <c r="I2759" s="37"/>
      <c r="J2759" s="106">
        <f t="shared" si="87"/>
        <v>1.8196109853612784E-9</v>
      </c>
      <c r="K2759" s="37"/>
    </row>
    <row r="2760" spans="1:11">
      <c r="A2760" s="76">
        <v>40658.833333333336</v>
      </c>
      <c r="C2760" s="105">
        <v>8.4033631099502297E-7</v>
      </c>
      <c r="D2760" s="105">
        <v>0</v>
      </c>
      <c r="E2760" s="105">
        <v>0</v>
      </c>
      <c r="F2760" s="105">
        <v>0</v>
      </c>
      <c r="H2760" s="60">
        <f t="shared" si="86"/>
        <v>2.1008407774875574E-7</v>
      </c>
      <c r="I2760" s="37"/>
      <c r="J2760" s="106">
        <f t="shared" si="87"/>
        <v>5.7737275352620222E-11</v>
      </c>
      <c r="K2760" s="37"/>
    </row>
    <row r="2761" spans="1:11">
      <c r="A2761" s="76">
        <v>40658.875</v>
      </c>
      <c r="C2761" s="105">
        <v>0</v>
      </c>
      <c r="D2761" s="105">
        <v>0</v>
      </c>
      <c r="E2761" s="105">
        <v>0</v>
      </c>
      <c r="F2761" s="105">
        <v>0</v>
      </c>
      <c r="H2761" s="60">
        <f t="shared" si="86"/>
        <v>0</v>
      </c>
      <c r="I2761" s="37"/>
      <c r="J2761" s="106">
        <f t="shared" si="87"/>
        <v>0</v>
      </c>
      <c r="K2761" s="37"/>
    </row>
    <row r="2762" spans="1:11">
      <c r="A2762" s="76">
        <v>40658.916666666664</v>
      </c>
      <c r="C2762" s="105">
        <v>0</v>
      </c>
      <c r="D2762" s="105">
        <v>0</v>
      </c>
      <c r="E2762" s="105">
        <v>0</v>
      </c>
      <c r="F2762" s="105">
        <v>0</v>
      </c>
      <c r="H2762" s="60">
        <f t="shared" si="86"/>
        <v>0</v>
      </c>
      <c r="I2762" s="37"/>
      <c r="J2762" s="106">
        <f t="shared" si="87"/>
        <v>0</v>
      </c>
      <c r="K2762" s="37"/>
    </row>
    <row r="2763" spans="1:11">
      <c r="A2763" s="76">
        <v>40658.958333333336</v>
      </c>
      <c r="C2763" s="105">
        <v>0</v>
      </c>
      <c r="D2763" s="105">
        <v>0</v>
      </c>
      <c r="E2763" s="105">
        <v>0</v>
      </c>
      <c r="F2763" s="105">
        <v>0</v>
      </c>
      <c r="H2763" s="60">
        <f t="shared" si="86"/>
        <v>0</v>
      </c>
      <c r="I2763" s="37"/>
      <c r="J2763" s="106">
        <f t="shared" si="87"/>
        <v>0</v>
      </c>
      <c r="K2763" s="37"/>
    </row>
    <row r="2764" spans="1:11">
      <c r="A2764" s="76">
        <v>40659</v>
      </c>
      <c r="C2764" s="105">
        <v>0</v>
      </c>
      <c r="D2764" s="105">
        <v>0</v>
      </c>
      <c r="E2764" s="105">
        <v>0</v>
      </c>
      <c r="F2764" s="105">
        <v>0</v>
      </c>
      <c r="H2764" s="60">
        <f t="shared" si="86"/>
        <v>0</v>
      </c>
      <c r="I2764" s="37"/>
      <c r="J2764" s="106">
        <f t="shared" si="87"/>
        <v>0</v>
      </c>
      <c r="K2764" s="37"/>
    </row>
    <row r="2765" spans="1:11">
      <c r="A2765" s="76">
        <v>40659.041666666664</v>
      </c>
      <c r="C2765" s="105">
        <v>0</v>
      </c>
      <c r="D2765" s="105">
        <v>0</v>
      </c>
      <c r="E2765" s="105">
        <v>0</v>
      </c>
      <c r="F2765" s="105">
        <v>0</v>
      </c>
      <c r="H2765" s="60">
        <f t="shared" si="86"/>
        <v>0</v>
      </c>
      <c r="I2765" s="37"/>
      <c r="J2765" s="106">
        <f t="shared" si="87"/>
        <v>0</v>
      </c>
      <c r="K2765" s="37"/>
    </row>
    <row r="2766" spans="1:11">
      <c r="A2766" s="76">
        <v>40659.083333333336</v>
      </c>
      <c r="C2766" s="105">
        <v>0</v>
      </c>
      <c r="D2766" s="105">
        <v>0</v>
      </c>
      <c r="E2766" s="105">
        <v>0</v>
      </c>
      <c r="F2766" s="105">
        <v>0</v>
      </c>
      <c r="H2766" s="60">
        <f t="shared" si="86"/>
        <v>0</v>
      </c>
      <c r="I2766" s="37"/>
      <c r="J2766" s="106">
        <f t="shared" si="87"/>
        <v>0</v>
      </c>
      <c r="K2766" s="37"/>
    </row>
    <row r="2767" spans="1:11">
      <c r="A2767" s="76">
        <v>40659.125</v>
      </c>
      <c r="C2767" s="105">
        <v>0</v>
      </c>
      <c r="D2767" s="105">
        <v>0</v>
      </c>
      <c r="E2767" s="105">
        <v>0</v>
      </c>
      <c r="F2767" s="105">
        <v>2.2358221522404598E-5</v>
      </c>
      <c r="H2767" s="60">
        <f t="shared" si="86"/>
        <v>5.5895553806011496E-6</v>
      </c>
      <c r="I2767" s="37"/>
      <c r="J2767" s="106">
        <f t="shared" si="87"/>
        <v>1.5361740002707078E-9</v>
      </c>
      <c r="K2767" s="37"/>
    </row>
    <row r="2768" spans="1:11">
      <c r="A2768" s="76">
        <v>40659.166666666664</v>
      </c>
      <c r="C2768" s="105">
        <v>0</v>
      </c>
      <c r="D2768" s="105">
        <v>0</v>
      </c>
      <c r="E2768" s="105">
        <v>0</v>
      </c>
      <c r="F2768" s="105">
        <v>1.6459456695217E-4</v>
      </c>
      <c r="H2768" s="60">
        <f t="shared" si="86"/>
        <v>4.1148641738042501E-5</v>
      </c>
      <c r="I2768" s="37"/>
      <c r="J2768" s="106">
        <f t="shared" si="87"/>
        <v>1.1308855406248187E-8</v>
      </c>
      <c r="K2768" s="37"/>
    </row>
    <row r="2769" spans="1:11">
      <c r="A2769" s="76">
        <v>40659.208333333336</v>
      </c>
      <c r="C2769" s="105">
        <v>0</v>
      </c>
      <c r="D2769" s="105">
        <v>5.6203985997392498E-6</v>
      </c>
      <c r="E2769" s="105">
        <v>2.1438252221297501E-5</v>
      </c>
      <c r="F2769" s="105">
        <v>2.5545457356449501E-4</v>
      </c>
      <c r="H2769" s="60">
        <f t="shared" si="86"/>
        <v>7.0628306096382943E-5</v>
      </c>
      <c r="I2769" s="37"/>
      <c r="J2769" s="106">
        <f t="shared" si="87"/>
        <v>1.9410733076367847E-8</v>
      </c>
      <c r="K2769" s="37"/>
    </row>
    <row r="2770" spans="1:11">
      <c r="A2770" s="76">
        <v>40659.25</v>
      </c>
      <c r="C2770" s="105">
        <v>1.2079834470553499E-5</v>
      </c>
      <c r="D2770" s="105">
        <v>7.1673464048103305E-5</v>
      </c>
      <c r="E2770" s="105">
        <v>1.5782202699082801E-4</v>
      </c>
      <c r="F2770" s="105">
        <v>3.1349080815456701E-4</v>
      </c>
      <c r="H2770" s="60">
        <f t="shared" si="86"/>
        <v>1.3876653341601296E-4</v>
      </c>
      <c r="I2770" s="37"/>
      <c r="J2770" s="106">
        <f t="shared" si="87"/>
        <v>3.81371193639465E-8</v>
      </c>
      <c r="K2770" s="37"/>
    </row>
    <row r="2771" spans="1:11">
      <c r="A2771" s="76">
        <v>40659.291666666664</v>
      </c>
      <c r="C2771" s="105">
        <v>5.28361455538121E-5</v>
      </c>
      <c r="D2771" s="105">
        <v>2.0624186480757399E-4</v>
      </c>
      <c r="E2771" s="105">
        <v>2.4494343495397297E-4</v>
      </c>
      <c r="F2771" s="105">
        <v>3.49644528063136E-4</v>
      </c>
      <c r="H2771" s="60">
        <f t="shared" si="86"/>
        <v>2.134164933446238E-4</v>
      </c>
      <c r="I2771" s="37"/>
      <c r="J2771" s="106">
        <f t="shared" si="87"/>
        <v>5.8653121041212102E-8</v>
      </c>
      <c r="K2771" s="37"/>
    </row>
    <row r="2772" spans="1:11">
      <c r="A2772" s="76">
        <v>40659.333333333336</v>
      </c>
      <c r="C2772" s="105">
        <v>1.5388658695096401E-4</v>
      </c>
      <c r="D2772" s="105">
        <v>3.5638679882917998E-4</v>
      </c>
      <c r="E2772" s="105">
        <v>3.0059166412414902E-4</v>
      </c>
      <c r="F2772" s="105">
        <v>3.2348065181351301E-4</v>
      </c>
      <c r="H2772" s="60">
        <f t="shared" si="86"/>
        <v>2.8358642542945149E-4</v>
      </c>
      <c r="I2772" s="37"/>
      <c r="J2772" s="106">
        <f t="shared" si="87"/>
        <v>7.7937879475411685E-8</v>
      </c>
      <c r="K2772" s="37"/>
    </row>
    <row r="2773" spans="1:11">
      <c r="A2773" s="76">
        <v>40659.375</v>
      </c>
      <c r="C2773" s="105">
        <v>2.79201739328096E-4</v>
      </c>
      <c r="D2773" s="105">
        <v>4.59320384612976E-4</v>
      </c>
      <c r="E2773" s="105">
        <v>3.3525777409901302E-4</v>
      </c>
      <c r="F2773" s="105">
        <v>8.0394456112476106E-5</v>
      </c>
      <c r="H2773" s="60">
        <f t="shared" si="86"/>
        <v>2.8854358853814025E-4</v>
      </c>
      <c r="I2773" s="37"/>
      <c r="J2773" s="106">
        <f t="shared" si="87"/>
        <v>7.9300253504139842E-8</v>
      </c>
      <c r="K2773" s="37"/>
    </row>
    <row r="2774" spans="1:11">
      <c r="A2774" s="76">
        <v>40659.416666666664</v>
      </c>
      <c r="C2774" s="105">
        <v>3.6754209402144802E-4</v>
      </c>
      <c r="D2774" s="105">
        <v>5.2371409428427396E-4</v>
      </c>
      <c r="E2774" s="105">
        <v>3.1017045766983499E-4</v>
      </c>
      <c r="F2774" s="105">
        <v>6.5647544044507094E-5</v>
      </c>
      <c r="H2774" s="60">
        <f t="shared" si="86"/>
        <v>3.1676854750501597E-4</v>
      </c>
      <c r="I2774" s="37"/>
      <c r="J2774" s="106">
        <f t="shared" si="87"/>
        <v>8.7057301278297324E-8</v>
      </c>
      <c r="K2774" s="37"/>
    </row>
    <row r="2775" spans="1:11">
      <c r="A2775" s="76">
        <v>40659.458333333336</v>
      </c>
      <c r="C2775" s="105">
        <v>4.1554630578703901E-4</v>
      </c>
      <c r="D2775" s="105">
        <v>5.3672130247224201E-4</v>
      </c>
      <c r="E2775" s="105">
        <v>7.7086481391473803E-5</v>
      </c>
      <c r="F2775" s="105">
        <v>5.0900631976538102E-5</v>
      </c>
      <c r="H2775" s="60">
        <f t="shared" si="86"/>
        <v>2.7006368040682324E-4</v>
      </c>
      <c r="I2775" s="37"/>
      <c r="J2775" s="106">
        <f t="shared" si="87"/>
        <v>7.4221431940399061E-8</v>
      </c>
      <c r="K2775" s="37"/>
    </row>
    <row r="2776" spans="1:11">
      <c r="A2776" s="76">
        <v>40659.5</v>
      </c>
      <c r="C2776" s="105">
        <v>4.0787823694920898E-4</v>
      </c>
      <c r="D2776" s="105">
        <v>5.2526639484991604E-4</v>
      </c>
      <c r="E2776" s="105">
        <v>6.2946357585937196E-5</v>
      </c>
      <c r="F2776" s="105">
        <v>2.8970546610945498E-4</v>
      </c>
      <c r="H2776" s="60">
        <f t="shared" si="86"/>
        <v>3.2144911387362929E-4</v>
      </c>
      <c r="I2776" s="37"/>
      <c r="J2776" s="106">
        <f t="shared" si="87"/>
        <v>8.8343658398392977E-8</v>
      </c>
      <c r="K2776" s="37"/>
    </row>
    <row r="2777" spans="1:11">
      <c r="A2777" s="76">
        <v>40659.541666666664</v>
      </c>
      <c r="C2777" s="105">
        <v>3.7636562528689602E-4</v>
      </c>
      <c r="D2777" s="105">
        <v>4.99466088896828E-4</v>
      </c>
      <c r="E2777" s="105">
        <v>4.8806233780400603E-5</v>
      </c>
      <c r="F2777" s="105">
        <v>3.00171016609304E-4</v>
      </c>
      <c r="H2777" s="60">
        <f t="shared" si="86"/>
        <v>3.0620224114335712E-4</v>
      </c>
      <c r="I2777" s="37"/>
      <c r="J2777" s="106">
        <f t="shared" si="87"/>
        <v>8.4153369926618033E-8</v>
      </c>
      <c r="K2777" s="37"/>
    </row>
    <row r="2778" spans="1:11">
      <c r="A2778" s="76">
        <v>40659.583333333336</v>
      </c>
      <c r="C2778" s="105">
        <v>3.3939082760311501E-4</v>
      </c>
      <c r="D2778" s="105">
        <v>4.0911149045530498E-4</v>
      </c>
      <c r="E2778" s="105">
        <v>2.7778501282489703E-4</v>
      </c>
      <c r="F2778" s="105">
        <v>1.7315729008841001E-4</v>
      </c>
      <c r="H2778" s="60">
        <f t="shared" si="86"/>
        <v>2.9986115524293174E-4</v>
      </c>
      <c r="I2778" s="37"/>
      <c r="J2778" s="106">
        <f t="shared" si="87"/>
        <v>8.2410653264837869E-8</v>
      </c>
      <c r="K2778" s="37"/>
    </row>
    <row r="2779" spans="1:11">
      <c r="A2779" s="76">
        <v>40659.625</v>
      </c>
      <c r="C2779" s="105">
        <v>2.9642863370349398E-4</v>
      </c>
      <c r="D2779" s="105">
        <v>3.1763281229383499E-4</v>
      </c>
      <c r="E2779" s="105">
        <v>2.87819939396568E-4</v>
      </c>
      <c r="F2779" s="105">
        <v>7.6113094544356096E-6</v>
      </c>
      <c r="H2779" s="60">
        <f t="shared" si="86"/>
        <v>2.2737317371208314E-4</v>
      </c>
      <c r="I2779" s="37"/>
      <c r="J2779" s="106">
        <f t="shared" si="87"/>
        <v>6.2488826754941661E-8</v>
      </c>
      <c r="K2779" s="37"/>
    </row>
    <row r="2780" spans="1:11">
      <c r="A2780" s="76">
        <v>40659.666666666664</v>
      </c>
      <c r="C2780" s="105">
        <v>2.44222740382929E-4</v>
      </c>
      <c r="D2780" s="105">
        <v>1.8258266308295799E-4</v>
      </c>
      <c r="E2780" s="105">
        <v>1.6603242145855901E-4</v>
      </c>
      <c r="F2780" s="105">
        <v>5.7084820908267098E-6</v>
      </c>
      <c r="H2780" s="60">
        <f t="shared" si="86"/>
        <v>1.4963657675381815E-4</v>
      </c>
      <c r="I2780" s="37"/>
      <c r="J2780" s="106">
        <f t="shared" si="87"/>
        <v>4.112452655831914E-8</v>
      </c>
      <c r="K2780" s="37"/>
    </row>
    <row r="2781" spans="1:11">
      <c r="A2781" s="76">
        <v>40659.708333333336</v>
      </c>
      <c r="C2781" s="105">
        <v>1.55987427728451E-4</v>
      </c>
      <c r="D2781" s="105">
        <v>9.2923923515688894E-5</v>
      </c>
      <c r="E2781" s="105">
        <v>7.2981284157608396E-6</v>
      </c>
      <c r="F2781" s="105">
        <v>0</v>
      </c>
      <c r="H2781" s="60">
        <f t="shared" si="86"/>
        <v>6.4052369914975187E-5</v>
      </c>
      <c r="I2781" s="37"/>
      <c r="J2781" s="106">
        <f t="shared" si="87"/>
        <v>1.7603472659130223E-8</v>
      </c>
      <c r="K2781" s="37"/>
    </row>
    <row r="2782" spans="1:11">
      <c r="A2782" s="76">
        <v>40659.75</v>
      </c>
      <c r="C2782" s="105">
        <v>7.5315141872929006E-5</v>
      </c>
      <c r="D2782" s="105">
        <v>3.58634958269076E-5</v>
      </c>
      <c r="E2782" s="105">
        <v>5.4735963118206304E-6</v>
      </c>
      <c r="F2782" s="105">
        <v>0</v>
      </c>
      <c r="H2782" s="60">
        <f t="shared" si="86"/>
        <v>2.916305850291431E-5</v>
      </c>
      <c r="I2782" s="37"/>
      <c r="J2782" s="106">
        <f t="shared" si="87"/>
        <v>8.0148650814033827E-9</v>
      </c>
      <c r="K2782" s="37"/>
    </row>
    <row r="2783" spans="1:11">
      <c r="A2783" s="76">
        <v>40659.791666666664</v>
      </c>
      <c r="C2783" s="105">
        <v>2.0588239619378101E-5</v>
      </c>
      <c r="D2783" s="105">
        <v>2.7299078913019201E-6</v>
      </c>
      <c r="E2783" s="105">
        <v>0</v>
      </c>
      <c r="F2783" s="105">
        <v>0</v>
      </c>
      <c r="H2783" s="60">
        <f t="shared" si="86"/>
        <v>5.8295368776700053E-6</v>
      </c>
      <c r="I2783" s="37"/>
      <c r="J2783" s="106">
        <f t="shared" si="87"/>
        <v>1.6021279646276309E-9</v>
      </c>
      <c r="K2783" s="37"/>
    </row>
    <row r="2784" spans="1:11">
      <c r="A2784" s="76">
        <v>40659.833333333336</v>
      </c>
      <c r="C2784" s="105">
        <v>1.05042038874378E-6</v>
      </c>
      <c r="D2784" s="105">
        <v>0</v>
      </c>
      <c r="E2784" s="105">
        <v>0</v>
      </c>
      <c r="F2784" s="105">
        <v>0</v>
      </c>
      <c r="H2784" s="60">
        <f t="shared" si="86"/>
        <v>2.6260509718594501E-7</v>
      </c>
      <c r="I2784" s="37"/>
      <c r="J2784" s="106">
        <f t="shared" si="87"/>
        <v>7.2171594190775363E-11</v>
      </c>
      <c r="K2784" s="37"/>
    </row>
    <row r="2785" spans="1:11">
      <c r="A2785" s="76">
        <v>40659.875</v>
      </c>
      <c r="C2785" s="105">
        <v>0</v>
      </c>
      <c r="D2785" s="105">
        <v>0</v>
      </c>
      <c r="E2785" s="105">
        <v>0</v>
      </c>
      <c r="F2785" s="105">
        <v>0</v>
      </c>
      <c r="H2785" s="60">
        <f t="shared" si="86"/>
        <v>0</v>
      </c>
      <c r="I2785" s="37"/>
      <c r="J2785" s="106">
        <f t="shared" si="87"/>
        <v>0</v>
      </c>
      <c r="K2785" s="37"/>
    </row>
    <row r="2786" spans="1:11">
      <c r="A2786" s="76">
        <v>40659.916666666664</v>
      </c>
      <c r="C2786" s="105">
        <v>0</v>
      </c>
      <c r="D2786" s="105">
        <v>0</v>
      </c>
      <c r="E2786" s="105">
        <v>0</v>
      </c>
      <c r="F2786" s="105">
        <v>0</v>
      </c>
      <c r="H2786" s="60">
        <f t="shared" si="86"/>
        <v>0</v>
      </c>
      <c r="I2786" s="37"/>
      <c r="J2786" s="106">
        <f t="shared" si="87"/>
        <v>0</v>
      </c>
      <c r="K2786" s="37"/>
    </row>
    <row r="2787" spans="1:11">
      <c r="A2787" s="76">
        <v>40659.958333333336</v>
      </c>
      <c r="C2787" s="105">
        <v>0</v>
      </c>
      <c r="D2787" s="105">
        <v>0</v>
      </c>
      <c r="E2787" s="105">
        <v>0</v>
      </c>
      <c r="F2787" s="105">
        <v>0</v>
      </c>
      <c r="H2787" s="60">
        <f t="shared" si="86"/>
        <v>0</v>
      </c>
      <c r="I2787" s="37"/>
      <c r="J2787" s="106">
        <f t="shared" si="87"/>
        <v>0</v>
      </c>
      <c r="K2787" s="37"/>
    </row>
    <row r="2788" spans="1:11">
      <c r="A2788" s="76">
        <v>40660</v>
      </c>
      <c r="C2788" s="105">
        <v>0</v>
      </c>
      <c r="D2788" s="105">
        <v>0</v>
      </c>
      <c r="E2788" s="105">
        <v>0</v>
      </c>
      <c r="F2788" s="105">
        <v>0</v>
      </c>
      <c r="H2788" s="60">
        <f t="shared" si="86"/>
        <v>0</v>
      </c>
      <c r="I2788" s="37"/>
      <c r="J2788" s="106">
        <f t="shared" si="87"/>
        <v>0</v>
      </c>
      <c r="K2788" s="37"/>
    </row>
    <row r="2789" spans="1:11">
      <c r="A2789" s="76">
        <v>40660.041666666664</v>
      </c>
      <c r="C2789" s="105">
        <v>0</v>
      </c>
      <c r="D2789" s="105">
        <v>0</v>
      </c>
      <c r="E2789" s="105">
        <v>0</v>
      </c>
      <c r="F2789" s="105">
        <v>0</v>
      </c>
      <c r="H2789" s="60">
        <f t="shared" si="86"/>
        <v>0</v>
      </c>
      <c r="I2789" s="37"/>
      <c r="J2789" s="106">
        <f t="shared" si="87"/>
        <v>0</v>
      </c>
      <c r="K2789" s="37"/>
    </row>
    <row r="2790" spans="1:11">
      <c r="A2790" s="76">
        <v>40660.083333333336</v>
      </c>
      <c r="C2790" s="105">
        <v>0</v>
      </c>
      <c r="D2790" s="105">
        <v>0</v>
      </c>
      <c r="E2790" s="105">
        <v>0</v>
      </c>
      <c r="F2790" s="105">
        <v>0</v>
      </c>
      <c r="H2790" s="60">
        <f t="shared" si="86"/>
        <v>0</v>
      </c>
      <c r="I2790" s="37"/>
      <c r="J2790" s="106">
        <f t="shared" si="87"/>
        <v>0</v>
      </c>
      <c r="K2790" s="37"/>
    </row>
    <row r="2791" spans="1:11">
      <c r="A2791" s="76">
        <v>40660.125</v>
      </c>
      <c r="C2791" s="105">
        <v>0</v>
      </c>
      <c r="D2791" s="105">
        <v>0</v>
      </c>
      <c r="E2791" s="105">
        <v>0</v>
      </c>
      <c r="F2791" s="105">
        <v>4.7094977249320298E-5</v>
      </c>
      <c r="H2791" s="60">
        <f t="shared" si="86"/>
        <v>1.1773744312330075E-5</v>
      </c>
      <c r="I2791" s="37"/>
      <c r="J2791" s="106">
        <f t="shared" si="87"/>
        <v>3.2357707665276594E-9</v>
      </c>
      <c r="K2791" s="37"/>
    </row>
    <row r="2792" spans="1:11">
      <c r="A2792" s="76">
        <v>40660.166666666664</v>
      </c>
      <c r="C2792" s="105">
        <v>0</v>
      </c>
      <c r="D2792" s="105">
        <v>0</v>
      </c>
      <c r="E2792" s="105">
        <v>0</v>
      </c>
      <c r="F2792" s="105">
        <v>2.36902006769308E-4</v>
      </c>
      <c r="H2792" s="60">
        <f t="shared" si="86"/>
        <v>5.9225501692327001E-5</v>
      </c>
      <c r="I2792" s="37"/>
      <c r="J2792" s="106">
        <f t="shared" si="87"/>
        <v>1.6276907492230034E-8</v>
      </c>
      <c r="K2792" s="37"/>
    </row>
    <row r="2793" spans="1:11">
      <c r="A2793" s="76">
        <v>40660.208333333336</v>
      </c>
      <c r="C2793" s="105">
        <v>1.05042038874378E-7</v>
      </c>
      <c r="D2793" s="105">
        <v>2.2481594398956999E-6</v>
      </c>
      <c r="E2793" s="105">
        <v>4.5157169572520198E-5</v>
      </c>
      <c r="F2793" s="105">
        <v>3.2633489285892699E-4</v>
      </c>
      <c r="H2793" s="60">
        <f t="shared" si="86"/>
        <v>9.3461315977554321E-5</v>
      </c>
      <c r="I2793" s="37"/>
      <c r="J2793" s="106">
        <f t="shared" si="87"/>
        <v>2.568591486437033E-8</v>
      </c>
      <c r="K2793" s="37"/>
    </row>
    <row r="2794" spans="1:11">
      <c r="A2794" s="76">
        <v>40660.25</v>
      </c>
      <c r="C2794" s="105">
        <v>1.05042038874378E-5</v>
      </c>
      <c r="D2794" s="105">
        <v>2.6067943981647702E-5</v>
      </c>
      <c r="E2794" s="105">
        <v>2.27154246940556E-4</v>
      </c>
      <c r="F2794" s="105">
        <v>3.7485699063095402E-4</v>
      </c>
      <c r="H2794" s="60">
        <f t="shared" si="86"/>
        <v>1.5964584636014888E-4</v>
      </c>
      <c r="I2794" s="37"/>
      <c r="J2794" s="106">
        <f t="shared" si="87"/>
        <v>4.3875367847826394E-8</v>
      </c>
      <c r="K2794" s="37"/>
    </row>
    <row r="2795" spans="1:11">
      <c r="A2795" s="76">
        <v>40660.291666666664</v>
      </c>
      <c r="C2795" s="105">
        <v>5.3781523903681497E-5</v>
      </c>
      <c r="D2795" s="105">
        <v>7.3225764613745601E-5</v>
      </c>
      <c r="E2795" s="105">
        <v>3.1290725582574602E-4</v>
      </c>
      <c r="F2795" s="105">
        <v>4.0720505581230497E-4</v>
      </c>
      <c r="H2795" s="60">
        <f t="shared" si="86"/>
        <v>2.1177990003886952E-4</v>
      </c>
      <c r="I2795" s="37"/>
      <c r="J2795" s="106">
        <f t="shared" si="87"/>
        <v>5.820333712923189E-8</v>
      </c>
      <c r="K2795" s="37"/>
    </row>
    <row r="2796" spans="1:11">
      <c r="A2796" s="76">
        <v>40660.333333333336</v>
      </c>
      <c r="C2796" s="105">
        <v>1.53256334717717E-4</v>
      </c>
      <c r="D2796" s="105">
        <v>1.2664631511412401E-4</v>
      </c>
      <c r="E2796" s="105">
        <v>3.5943282447622099E-4</v>
      </c>
      <c r="F2796" s="105">
        <v>4.2100055419846998E-4</v>
      </c>
      <c r="H2796" s="60">
        <f t="shared" si="86"/>
        <v>2.6508400712663301E-4</v>
      </c>
      <c r="I2796" s="37"/>
      <c r="J2796" s="106">
        <f t="shared" si="87"/>
        <v>7.2852871455352345E-8</v>
      </c>
      <c r="K2796" s="37"/>
    </row>
    <row r="2797" spans="1:11">
      <c r="A2797" s="76">
        <v>40660.375</v>
      </c>
      <c r="C2797" s="105">
        <v>2.3392862057324001E-4</v>
      </c>
      <c r="D2797" s="105">
        <v>1.7487468786045801E-4</v>
      </c>
      <c r="E2797" s="105">
        <v>3.9044987024320499E-4</v>
      </c>
      <c r="F2797" s="105">
        <v>4.1481636526674099E-4</v>
      </c>
      <c r="H2797" s="60">
        <f t="shared" si="86"/>
        <v>3.0351738598591099E-4</v>
      </c>
      <c r="I2797" s="37"/>
      <c r="J2797" s="106">
        <f t="shared" si="87"/>
        <v>8.3415492867259175E-8</v>
      </c>
      <c r="K2797" s="37"/>
    </row>
    <row r="2798" spans="1:11">
      <c r="A2798" s="76">
        <v>40660.416666666664</v>
      </c>
      <c r="C2798" s="105">
        <v>3.0147065156946502E-4</v>
      </c>
      <c r="D2798" s="105">
        <v>1.7680168166608301E-4</v>
      </c>
      <c r="E2798" s="105">
        <v>4.0367772799677101E-4</v>
      </c>
      <c r="F2798" s="105">
        <v>3.55353010153963E-4</v>
      </c>
      <c r="H2798" s="60">
        <f t="shared" si="86"/>
        <v>3.093257678465705E-4</v>
      </c>
      <c r="I2798" s="37"/>
      <c r="J2798" s="106">
        <f t="shared" si="87"/>
        <v>8.5011806811827245E-8</v>
      </c>
      <c r="K2798" s="37"/>
    </row>
    <row r="2799" spans="1:11">
      <c r="A2799" s="76">
        <v>40660.458333333336</v>
      </c>
      <c r="C2799" s="105">
        <v>3.6995806091555898E-4</v>
      </c>
      <c r="D2799" s="105">
        <v>1.9789155831653301E-4</v>
      </c>
      <c r="E2799" s="105">
        <v>3.9774799865896601E-4</v>
      </c>
      <c r="F2799" s="105">
        <v>1.6174032590675699E-4</v>
      </c>
      <c r="H2799" s="60">
        <f t="shared" si="86"/>
        <v>2.8183448594945376E-4</v>
      </c>
      <c r="I2799" s="37"/>
      <c r="J2799" s="106">
        <f t="shared" si="87"/>
        <v>7.7456395046692975E-8</v>
      </c>
      <c r="K2799" s="37"/>
    </row>
    <row r="2800" spans="1:11">
      <c r="A2800" s="76">
        <v>40660.5</v>
      </c>
      <c r="C2800" s="105">
        <v>4.17647146564527E-4</v>
      </c>
      <c r="D2800" s="105">
        <v>1.83439104774347E-4</v>
      </c>
      <c r="E2800" s="105">
        <v>3.4073137041083399E-4</v>
      </c>
      <c r="F2800" s="105">
        <v>2.3404776572389499E-4</v>
      </c>
      <c r="H2800" s="60">
        <f t="shared" si="86"/>
        <v>2.9396634686840075E-4</v>
      </c>
      <c r="I2800" s="37"/>
      <c r="J2800" s="106">
        <f t="shared" si="87"/>
        <v>8.079058677565698E-8</v>
      </c>
      <c r="K2800" s="37"/>
    </row>
    <row r="2801" spans="1:11">
      <c r="A2801" s="76">
        <v>40660.541666666664</v>
      </c>
      <c r="C2801" s="105">
        <v>4.3161773773481901E-4</v>
      </c>
      <c r="D2801" s="105">
        <v>2.1742913440134099E-4</v>
      </c>
      <c r="E2801" s="105">
        <v>1.5508522883491801E-4</v>
      </c>
      <c r="F2801" s="105">
        <v>3.49644528063136E-4</v>
      </c>
      <c r="H2801" s="60">
        <f t="shared" si="86"/>
        <v>2.8844415725855352E-4</v>
      </c>
      <c r="I2801" s="37"/>
      <c r="J2801" s="106">
        <f t="shared" si="87"/>
        <v>7.9272926867920284E-8</v>
      </c>
      <c r="K2801" s="37"/>
    </row>
    <row r="2802" spans="1:11">
      <c r="A2802" s="76">
        <v>40660.583333333336</v>
      </c>
      <c r="C2802" s="105">
        <v>4.2100849180850701E-4</v>
      </c>
      <c r="D2802" s="105">
        <v>2.7491778293581699E-4</v>
      </c>
      <c r="E2802" s="105">
        <v>2.24417448784646E-4</v>
      </c>
      <c r="F2802" s="105">
        <v>3.3584902967697099E-4</v>
      </c>
      <c r="H2802" s="60">
        <f t="shared" si="86"/>
        <v>3.1404818830148523E-4</v>
      </c>
      <c r="I2802" s="37"/>
      <c r="J2802" s="106">
        <f t="shared" si="87"/>
        <v>8.6309666664216148E-8</v>
      </c>
      <c r="K2802" s="37"/>
    </row>
    <row r="2803" spans="1:11">
      <c r="A2803" s="76">
        <v>40660.625</v>
      </c>
      <c r="C2803" s="105">
        <v>3.6502108508846301E-4</v>
      </c>
      <c r="D2803" s="105">
        <v>2.46173458668579E-4</v>
      </c>
      <c r="E2803" s="105">
        <v>3.3525777409901302E-4</v>
      </c>
      <c r="F2803" s="105">
        <v>2.67347244587051E-4</v>
      </c>
      <c r="H2803" s="60">
        <f t="shared" si="86"/>
        <v>3.0344989061077649E-4</v>
      </c>
      <c r="I2803" s="37"/>
      <c r="J2803" s="106">
        <f t="shared" si="87"/>
        <v>8.3396943155634529E-8</v>
      </c>
      <c r="K2803" s="37"/>
    </row>
    <row r="2804" spans="1:11">
      <c r="A2804" s="76">
        <v>40660.666666666664</v>
      </c>
      <c r="C2804" s="105">
        <v>2.6722694689641698E-4</v>
      </c>
      <c r="D2804" s="105">
        <v>1.6518619122662199E-4</v>
      </c>
      <c r="E2804" s="105">
        <v>3.2202991634544699E-4</v>
      </c>
      <c r="F2804" s="105">
        <v>8.7530058726009499E-5</v>
      </c>
      <c r="H2804" s="60">
        <f t="shared" si="86"/>
        <v>2.1049327829862386E-4</v>
      </c>
      <c r="I2804" s="37"/>
      <c r="J2804" s="106">
        <f t="shared" si="87"/>
        <v>5.7849735683147666E-8</v>
      </c>
      <c r="K2804" s="37"/>
    </row>
    <row r="2805" spans="1:11">
      <c r="A2805" s="76">
        <v>40660.708333333336</v>
      </c>
      <c r="C2805" s="105">
        <v>1.67121883849135E-4</v>
      </c>
      <c r="D2805" s="105">
        <v>7.6598003773589094E-5</v>
      </c>
      <c r="E2805" s="105">
        <v>2.56346760603599E-4</v>
      </c>
      <c r="F2805" s="105">
        <v>0</v>
      </c>
      <c r="H2805" s="60">
        <f t="shared" si="86"/>
        <v>1.2501666205658077E-4</v>
      </c>
      <c r="I2805" s="37"/>
      <c r="J2805" s="106">
        <f t="shared" si="87"/>
        <v>3.4358250840211635E-8</v>
      </c>
      <c r="K2805" s="37"/>
    </row>
    <row r="2806" spans="1:11">
      <c r="A2806" s="76">
        <v>40660.75</v>
      </c>
      <c r="C2806" s="105">
        <v>7.5315141872929006E-5</v>
      </c>
      <c r="D2806" s="105">
        <v>2.2963342850363199E-5</v>
      </c>
      <c r="E2806" s="105">
        <v>8.3928476781249599E-5</v>
      </c>
      <c r="F2806" s="105">
        <v>0</v>
      </c>
      <c r="H2806" s="60">
        <f t="shared" si="86"/>
        <v>4.5551740376135452E-5</v>
      </c>
      <c r="I2806" s="37"/>
      <c r="J2806" s="106">
        <f t="shared" si="87"/>
        <v>1.2518956243953513E-8</v>
      </c>
      <c r="K2806" s="37"/>
    </row>
    <row r="2807" spans="1:11">
      <c r="A2807" s="76">
        <v>40660.791666666664</v>
      </c>
      <c r="C2807" s="105">
        <v>1.9432777191759899E-5</v>
      </c>
      <c r="D2807" s="105">
        <v>2.0875766227602898E-6</v>
      </c>
      <c r="E2807" s="105">
        <v>0</v>
      </c>
      <c r="F2807" s="105">
        <v>0</v>
      </c>
      <c r="H2807" s="60">
        <f t="shared" si="86"/>
        <v>5.3800884536300476E-6</v>
      </c>
      <c r="I2807" s="37"/>
      <c r="J2807" s="106">
        <f t="shared" si="87"/>
        <v>1.4786063360793202E-9</v>
      </c>
      <c r="K2807" s="37"/>
    </row>
    <row r="2808" spans="1:11">
      <c r="A2808" s="76">
        <v>40660.833333333336</v>
      </c>
      <c r="C2808" s="105">
        <v>1.05042038874378E-6</v>
      </c>
      <c r="D2808" s="105">
        <v>0</v>
      </c>
      <c r="E2808" s="105">
        <v>0</v>
      </c>
      <c r="F2808" s="105">
        <v>0</v>
      </c>
      <c r="H2808" s="60">
        <f t="shared" si="86"/>
        <v>2.6260509718594501E-7</v>
      </c>
      <c r="I2808" s="37"/>
      <c r="J2808" s="106">
        <f t="shared" si="87"/>
        <v>7.2171594190775363E-11</v>
      </c>
      <c r="K2808" s="37"/>
    </row>
    <row r="2809" spans="1:11">
      <c r="A2809" s="76">
        <v>40660.875</v>
      </c>
      <c r="C2809" s="105">
        <v>0</v>
      </c>
      <c r="D2809" s="105">
        <v>0</v>
      </c>
      <c r="E2809" s="105">
        <v>0</v>
      </c>
      <c r="F2809" s="105">
        <v>0</v>
      </c>
      <c r="H2809" s="60">
        <f t="shared" si="86"/>
        <v>0</v>
      </c>
      <c r="I2809" s="37"/>
      <c r="J2809" s="106">
        <f t="shared" si="87"/>
        <v>0</v>
      </c>
      <c r="K2809" s="37"/>
    </row>
    <row r="2810" spans="1:11">
      <c r="A2810" s="76">
        <v>40660.916666666664</v>
      </c>
      <c r="C2810" s="105">
        <v>0</v>
      </c>
      <c r="D2810" s="105">
        <v>0</v>
      </c>
      <c r="E2810" s="105">
        <v>0</v>
      </c>
      <c r="F2810" s="105">
        <v>0</v>
      </c>
      <c r="H2810" s="60">
        <f t="shared" si="86"/>
        <v>0</v>
      </c>
      <c r="I2810" s="37"/>
      <c r="J2810" s="106">
        <f t="shared" si="87"/>
        <v>0</v>
      </c>
      <c r="K2810" s="37"/>
    </row>
    <row r="2811" spans="1:11">
      <c r="A2811" s="76">
        <v>40660.958333333336</v>
      </c>
      <c r="C2811" s="105">
        <v>0</v>
      </c>
      <c r="D2811" s="105">
        <v>0</v>
      </c>
      <c r="E2811" s="105">
        <v>0</v>
      </c>
      <c r="F2811" s="105">
        <v>0</v>
      </c>
      <c r="H2811" s="60">
        <f t="shared" si="86"/>
        <v>0</v>
      </c>
      <c r="I2811" s="37"/>
      <c r="J2811" s="106">
        <f t="shared" si="87"/>
        <v>0</v>
      </c>
      <c r="K2811" s="37"/>
    </row>
    <row r="2812" spans="1:11">
      <c r="A2812" s="76">
        <v>40661</v>
      </c>
      <c r="C2812" s="105">
        <v>0</v>
      </c>
      <c r="D2812" s="105">
        <v>0</v>
      </c>
      <c r="E2812" s="105">
        <v>0</v>
      </c>
      <c r="F2812" s="105">
        <v>0</v>
      </c>
      <c r="H2812" s="60">
        <f t="shared" si="86"/>
        <v>0</v>
      </c>
      <c r="I2812" s="37"/>
      <c r="J2812" s="106">
        <f t="shared" si="87"/>
        <v>0</v>
      </c>
      <c r="K2812" s="37"/>
    </row>
    <row r="2813" spans="1:11">
      <c r="A2813" s="76">
        <v>40661.041666666664</v>
      </c>
      <c r="C2813" s="105">
        <v>0</v>
      </c>
      <c r="D2813" s="105">
        <v>0</v>
      </c>
      <c r="E2813" s="105">
        <v>0</v>
      </c>
      <c r="F2813" s="105">
        <v>0</v>
      </c>
      <c r="H2813" s="60">
        <f t="shared" si="86"/>
        <v>0</v>
      </c>
      <c r="I2813" s="37"/>
      <c r="J2813" s="106">
        <f t="shared" si="87"/>
        <v>0</v>
      </c>
      <c r="K2813" s="37"/>
    </row>
    <row r="2814" spans="1:11">
      <c r="A2814" s="76">
        <v>40661.083333333336</v>
      </c>
      <c r="C2814" s="105">
        <v>0</v>
      </c>
      <c r="D2814" s="105">
        <v>0</v>
      </c>
      <c r="E2814" s="105">
        <v>0</v>
      </c>
      <c r="F2814" s="105">
        <v>0</v>
      </c>
      <c r="H2814" s="60">
        <f t="shared" si="86"/>
        <v>0</v>
      </c>
      <c r="I2814" s="37"/>
      <c r="J2814" s="106">
        <f t="shared" si="87"/>
        <v>0</v>
      </c>
      <c r="K2814" s="37"/>
    </row>
    <row r="2815" spans="1:11">
      <c r="A2815" s="76">
        <v>40661.125</v>
      </c>
      <c r="C2815" s="105">
        <v>0</v>
      </c>
      <c r="D2815" s="105">
        <v>0</v>
      </c>
      <c r="E2815" s="105">
        <v>0</v>
      </c>
      <c r="F2815" s="105">
        <v>4.9473511453831502E-5</v>
      </c>
      <c r="H2815" s="60">
        <f t="shared" si="86"/>
        <v>1.2368377863457875E-5</v>
      </c>
      <c r="I2815" s="37"/>
      <c r="J2815" s="106">
        <f t="shared" si="87"/>
        <v>3.3991935325139098E-9</v>
      </c>
      <c r="K2815" s="37"/>
    </row>
    <row r="2816" spans="1:11">
      <c r="A2816" s="76">
        <v>40661.166666666664</v>
      </c>
      <c r="C2816" s="105">
        <v>0</v>
      </c>
      <c r="D2816" s="105">
        <v>0</v>
      </c>
      <c r="E2816" s="105">
        <v>0</v>
      </c>
      <c r="F2816" s="105">
        <v>2.3452347256479699E-4</v>
      </c>
      <c r="H2816" s="60">
        <f t="shared" si="86"/>
        <v>5.8630868141199248E-5</v>
      </c>
      <c r="I2816" s="37"/>
      <c r="J2816" s="106">
        <f t="shared" si="87"/>
        <v>1.6113484726243795E-8</v>
      </c>
      <c r="K2816" s="37"/>
    </row>
    <row r="2817" spans="1:11">
      <c r="A2817" s="76">
        <v>40661.208333333336</v>
      </c>
      <c r="C2817" s="105">
        <v>2.1008407774875601E-7</v>
      </c>
      <c r="D2817" s="105">
        <v>4.0680980340969797E-6</v>
      </c>
      <c r="E2817" s="105">
        <v>4.74378347024454E-5</v>
      </c>
      <c r="F2817" s="105">
        <v>3.2443206549531798E-4</v>
      </c>
      <c r="H2817" s="60">
        <f t="shared" si="86"/>
        <v>9.4037020577402271E-5</v>
      </c>
      <c r="I2817" s="37"/>
      <c r="J2817" s="106">
        <f t="shared" si="87"/>
        <v>2.5844135398545909E-8</v>
      </c>
      <c r="K2817" s="37"/>
    </row>
    <row r="2818" spans="1:11">
      <c r="A2818" s="76">
        <v>40661.25</v>
      </c>
      <c r="C2818" s="105">
        <v>9.6638675764427704E-6</v>
      </c>
      <c r="D2818" s="105">
        <v>4.1483894426646797E-5</v>
      </c>
      <c r="E2818" s="105">
        <v>2.24873581810631E-4</v>
      </c>
      <c r="F2818" s="105">
        <v>3.7247845642644301E-4</v>
      </c>
      <c r="H2818" s="60">
        <f t="shared" si="86"/>
        <v>1.6212495006004087E-4</v>
      </c>
      <c r="I2818" s="37"/>
      <c r="J2818" s="106">
        <f t="shared" si="87"/>
        <v>4.4556698363123914E-8</v>
      </c>
      <c r="K2818" s="37"/>
    </row>
    <row r="2819" spans="1:11">
      <c r="A2819" s="76">
        <v>40661.291666666664</v>
      </c>
      <c r="C2819" s="105">
        <v>4.67437072990982E-5</v>
      </c>
      <c r="D2819" s="105">
        <v>1.01541868035289E-4</v>
      </c>
      <c r="E2819" s="105">
        <v>3.1108272372180602E-4</v>
      </c>
      <c r="F2819" s="105">
        <v>4.0530222844869601E-4</v>
      </c>
      <c r="H2819" s="60">
        <f t="shared" si="86"/>
        <v>2.1616763187622232E-4</v>
      </c>
      <c r="I2819" s="37"/>
      <c r="J2819" s="106">
        <f t="shared" si="87"/>
        <v>5.9409214718725688E-8</v>
      </c>
      <c r="K2819" s="37"/>
    </row>
    <row r="2820" spans="1:11">
      <c r="A2820" s="76">
        <v>40661.333333333336</v>
      </c>
      <c r="C2820" s="105">
        <v>1.4800423277399799E-4</v>
      </c>
      <c r="D2820" s="105">
        <v>1.7241241799771499E-4</v>
      </c>
      <c r="E2820" s="105">
        <v>3.5715215934629599E-4</v>
      </c>
      <c r="F2820" s="105">
        <v>4.2575762260749201E-4</v>
      </c>
      <c r="H2820" s="60">
        <f t="shared" si="86"/>
        <v>2.7583160818137525E-4</v>
      </c>
      <c r="I2820" s="37"/>
      <c r="J2820" s="106">
        <f t="shared" si="87"/>
        <v>7.580662791384931E-8</v>
      </c>
      <c r="K2820" s="37"/>
    </row>
    <row r="2821" spans="1:11">
      <c r="A2821" s="76">
        <v>40661.375</v>
      </c>
      <c r="C2821" s="105">
        <v>2.7436980553987499E-4</v>
      </c>
      <c r="D2821" s="105">
        <v>2.6849447025040099E-4</v>
      </c>
      <c r="E2821" s="105">
        <v>3.8862533813926401E-4</v>
      </c>
      <c r="F2821" s="105">
        <v>4.3384463890283002E-4</v>
      </c>
      <c r="H2821" s="60">
        <f t="shared" ref="H2821:H2884" si="88">AVERAGE(C2821:F2821)</f>
        <v>3.413335632080925E-4</v>
      </c>
      <c r="I2821" s="37"/>
      <c r="J2821" s="106">
        <f t="shared" ref="J2821:J2884" si="89">H2821/$I$4/3600</f>
        <v>9.3808489140264489E-8</v>
      </c>
      <c r="K2821" s="37"/>
    </row>
    <row r="2822" spans="1:11">
      <c r="A2822" s="76">
        <v>40661.416666666664</v>
      </c>
      <c r="C2822" s="105">
        <v>3.68172346254695E-4</v>
      </c>
      <c r="D2822" s="105">
        <v>4.13661336940808E-4</v>
      </c>
      <c r="E2822" s="105">
        <v>4.0823905825662199E-4</v>
      </c>
      <c r="F2822" s="105">
        <v>4.3384463890283002E-4</v>
      </c>
      <c r="H2822" s="60">
        <f t="shared" si="88"/>
        <v>4.0597934508873872E-4</v>
      </c>
      <c r="I2822" s="37"/>
      <c r="J2822" s="106">
        <f t="shared" si="89"/>
        <v>1.115750488378159E-7</v>
      </c>
      <c r="K2822" s="37"/>
    </row>
    <row r="2823" spans="1:11">
      <c r="A2823" s="76">
        <v>40661.458333333336</v>
      </c>
      <c r="C2823" s="105">
        <v>4.58928667842157E-4</v>
      </c>
      <c r="D2823" s="105">
        <v>5.2296470780430898E-4</v>
      </c>
      <c r="E2823" s="105">
        <v>4.1599331969836801E-4</v>
      </c>
      <c r="F2823" s="105">
        <v>4.2813615681200302E-4</v>
      </c>
      <c r="H2823" s="60">
        <f t="shared" si="88"/>
        <v>4.5650571303920923E-4</v>
      </c>
      <c r="I2823" s="37"/>
      <c r="J2823" s="106">
        <f t="shared" si="89"/>
        <v>1.2546117885863989E-7</v>
      </c>
      <c r="K2823" s="37"/>
    </row>
    <row r="2824" spans="1:11">
      <c r="A2824" s="76">
        <v>40661.5</v>
      </c>
      <c r="C2824" s="105">
        <v>4.8939085911572705E-4</v>
      </c>
      <c r="D2824" s="105">
        <v>5.6926608674501798E-4</v>
      </c>
      <c r="E2824" s="105">
        <v>4.1599331969836801E-4</v>
      </c>
      <c r="F2824" s="105">
        <v>4.0815646949411E-4</v>
      </c>
      <c r="H2824" s="60">
        <f t="shared" si="88"/>
        <v>4.7070168376330576E-4</v>
      </c>
      <c r="I2824" s="37"/>
      <c r="J2824" s="106">
        <f t="shared" si="89"/>
        <v>1.2936264859103493E-7</v>
      </c>
      <c r="K2824" s="37"/>
    </row>
    <row r="2825" spans="1:11">
      <c r="A2825" s="76">
        <v>40661.541666666664</v>
      </c>
      <c r="C2825" s="105">
        <v>4.93802624748451E-4</v>
      </c>
      <c r="D2825" s="105">
        <v>5.2772866471265903E-4</v>
      </c>
      <c r="E2825" s="105">
        <v>4.1051972338654698E-4</v>
      </c>
      <c r="F2825" s="105">
        <v>3.6724568117651801E-4</v>
      </c>
      <c r="H2825" s="60">
        <f t="shared" si="88"/>
        <v>4.4982417350604377E-4</v>
      </c>
      <c r="I2825" s="37"/>
      <c r="J2825" s="106">
        <f t="shared" si="89"/>
        <v>1.2362489553845822E-7</v>
      </c>
      <c r="K2825" s="37"/>
    </row>
    <row r="2826" spans="1:11">
      <c r="A2826" s="76">
        <v>40661.583333333336</v>
      </c>
      <c r="C2826" s="105">
        <v>4.70588334157213E-4</v>
      </c>
      <c r="D2826" s="105">
        <v>4.82979586337592E-4</v>
      </c>
      <c r="E2826" s="105">
        <v>3.9136213629517499E-4</v>
      </c>
      <c r="F2826" s="105">
        <v>3.2871342706343801E-4</v>
      </c>
      <c r="H2826" s="60">
        <f t="shared" si="88"/>
        <v>4.1841087096335447E-4</v>
      </c>
      <c r="I2826" s="37"/>
      <c r="J2826" s="106">
        <f t="shared" si="89"/>
        <v>1.149915972986388E-7</v>
      </c>
      <c r="K2826" s="37"/>
    </row>
    <row r="2827" spans="1:11">
      <c r="A2827" s="76">
        <v>40661.625</v>
      </c>
      <c r="C2827" s="105">
        <v>3.87289997329831E-4</v>
      </c>
      <c r="D2827" s="105">
        <v>3.6382713602312001E-4</v>
      </c>
      <c r="E2827" s="105">
        <v>3.5213469606046002E-4</v>
      </c>
      <c r="F2827" s="105">
        <v>2.53076039359984E-4</v>
      </c>
      <c r="H2827" s="60">
        <f t="shared" si="88"/>
        <v>3.3908196719334871E-4</v>
      </c>
      <c r="I2827" s="37"/>
      <c r="J2827" s="106">
        <f t="shared" si="89"/>
        <v>9.3189684419415558E-8</v>
      </c>
      <c r="K2827" s="37"/>
    </row>
    <row r="2828" spans="1:11">
      <c r="A2828" s="76">
        <v>40661.666666666664</v>
      </c>
      <c r="C2828" s="105">
        <v>2.96953843897866E-4</v>
      </c>
      <c r="D2828" s="105">
        <v>2.6828035982755298E-4</v>
      </c>
      <c r="E2828" s="105">
        <v>3.1518792095567102E-4</v>
      </c>
      <c r="F2828" s="105">
        <v>7.9443042430671706E-5</v>
      </c>
      <c r="H2828" s="60">
        <f t="shared" si="88"/>
        <v>2.3996629177794042E-4</v>
      </c>
      <c r="I2828" s="37"/>
      <c r="J2828" s="106">
        <f t="shared" si="89"/>
        <v>6.5949785496355688E-8</v>
      </c>
      <c r="K2828" s="37"/>
    </row>
    <row r="2829" spans="1:11">
      <c r="A2829" s="76">
        <v>40661.708333333336</v>
      </c>
      <c r="C2829" s="105">
        <v>1.8361348395241301E-4</v>
      </c>
      <c r="D2829" s="105">
        <v>1.35210732028013E-4</v>
      </c>
      <c r="E2829" s="105">
        <v>2.42662769824048E-4</v>
      </c>
      <c r="F2829" s="105">
        <v>0</v>
      </c>
      <c r="H2829" s="60">
        <f t="shared" si="88"/>
        <v>1.403717464511185E-4</v>
      </c>
      <c r="I2829" s="37"/>
      <c r="J2829" s="106">
        <f t="shared" si="89"/>
        <v>3.8578279055821591E-8</v>
      </c>
      <c r="K2829" s="37"/>
    </row>
    <row r="2830" spans="1:11">
      <c r="A2830" s="76">
        <v>40661.75</v>
      </c>
      <c r="C2830" s="105">
        <v>7.9306739350155307E-5</v>
      </c>
      <c r="D2830" s="105">
        <v>4.3946164289389699E-5</v>
      </c>
      <c r="E2830" s="105">
        <v>7.6174215339503695E-5</v>
      </c>
      <c r="F2830" s="105">
        <v>0</v>
      </c>
      <c r="H2830" s="60">
        <f t="shared" si="88"/>
        <v>4.9856779744762172E-5</v>
      </c>
      <c r="I2830" s="37"/>
      <c r="J2830" s="106">
        <f t="shared" si="89"/>
        <v>1.3702107514120361E-8</v>
      </c>
      <c r="K2830" s="37"/>
    </row>
    <row r="2831" spans="1:11">
      <c r="A2831" s="76">
        <v>40661.791666666664</v>
      </c>
      <c r="C2831" s="105">
        <v>2.1323533891498701E-5</v>
      </c>
      <c r="D2831" s="105">
        <v>4.1751532455205796E-6</v>
      </c>
      <c r="E2831" s="105">
        <v>0</v>
      </c>
      <c r="F2831" s="105">
        <v>0</v>
      </c>
      <c r="H2831" s="60">
        <f t="shared" si="88"/>
        <v>6.37467178425482E-6</v>
      </c>
      <c r="I2831" s="37"/>
      <c r="J2831" s="106">
        <f t="shared" si="89"/>
        <v>1.7519470491726937E-9</v>
      </c>
      <c r="K2831" s="37"/>
    </row>
    <row r="2832" spans="1:11">
      <c r="A2832" s="76">
        <v>40661.833333333336</v>
      </c>
      <c r="C2832" s="105">
        <v>9.4537834986940098E-7</v>
      </c>
      <c r="D2832" s="105">
        <v>0</v>
      </c>
      <c r="E2832" s="105">
        <v>0</v>
      </c>
      <c r="F2832" s="105">
        <v>0</v>
      </c>
      <c r="H2832" s="60">
        <f t="shared" si="88"/>
        <v>2.3634458746735024E-7</v>
      </c>
      <c r="I2832" s="37"/>
      <c r="J2832" s="106">
        <f t="shared" si="89"/>
        <v>6.4954434771697764E-11</v>
      </c>
      <c r="K2832" s="37"/>
    </row>
    <row r="2833" spans="1:11">
      <c r="A2833" s="76">
        <v>40661.875</v>
      </c>
      <c r="C2833" s="105">
        <v>0</v>
      </c>
      <c r="D2833" s="105">
        <v>0</v>
      </c>
      <c r="E2833" s="105">
        <v>0</v>
      </c>
      <c r="F2833" s="105">
        <v>0</v>
      </c>
      <c r="H2833" s="60">
        <f t="shared" si="88"/>
        <v>0</v>
      </c>
      <c r="I2833" s="37"/>
      <c r="J2833" s="106">
        <f t="shared" si="89"/>
        <v>0</v>
      </c>
      <c r="K2833" s="37"/>
    </row>
    <row r="2834" spans="1:11">
      <c r="A2834" s="76">
        <v>40661.916666666664</v>
      </c>
      <c r="C2834" s="105">
        <v>0</v>
      </c>
      <c r="D2834" s="105">
        <v>0</v>
      </c>
      <c r="E2834" s="105">
        <v>0</v>
      </c>
      <c r="F2834" s="105">
        <v>0</v>
      </c>
      <c r="H2834" s="60">
        <f t="shared" si="88"/>
        <v>0</v>
      </c>
      <c r="I2834" s="37"/>
      <c r="J2834" s="106">
        <f t="shared" si="89"/>
        <v>0</v>
      </c>
      <c r="K2834" s="37"/>
    </row>
    <row r="2835" spans="1:11">
      <c r="A2835" s="76">
        <v>40661.958333333336</v>
      </c>
      <c r="C2835" s="105">
        <v>0</v>
      </c>
      <c r="D2835" s="105">
        <v>0</v>
      </c>
      <c r="E2835" s="105">
        <v>0</v>
      </c>
      <c r="F2835" s="105">
        <v>0</v>
      </c>
      <c r="H2835" s="60">
        <f t="shared" si="88"/>
        <v>0</v>
      </c>
      <c r="I2835" s="37"/>
      <c r="J2835" s="106">
        <f t="shared" si="89"/>
        <v>0</v>
      </c>
      <c r="K2835" s="37"/>
    </row>
    <row r="2836" spans="1:11">
      <c r="A2836" s="76">
        <v>40662</v>
      </c>
      <c r="C2836" s="105">
        <v>0</v>
      </c>
      <c r="D2836" s="105">
        <v>0</v>
      </c>
      <c r="E2836" s="105">
        <v>0</v>
      </c>
      <c r="F2836" s="105">
        <v>0</v>
      </c>
      <c r="H2836" s="60">
        <f t="shared" si="88"/>
        <v>0</v>
      </c>
      <c r="I2836" s="37"/>
      <c r="J2836" s="106">
        <f t="shared" si="89"/>
        <v>0</v>
      </c>
      <c r="K2836" s="37"/>
    </row>
    <row r="2837" spans="1:11">
      <c r="A2837" s="76">
        <v>40662.041666666664</v>
      </c>
      <c r="C2837" s="105">
        <v>0</v>
      </c>
      <c r="D2837" s="105">
        <v>0</v>
      </c>
      <c r="E2837" s="105">
        <v>0</v>
      </c>
      <c r="F2837" s="105">
        <v>0</v>
      </c>
      <c r="H2837" s="60">
        <f t="shared" si="88"/>
        <v>0</v>
      </c>
      <c r="I2837" s="37"/>
      <c r="J2837" s="106">
        <f t="shared" si="89"/>
        <v>0</v>
      </c>
      <c r="K2837" s="37"/>
    </row>
    <row r="2838" spans="1:11">
      <c r="A2838" s="76">
        <v>40662.083333333336</v>
      </c>
      <c r="C2838" s="105">
        <v>0</v>
      </c>
      <c r="D2838" s="105">
        <v>0</v>
      </c>
      <c r="E2838" s="105">
        <v>0</v>
      </c>
      <c r="F2838" s="105">
        <v>0</v>
      </c>
      <c r="H2838" s="60">
        <f t="shared" si="88"/>
        <v>0</v>
      </c>
      <c r="I2838" s="37"/>
      <c r="J2838" s="106">
        <f t="shared" si="89"/>
        <v>0</v>
      </c>
      <c r="K2838" s="37"/>
    </row>
    <row r="2839" spans="1:11">
      <c r="A2839" s="76">
        <v>40662.125</v>
      </c>
      <c r="C2839" s="105">
        <v>0</v>
      </c>
      <c r="D2839" s="105">
        <v>0</v>
      </c>
      <c r="E2839" s="105">
        <v>0</v>
      </c>
      <c r="F2839" s="105">
        <v>4.9473511453831502E-5</v>
      </c>
      <c r="H2839" s="60">
        <f t="shared" si="88"/>
        <v>1.2368377863457875E-5</v>
      </c>
      <c r="I2839" s="37"/>
      <c r="J2839" s="106">
        <f t="shared" si="89"/>
        <v>3.3991935325139098E-9</v>
      </c>
      <c r="K2839" s="37"/>
    </row>
    <row r="2840" spans="1:11">
      <c r="A2840" s="76">
        <v>40662.166666666664</v>
      </c>
      <c r="C2840" s="105">
        <v>0</v>
      </c>
      <c r="D2840" s="105">
        <v>0</v>
      </c>
      <c r="E2840" s="105">
        <v>0</v>
      </c>
      <c r="F2840" s="105">
        <v>2.3452347256479699E-4</v>
      </c>
      <c r="H2840" s="60">
        <f t="shared" si="88"/>
        <v>5.8630868141199248E-5</v>
      </c>
      <c r="I2840" s="37"/>
      <c r="J2840" s="106">
        <f t="shared" si="89"/>
        <v>1.6113484726243795E-8</v>
      </c>
      <c r="K2840" s="37"/>
    </row>
    <row r="2841" spans="1:11">
      <c r="A2841" s="76">
        <v>40662.208333333336</v>
      </c>
      <c r="C2841" s="105">
        <v>2.1008407774875601E-7</v>
      </c>
      <c r="D2841" s="105">
        <v>6.9050611368225001E-6</v>
      </c>
      <c r="E2841" s="105">
        <v>4.7437834702445502E-5</v>
      </c>
      <c r="F2841" s="105">
        <v>3.2443206549531798E-4</v>
      </c>
      <c r="H2841" s="60">
        <f t="shared" si="88"/>
        <v>9.4746261353083683E-5</v>
      </c>
      <c r="I2841" s="37"/>
      <c r="J2841" s="106">
        <f t="shared" si="89"/>
        <v>2.6039055596190754E-8</v>
      </c>
      <c r="K2841" s="37"/>
    </row>
    <row r="2842" spans="1:11">
      <c r="A2842" s="76">
        <v>40662.25</v>
      </c>
      <c r="C2842" s="105">
        <v>1.5021011559036E-5</v>
      </c>
      <c r="D2842" s="105">
        <v>6.5036040939839794E-5</v>
      </c>
      <c r="E2842" s="105">
        <v>2.24873581810631E-4</v>
      </c>
      <c r="F2842" s="105">
        <v>3.7247845642644301E-4</v>
      </c>
      <c r="H2842" s="60">
        <f t="shared" si="88"/>
        <v>1.6935227268398745E-4</v>
      </c>
      <c r="I2842" s="37"/>
      <c r="J2842" s="106">
        <f t="shared" si="89"/>
        <v>4.6542978907906877E-8</v>
      </c>
      <c r="K2842" s="37"/>
    </row>
    <row r="2843" spans="1:11">
      <c r="A2843" s="76">
        <v>40662.291666666664</v>
      </c>
      <c r="C2843" s="105">
        <v>6.9432787695963803E-5</v>
      </c>
      <c r="D2843" s="105">
        <v>1.7589171236898199E-4</v>
      </c>
      <c r="E2843" s="105">
        <v>3.1108272372180602E-4</v>
      </c>
      <c r="F2843" s="105">
        <v>4.0530222844869601E-4</v>
      </c>
      <c r="H2843" s="60">
        <f t="shared" si="88"/>
        <v>2.4042736305886195E-4</v>
      </c>
      <c r="I2843" s="37"/>
      <c r="J2843" s="106">
        <f t="shared" si="89"/>
        <v>6.6076501427372545E-8</v>
      </c>
      <c r="K2843" s="37"/>
    </row>
    <row r="2844" spans="1:11">
      <c r="A2844" s="76">
        <v>40662.333333333336</v>
      </c>
      <c r="C2844" s="105">
        <v>1.9632357065621199E-4</v>
      </c>
      <c r="D2844" s="105">
        <v>3.0917545059137001E-4</v>
      </c>
      <c r="E2844" s="105">
        <v>3.5715215934629599E-4</v>
      </c>
      <c r="F2844" s="105">
        <v>4.2575762260749201E-4</v>
      </c>
      <c r="H2844" s="60">
        <f t="shared" si="88"/>
        <v>3.221022008003425E-4</v>
      </c>
      <c r="I2844" s="37"/>
      <c r="J2844" s="106">
        <f t="shared" si="89"/>
        <v>8.8523145868937657E-8</v>
      </c>
      <c r="K2844" s="37"/>
    </row>
    <row r="2845" spans="1:11">
      <c r="A2845" s="76">
        <v>40662.375</v>
      </c>
      <c r="C2845" s="105">
        <v>3.5094545187929702E-4</v>
      </c>
      <c r="D2845" s="105">
        <v>4.39408115288185E-4</v>
      </c>
      <c r="E2845" s="105">
        <v>3.8862533813926401E-4</v>
      </c>
      <c r="F2845" s="105">
        <v>4.3384463890283002E-4</v>
      </c>
      <c r="H2845" s="60">
        <f t="shared" si="88"/>
        <v>4.0320588605239401E-4</v>
      </c>
      <c r="I2845" s="37"/>
      <c r="J2845" s="106">
        <f t="shared" si="89"/>
        <v>1.1081282082997918E-7</v>
      </c>
      <c r="K2845" s="37"/>
    </row>
    <row r="2846" spans="1:11">
      <c r="A2846" s="76">
        <v>40662.416666666664</v>
      </c>
      <c r="C2846" s="105">
        <v>4.8665976610499299E-4</v>
      </c>
      <c r="D2846" s="105">
        <v>5.4068234529491496E-4</v>
      </c>
      <c r="E2846" s="105">
        <v>4.0823905825662199E-4</v>
      </c>
      <c r="F2846" s="105">
        <v>4.3384463890283002E-4</v>
      </c>
      <c r="H2846" s="60">
        <f t="shared" si="88"/>
        <v>4.6735645213984004E-4</v>
      </c>
      <c r="I2846" s="37"/>
      <c r="J2846" s="106">
        <f t="shared" si="89"/>
        <v>1.2844328068161479E-7</v>
      </c>
      <c r="K2846" s="37"/>
    </row>
    <row r="2847" spans="1:11">
      <c r="A2847" s="76">
        <v>40662.458333333336</v>
      </c>
      <c r="C2847" s="105">
        <v>5.8518919856915901E-4</v>
      </c>
      <c r="D2847" s="105">
        <v>5.7574292703614605E-4</v>
      </c>
      <c r="E2847" s="105">
        <v>4.1599331969836801E-4</v>
      </c>
      <c r="F2847" s="105">
        <v>4.2813615681200302E-4</v>
      </c>
      <c r="H2847" s="60">
        <f t="shared" si="88"/>
        <v>5.0126540052891904E-4</v>
      </c>
      <c r="I2847" s="37"/>
      <c r="J2847" s="106">
        <f t="shared" si="89"/>
        <v>1.3776245570448079E-7</v>
      </c>
      <c r="K2847" s="37"/>
    </row>
    <row r="2848" spans="1:11">
      <c r="A2848" s="76">
        <v>40662.5</v>
      </c>
      <c r="C2848" s="105">
        <v>6.1985307139770401E-4</v>
      </c>
      <c r="D2848" s="105">
        <v>5.6321746729958398E-4</v>
      </c>
      <c r="E2848" s="105">
        <v>4.1599331969836801E-4</v>
      </c>
      <c r="F2848" s="105">
        <v>4.0815646949411E-4</v>
      </c>
      <c r="H2848" s="60">
        <f t="shared" si="88"/>
        <v>5.0180508197244145E-4</v>
      </c>
      <c r="I2848" s="37"/>
      <c r="J2848" s="106">
        <f t="shared" si="89"/>
        <v>1.3791077601719205E-7</v>
      </c>
      <c r="K2848" s="37"/>
    </row>
    <row r="2849" spans="1:11">
      <c r="A2849" s="76">
        <v>40662.541666666664</v>
      </c>
      <c r="C2849" s="105">
        <v>6.4401274033881099E-4</v>
      </c>
      <c r="D2849" s="105">
        <v>5.1905719258734696E-4</v>
      </c>
      <c r="E2849" s="105">
        <v>4.1051972338654698E-4</v>
      </c>
      <c r="F2849" s="105">
        <v>3.6724568117651801E-4</v>
      </c>
      <c r="H2849" s="60">
        <f t="shared" si="88"/>
        <v>4.8520883437230572E-4</v>
      </c>
      <c r="I2849" s="37"/>
      <c r="J2849" s="106">
        <f t="shared" si="89"/>
        <v>1.3334963969606989E-7</v>
      </c>
      <c r="K2849" s="37"/>
    </row>
    <row r="2850" spans="1:11">
      <c r="A2850" s="76">
        <v>40662.583333333336</v>
      </c>
      <c r="C2850" s="105">
        <v>5.8077743293643495E-4</v>
      </c>
      <c r="D2850" s="105">
        <v>4.3517943443695299E-4</v>
      </c>
      <c r="E2850" s="105">
        <v>3.9136213629517499E-4</v>
      </c>
      <c r="F2850" s="105">
        <v>3.2871342706343801E-4</v>
      </c>
      <c r="H2850" s="60">
        <f t="shared" si="88"/>
        <v>4.3400810768300021E-4</v>
      </c>
      <c r="I2850" s="37"/>
      <c r="J2850" s="106">
        <f t="shared" si="89"/>
        <v>1.1927817608591447E-7</v>
      </c>
      <c r="K2850" s="37"/>
    </row>
    <row r="2851" spans="1:11">
      <c r="A2851" s="76">
        <v>40662.625</v>
      </c>
      <c r="C2851" s="105">
        <v>4.50420262693333E-4</v>
      </c>
      <c r="D2851" s="105">
        <v>3.3427989767020601E-4</v>
      </c>
      <c r="E2851" s="105">
        <v>3.5213469606046002E-4</v>
      </c>
      <c r="F2851" s="105">
        <v>2.53076039359984E-4</v>
      </c>
      <c r="H2851" s="60">
        <f t="shared" si="88"/>
        <v>3.4747772394599571E-4</v>
      </c>
      <c r="I2851" s="37"/>
      <c r="J2851" s="106">
        <f t="shared" si="89"/>
        <v>9.5497084983112362E-8</v>
      </c>
      <c r="K2851" s="37"/>
    </row>
    <row r="2852" spans="1:11">
      <c r="A2852" s="76">
        <v>40662.666666666664</v>
      </c>
      <c r="C2852" s="105">
        <v>3.3960091168086401E-4</v>
      </c>
      <c r="D2852" s="105">
        <v>2.1742913440134099E-4</v>
      </c>
      <c r="E2852" s="105">
        <v>3.1518792095567102E-4</v>
      </c>
      <c r="F2852" s="105">
        <v>7.9443042430671706E-5</v>
      </c>
      <c r="H2852" s="60">
        <f t="shared" si="88"/>
        <v>2.3791525236713693E-4</v>
      </c>
      <c r="I2852" s="37"/>
      <c r="J2852" s="106">
        <f t="shared" si="89"/>
        <v>6.5386099621206872E-8</v>
      </c>
      <c r="K2852" s="37"/>
    </row>
    <row r="2853" spans="1:11">
      <c r="A2853" s="76">
        <v>40662.708333333336</v>
      </c>
      <c r="C2853" s="105">
        <v>2.2132357590831401E-4</v>
      </c>
      <c r="D2853" s="105">
        <v>1.20758278485826E-4</v>
      </c>
      <c r="E2853" s="105">
        <v>2.42662769824048E-4</v>
      </c>
      <c r="F2853" s="105">
        <v>0</v>
      </c>
      <c r="H2853" s="60">
        <f t="shared" si="88"/>
        <v>1.46186156054547E-4</v>
      </c>
      <c r="I2853" s="37"/>
      <c r="J2853" s="106">
        <f t="shared" si="89"/>
        <v>4.0176249601155123E-8</v>
      </c>
      <c r="K2853" s="37"/>
    </row>
    <row r="2854" spans="1:11">
      <c r="A2854" s="76">
        <v>40662.75</v>
      </c>
      <c r="C2854" s="105">
        <v>1.0483195479662899E-4</v>
      </c>
      <c r="D2854" s="105">
        <v>3.8968096958192103E-5</v>
      </c>
      <c r="E2854" s="105">
        <v>7.6174215339503695E-5</v>
      </c>
      <c r="F2854" s="105">
        <v>0</v>
      </c>
      <c r="H2854" s="60">
        <f t="shared" si="88"/>
        <v>5.49935667735812E-5</v>
      </c>
      <c r="I2854" s="37"/>
      <c r="J2854" s="106">
        <f t="shared" si="89"/>
        <v>1.5113847472183168E-8</v>
      </c>
      <c r="K2854" s="37"/>
    </row>
    <row r="2855" spans="1:11">
      <c r="A2855" s="76">
        <v>40662.791666666664</v>
      </c>
      <c r="C2855" s="105">
        <v>2.8676476612705199E-5</v>
      </c>
      <c r="D2855" s="105">
        <v>3.6398771884025599E-6</v>
      </c>
      <c r="E2855" s="105">
        <v>0</v>
      </c>
      <c r="F2855" s="105">
        <v>0</v>
      </c>
      <c r="H2855" s="60">
        <f t="shared" si="88"/>
        <v>8.0790884502769405E-6</v>
      </c>
      <c r="I2855" s="37"/>
      <c r="J2855" s="106">
        <f t="shared" si="89"/>
        <v>2.2203708127260783E-9</v>
      </c>
      <c r="K2855" s="37"/>
    </row>
    <row r="2856" spans="1:11">
      <c r="A2856" s="76">
        <v>40662.833333333336</v>
      </c>
      <c r="C2856" s="105">
        <v>1.4705885442412899E-6</v>
      </c>
      <c r="D2856" s="105">
        <v>0</v>
      </c>
      <c r="E2856" s="105">
        <v>0</v>
      </c>
      <c r="F2856" s="105">
        <v>0</v>
      </c>
      <c r="H2856" s="60">
        <f t="shared" si="88"/>
        <v>3.6764713606032248E-7</v>
      </c>
      <c r="I2856" s="37"/>
      <c r="J2856" s="106">
        <f t="shared" si="89"/>
        <v>1.0104023186708537E-10</v>
      </c>
      <c r="K2856" s="37"/>
    </row>
    <row r="2857" spans="1:11">
      <c r="A2857" s="76">
        <v>40662.875</v>
      </c>
      <c r="C2857" s="105">
        <v>0</v>
      </c>
      <c r="D2857" s="105">
        <v>0</v>
      </c>
      <c r="E2857" s="105">
        <v>0</v>
      </c>
      <c r="F2857" s="105">
        <v>0</v>
      </c>
      <c r="H2857" s="60">
        <f t="shared" si="88"/>
        <v>0</v>
      </c>
      <c r="I2857" s="37"/>
      <c r="J2857" s="106">
        <f t="shared" si="89"/>
        <v>0</v>
      </c>
      <c r="K2857" s="37"/>
    </row>
    <row r="2858" spans="1:11">
      <c r="A2858" s="76">
        <v>40662.916666666664</v>
      </c>
      <c r="C2858" s="105">
        <v>0</v>
      </c>
      <c r="D2858" s="105">
        <v>0</v>
      </c>
      <c r="E2858" s="105">
        <v>0</v>
      </c>
      <c r="F2858" s="105">
        <v>0</v>
      </c>
      <c r="H2858" s="60">
        <f t="shared" si="88"/>
        <v>0</v>
      </c>
      <c r="I2858" s="37"/>
      <c r="J2858" s="106">
        <f t="shared" si="89"/>
        <v>0</v>
      </c>
      <c r="K2858" s="37"/>
    </row>
    <row r="2859" spans="1:11">
      <c r="A2859" s="76">
        <v>40662.958333333336</v>
      </c>
      <c r="C2859" s="105">
        <v>0</v>
      </c>
      <c r="D2859" s="105">
        <v>0</v>
      </c>
      <c r="E2859" s="105">
        <v>0</v>
      </c>
      <c r="F2859" s="105">
        <v>0</v>
      </c>
      <c r="H2859" s="60">
        <f t="shared" si="88"/>
        <v>0</v>
      </c>
      <c r="I2859" s="37"/>
      <c r="J2859" s="106">
        <f t="shared" si="89"/>
        <v>0</v>
      </c>
      <c r="K2859" s="37"/>
    </row>
    <row r="2860" spans="1:11">
      <c r="A2860" s="76">
        <v>40663</v>
      </c>
      <c r="C2860" s="105">
        <v>0</v>
      </c>
      <c r="D2860" s="105">
        <v>0</v>
      </c>
      <c r="E2860" s="105">
        <v>0</v>
      </c>
      <c r="F2860" s="105">
        <v>0</v>
      </c>
      <c r="H2860" s="60">
        <f t="shared" si="88"/>
        <v>0</v>
      </c>
      <c r="I2860" s="37"/>
      <c r="J2860" s="106">
        <f t="shared" si="89"/>
        <v>0</v>
      </c>
      <c r="K2860" s="37"/>
    </row>
    <row r="2861" spans="1:11">
      <c r="A2861" s="76">
        <v>40663.041666666664</v>
      </c>
      <c r="C2861" s="105">
        <v>0</v>
      </c>
      <c r="D2861" s="105">
        <v>0</v>
      </c>
      <c r="E2861" s="105">
        <v>0</v>
      </c>
      <c r="F2861" s="105">
        <v>0</v>
      </c>
      <c r="H2861" s="60">
        <f t="shared" si="88"/>
        <v>0</v>
      </c>
      <c r="I2861" s="37"/>
      <c r="J2861" s="106">
        <f t="shared" si="89"/>
        <v>0</v>
      </c>
      <c r="K2861" s="37"/>
    </row>
    <row r="2862" spans="1:11">
      <c r="A2862" s="76">
        <v>40663.083333333336</v>
      </c>
      <c r="C2862" s="105">
        <v>0</v>
      </c>
      <c r="D2862" s="105">
        <v>0</v>
      </c>
      <c r="E2862" s="105">
        <v>0</v>
      </c>
      <c r="F2862" s="105">
        <v>0</v>
      </c>
      <c r="H2862" s="60">
        <f t="shared" si="88"/>
        <v>0</v>
      </c>
      <c r="I2862" s="37"/>
      <c r="J2862" s="106">
        <f t="shared" si="89"/>
        <v>0</v>
      </c>
      <c r="K2862" s="37"/>
    </row>
    <row r="2863" spans="1:11">
      <c r="A2863" s="76">
        <v>40663.125</v>
      </c>
      <c r="C2863" s="105">
        <v>0</v>
      </c>
      <c r="D2863" s="105">
        <v>0</v>
      </c>
      <c r="E2863" s="105">
        <v>0</v>
      </c>
      <c r="F2863" s="105">
        <v>9.5141368180445099E-7</v>
      </c>
      <c r="H2863" s="60">
        <f t="shared" si="88"/>
        <v>2.3785342045111275E-7</v>
      </c>
      <c r="I2863" s="37"/>
      <c r="J2863" s="106">
        <f t="shared" si="89"/>
        <v>6.5369106394498193E-11</v>
      </c>
      <c r="K2863" s="37"/>
    </row>
    <row r="2864" spans="1:11">
      <c r="A2864" s="76">
        <v>40663.166666666664</v>
      </c>
      <c r="C2864" s="105">
        <v>0</v>
      </c>
      <c r="D2864" s="105">
        <v>0</v>
      </c>
      <c r="E2864" s="105">
        <v>0</v>
      </c>
      <c r="F2864" s="105">
        <v>3.2823772022253601E-5</v>
      </c>
      <c r="H2864" s="60">
        <f t="shared" si="88"/>
        <v>8.2059430055634003E-6</v>
      </c>
      <c r="I2864" s="37"/>
      <c r="J2864" s="106">
        <f t="shared" si="89"/>
        <v>2.2552341706101909E-9</v>
      </c>
      <c r="K2864" s="37"/>
    </row>
    <row r="2865" spans="1:11">
      <c r="A2865" s="76">
        <v>40663.208333333336</v>
      </c>
      <c r="C2865" s="105">
        <v>4.2016815549751202E-7</v>
      </c>
      <c r="D2865" s="105">
        <v>8.93911015387099E-6</v>
      </c>
      <c r="E2865" s="105">
        <v>9.12266051970104E-7</v>
      </c>
      <c r="F2865" s="105">
        <v>6.2317596158191599E-5</v>
      </c>
      <c r="H2865" s="60">
        <f t="shared" si="88"/>
        <v>1.8147285129882552E-5</v>
      </c>
      <c r="I2865" s="37"/>
      <c r="J2865" s="106">
        <f t="shared" si="89"/>
        <v>4.9874069928307315E-9</v>
      </c>
      <c r="K2865" s="37"/>
    </row>
    <row r="2866" spans="1:11">
      <c r="A2866" s="76">
        <v>40663.25</v>
      </c>
      <c r="C2866" s="105">
        <v>1.6491600103277301E-5</v>
      </c>
      <c r="D2866" s="105">
        <v>7.7615028282113394E-5</v>
      </c>
      <c r="E2866" s="105">
        <v>3.1473178792968598E-5</v>
      </c>
      <c r="F2866" s="105">
        <v>8.4200110839693896E-5</v>
      </c>
      <c r="H2866" s="60">
        <f t="shared" si="88"/>
        <v>5.2444979504513294E-5</v>
      </c>
      <c r="I2866" s="37"/>
      <c r="J2866" s="106">
        <f t="shared" si="89"/>
        <v>1.4413420831139318E-8</v>
      </c>
      <c r="K2866" s="37"/>
    </row>
    <row r="2867" spans="1:11">
      <c r="A2867" s="76">
        <v>40663.291666666664</v>
      </c>
      <c r="C2867" s="105">
        <v>7.4369763523059602E-5</v>
      </c>
      <c r="D2867" s="105">
        <v>2.24066557509605E-4</v>
      </c>
      <c r="E2867" s="105">
        <v>5.9753426404041798E-5</v>
      </c>
      <c r="F2867" s="105">
        <v>1.49847654884201E-4</v>
      </c>
      <c r="H2867" s="60">
        <f t="shared" si="88"/>
        <v>1.2700935058022685E-4</v>
      </c>
      <c r="I2867" s="37"/>
      <c r="J2867" s="106">
        <f t="shared" si="89"/>
        <v>3.4905900177632401E-8</v>
      </c>
      <c r="K2867" s="37"/>
    </row>
    <row r="2868" spans="1:11">
      <c r="A2868" s="76">
        <v>40663.333333333336</v>
      </c>
      <c r="C2868" s="105">
        <v>2.1397063318710801E-4</v>
      </c>
      <c r="D2868" s="105">
        <v>3.93963178038865E-4</v>
      </c>
      <c r="E2868" s="105">
        <v>8.0735545599354194E-5</v>
      </c>
      <c r="F2868" s="105">
        <v>1.79341479020139E-4</v>
      </c>
      <c r="H2868" s="60">
        <f t="shared" si="88"/>
        <v>2.1700270896136655E-4</v>
      </c>
      <c r="I2868" s="37"/>
      <c r="J2868" s="106">
        <f t="shared" si="89"/>
        <v>5.9638718430393433E-8</v>
      </c>
      <c r="K2868" s="37"/>
    </row>
    <row r="2869" spans="1:11">
      <c r="A2869" s="76">
        <v>40663.375</v>
      </c>
      <c r="C2869" s="105">
        <v>3.9138663684593202E-4</v>
      </c>
      <c r="D2869" s="105">
        <v>5.3265320443814503E-4</v>
      </c>
      <c r="E2869" s="105">
        <v>1.4368190318529101E-4</v>
      </c>
      <c r="F2869" s="105">
        <v>1.4651770699788499E-4</v>
      </c>
      <c r="H2869" s="60">
        <f t="shared" si="88"/>
        <v>3.0355986286681328E-4</v>
      </c>
      <c r="I2869" s="37"/>
      <c r="J2869" s="106">
        <f t="shared" si="89"/>
        <v>8.3427166761802047E-8</v>
      </c>
      <c r="K2869" s="37"/>
    </row>
    <row r="2870" spans="1:11">
      <c r="A2870" s="76">
        <v>40663.416666666664</v>
      </c>
      <c r="C2870" s="105">
        <v>5.4611356010789104E-4</v>
      </c>
      <c r="D2870" s="105">
        <v>6.3462329331912795E-4</v>
      </c>
      <c r="E2870" s="105">
        <v>1.7196215079636501E-4</v>
      </c>
      <c r="F2870" s="105">
        <v>1.5698325749773399E-5</v>
      </c>
      <c r="H2870" s="60">
        <f t="shared" si="88"/>
        <v>3.4209933249328942E-4</v>
      </c>
      <c r="I2870" s="37"/>
      <c r="J2870" s="106">
        <f t="shared" si="89"/>
        <v>9.4018945032732796E-8</v>
      </c>
      <c r="K2870" s="37"/>
    </row>
    <row r="2871" spans="1:11">
      <c r="A2871" s="76">
        <v>40663.458333333336</v>
      </c>
      <c r="C2871" s="105">
        <v>6.4033626897820801E-4</v>
      </c>
      <c r="D2871" s="105">
        <v>6.8210227958549698E-4</v>
      </c>
      <c r="E2871" s="105">
        <v>1.4048897200339601E-4</v>
      </c>
      <c r="F2871" s="105">
        <v>5.6609114067364799E-5</v>
      </c>
      <c r="H2871" s="60">
        <f t="shared" si="88"/>
        <v>3.7988415865861639E-4</v>
      </c>
      <c r="I2871" s="37"/>
      <c r="J2871" s="106">
        <f t="shared" si="89"/>
        <v>1.0440332511444173E-7</v>
      </c>
      <c r="K2871" s="37"/>
    </row>
    <row r="2872" spans="1:11">
      <c r="A2872" s="76">
        <v>40663.5</v>
      </c>
      <c r="C2872" s="105">
        <v>6.9201695210440199E-4</v>
      </c>
      <c r="D2872" s="105">
        <v>6.5223387559831196E-4</v>
      </c>
      <c r="E2872" s="105">
        <v>1.5052389857506699E-5</v>
      </c>
      <c r="F2872" s="105">
        <v>1.7791435849743201E-4</v>
      </c>
      <c r="H2872" s="60">
        <f t="shared" si="88"/>
        <v>3.8430439401441319E-4</v>
      </c>
      <c r="I2872" s="37"/>
      <c r="J2872" s="106">
        <f t="shared" si="89"/>
        <v>1.0561813562552788E-7</v>
      </c>
      <c r="K2872" s="37"/>
    </row>
    <row r="2873" spans="1:11">
      <c r="A2873" s="76">
        <v>40663.541666666664</v>
      </c>
      <c r="C2873" s="105">
        <v>7.0871863628542799E-4</v>
      </c>
      <c r="D2873" s="105">
        <v>5.7552881661329896E-4</v>
      </c>
      <c r="E2873" s="105">
        <v>5.4279830092221197E-5</v>
      </c>
      <c r="F2873" s="105">
        <v>1.16548176021045E-4</v>
      </c>
      <c r="H2873" s="60">
        <f t="shared" si="88"/>
        <v>3.6376886475299826E-4</v>
      </c>
      <c r="I2873" s="37"/>
      <c r="J2873" s="106">
        <f t="shared" si="89"/>
        <v>9.997436899559762E-8</v>
      </c>
      <c r="K2873" s="37"/>
    </row>
    <row r="2874" spans="1:11">
      <c r="A2874" s="76">
        <v>40663.583333333336</v>
      </c>
      <c r="C2874" s="105">
        <v>6.5178585121551495E-4</v>
      </c>
      <c r="D2874" s="105">
        <v>5.0642467763936205E-4</v>
      </c>
      <c r="E2874" s="105">
        <v>1.7059375171840901E-4</v>
      </c>
      <c r="F2874" s="105">
        <v>3.3775185704058001E-5</v>
      </c>
      <c r="H2874" s="60">
        <f t="shared" si="88"/>
        <v>3.4064486656933601E-4</v>
      </c>
      <c r="I2874" s="37"/>
      <c r="J2874" s="106">
        <f t="shared" si="89"/>
        <v>9.3619215074888339E-8</v>
      </c>
      <c r="K2874" s="37"/>
    </row>
    <row r="2875" spans="1:11">
      <c r="A2875" s="76">
        <v>40663.625</v>
      </c>
      <c r="C2875" s="105">
        <v>5.6617658953289705E-4</v>
      </c>
      <c r="D2875" s="105">
        <v>3.8850336225626102E-4</v>
      </c>
      <c r="E2875" s="105">
        <v>1.11752591366338E-4</v>
      </c>
      <c r="F2875" s="105">
        <v>8.0870162953378306E-5</v>
      </c>
      <c r="H2875" s="60">
        <f t="shared" si="88"/>
        <v>2.8682567652721857E-4</v>
      </c>
      <c r="I2875" s="37"/>
      <c r="J2875" s="106">
        <f t="shared" si="89"/>
        <v>7.8828120823410093E-8</v>
      </c>
      <c r="K2875" s="37"/>
    </row>
    <row r="2876" spans="1:11">
      <c r="A2876" s="76">
        <v>40663.666666666664</v>
      </c>
      <c r="C2876" s="105">
        <v>4.7079841823496199E-4</v>
      </c>
      <c r="D2876" s="105">
        <v>2.2668941018948299E-4</v>
      </c>
      <c r="E2876" s="105">
        <v>3.2385444844938699E-5</v>
      </c>
      <c r="F2876" s="105">
        <v>1.6174032590675701E-5</v>
      </c>
      <c r="H2876" s="60">
        <f t="shared" si="88"/>
        <v>1.8651182646501485E-4</v>
      </c>
      <c r="I2876" s="37"/>
      <c r="J2876" s="106">
        <f t="shared" si="89"/>
        <v>5.1258928313497382E-8</v>
      </c>
      <c r="K2876" s="37"/>
    </row>
    <row r="2877" spans="1:11">
      <c r="A2877" s="76">
        <v>40663.708333333336</v>
      </c>
      <c r="C2877" s="105">
        <v>3.04306786619073E-4</v>
      </c>
      <c r="D2877" s="105">
        <v>1.0903573283494099E-4</v>
      </c>
      <c r="E2877" s="105">
        <v>7.7542614417458897E-5</v>
      </c>
      <c r="F2877" s="105">
        <v>0</v>
      </c>
      <c r="H2877" s="60">
        <f t="shared" si="88"/>
        <v>1.2272128346786822E-4</v>
      </c>
      <c r="I2877" s="37"/>
      <c r="J2877" s="106">
        <f t="shared" si="89"/>
        <v>3.3727413382013107E-8</v>
      </c>
      <c r="K2877" s="37"/>
    </row>
    <row r="2878" spans="1:11">
      <c r="A2878" s="76">
        <v>40663.75</v>
      </c>
      <c r="C2878" s="105">
        <v>1.4170171044153599E-4</v>
      </c>
      <c r="D2878" s="105">
        <v>3.8165182872515103E-5</v>
      </c>
      <c r="E2878" s="105">
        <v>1.5508522883491799E-5</v>
      </c>
      <c r="F2878" s="105">
        <v>0</v>
      </c>
      <c r="H2878" s="60">
        <f t="shared" si="88"/>
        <v>4.8843854049385723E-5</v>
      </c>
      <c r="I2878" s="37"/>
      <c r="J2878" s="106">
        <f t="shared" si="89"/>
        <v>1.3423725780424025E-8</v>
      </c>
      <c r="K2878" s="37"/>
    </row>
    <row r="2879" spans="1:11">
      <c r="A2879" s="76">
        <v>40663.791666666664</v>
      </c>
      <c r="C2879" s="105">
        <v>3.7920176033650401E-5</v>
      </c>
      <c r="D2879" s="105">
        <v>3.90751521696157E-6</v>
      </c>
      <c r="E2879" s="105">
        <v>0</v>
      </c>
      <c r="F2879" s="105">
        <v>0</v>
      </c>
      <c r="H2879" s="60">
        <f t="shared" si="88"/>
        <v>1.0456922812652993E-5</v>
      </c>
      <c r="I2879" s="37"/>
      <c r="J2879" s="106">
        <f t="shared" si="89"/>
        <v>2.87386953949592E-9</v>
      </c>
      <c r="K2879" s="37"/>
    </row>
    <row r="2880" spans="1:11">
      <c r="A2880" s="76">
        <v>40663.833333333336</v>
      </c>
      <c r="C2880" s="105">
        <v>1.7857146608644199E-6</v>
      </c>
      <c r="D2880" s="105">
        <v>0</v>
      </c>
      <c r="E2880" s="105">
        <v>0</v>
      </c>
      <c r="F2880" s="105">
        <v>0</v>
      </c>
      <c r="H2880" s="60">
        <f t="shared" si="88"/>
        <v>4.4642866521610498E-7</v>
      </c>
      <c r="I2880" s="37"/>
      <c r="J2880" s="106">
        <f t="shared" si="89"/>
        <v>1.2269171012431768E-10</v>
      </c>
      <c r="K2880" s="37"/>
    </row>
    <row r="2881" spans="1:11">
      <c r="A2881" s="76">
        <v>40663.875</v>
      </c>
      <c r="C2881" s="105">
        <v>0</v>
      </c>
      <c r="D2881" s="105">
        <v>0</v>
      </c>
      <c r="E2881" s="105">
        <v>0</v>
      </c>
      <c r="F2881" s="105">
        <v>0</v>
      </c>
      <c r="H2881" s="60">
        <f t="shared" si="88"/>
        <v>0</v>
      </c>
      <c r="I2881" s="37"/>
      <c r="J2881" s="106">
        <f t="shared" si="89"/>
        <v>0</v>
      </c>
      <c r="K2881" s="37"/>
    </row>
    <row r="2882" spans="1:11">
      <c r="A2882" s="76">
        <v>40663.916666666664</v>
      </c>
      <c r="C2882" s="105">
        <v>0</v>
      </c>
      <c r="D2882" s="105">
        <v>0</v>
      </c>
      <c r="E2882" s="105">
        <v>0</v>
      </c>
      <c r="F2882" s="105">
        <v>0</v>
      </c>
      <c r="H2882" s="60">
        <f t="shared" si="88"/>
        <v>0</v>
      </c>
      <c r="I2882" s="37"/>
      <c r="J2882" s="106">
        <f t="shared" si="89"/>
        <v>0</v>
      </c>
      <c r="K2882" s="37"/>
    </row>
    <row r="2883" spans="1:11">
      <c r="A2883" s="76">
        <v>40663.958333333336</v>
      </c>
      <c r="C2883" s="105">
        <v>0</v>
      </c>
      <c r="D2883" s="105">
        <v>0</v>
      </c>
      <c r="E2883" s="105">
        <v>0</v>
      </c>
      <c r="F2883" s="105">
        <v>0</v>
      </c>
      <c r="H2883" s="60">
        <f t="shared" si="88"/>
        <v>0</v>
      </c>
      <c r="I2883" s="37"/>
      <c r="J2883" s="106">
        <f t="shared" si="89"/>
        <v>0</v>
      </c>
      <c r="K2883" s="37"/>
    </row>
    <row r="2884" spans="1:11">
      <c r="A2884" s="76">
        <v>40664</v>
      </c>
      <c r="C2884" s="105">
        <v>0</v>
      </c>
      <c r="D2884" s="105">
        <v>0</v>
      </c>
      <c r="E2884" s="105">
        <v>0</v>
      </c>
      <c r="F2884" s="105">
        <v>0</v>
      </c>
      <c r="H2884" s="60">
        <f t="shared" si="88"/>
        <v>0</v>
      </c>
      <c r="I2884" s="37"/>
      <c r="J2884" s="106">
        <f t="shared" si="89"/>
        <v>0</v>
      </c>
      <c r="K2884" s="37"/>
    </row>
    <row r="2885" spans="1:11">
      <c r="A2885" s="76">
        <v>40664.041666666664</v>
      </c>
      <c r="C2885" s="105">
        <v>0</v>
      </c>
      <c r="D2885" s="105">
        <v>0</v>
      </c>
      <c r="E2885" s="105">
        <v>0</v>
      </c>
      <c r="F2885" s="105">
        <v>0</v>
      </c>
      <c r="H2885" s="60">
        <f t="shared" ref="H2885:H2948" si="90">AVERAGE(C2885:F2885)</f>
        <v>0</v>
      </c>
      <c r="I2885" s="37"/>
      <c r="J2885" s="106">
        <f t="shared" ref="J2885:J2948" si="91">H2885/$I$4/3600</f>
        <v>0</v>
      </c>
      <c r="K2885" s="37"/>
    </row>
    <row r="2886" spans="1:11">
      <c r="A2886" s="76">
        <v>40664.083333333336</v>
      </c>
      <c r="C2886" s="105">
        <v>0</v>
      </c>
      <c r="D2886" s="105">
        <v>0</v>
      </c>
      <c r="E2886" s="105">
        <v>0</v>
      </c>
      <c r="F2886" s="105">
        <v>0</v>
      </c>
      <c r="H2886" s="60">
        <f t="shared" si="90"/>
        <v>0</v>
      </c>
      <c r="I2886" s="37"/>
      <c r="J2886" s="106">
        <f t="shared" si="91"/>
        <v>0</v>
      </c>
      <c r="K2886" s="37"/>
    </row>
    <row r="2887" spans="1:11">
      <c r="A2887" s="76">
        <v>40664.125</v>
      </c>
      <c r="C2887" s="105">
        <v>0</v>
      </c>
      <c r="D2887" s="105">
        <v>0</v>
      </c>
      <c r="E2887" s="105">
        <v>0</v>
      </c>
      <c r="F2887" s="105">
        <v>2.75909967723291E-5</v>
      </c>
      <c r="H2887" s="60">
        <f t="shared" si="90"/>
        <v>6.8977491930822749E-6</v>
      </c>
      <c r="I2887" s="37"/>
      <c r="J2887" s="106">
        <f t="shared" si="91"/>
        <v>1.8957040854404491E-9</v>
      </c>
      <c r="K2887" s="37"/>
    </row>
    <row r="2888" spans="1:11">
      <c r="A2888" s="76">
        <v>40664.166666666664</v>
      </c>
      <c r="C2888" s="105">
        <v>0</v>
      </c>
      <c r="D2888" s="105">
        <v>0</v>
      </c>
      <c r="E2888" s="105">
        <v>0</v>
      </c>
      <c r="F2888" s="105">
        <v>1.13693934975632E-4</v>
      </c>
      <c r="H2888" s="60">
        <f t="shared" si="90"/>
        <v>2.8423483743908001E-5</v>
      </c>
      <c r="I2888" s="37"/>
      <c r="J2888" s="106">
        <f t="shared" si="91"/>
        <v>7.8116082141425418E-9</v>
      </c>
      <c r="K2888" s="37"/>
    </row>
    <row r="2889" spans="1:11">
      <c r="A2889" s="76">
        <v>40664.208333333336</v>
      </c>
      <c r="C2889" s="105">
        <v>4.2016815549751202E-7</v>
      </c>
      <c r="D2889" s="105">
        <v>8.1361960681939594E-6</v>
      </c>
      <c r="E2889" s="105">
        <v>2.6455715507133001E-5</v>
      </c>
      <c r="F2889" s="105">
        <v>1.8600137479276999E-4</v>
      </c>
      <c r="H2889" s="60">
        <f t="shared" si="90"/>
        <v>5.5253363630898614E-5</v>
      </c>
      <c r="I2889" s="37"/>
      <c r="J2889" s="106">
        <f t="shared" si="91"/>
        <v>1.5185247279571806E-8</v>
      </c>
      <c r="K2889" s="37"/>
    </row>
    <row r="2890" spans="1:11">
      <c r="A2890" s="76">
        <v>40664.25</v>
      </c>
      <c r="C2890" s="105">
        <v>1.71218523365236E-5</v>
      </c>
      <c r="D2890" s="105">
        <v>6.6267175871211306E-5</v>
      </c>
      <c r="E2890" s="105">
        <v>1.09015793210427E-4</v>
      </c>
      <c r="F2890" s="105">
        <v>9.8947022907662895E-5</v>
      </c>
      <c r="H2890" s="60">
        <f t="shared" si="90"/>
        <v>7.2837961081456207E-5</v>
      </c>
      <c r="I2890" s="37"/>
      <c r="J2890" s="106">
        <f t="shared" si="91"/>
        <v>2.0018011170331921E-8</v>
      </c>
      <c r="K2890" s="37"/>
    </row>
    <row r="2891" spans="1:11">
      <c r="A2891" s="76">
        <v>40664.291666666664</v>
      </c>
      <c r="C2891" s="105">
        <v>8.0882369933271003E-5</v>
      </c>
      <c r="D2891" s="105">
        <v>1.8798895125984999E-4</v>
      </c>
      <c r="E2891" s="105">
        <v>1.7834801316015501E-4</v>
      </c>
      <c r="F2891" s="105">
        <v>3.7580840431275797E-5</v>
      </c>
      <c r="H2891" s="60">
        <f t="shared" si="90"/>
        <v>1.2120004369613794E-4</v>
      </c>
      <c r="I2891" s="37"/>
      <c r="J2891" s="106">
        <f t="shared" si="91"/>
        <v>3.3309332009455267E-8</v>
      </c>
      <c r="K2891" s="37"/>
    </row>
    <row r="2892" spans="1:11">
      <c r="A2892" s="76">
        <v>40664.333333333336</v>
      </c>
      <c r="C2892" s="105">
        <v>2.36554671545099E-4</v>
      </c>
      <c r="D2892" s="105">
        <v>3.45627750081108E-4</v>
      </c>
      <c r="E2892" s="105">
        <v>9.4875669404890896E-5</v>
      </c>
      <c r="F2892" s="105">
        <v>1.02276970793978E-4</v>
      </c>
      <c r="H2892" s="60">
        <f t="shared" si="90"/>
        <v>1.9483376545626898E-4</v>
      </c>
      <c r="I2892" s="37"/>
      <c r="J2892" s="106">
        <f t="shared" si="91"/>
        <v>5.3546041588118651E-8</v>
      </c>
      <c r="K2892" s="37"/>
    </row>
    <row r="2893" spans="1:11">
      <c r="A2893" s="76">
        <v>40664.375</v>
      </c>
      <c r="C2893" s="105">
        <v>4.2773118229646703E-4</v>
      </c>
      <c r="D2893" s="105">
        <v>4.87636488034519E-4</v>
      </c>
      <c r="E2893" s="105">
        <v>3.6034509052819098E-5</v>
      </c>
      <c r="F2893" s="105">
        <v>2.7400714035968199E-4</v>
      </c>
      <c r="H2893" s="60">
        <f t="shared" si="90"/>
        <v>3.0635232993587178E-4</v>
      </c>
      <c r="I2893" s="37"/>
      <c r="J2893" s="106">
        <f t="shared" si="91"/>
        <v>8.4194618735350328E-8</v>
      </c>
      <c r="K2893" s="37"/>
    </row>
    <row r="2894" spans="1:11">
      <c r="A2894" s="76">
        <v>40664.416666666664</v>
      </c>
      <c r="C2894" s="105">
        <v>5.9485306614560202E-4</v>
      </c>
      <c r="D2894" s="105">
        <v>5.8205918451013905E-4</v>
      </c>
      <c r="E2894" s="105">
        <v>9.8068600586786206E-5</v>
      </c>
      <c r="F2894" s="105">
        <v>3.0350096449561999E-4</v>
      </c>
      <c r="H2894" s="60">
        <f t="shared" si="90"/>
        <v>3.9462045393453681E-4</v>
      </c>
      <c r="I2894" s="37"/>
      <c r="J2894" s="106">
        <f t="shared" si="91"/>
        <v>1.0845329190459926E-7</v>
      </c>
      <c r="K2894" s="37"/>
    </row>
    <row r="2895" spans="1:11">
      <c r="A2895" s="76">
        <v>40664.458333333336</v>
      </c>
      <c r="C2895" s="105">
        <v>6.9800434832024104E-4</v>
      </c>
      <c r="D2895" s="105">
        <v>6.2183019555400797E-4</v>
      </c>
      <c r="E2895" s="105">
        <v>2.6273262296739003E-4</v>
      </c>
      <c r="F2895" s="105">
        <v>3.0968515342734898E-4</v>
      </c>
      <c r="H2895" s="60">
        <f t="shared" si="90"/>
        <v>4.7306308006724702E-4</v>
      </c>
      <c r="I2895" s="37"/>
      <c r="J2895" s="106">
        <f t="shared" si="91"/>
        <v>1.3001162965651278E-7</v>
      </c>
      <c r="K2895" s="37"/>
    </row>
    <row r="2896" spans="1:11">
      <c r="A2896" s="76">
        <v>40664.5</v>
      </c>
      <c r="C2896" s="105">
        <v>7.4873965309656598E-4</v>
      </c>
      <c r="D2896" s="105">
        <v>6.2166961273687202E-4</v>
      </c>
      <c r="E2896" s="105">
        <v>2.91012870578463E-4</v>
      </c>
      <c r="F2896" s="105">
        <v>2.96841068722989E-4</v>
      </c>
      <c r="H2896" s="60">
        <f t="shared" si="90"/>
        <v>4.895658012837225E-4</v>
      </c>
      <c r="I2896" s="37"/>
      <c r="J2896" s="106">
        <f t="shared" si="91"/>
        <v>1.3454706218026011E-7</v>
      </c>
      <c r="K2896" s="37"/>
    </row>
    <row r="2897" spans="1:11">
      <c r="A2897" s="76">
        <v>40664.541666666664</v>
      </c>
      <c r="C2897" s="105">
        <v>7.5756318436201399E-4</v>
      </c>
      <c r="D2897" s="105">
        <v>5.4319814276336997E-4</v>
      </c>
      <c r="E2897" s="105">
        <v>2.9694259991626902E-4</v>
      </c>
      <c r="F2897" s="105">
        <v>1.5698325749773399E-4</v>
      </c>
      <c r="H2897" s="60">
        <f t="shared" si="90"/>
        <v>4.386717961348467E-4</v>
      </c>
      <c r="I2897" s="37"/>
      <c r="J2897" s="106">
        <f t="shared" si="91"/>
        <v>1.2055989465872852E-7</v>
      </c>
      <c r="K2897" s="37"/>
    </row>
    <row r="2898" spans="1:11">
      <c r="A2898" s="76">
        <v>40664.583333333336</v>
      </c>
      <c r="C2898" s="105">
        <v>7.1008418279079502E-4</v>
      </c>
      <c r="D2898" s="105">
        <v>5.2039538273014195E-4</v>
      </c>
      <c r="E2898" s="105">
        <v>2.84627008214673E-4</v>
      </c>
      <c r="F2898" s="105">
        <v>6.6598957726311597E-6</v>
      </c>
      <c r="H2898" s="60">
        <f t="shared" si="90"/>
        <v>3.8044161737706031E-4</v>
      </c>
      <c r="I2898" s="37"/>
      <c r="J2898" s="106">
        <f t="shared" si="91"/>
        <v>1.0455653114447228E-7</v>
      </c>
      <c r="K2898" s="37"/>
    </row>
    <row r="2899" spans="1:11">
      <c r="A2899" s="76">
        <v>40664.625</v>
      </c>
      <c r="C2899" s="105">
        <v>6.0283626110005503E-4</v>
      </c>
      <c r="D2899" s="105">
        <v>4.11092011866642E-4</v>
      </c>
      <c r="E2899" s="105">
        <v>1.5052389857506701E-4</v>
      </c>
      <c r="F2899" s="105">
        <v>1.1892671022555599E-5</v>
      </c>
      <c r="H2899" s="60">
        <f t="shared" si="90"/>
        <v>2.9408621064107993E-4</v>
      </c>
      <c r="I2899" s="37"/>
      <c r="J2899" s="106">
        <f t="shared" si="91"/>
        <v>8.0823528861140775E-8</v>
      </c>
      <c r="K2899" s="37"/>
    </row>
    <row r="2900" spans="1:11">
      <c r="A2900" s="76">
        <v>40664.666666666664</v>
      </c>
      <c r="C2900" s="105">
        <v>4.8056732785027898E-4</v>
      </c>
      <c r="D2900" s="105">
        <v>2.8615858013529501E-4</v>
      </c>
      <c r="E2900" s="105">
        <v>6.3858623637907299E-6</v>
      </c>
      <c r="F2900" s="105">
        <v>3.6153719908569103E-5</v>
      </c>
      <c r="H2900" s="60">
        <f t="shared" si="90"/>
        <v>2.0231637256448346E-4</v>
      </c>
      <c r="I2900" s="37"/>
      <c r="J2900" s="106">
        <f t="shared" si="91"/>
        <v>5.5602481807634581E-8</v>
      </c>
      <c r="K2900" s="37"/>
    </row>
    <row r="2901" spans="1:11">
      <c r="A2901" s="76">
        <v>40664.708333333336</v>
      </c>
      <c r="C2901" s="105">
        <v>3.1502107458425898E-4</v>
      </c>
      <c r="D2901" s="105">
        <v>1.5892346135834101E-4</v>
      </c>
      <c r="E2901" s="105">
        <v>1.1403325649626299E-5</v>
      </c>
      <c r="F2901" s="105">
        <v>0</v>
      </c>
      <c r="H2901" s="60">
        <f t="shared" si="90"/>
        <v>1.2133696539805657E-4</v>
      </c>
      <c r="I2901" s="37"/>
      <c r="J2901" s="106">
        <f t="shared" si="91"/>
        <v>3.334696211493561E-8</v>
      </c>
      <c r="K2901" s="37"/>
    </row>
    <row r="2902" spans="1:11">
      <c r="A2902" s="76">
        <v>40664.75</v>
      </c>
      <c r="C2902" s="105">
        <v>1.5252104044559701E-4</v>
      </c>
      <c r="D2902" s="105">
        <v>5.4009354163208598E-5</v>
      </c>
      <c r="E2902" s="105">
        <v>3.4666109974864003E-5</v>
      </c>
      <c r="F2902" s="105">
        <v>0</v>
      </c>
      <c r="H2902" s="60">
        <f t="shared" si="90"/>
        <v>6.0299126145917401E-5</v>
      </c>
      <c r="I2902" s="37"/>
      <c r="J2902" s="106">
        <f t="shared" si="91"/>
        <v>1.6571971027584616E-8</v>
      </c>
      <c r="K2902" s="37"/>
    </row>
    <row r="2903" spans="1:11">
      <c r="A2903" s="76">
        <v>40664.791666666664</v>
      </c>
      <c r="C2903" s="105">
        <v>4.4012614288364301E-5</v>
      </c>
      <c r="D2903" s="105">
        <v>5.35276057118023E-6</v>
      </c>
      <c r="E2903" s="105">
        <v>0</v>
      </c>
      <c r="F2903" s="105">
        <v>0</v>
      </c>
      <c r="H2903" s="60">
        <f t="shared" si="90"/>
        <v>1.2341343714886132E-5</v>
      </c>
      <c r="I2903" s="37"/>
      <c r="J2903" s="106">
        <f t="shared" si="91"/>
        <v>3.3917637544139386E-9</v>
      </c>
      <c r="K2903" s="37"/>
    </row>
    <row r="2904" spans="1:11">
      <c r="A2904" s="76">
        <v>40664.833333333336</v>
      </c>
      <c r="C2904" s="105">
        <v>1.9957987386131802E-6</v>
      </c>
      <c r="D2904" s="105">
        <v>0</v>
      </c>
      <c r="E2904" s="105">
        <v>0</v>
      </c>
      <c r="F2904" s="105">
        <v>0</v>
      </c>
      <c r="H2904" s="60">
        <f t="shared" si="90"/>
        <v>4.9894968465329504E-7</v>
      </c>
      <c r="I2904" s="37"/>
      <c r="J2904" s="106">
        <f t="shared" si="91"/>
        <v>1.3712602896247306E-10</v>
      </c>
      <c r="K2904" s="37"/>
    </row>
    <row r="2905" spans="1:11">
      <c r="A2905" s="76">
        <v>40664.875</v>
      </c>
      <c r="C2905" s="105">
        <v>0</v>
      </c>
      <c r="D2905" s="105">
        <v>0</v>
      </c>
      <c r="E2905" s="105">
        <v>0</v>
      </c>
      <c r="F2905" s="105">
        <v>0</v>
      </c>
      <c r="H2905" s="60">
        <f t="shared" si="90"/>
        <v>0</v>
      </c>
      <c r="I2905" s="37"/>
      <c r="J2905" s="106">
        <f t="shared" si="91"/>
        <v>0</v>
      </c>
      <c r="K2905" s="37"/>
    </row>
    <row r="2906" spans="1:11">
      <c r="A2906" s="76">
        <v>40664.916666666664</v>
      </c>
      <c r="C2906" s="105">
        <v>0</v>
      </c>
      <c r="D2906" s="105">
        <v>0</v>
      </c>
      <c r="E2906" s="105">
        <v>0</v>
      </c>
      <c r="F2906" s="105">
        <v>0</v>
      </c>
      <c r="H2906" s="60">
        <f t="shared" si="90"/>
        <v>0</v>
      </c>
      <c r="I2906" s="37"/>
      <c r="J2906" s="106">
        <f t="shared" si="91"/>
        <v>0</v>
      </c>
      <c r="K2906" s="37"/>
    </row>
    <row r="2907" spans="1:11">
      <c r="A2907" s="76">
        <v>40664.958333333336</v>
      </c>
      <c r="C2907" s="105">
        <v>0</v>
      </c>
      <c r="D2907" s="105">
        <v>0</v>
      </c>
      <c r="E2907" s="105">
        <v>0</v>
      </c>
      <c r="F2907" s="105">
        <v>0</v>
      </c>
      <c r="H2907" s="60">
        <f t="shared" si="90"/>
        <v>0</v>
      </c>
      <c r="I2907" s="37"/>
      <c r="J2907" s="106">
        <f t="shared" si="91"/>
        <v>0</v>
      </c>
      <c r="K2907" s="37"/>
    </row>
    <row r="2908" spans="1:11">
      <c r="A2908" s="76">
        <v>40665</v>
      </c>
      <c r="C2908" s="105">
        <v>0</v>
      </c>
      <c r="D2908" s="105">
        <v>0</v>
      </c>
      <c r="E2908" s="105">
        <v>0</v>
      </c>
      <c r="F2908" s="105">
        <v>0</v>
      </c>
      <c r="H2908" s="60">
        <f t="shared" si="90"/>
        <v>0</v>
      </c>
      <c r="I2908" s="37"/>
      <c r="J2908" s="106">
        <f t="shared" si="91"/>
        <v>0</v>
      </c>
      <c r="K2908" s="37"/>
    </row>
    <row r="2909" spans="1:11">
      <c r="A2909" s="76">
        <v>40665.041666666664</v>
      </c>
      <c r="C2909" s="105">
        <v>0</v>
      </c>
      <c r="D2909" s="105">
        <v>0</v>
      </c>
      <c r="E2909" s="105">
        <v>0</v>
      </c>
      <c r="F2909" s="105">
        <v>0</v>
      </c>
      <c r="H2909" s="60">
        <f t="shared" si="90"/>
        <v>0</v>
      </c>
      <c r="I2909" s="37"/>
      <c r="J2909" s="106">
        <f t="shared" si="91"/>
        <v>0</v>
      </c>
      <c r="K2909" s="37"/>
    </row>
    <row r="2910" spans="1:11">
      <c r="A2910" s="76">
        <v>40665.083333333336</v>
      </c>
      <c r="C2910" s="105">
        <v>0</v>
      </c>
      <c r="D2910" s="105">
        <v>0</v>
      </c>
      <c r="E2910" s="105">
        <v>0</v>
      </c>
      <c r="F2910" s="105">
        <v>0</v>
      </c>
      <c r="H2910" s="60">
        <f t="shared" si="90"/>
        <v>0</v>
      </c>
      <c r="I2910" s="37"/>
      <c r="J2910" s="106">
        <f t="shared" si="91"/>
        <v>0</v>
      </c>
      <c r="K2910" s="37"/>
    </row>
    <row r="2911" spans="1:11">
      <c r="A2911" s="76">
        <v>40665.125</v>
      </c>
      <c r="C2911" s="105">
        <v>0</v>
      </c>
      <c r="D2911" s="105">
        <v>0</v>
      </c>
      <c r="E2911" s="105">
        <v>0</v>
      </c>
      <c r="F2911" s="105">
        <v>4.9473511453831502E-5</v>
      </c>
      <c r="H2911" s="60">
        <f t="shared" si="90"/>
        <v>1.2368377863457875E-5</v>
      </c>
      <c r="I2911" s="37"/>
      <c r="J2911" s="106">
        <f t="shared" si="91"/>
        <v>3.3991935325139098E-9</v>
      </c>
      <c r="K2911" s="37"/>
    </row>
    <row r="2912" spans="1:11">
      <c r="A2912" s="76">
        <v>40665.166666666664</v>
      </c>
      <c r="C2912" s="105">
        <v>0</v>
      </c>
      <c r="D2912" s="105">
        <v>0</v>
      </c>
      <c r="E2912" s="105">
        <v>0</v>
      </c>
      <c r="F2912" s="105">
        <v>2.3452347256479699E-4</v>
      </c>
      <c r="H2912" s="60">
        <f t="shared" si="90"/>
        <v>5.8630868141199248E-5</v>
      </c>
      <c r="I2912" s="37"/>
      <c r="J2912" s="106">
        <f t="shared" si="91"/>
        <v>1.6113484726243795E-8</v>
      </c>
      <c r="K2912" s="37"/>
    </row>
    <row r="2913" spans="1:11">
      <c r="A2913" s="76">
        <v>40665.208333333336</v>
      </c>
      <c r="C2913" s="105">
        <v>5.2521019437189002E-7</v>
      </c>
      <c r="D2913" s="105">
        <v>9.5279138167008207E-6</v>
      </c>
      <c r="E2913" s="105">
        <v>4.7437834702445502E-5</v>
      </c>
      <c r="F2913" s="105">
        <v>3.2443206549531798E-4</v>
      </c>
      <c r="H2913" s="60">
        <f t="shared" si="90"/>
        <v>9.5480756052209053E-5</v>
      </c>
      <c r="I2913" s="37"/>
      <c r="J2913" s="106">
        <f t="shared" si="91"/>
        <v>2.6240916313780016E-8</v>
      </c>
      <c r="K2913" s="37"/>
    </row>
    <row r="2914" spans="1:11">
      <c r="A2914" s="76">
        <v>40665.25</v>
      </c>
      <c r="C2914" s="105">
        <v>1.6806726219900501E-5</v>
      </c>
      <c r="D2914" s="105">
        <v>7.4242789122269806E-5</v>
      </c>
      <c r="E2914" s="105">
        <v>2.24873581810631E-4</v>
      </c>
      <c r="F2914" s="105">
        <v>3.7247845642644301E-4</v>
      </c>
      <c r="H2914" s="60">
        <f t="shared" si="90"/>
        <v>1.7210038839481106E-4</v>
      </c>
      <c r="I2914" s="37"/>
      <c r="J2914" s="106">
        <f t="shared" si="91"/>
        <v>4.7298241825482383E-8</v>
      </c>
      <c r="K2914" s="37"/>
    </row>
    <row r="2915" spans="1:11">
      <c r="A2915" s="76">
        <v>40665.291666666664</v>
      </c>
      <c r="C2915" s="105">
        <v>6.0714298469390399E-5</v>
      </c>
      <c r="D2915" s="105">
        <v>2.05546005933321E-4</v>
      </c>
      <c r="E2915" s="105">
        <v>3.1108272372180602E-4</v>
      </c>
      <c r="F2915" s="105">
        <v>4.0530222844869601E-4</v>
      </c>
      <c r="H2915" s="60">
        <f t="shared" si="90"/>
        <v>2.4566131414330338E-4</v>
      </c>
      <c r="I2915" s="37"/>
      <c r="J2915" s="106">
        <f t="shared" si="91"/>
        <v>6.7514944921914473E-8</v>
      </c>
      <c r="K2915" s="37"/>
    </row>
    <row r="2916" spans="1:11">
      <c r="A2916" s="76">
        <v>40665.333333333336</v>
      </c>
      <c r="C2916" s="105">
        <v>1.7773112977544699E-4</v>
      </c>
      <c r="D2916" s="105">
        <v>3.7078572476565498E-4</v>
      </c>
      <c r="E2916" s="105">
        <v>3.5715215934629599E-4</v>
      </c>
      <c r="F2916" s="105">
        <v>4.2575762260749201E-4</v>
      </c>
      <c r="H2916" s="60">
        <f t="shared" si="90"/>
        <v>3.3285665912372248E-4</v>
      </c>
      <c r="I2916" s="37"/>
      <c r="J2916" s="106">
        <f t="shared" si="91"/>
        <v>9.1478786906274405E-8</v>
      </c>
      <c r="K2916" s="37"/>
    </row>
    <row r="2917" spans="1:11">
      <c r="A2917" s="76">
        <v>40665.375</v>
      </c>
      <c r="C2917" s="105">
        <v>2.9149165787639898E-4</v>
      </c>
      <c r="D2917" s="105">
        <v>5.1766547483883996E-4</v>
      </c>
      <c r="E2917" s="105">
        <v>3.8862533813926401E-4</v>
      </c>
      <c r="F2917" s="105">
        <v>4.3384463890283002E-4</v>
      </c>
      <c r="H2917" s="60">
        <f t="shared" si="90"/>
        <v>4.0790677743933327E-4</v>
      </c>
      <c r="I2917" s="37"/>
      <c r="J2917" s="106">
        <f t="shared" si="91"/>
        <v>1.1210476386211638E-7</v>
      </c>
      <c r="K2917" s="37"/>
    </row>
    <row r="2918" spans="1:11">
      <c r="A2918" s="76">
        <v>40665.416666666664</v>
      </c>
      <c r="C2918" s="105">
        <v>3.6659671567157898E-4</v>
      </c>
      <c r="D2918" s="105">
        <v>6.2488126907958097E-4</v>
      </c>
      <c r="E2918" s="105">
        <v>4.0823905825662199E-4</v>
      </c>
      <c r="F2918" s="105">
        <v>4.3384463890283002E-4</v>
      </c>
      <c r="H2918" s="60">
        <f t="shared" si="90"/>
        <v>4.5839042047765295E-4</v>
      </c>
      <c r="I2918" s="37"/>
      <c r="J2918" s="106">
        <f t="shared" si="91"/>
        <v>1.25979151822125E-7</v>
      </c>
      <c r="K2918" s="37"/>
    </row>
    <row r="2919" spans="1:11">
      <c r="A2919" s="76">
        <v>40665.458333333336</v>
      </c>
      <c r="C2919" s="105">
        <v>3.9296226742904799E-4</v>
      </c>
      <c r="D2919" s="105">
        <v>6.7230672774023701E-4</v>
      </c>
      <c r="E2919" s="105">
        <v>4.1599331969836801E-4</v>
      </c>
      <c r="F2919" s="105">
        <v>4.2813615681200302E-4</v>
      </c>
      <c r="H2919" s="60">
        <f t="shared" si="90"/>
        <v>4.7734961791991398E-4</v>
      </c>
      <c r="I2919" s="37"/>
      <c r="J2919" s="106">
        <f t="shared" si="91"/>
        <v>1.3118969616664993E-7</v>
      </c>
      <c r="K2919" s="37"/>
    </row>
    <row r="2920" spans="1:11">
      <c r="A2920" s="76">
        <v>40665.5</v>
      </c>
      <c r="C2920" s="105">
        <v>3.9674378082852501E-4</v>
      </c>
      <c r="D2920" s="105">
        <v>6.6690043956334503E-4</v>
      </c>
      <c r="E2920" s="105">
        <v>4.1599331969836801E-4</v>
      </c>
      <c r="F2920" s="105">
        <v>4.0815646949411E-4</v>
      </c>
      <c r="H2920" s="60">
        <f t="shared" si="90"/>
        <v>4.71948502396087E-4</v>
      </c>
      <c r="I2920" s="37"/>
      <c r="J2920" s="106">
        <f t="shared" si="91"/>
        <v>1.2970531097405361E-7</v>
      </c>
      <c r="K2920" s="37"/>
    </row>
    <row r="2921" spans="1:11">
      <c r="A2921" s="76">
        <v>40665.541666666664</v>
      </c>
      <c r="C2921" s="105">
        <v>3.5598746974526698E-4</v>
      </c>
      <c r="D2921" s="105">
        <v>6.1069645356595301E-4</v>
      </c>
      <c r="E2921" s="105">
        <v>4.1051972338654698E-4</v>
      </c>
      <c r="F2921" s="105">
        <v>3.6724568117651801E-4</v>
      </c>
      <c r="H2921" s="60">
        <f t="shared" si="90"/>
        <v>4.3611233196857123E-4</v>
      </c>
      <c r="I2921" s="37"/>
      <c r="J2921" s="106">
        <f t="shared" si="91"/>
        <v>1.1985647872684559E-7</v>
      </c>
      <c r="K2921" s="37"/>
    </row>
    <row r="2922" spans="1:11">
      <c r="A2922" s="76">
        <v>40665.583333333336</v>
      </c>
      <c r="C2922" s="105">
        <v>3.10294182834912E-4</v>
      </c>
      <c r="D2922" s="105">
        <v>5.1381148722759104E-4</v>
      </c>
      <c r="E2922" s="105">
        <v>3.9136213629517499E-4</v>
      </c>
      <c r="F2922" s="105">
        <v>3.2871342706343801E-4</v>
      </c>
      <c r="H2922" s="60">
        <f t="shared" si="90"/>
        <v>3.8604530835527898E-4</v>
      </c>
      <c r="I2922" s="37"/>
      <c r="J2922" s="106">
        <f t="shared" si="91"/>
        <v>1.0609659002217237E-7</v>
      </c>
      <c r="K2922" s="37"/>
    </row>
    <row r="2923" spans="1:11">
      <c r="A2923" s="76">
        <v>40665.625</v>
      </c>
      <c r="C2923" s="105">
        <v>2.4359248814968199E-4</v>
      </c>
      <c r="D2923" s="105">
        <v>4.0381225748983699E-4</v>
      </c>
      <c r="E2923" s="105">
        <v>3.5213469606046002E-4</v>
      </c>
      <c r="F2923" s="105">
        <v>2.53076039359984E-4</v>
      </c>
      <c r="H2923" s="60">
        <f t="shared" si="90"/>
        <v>3.1315387026499076E-4</v>
      </c>
      <c r="I2923" s="37"/>
      <c r="J2923" s="106">
        <f t="shared" si="91"/>
        <v>8.6063881799036355E-8</v>
      </c>
      <c r="K2923" s="37"/>
    </row>
    <row r="2924" spans="1:11">
      <c r="A2924" s="76">
        <v>40665.666666666664</v>
      </c>
      <c r="C2924" s="105">
        <v>1.89600880168252E-4</v>
      </c>
      <c r="D2924" s="105">
        <v>2.7984232266130299E-4</v>
      </c>
      <c r="E2924" s="105">
        <v>3.1518792095567102E-4</v>
      </c>
      <c r="F2924" s="105">
        <v>7.9443042430671706E-5</v>
      </c>
      <c r="H2924" s="60">
        <f t="shared" si="90"/>
        <v>2.1601854155397444E-4</v>
      </c>
      <c r="I2924" s="37"/>
      <c r="J2924" s="106">
        <f t="shared" si="91"/>
        <v>5.9368240318950703E-8</v>
      </c>
      <c r="K2924" s="37"/>
    </row>
    <row r="2925" spans="1:11">
      <c r="A2925" s="76">
        <v>40665.708333333336</v>
      </c>
      <c r="C2925" s="105">
        <v>1.35504230147948E-4</v>
      </c>
      <c r="D2925" s="105">
        <v>1.4050996499348099E-4</v>
      </c>
      <c r="E2925" s="105">
        <v>2.42662769824048E-4</v>
      </c>
      <c r="F2925" s="105">
        <v>0</v>
      </c>
      <c r="H2925" s="60">
        <f t="shared" si="90"/>
        <v>1.2966924124136926E-4</v>
      </c>
      <c r="I2925" s="37"/>
      <c r="J2925" s="106">
        <f t="shared" si="91"/>
        <v>3.5636916260126309E-8</v>
      </c>
      <c r="K2925" s="37"/>
    </row>
    <row r="2926" spans="1:11">
      <c r="A2926" s="76">
        <v>40665.75</v>
      </c>
      <c r="C2926" s="105">
        <v>6.8907577501591899E-5</v>
      </c>
      <c r="D2926" s="105">
        <v>4.5070244009337598E-5</v>
      </c>
      <c r="E2926" s="105">
        <v>7.6174215339503695E-5</v>
      </c>
      <c r="F2926" s="105">
        <v>0</v>
      </c>
      <c r="H2926" s="60">
        <f t="shared" si="90"/>
        <v>4.7538009212608301E-5</v>
      </c>
      <c r="I2926" s="37"/>
      <c r="J2926" s="106">
        <f t="shared" si="91"/>
        <v>1.3064841262773986E-8</v>
      </c>
      <c r="K2926" s="37"/>
    </row>
    <row r="2927" spans="1:11">
      <c r="A2927" s="76">
        <v>40665.791666666664</v>
      </c>
      <c r="C2927" s="105">
        <v>2.2268912241368099E-5</v>
      </c>
      <c r="D2927" s="105">
        <v>5.7274538111628498E-6</v>
      </c>
      <c r="E2927" s="105">
        <v>0</v>
      </c>
      <c r="F2927" s="105">
        <v>0</v>
      </c>
      <c r="H2927" s="60">
        <f t="shared" si="90"/>
        <v>6.9990915131327373E-6</v>
      </c>
      <c r="I2927" s="37"/>
      <c r="J2927" s="106">
        <f t="shared" si="91"/>
        <v>1.923555931712324E-9</v>
      </c>
      <c r="K2927" s="37"/>
    </row>
    <row r="2928" spans="1:11">
      <c r="A2928" s="76">
        <v>40665.833333333336</v>
      </c>
      <c r="C2928" s="105">
        <v>1.7857146608644199E-6</v>
      </c>
      <c r="D2928" s="105">
        <v>0</v>
      </c>
      <c r="E2928" s="105">
        <v>0</v>
      </c>
      <c r="F2928" s="105">
        <v>0</v>
      </c>
      <c r="H2928" s="60">
        <f t="shared" si="90"/>
        <v>4.4642866521610498E-7</v>
      </c>
      <c r="I2928" s="37"/>
      <c r="J2928" s="106">
        <f t="shared" si="91"/>
        <v>1.2269171012431768E-10</v>
      </c>
      <c r="K2928" s="37"/>
    </row>
    <row r="2929" spans="1:11">
      <c r="A2929" s="76">
        <v>40665.875</v>
      </c>
      <c r="C2929" s="105">
        <v>0</v>
      </c>
      <c r="D2929" s="105">
        <v>0</v>
      </c>
      <c r="E2929" s="105">
        <v>0</v>
      </c>
      <c r="F2929" s="105">
        <v>0</v>
      </c>
      <c r="H2929" s="60">
        <f t="shared" si="90"/>
        <v>0</v>
      </c>
      <c r="I2929" s="37"/>
      <c r="J2929" s="106">
        <f t="shared" si="91"/>
        <v>0</v>
      </c>
      <c r="K2929" s="37"/>
    </row>
    <row r="2930" spans="1:11">
      <c r="A2930" s="76">
        <v>40665.916666666664</v>
      </c>
      <c r="C2930" s="105">
        <v>0</v>
      </c>
      <c r="D2930" s="105">
        <v>0</v>
      </c>
      <c r="E2930" s="105">
        <v>0</v>
      </c>
      <c r="F2930" s="105">
        <v>0</v>
      </c>
      <c r="H2930" s="60">
        <f t="shared" si="90"/>
        <v>0</v>
      </c>
      <c r="I2930" s="37"/>
      <c r="J2930" s="106">
        <f t="shared" si="91"/>
        <v>0</v>
      </c>
      <c r="K2930" s="37"/>
    </row>
    <row r="2931" spans="1:11">
      <c r="A2931" s="76">
        <v>40665.958333333336</v>
      </c>
      <c r="C2931" s="105">
        <v>0</v>
      </c>
      <c r="D2931" s="105">
        <v>0</v>
      </c>
      <c r="E2931" s="105">
        <v>0</v>
      </c>
      <c r="F2931" s="105">
        <v>0</v>
      </c>
      <c r="H2931" s="60">
        <f t="shared" si="90"/>
        <v>0</v>
      </c>
      <c r="I2931" s="37"/>
      <c r="J2931" s="106">
        <f t="shared" si="91"/>
        <v>0</v>
      </c>
      <c r="K2931" s="37"/>
    </row>
    <row r="2932" spans="1:11">
      <c r="A2932" s="76">
        <v>40666</v>
      </c>
      <c r="C2932" s="105">
        <v>0</v>
      </c>
      <c r="D2932" s="105">
        <v>0</v>
      </c>
      <c r="E2932" s="105">
        <v>0</v>
      </c>
      <c r="F2932" s="105">
        <v>0</v>
      </c>
      <c r="H2932" s="60">
        <f t="shared" si="90"/>
        <v>0</v>
      </c>
      <c r="I2932" s="37"/>
      <c r="J2932" s="106">
        <f t="shared" si="91"/>
        <v>0</v>
      </c>
      <c r="K2932" s="37"/>
    </row>
    <row r="2933" spans="1:11">
      <c r="A2933" s="76">
        <v>40666.041666666664</v>
      </c>
      <c r="C2933" s="105">
        <v>0</v>
      </c>
      <c r="D2933" s="105">
        <v>0</v>
      </c>
      <c r="E2933" s="105">
        <v>0</v>
      </c>
      <c r="F2933" s="105">
        <v>0</v>
      </c>
      <c r="H2933" s="60">
        <f t="shared" si="90"/>
        <v>0</v>
      </c>
      <c r="I2933" s="37"/>
      <c r="J2933" s="106">
        <f t="shared" si="91"/>
        <v>0</v>
      </c>
      <c r="K2933" s="37"/>
    </row>
    <row r="2934" spans="1:11">
      <c r="A2934" s="76">
        <v>40666.083333333336</v>
      </c>
      <c r="C2934" s="105">
        <v>0</v>
      </c>
      <c r="D2934" s="105">
        <v>0</v>
      </c>
      <c r="E2934" s="105">
        <v>0</v>
      </c>
      <c r="F2934" s="105">
        <v>0</v>
      </c>
      <c r="H2934" s="60">
        <f t="shared" si="90"/>
        <v>0</v>
      </c>
      <c r="I2934" s="37"/>
      <c r="J2934" s="106">
        <f t="shared" si="91"/>
        <v>0</v>
      </c>
      <c r="K2934" s="37"/>
    </row>
    <row r="2935" spans="1:11">
      <c r="A2935" s="76">
        <v>40666.125</v>
      </c>
      <c r="C2935" s="105">
        <v>0</v>
      </c>
      <c r="D2935" s="105">
        <v>0</v>
      </c>
      <c r="E2935" s="105">
        <v>0</v>
      </c>
      <c r="F2935" s="105">
        <v>0</v>
      </c>
      <c r="H2935" s="60">
        <f t="shared" si="90"/>
        <v>0</v>
      </c>
      <c r="I2935" s="37"/>
      <c r="J2935" s="106">
        <f t="shared" si="91"/>
        <v>0</v>
      </c>
      <c r="K2935" s="37"/>
    </row>
    <row r="2936" spans="1:11">
      <c r="A2936" s="76">
        <v>40666.166666666664</v>
      </c>
      <c r="C2936" s="105">
        <v>0</v>
      </c>
      <c r="D2936" s="105">
        <v>0</v>
      </c>
      <c r="E2936" s="105">
        <v>0</v>
      </c>
      <c r="F2936" s="105">
        <v>1.76011531133823E-5</v>
      </c>
      <c r="H2936" s="60">
        <f t="shared" si="90"/>
        <v>4.4002882783455751E-6</v>
      </c>
      <c r="I2936" s="37"/>
      <c r="J2936" s="106">
        <f t="shared" si="91"/>
        <v>1.2093284682982138E-9</v>
      </c>
      <c r="K2936" s="37"/>
    </row>
    <row r="2937" spans="1:11">
      <c r="A2937" s="76">
        <v>40666.208333333336</v>
      </c>
      <c r="C2937" s="105">
        <v>8.4033631099502297E-7</v>
      </c>
      <c r="D2937" s="105">
        <v>7.3868095882287199E-6</v>
      </c>
      <c r="E2937" s="105">
        <v>0</v>
      </c>
      <c r="F2937" s="105">
        <v>6.1841889317289304E-5</v>
      </c>
      <c r="H2937" s="60">
        <f t="shared" si="90"/>
        <v>1.7517258804128263E-5</v>
      </c>
      <c r="I2937" s="37"/>
      <c r="J2937" s="106">
        <f t="shared" si="91"/>
        <v>4.8142572527872325E-9</v>
      </c>
      <c r="K2937" s="37"/>
    </row>
    <row r="2938" spans="1:11">
      <c r="A2938" s="76">
        <v>40666.25</v>
      </c>
      <c r="C2938" s="105">
        <v>1.4390759325789801E-5</v>
      </c>
      <c r="D2938" s="105">
        <v>5.3955826557496798E-5</v>
      </c>
      <c r="E2938" s="105">
        <v>1.68769219614469E-5</v>
      </c>
      <c r="F2938" s="105">
        <v>1.19402417066459E-4</v>
      </c>
      <c r="H2938" s="60">
        <f t="shared" si="90"/>
        <v>5.1156481227798126E-5</v>
      </c>
      <c r="I2938" s="37"/>
      <c r="J2938" s="106">
        <f t="shared" si="91"/>
        <v>1.4059303657713876E-8</v>
      </c>
      <c r="K2938" s="37"/>
    </row>
    <row r="2939" spans="1:11">
      <c r="A2939" s="76">
        <v>40666.291666666664</v>
      </c>
      <c r="C2939" s="105">
        <v>5.39916079814302E-5</v>
      </c>
      <c r="D2939" s="105">
        <v>1.5041257205016499E-4</v>
      </c>
      <c r="E2939" s="105">
        <v>5.9297293378056798E-5</v>
      </c>
      <c r="F2939" s="105">
        <v>1.9551551161081499E-4</v>
      </c>
      <c r="H2939" s="60">
        <f t="shared" si="90"/>
        <v>1.1480424625511676E-4</v>
      </c>
      <c r="I2939" s="37"/>
      <c r="J2939" s="106">
        <f t="shared" si="91"/>
        <v>3.1551579009280502E-8</v>
      </c>
      <c r="K2939" s="37"/>
    </row>
    <row r="2940" spans="1:11">
      <c r="A2940" s="76">
        <v>40666.333333333336</v>
      </c>
      <c r="C2940" s="105">
        <v>1.3361347344820901E-4</v>
      </c>
      <c r="D2940" s="105">
        <v>2.73954286033004E-4</v>
      </c>
      <c r="E2940" s="105">
        <v>1.14489389522248E-4</v>
      </c>
      <c r="F2940" s="105">
        <v>1.5270189592961401E-4</v>
      </c>
      <c r="H2940" s="60">
        <f t="shared" si="90"/>
        <v>1.6868976123326875E-4</v>
      </c>
      <c r="I2940" s="37"/>
      <c r="J2940" s="106">
        <f t="shared" si="91"/>
        <v>4.6360901301339494E-8</v>
      </c>
      <c r="K2940" s="37"/>
    </row>
    <row r="2941" spans="1:11">
      <c r="A2941" s="76">
        <v>40666.375</v>
      </c>
      <c r="C2941" s="105">
        <v>2.33508452417742E-4</v>
      </c>
      <c r="D2941" s="105">
        <v>3.9738894480442099E-4</v>
      </c>
      <c r="E2941" s="105">
        <v>1.8747067367985601E-4</v>
      </c>
      <c r="F2941" s="105">
        <v>2.32620645201188E-4</v>
      </c>
      <c r="H2941" s="60">
        <f t="shared" si="90"/>
        <v>2.6274717902580175E-4</v>
      </c>
      <c r="I2941" s="37"/>
      <c r="J2941" s="106">
        <f t="shared" si="91"/>
        <v>7.2210642453729526E-8</v>
      </c>
      <c r="K2941" s="37"/>
    </row>
    <row r="2942" spans="1:11">
      <c r="A2942" s="76">
        <v>40666.416666666664</v>
      </c>
      <c r="C2942" s="105">
        <v>3.34558893814894E-4</v>
      </c>
      <c r="D2942" s="105">
        <v>4.7559277674936399E-4</v>
      </c>
      <c r="E2942" s="105">
        <v>1.4641870134120201E-4</v>
      </c>
      <c r="F2942" s="105">
        <v>1.5603184381593E-4</v>
      </c>
      <c r="H2942" s="60">
        <f t="shared" si="90"/>
        <v>2.7815055393034751E-4</v>
      </c>
      <c r="I2942" s="37"/>
      <c r="J2942" s="106">
        <f t="shared" si="91"/>
        <v>7.6443942319924008E-8</v>
      </c>
      <c r="K2942" s="37"/>
    </row>
    <row r="2943" spans="1:11">
      <c r="A2943" s="76">
        <v>40666.458333333336</v>
      </c>
      <c r="C2943" s="105">
        <v>4.0472697578297802E-4</v>
      </c>
      <c r="D2943" s="105">
        <v>5.4566041262611297E-4</v>
      </c>
      <c r="E2943" s="105">
        <v>2.2304904970669101E-4</v>
      </c>
      <c r="F2943" s="105">
        <v>1.9028273636089001E-6</v>
      </c>
      <c r="H2943" s="60">
        <f t="shared" si="90"/>
        <v>2.9383481636984768E-4</v>
      </c>
      <c r="I2943" s="37"/>
      <c r="J2943" s="106">
        <f t="shared" si="91"/>
        <v>8.0754438331217011E-8</v>
      </c>
      <c r="K2943" s="37"/>
    </row>
    <row r="2944" spans="1:11">
      <c r="A2944" s="76">
        <v>40666.5</v>
      </c>
      <c r="C2944" s="105">
        <v>4.4905471618796597E-4</v>
      </c>
      <c r="D2944" s="105">
        <v>5.8741194508131901E-4</v>
      </c>
      <c r="E2944" s="105">
        <v>1.4961163252309701E-4</v>
      </c>
      <c r="F2944" s="105">
        <v>9.5141368180445099E-7</v>
      </c>
      <c r="H2944" s="60">
        <f t="shared" si="90"/>
        <v>2.9675742686854662E-4</v>
      </c>
      <c r="I2944" s="37"/>
      <c r="J2944" s="106">
        <f t="shared" si="91"/>
        <v>8.1557657541925798E-8</v>
      </c>
      <c r="K2944" s="37"/>
    </row>
    <row r="2945" spans="1:11">
      <c r="A2945" s="76">
        <v>40666.541666666664</v>
      </c>
      <c r="C2945" s="105">
        <v>4.7993707561703298E-4</v>
      </c>
      <c r="D2945" s="105">
        <v>5.5106670080300505E-4</v>
      </c>
      <c r="E2945" s="105">
        <v>1.8245321039402099E-6</v>
      </c>
      <c r="F2945" s="105">
        <v>1.6649739431577901E-5</v>
      </c>
      <c r="H2945" s="60">
        <f t="shared" si="90"/>
        <v>2.6236951198888904E-4</v>
      </c>
      <c r="I2945" s="37"/>
      <c r="J2945" s="106">
        <f t="shared" si="91"/>
        <v>7.2106848458794247E-8</v>
      </c>
      <c r="K2945" s="37"/>
    </row>
    <row r="2946" spans="1:11">
      <c r="A2946" s="76">
        <v>40666.583333333336</v>
      </c>
      <c r="C2946" s="105">
        <v>4.7321438512907301E-4</v>
      </c>
      <c r="D2946" s="105">
        <v>4.4727667332782002E-4</v>
      </c>
      <c r="E2946" s="105">
        <v>9.12266051970104E-7</v>
      </c>
      <c r="F2946" s="105">
        <v>3.3299478863155801E-5</v>
      </c>
      <c r="H2946" s="60">
        <f t="shared" si="90"/>
        <v>2.3867570084300474E-4</v>
      </c>
      <c r="I2946" s="37"/>
      <c r="J2946" s="106">
        <f t="shared" si="91"/>
        <v>6.5595093198983715E-8</v>
      </c>
      <c r="K2946" s="37"/>
    </row>
    <row r="2947" spans="1:11">
      <c r="A2947" s="76">
        <v>40666.625</v>
      </c>
      <c r="C2947" s="105">
        <v>4.3623958744529097E-4</v>
      </c>
      <c r="D2947" s="105">
        <v>4.0316992622129502E-4</v>
      </c>
      <c r="E2947" s="105">
        <v>1.5964655909476799E-5</v>
      </c>
      <c r="F2947" s="105">
        <v>1.20829537589165E-4</v>
      </c>
      <c r="H2947" s="60">
        <f t="shared" si="90"/>
        <v>2.4405092679130694E-4</v>
      </c>
      <c r="I2947" s="37"/>
      <c r="J2947" s="106">
        <f t="shared" si="91"/>
        <v>6.7072363175772863E-8</v>
      </c>
      <c r="K2947" s="37"/>
    </row>
    <row r="2948" spans="1:11">
      <c r="A2948" s="76">
        <v>40666.666666666664</v>
      </c>
      <c r="C2948" s="105">
        <v>3.7016814499330798E-4</v>
      </c>
      <c r="D2948" s="105">
        <v>2.9472299704918402E-4</v>
      </c>
      <c r="E2948" s="105">
        <v>3.1929311818953699E-5</v>
      </c>
      <c r="F2948" s="105">
        <v>2.80667036132313E-5</v>
      </c>
      <c r="H2948" s="60">
        <f t="shared" si="90"/>
        <v>1.8122178936866924E-4</v>
      </c>
      <c r="I2948" s="37"/>
      <c r="J2948" s="106">
        <f t="shared" si="91"/>
        <v>4.9805070735473048E-8</v>
      </c>
      <c r="K2948" s="37"/>
    </row>
    <row r="2949" spans="1:11">
      <c r="A2949" s="76">
        <v>40666.708333333336</v>
      </c>
      <c r="C2949" s="105">
        <v>2.3235298999012399E-4</v>
      </c>
      <c r="D2949" s="105">
        <v>1.64276221929521E-4</v>
      </c>
      <c r="E2949" s="105">
        <v>1.15857788600203E-4</v>
      </c>
      <c r="F2949" s="105">
        <v>0</v>
      </c>
      <c r="H2949" s="60">
        <f t="shared" ref="H2949:H3012" si="92">AVERAGE(C2949:F2949)</f>
        <v>1.28121750129962E-4</v>
      </c>
      <c r="I2949" s="37"/>
      <c r="J2949" s="106">
        <f t="shared" ref="J2949:J3012" si="93">H2949/$I$4/3600</f>
        <v>3.5211620248346185E-8</v>
      </c>
      <c r="K2949" s="37"/>
    </row>
    <row r="2950" spans="1:11">
      <c r="A2950" s="76">
        <v>40666.75</v>
      </c>
      <c r="C2950" s="105">
        <v>1.14075654217574E-4</v>
      </c>
      <c r="D2950" s="105">
        <v>5.5454599517427199E-5</v>
      </c>
      <c r="E2950" s="105">
        <v>2.6911848533118099E-5</v>
      </c>
      <c r="F2950" s="105">
        <v>0</v>
      </c>
      <c r="H2950" s="60">
        <f t="shared" si="92"/>
        <v>4.9110525567029827E-5</v>
      </c>
      <c r="I2950" s="37"/>
      <c r="J2950" s="106">
        <f t="shared" si="93"/>
        <v>1.3497014946399431E-8</v>
      </c>
      <c r="K2950" s="37"/>
    </row>
    <row r="2951" spans="1:11">
      <c r="A2951" s="76">
        <v>40666.791666666664</v>
      </c>
      <c r="C2951" s="105">
        <v>3.75000078781529E-5</v>
      </c>
      <c r="D2951" s="105">
        <v>6.4233126854162804E-6</v>
      </c>
      <c r="E2951" s="105">
        <v>0</v>
      </c>
      <c r="F2951" s="105">
        <v>0</v>
      </c>
      <c r="H2951" s="60">
        <f t="shared" si="92"/>
        <v>1.0980830140892295E-5</v>
      </c>
      <c r="I2951" s="37"/>
      <c r="J2951" s="106">
        <f t="shared" si="93"/>
        <v>3.0178546619952253E-9</v>
      </c>
      <c r="K2951" s="37"/>
    </row>
    <row r="2952" spans="1:11">
      <c r="A2952" s="76">
        <v>40666.833333333336</v>
      </c>
      <c r="C2952" s="105">
        <v>2.52100893298507E-6</v>
      </c>
      <c r="D2952" s="105">
        <v>0</v>
      </c>
      <c r="E2952" s="105">
        <v>0</v>
      </c>
      <c r="F2952" s="105">
        <v>0</v>
      </c>
      <c r="H2952" s="60">
        <f t="shared" si="92"/>
        <v>6.3025223324626749E-7</v>
      </c>
      <c r="I2952" s="37"/>
      <c r="J2952" s="106">
        <f t="shared" si="93"/>
        <v>1.7321182605786074E-10</v>
      </c>
      <c r="K2952" s="37"/>
    </row>
    <row r="2953" spans="1:11">
      <c r="A2953" s="76">
        <v>40666.875</v>
      </c>
      <c r="C2953" s="105">
        <v>0</v>
      </c>
      <c r="D2953" s="105">
        <v>0</v>
      </c>
      <c r="E2953" s="105">
        <v>0</v>
      </c>
      <c r="F2953" s="105">
        <v>0</v>
      </c>
      <c r="H2953" s="60">
        <f t="shared" si="92"/>
        <v>0</v>
      </c>
      <c r="I2953" s="37"/>
      <c r="J2953" s="106">
        <f t="shared" si="93"/>
        <v>0</v>
      </c>
      <c r="K2953" s="37"/>
    </row>
    <row r="2954" spans="1:11">
      <c r="A2954" s="76">
        <v>40666.916666666664</v>
      </c>
      <c r="C2954" s="105">
        <v>0</v>
      </c>
      <c r="D2954" s="105">
        <v>0</v>
      </c>
      <c r="E2954" s="105">
        <v>0</v>
      </c>
      <c r="F2954" s="105">
        <v>0</v>
      </c>
      <c r="H2954" s="60">
        <f t="shared" si="92"/>
        <v>0</v>
      </c>
      <c r="I2954" s="37"/>
      <c r="J2954" s="106">
        <f t="shared" si="93"/>
        <v>0</v>
      </c>
      <c r="K2954" s="37"/>
    </row>
    <row r="2955" spans="1:11">
      <c r="A2955" s="76">
        <v>40666.958333333336</v>
      </c>
      <c r="C2955" s="105">
        <v>0</v>
      </c>
      <c r="D2955" s="105">
        <v>0</v>
      </c>
      <c r="E2955" s="105">
        <v>0</v>
      </c>
      <c r="F2955" s="105">
        <v>0</v>
      </c>
      <c r="H2955" s="60">
        <f t="shared" si="92"/>
        <v>0</v>
      </c>
      <c r="I2955" s="37"/>
      <c r="J2955" s="106">
        <f t="shared" si="93"/>
        <v>0</v>
      </c>
      <c r="K2955" s="37"/>
    </row>
    <row r="2956" spans="1:11">
      <c r="A2956" s="76">
        <v>40667</v>
      </c>
      <c r="C2956" s="105">
        <v>0</v>
      </c>
      <c r="D2956" s="105">
        <v>0</v>
      </c>
      <c r="E2956" s="105">
        <v>0</v>
      </c>
      <c r="F2956" s="105">
        <v>0</v>
      </c>
      <c r="H2956" s="60">
        <f t="shared" si="92"/>
        <v>0</v>
      </c>
      <c r="I2956" s="37"/>
      <c r="J2956" s="106">
        <f t="shared" si="93"/>
        <v>0</v>
      </c>
      <c r="K2956" s="37"/>
    </row>
    <row r="2957" spans="1:11">
      <c r="A2957" s="76">
        <v>40667.041666666664</v>
      </c>
      <c r="C2957" s="105">
        <v>0</v>
      </c>
      <c r="D2957" s="105">
        <v>0</v>
      </c>
      <c r="E2957" s="105">
        <v>0</v>
      </c>
      <c r="F2957" s="105">
        <v>0</v>
      </c>
      <c r="H2957" s="60">
        <f t="shared" si="92"/>
        <v>0</v>
      </c>
      <c r="I2957" s="37"/>
      <c r="J2957" s="106">
        <f t="shared" si="93"/>
        <v>0</v>
      </c>
      <c r="K2957" s="37"/>
    </row>
    <row r="2958" spans="1:11">
      <c r="A2958" s="76">
        <v>40667.083333333336</v>
      </c>
      <c r="C2958" s="105">
        <v>0</v>
      </c>
      <c r="D2958" s="105">
        <v>0</v>
      </c>
      <c r="E2958" s="105">
        <v>0</v>
      </c>
      <c r="F2958" s="105">
        <v>0</v>
      </c>
      <c r="H2958" s="60">
        <f t="shared" si="92"/>
        <v>0</v>
      </c>
      <c r="I2958" s="37"/>
      <c r="J2958" s="106">
        <f t="shared" si="93"/>
        <v>0</v>
      </c>
      <c r="K2958" s="37"/>
    </row>
    <row r="2959" spans="1:11">
      <c r="A2959" s="76">
        <v>40667.125</v>
      </c>
      <c r="C2959" s="105">
        <v>0</v>
      </c>
      <c r="D2959" s="105">
        <v>0</v>
      </c>
      <c r="E2959" s="105">
        <v>0</v>
      </c>
      <c r="F2959" s="105">
        <v>4.75706840902226E-5</v>
      </c>
      <c r="H2959" s="60">
        <f t="shared" si="92"/>
        <v>1.189267102255565E-5</v>
      </c>
      <c r="I2959" s="37"/>
      <c r="J2959" s="106">
        <f t="shared" si="93"/>
        <v>3.2684553197249136E-9</v>
      </c>
      <c r="K2959" s="37"/>
    </row>
    <row r="2960" spans="1:11">
      <c r="A2960" s="76">
        <v>40667.166666666664</v>
      </c>
      <c r="C2960" s="105">
        <v>0</v>
      </c>
      <c r="D2960" s="105">
        <v>0</v>
      </c>
      <c r="E2960" s="105">
        <v>0</v>
      </c>
      <c r="F2960" s="105">
        <v>2.13116664724197E-4</v>
      </c>
      <c r="H2960" s="60">
        <f t="shared" si="92"/>
        <v>5.327916618104925E-5</v>
      </c>
      <c r="I2960" s="37"/>
      <c r="J2960" s="106">
        <f t="shared" si="93"/>
        <v>1.4642679832367595E-8</v>
      </c>
      <c r="K2960" s="37"/>
    </row>
    <row r="2961" spans="1:11">
      <c r="A2961" s="76">
        <v>40667.208333333336</v>
      </c>
      <c r="C2961" s="105">
        <v>8.4033631099502297E-7</v>
      </c>
      <c r="D2961" s="105">
        <v>1.1294324805190299E-5</v>
      </c>
      <c r="E2961" s="105">
        <v>4.5613302598505198E-5</v>
      </c>
      <c r="F2961" s="105">
        <v>2.9588965504118403E-4</v>
      </c>
      <c r="H2961" s="60">
        <f t="shared" si="92"/>
        <v>8.8409404688968629E-5</v>
      </c>
      <c r="I2961" s="37"/>
      <c r="J2961" s="106">
        <f t="shared" si="93"/>
        <v>2.4297501252773769E-8</v>
      </c>
      <c r="K2961" s="37"/>
    </row>
    <row r="2962" spans="1:11">
      <c r="A2962" s="76">
        <v>40667.25</v>
      </c>
      <c r="C2962" s="105">
        <v>2.0588239619378101E-5</v>
      </c>
      <c r="D2962" s="105">
        <v>9.8811960143987103E-5</v>
      </c>
      <c r="E2962" s="105">
        <v>2.04347595641303E-4</v>
      </c>
      <c r="F2962" s="105">
        <v>3.5107164858584199E-4</v>
      </c>
      <c r="H2962" s="60">
        <f t="shared" si="92"/>
        <v>1.6870486099762757E-4</v>
      </c>
      <c r="I2962" s="37"/>
      <c r="J2962" s="106">
        <f t="shared" si="93"/>
        <v>4.6365051160109786E-8</v>
      </c>
      <c r="K2962" s="37"/>
    </row>
    <row r="2963" spans="1:11">
      <c r="A2963" s="76">
        <v>40667.291666666664</v>
      </c>
      <c r="C2963" s="105">
        <v>7.8781529155783403E-5</v>
      </c>
      <c r="D2963" s="105">
        <v>2.5050919473123499E-4</v>
      </c>
      <c r="E2963" s="105">
        <v>2.8371474216270202E-4</v>
      </c>
      <c r="F2963" s="105">
        <v>3.4108180492689599E-4</v>
      </c>
      <c r="H2963" s="60">
        <f t="shared" si="92"/>
        <v>2.385218177441541E-4</v>
      </c>
      <c r="I2963" s="37"/>
      <c r="J2963" s="106">
        <f t="shared" si="93"/>
        <v>6.5552801603420353E-8</v>
      </c>
      <c r="K2963" s="37"/>
    </row>
    <row r="2964" spans="1:11">
      <c r="A2964" s="76">
        <v>40667.333333333336</v>
      </c>
      <c r="C2964" s="105">
        <v>2.0745802677689601E-4</v>
      </c>
      <c r="D2964" s="105">
        <v>4.0268817776988898E-4</v>
      </c>
      <c r="E2964" s="105">
        <v>3.3662617317696899E-4</v>
      </c>
      <c r="F2964" s="105">
        <v>1.39857811225254E-4</v>
      </c>
      <c r="H2964" s="60">
        <f t="shared" si="92"/>
        <v>2.7165754723725201E-4</v>
      </c>
      <c r="I2964" s="37"/>
      <c r="J2964" s="106">
        <f t="shared" si="93"/>
        <v>7.4659473361957576E-8</v>
      </c>
      <c r="K2964" s="37"/>
    </row>
    <row r="2965" spans="1:11">
      <c r="A2965" s="76">
        <v>40667.375</v>
      </c>
      <c r="C2965" s="105">
        <v>3.3046225429879302E-4</v>
      </c>
      <c r="D2965" s="105">
        <v>5.1600611906177395E-4</v>
      </c>
      <c r="E2965" s="105">
        <v>3.2704737963128199E-4</v>
      </c>
      <c r="F2965" s="105">
        <v>4.3765029363004797E-5</v>
      </c>
      <c r="H2965" s="60">
        <f t="shared" si="92"/>
        <v>3.0432019558871342E-4</v>
      </c>
      <c r="I2965" s="37"/>
      <c r="J2965" s="106">
        <f t="shared" si="93"/>
        <v>8.3636128526988533E-8</v>
      </c>
      <c r="K2965" s="37"/>
    </row>
    <row r="2966" spans="1:11">
      <c r="A2966" s="76">
        <v>40667.416666666664</v>
      </c>
      <c r="C2966" s="105">
        <v>4.0000008403363098E-4</v>
      </c>
      <c r="D2966" s="105">
        <v>5.8307620901866303E-4</v>
      </c>
      <c r="E2966" s="105">
        <v>1.3410310963960501E-4</v>
      </c>
      <c r="F2966" s="105">
        <v>4.2337908840298102E-5</v>
      </c>
      <c r="H2966" s="60">
        <f t="shared" si="92"/>
        <v>2.8987932788304932E-4</v>
      </c>
      <c r="I2966" s="37"/>
      <c r="J2966" s="106">
        <f t="shared" si="93"/>
        <v>7.9667353910714093E-8</v>
      </c>
      <c r="K2966" s="37"/>
    </row>
    <row r="2967" spans="1:11">
      <c r="A2967" s="76">
        <v>40667.458333333336</v>
      </c>
      <c r="C2967" s="105">
        <v>4.2405471093586399E-4</v>
      </c>
      <c r="D2967" s="105">
        <v>5.8800074874414902E-4</v>
      </c>
      <c r="E2967" s="105">
        <v>4.19642383906248E-5</v>
      </c>
      <c r="F2967" s="105">
        <v>1.2273236495277399E-4</v>
      </c>
      <c r="H2967" s="60">
        <f t="shared" si="92"/>
        <v>2.9418801575585292E-4</v>
      </c>
      <c r="I2967" s="37"/>
      <c r="J2967" s="106">
        <f t="shared" si="93"/>
        <v>8.0851507896996046E-8</v>
      </c>
      <c r="K2967" s="37"/>
    </row>
    <row r="2968" spans="1:11">
      <c r="A2968" s="76">
        <v>40667.5</v>
      </c>
      <c r="C2968" s="105">
        <v>4.5052530473220698E-4</v>
      </c>
      <c r="D2968" s="105">
        <v>5.6798142420793501E-4</v>
      </c>
      <c r="E2968" s="105">
        <v>4.0595839312669597E-5</v>
      </c>
      <c r="F2968" s="105">
        <v>3.06355205541033E-4</v>
      </c>
      <c r="H2968" s="60">
        <f t="shared" si="92"/>
        <v>3.4136444344846115E-4</v>
      </c>
      <c r="I2968" s="37"/>
      <c r="J2968" s="106">
        <f t="shared" si="93"/>
        <v>9.3816975937361283E-8</v>
      </c>
      <c r="K2968" s="37"/>
    </row>
    <row r="2969" spans="1:11">
      <c r="A2969" s="76">
        <v>40667.541666666664</v>
      </c>
      <c r="C2969" s="105">
        <v>4.4380261424424702E-4</v>
      </c>
      <c r="D2969" s="105">
        <v>5.5326133263718905E-4</v>
      </c>
      <c r="E2969" s="105">
        <v>1.17682320704143E-4</v>
      </c>
      <c r="F2969" s="105">
        <v>2.9208400031396702E-4</v>
      </c>
      <c r="H2969" s="60">
        <f t="shared" si="92"/>
        <v>3.5170756697488646E-4</v>
      </c>
      <c r="I2969" s="37"/>
      <c r="J2969" s="106">
        <f t="shared" si="93"/>
        <v>9.665957009038209E-8</v>
      </c>
      <c r="K2969" s="37"/>
    </row>
    <row r="2970" spans="1:11">
      <c r="A2970" s="76">
        <v>40667.583333333336</v>
      </c>
      <c r="C2970" s="105">
        <v>4.5031522065445799E-4</v>
      </c>
      <c r="D2970" s="105">
        <v>4.7596746998934599E-4</v>
      </c>
      <c r="E2970" s="105">
        <v>2.9374966873437402E-4</v>
      </c>
      <c r="F2970" s="105">
        <v>1.4413917279337401E-4</v>
      </c>
      <c r="H2970" s="60">
        <f t="shared" si="92"/>
        <v>3.41042883042888E-4</v>
      </c>
      <c r="I2970" s="37"/>
      <c r="J2970" s="106">
        <f t="shared" si="93"/>
        <v>9.3728601692734898E-8</v>
      </c>
      <c r="K2970" s="37"/>
    </row>
    <row r="2971" spans="1:11">
      <c r="A2971" s="76">
        <v>40667.625</v>
      </c>
      <c r="C2971" s="105">
        <v>4.0640764840496802E-4</v>
      </c>
      <c r="D2971" s="105">
        <v>3.7935014167954302E-4</v>
      </c>
      <c r="E2971" s="105">
        <v>2.8006567795482202E-4</v>
      </c>
      <c r="F2971" s="105">
        <v>1.94088391088108E-4</v>
      </c>
      <c r="H2971" s="60">
        <f t="shared" si="92"/>
        <v>3.1497796478186023E-4</v>
      </c>
      <c r="I2971" s="37"/>
      <c r="J2971" s="106">
        <f t="shared" si="93"/>
        <v>8.6565196551293079E-8</v>
      </c>
      <c r="K2971" s="37"/>
    </row>
    <row r="2972" spans="1:11">
      <c r="A2972" s="76">
        <v>40667.666666666664</v>
      </c>
      <c r="C2972" s="105">
        <v>3.1460090642876202E-4</v>
      </c>
      <c r="D2972" s="105">
        <v>2.6747744574187599E-4</v>
      </c>
      <c r="E2972" s="105">
        <v>1.3820830687347101E-4</v>
      </c>
      <c r="F2972" s="105">
        <v>9.1335713453227302E-5</v>
      </c>
      <c r="H2972" s="60">
        <f t="shared" si="92"/>
        <v>2.0290559312433407E-4</v>
      </c>
      <c r="I2972" s="37"/>
      <c r="J2972" s="106">
        <f t="shared" si="93"/>
        <v>5.5764416924622385E-8</v>
      </c>
      <c r="K2972" s="37"/>
    </row>
    <row r="2973" spans="1:11">
      <c r="A2973" s="76">
        <v>40667.708333333336</v>
      </c>
      <c r="C2973" s="105">
        <v>2.2468492115229399E-4</v>
      </c>
      <c r="D2973" s="105">
        <v>1.5828113008979999E-4</v>
      </c>
      <c r="E2973" s="105">
        <v>1.8610227460190101E-4</v>
      </c>
      <c r="F2973" s="105">
        <v>0</v>
      </c>
      <c r="H2973" s="60">
        <f t="shared" si="92"/>
        <v>1.4226708146099877E-4</v>
      </c>
      <c r="I2973" s="37"/>
      <c r="J2973" s="106">
        <f t="shared" si="93"/>
        <v>3.9099172788100485E-8</v>
      </c>
      <c r="K2973" s="37"/>
    </row>
    <row r="2974" spans="1:11">
      <c r="A2974" s="76">
        <v>40667.75</v>
      </c>
      <c r="C2974" s="105">
        <v>1.1806725169480099E-4</v>
      </c>
      <c r="D2974" s="105">
        <v>5.8130979803017299E-5</v>
      </c>
      <c r="E2974" s="105">
        <v>8.7577540989130004E-5</v>
      </c>
      <c r="F2974" s="105">
        <v>0</v>
      </c>
      <c r="H2974" s="60">
        <f t="shared" si="92"/>
        <v>6.5943943121737068E-5</v>
      </c>
      <c r="I2974" s="37"/>
      <c r="J2974" s="106">
        <f t="shared" si="93"/>
        <v>1.812333253741696E-8</v>
      </c>
      <c r="K2974" s="37"/>
    </row>
    <row r="2975" spans="1:11">
      <c r="A2975" s="76">
        <v>40667.791666666664</v>
      </c>
      <c r="C2975" s="105">
        <v>3.6554629528283502E-5</v>
      </c>
      <c r="D2975" s="105">
        <v>7.1726991653815098E-6</v>
      </c>
      <c r="E2975" s="105">
        <v>0</v>
      </c>
      <c r="F2975" s="105">
        <v>0</v>
      </c>
      <c r="H2975" s="60">
        <f t="shared" si="92"/>
        <v>1.0931832173416254E-5</v>
      </c>
      <c r="I2975" s="37"/>
      <c r="J2975" s="106">
        <f t="shared" si="93"/>
        <v>3.004388581318392E-9</v>
      </c>
      <c r="K2975" s="37"/>
    </row>
    <row r="2976" spans="1:11">
      <c r="A2976" s="76">
        <v>40667.833333333336</v>
      </c>
      <c r="C2976" s="105">
        <v>3.3613452439800902E-6</v>
      </c>
      <c r="D2976" s="105">
        <v>0</v>
      </c>
      <c r="E2976" s="105">
        <v>0</v>
      </c>
      <c r="F2976" s="105">
        <v>0</v>
      </c>
      <c r="H2976" s="60">
        <f t="shared" si="92"/>
        <v>8.4033631099502255E-7</v>
      </c>
      <c r="I2976" s="37"/>
      <c r="J2976" s="106">
        <f t="shared" si="93"/>
        <v>2.3094910141048076E-10</v>
      </c>
      <c r="K2976" s="37"/>
    </row>
    <row r="2977" spans="1:11">
      <c r="A2977" s="76">
        <v>40667.875</v>
      </c>
      <c r="C2977" s="105">
        <v>0</v>
      </c>
      <c r="D2977" s="105">
        <v>0</v>
      </c>
      <c r="E2977" s="105">
        <v>0</v>
      </c>
      <c r="F2977" s="105">
        <v>0</v>
      </c>
      <c r="H2977" s="60">
        <f t="shared" si="92"/>
        <v>0</v>
      </c>
      <c r="I2977" s="37"/>
      <c r="J2977" s="106">
        <f t="shared" si="93"/>
        <v>0</v>
      </c>
      <c r="K2977" s="37"/>
    </row>
    <row r="2978" spans="1:11">
      <c r="A2978" s="76">
        <v>40667.916666666664</v>
      </c>
      <c r="C2978" s="105">
        <v>0</v>
      </c>
      <c r="D2978" s="105">
        <v>0</v>
      </c>
      <c r="E2978" s="105">
        <v>0</v>
      </c>
      <c r="F2978" s="105">
        <v>0</v>
      </c>
      <c r="H2978" s="60">
        <f t="shared" si="92"/>
        <v>0</v>
      </c>
      <c r="I2978" s="37"/>
      <c r="J2978" s="106">
        <f t="shared" si="93"/>
        <v>0</v>
      </c>
      <c r="K2978" s="37"/>
    </row>
    <row r="2979" spans="1:11">
      <c r="A2979" s="76">
        <v>40667.958333333336</v>
      </c>
      <c r="C2979" s="105">
        <v>0</v>
      </c>
      <c r="D2979" s="105">
        <v>0</v>
      </c>
      <c r="E2979" s="105">
        <v>0</v>
      </c>
      <c r="F2979" s="105">
        <v>0</v>
      </c>
      <c r="H2979" s="60">
        <f t="shared" si="92"/>
        <v>0</v>
      </c>
      <c r="I2979" s="37"/>
      <c r="J2979" s="106">
        <f t="shared" si="93"/>
        <v>0</v>
      </c>
      <c r="K2979" s="37"/>
    </row>
    <row r="2980" spans="1:11">
      <c r="A2980" s="76">
        <v>40668</v>
      </c>
      <c r="C2980" s="105">
        <v>0</v>
      </c>
      <c r="D2980" s="105">
        <v>0</v>
      </c>
      <c r="E2980" s="105">
        <v>0</v>
      </c>
      <c r="F2980" s="105">
        <v>0</v>
      </c>
      <c r="H2980" s="60">
        <f t="shared" si="92"/>
        <v>0</v>
      </c>
      <c r="I2980" s="37"/>
      <c r="J2980" s="106">
        <f t="shared" si="93"/>
        <v>0</v>
      </c>
      <c r="K2980" s="37"/>
    </row>
    <row r="2981" spans="1:11">
      <c r="A2981" s="76">
        <v>40668.041666666664</v>
      </c>
      <c r="C2981" s="105">
        <v>0</v>
      </c>
      <c r="D2981" s="105">
        <v>0</v>
      </c>
      <c r="E2981" s="105">
        <v>0</v>
      </c>
      <c r="F2981" s="105">
        <v>0</v>
      </c>
      <c r="H2981" s="60">
        <f t="shared" si="92"/>
        <v>0</v>
      </c>
      <c r="I2981" s="37"/>
      <c r="J2981" s="106">
        <f t="shared" si="93"/>
        <v>0</v>
      </c>
      <c r="K2981" s="37"/>
    </row>
    <row r="2982" spans="1:11">
      <c r="A2982" s="76">
        <v>40668.083333333336</v>
      </c>
      <c r="C2982" s="105">
        <v>0</v>
      </c>
      <c r="D2982" s="105">
        <v>0</v>
      </c>
      <c r="E2982" s="105">
        <v>0</v>
      </c>
      <c r="F2982" s="105">
        <v>0</v>
      </c>
      <c r="H2982" s="60">
        <f t="shared" si="92"/>
        <v>0</v>
      </c>
      <c r="I2982" s="37"/>
      <c r="J2982" s="106">
        <f t="shared" si="93"/>
        <v>0</v>
      </c>
      <c r="K2982" s="37"/>
    </row>
    <row r="2983" spans="1:11">
      <c r="A2983" s="76">
        <v>40668.125</v>
      </c>
      <c r="C2983" s="105">
        <v>0</v>
      </c>
      <c r="D2983" s="105">
        <v>0</v>
      </c>
      <c r="E2983" s="105">
        <v>0</v>
      </c>
      <c r="F2983" s="105">
        <v>5.1376338817440403E-5</v>
      </c>
      <c r="H2983" s="60">
        <f t="shared" si="92"/>
        <v>1.2844084704360101E-5</v>
      </c>
      <c r="I2983" s="37"/>
      <c r="J2983" s="106">
        <f t="shared" si="93"/>
        <v>3.5299317453029064E-9</v>
      </c>
      <c r="K2983" s="37"/>
    </row>
    <row r="2984" spans="1:11">
      <c r="A2984" s="76">
        <v>40668.166666666664</v>
      </c>
      <c r="C2984" s="105">
        <v>0</v>
      </c>
      <c r="D2984" s="105">
        <v>0</v>
      </c>
      <c r="E2984" s="105">
        <v>0</v>
      </c>
      <c r="F2984" s="105">
        <v>2.1168954420149001E-4</v>
      </c>
      <c r="H2984" s="60">
        <f t="shared" si="92"/>
        <v>5.2922386050372502E-5</v>
      </c>
      <c r="I2984" s="37"/>
      <c r="J2984" s="106">
        <f t="shared" si="93"/>
        <v>1.4544626172775826E-8</v>
      </c>
      <c r="K2984" s="37"/>
    </row>
    <row r="2985" spans="1:11">
      <c r="A2985" s="76">
        <v>40668.208333333336</v>
      </c>
      <c r="C2985" s="105">
        <v>8.4033631099502297E-7</v>
      </c>
      <c r="D2985" s="105">
        <v>1.3810122273645E-5</v>
      </c>
      <c r="E2985" s="105">
        <v>4.9262366806385603E-5</v>
      </c>
      <c r="F2985" s="105">
        <v>3.0397667133652198E-4</v>
      </c>
      <c r="H2985" s="60">
        <f t="shared" si="92"/>
        <v>9.1972374181886898E-5</v>
      </c>
      <c r="I2985" s="37"/>
      <c r="J2985" s="106">
        <f t="shared" si="93"/>
        <v>2.5276709924321112E-8</v>
      </c>
      <c r="K2985" s="37"/>
    </row>
    <row r="2986" spans="1:11">
      <c r="A2986" s="76">
        <v>40668.25</v>
      </c>
      <c r="C2986" s="105">
        <v>2.42647109799813E-5</v>
      </c>
      <c r="D2986" s="105">
        <v>9.8062573664021895E-5</v>
      </c>
      <c r="E2986" s="105">
        <v>2.0297919656334801E-4</v>
      </c>
      <c r="F2986" s="105">
        <v>3.4821740754042898E-4</v>
      </c>
      <c r="H2986" s="60">
        <f t="shared" si="92"/>
        <v>1.6838097218694505E-4</v>
      </c>
      <c r="I2986" s="37"/>
      <c r="J2986" s="106">
        <f t="shared" si="93"/>
        <v>4.6276037001367242E-8</v>
      </c>
      <c r="K2986" s="37"/>
    </row>
    <row r="2987" spans="1:11">
      <c r="A2987" s="76">
        <v>40668.291666666664</v>
      </c>
      <c r="C2987" s="105">
        <v>1.00000021008408E-4</v>
      </c>
      <c r="D2987" s="105">
        <v>2.5002744627982901E-4</v>
      </c>
      <c r="E2987" s="105">
        <v>2.91469003604448E-4</v>
      </c>
      <c r="F2987" s="105">
        <v>2.7353143351877999E-4</v>
      </c>
      <c r="H2987" s="60">
        <f t="shared" si="92"/>
        <v>2.2875697610286622E-4</v>
      </c>
      <c r="I2987" s="37"/>
      <c r="J2987" s="106">
        <f t="shared" si="93"/>
        <v>6.2869136298275104E-8</v>
      </c>
      <c r="K2987" s="37"/>
    </row>
    <row r="2988" spans="1:11">
      <c r="A2988" s="76">
        <v>40668.333333333336</v>
      </c>
      <c r="C2988" s="105">
        <v>2.66911820779794E-4</v>
      </c>
      <c r="D2988" s="105">
        <v>4.21369312163308E-4</v>
      </c>
      <c r="E2988" s="105">
        <v>3.3388937502105802E-4</v>
      </c>
      <c r="F2988" s="105">
        <v>3.7533269747185602E-4</v>
      </c>
      <c r="H2988" s="60">
        <f t="shared" si="92"/>
        <v>3.4937580135900402E-4</v>
      </c>
      <c r="I2988" s="37"/>
      <c r="J2988" s="106">
        <f t="shared" si="93"/>
        <v>9.6018732408323285E-8</v>
      </c>
      <c r="K2988" s="37"/>
    </row>
    <row r="2989" spans="1:11">
      <c r="A2989" s="76">
        <v>40668.375</v>
      </c>
      <c r="C2989" s="105">
        <v>4.3739504987290998E-4</v>
      </c>
      <c r="D2989" s="105">
        <v>5.6632206843086901E-4</v>
      </c>
      <c r="E2989" s="105">
        <v>2.6227648994140503E-4</v>
      </c>
      <c r="F2989" s="105">
        <v>3.4821740754042898E-4</v>
      </c>
      <c r="H2989" s="60">
        <f t="shared" si="92"/>
        <v>4.0355275394640325E-4</v>
      </c>
      <c r="I2989" s="37"/>
      <c r="J2989" s="106">
        <f t="shared" si="93"/>
        <v>1.1090815031578318E-7</v>
      </c>
      <c r="K2989" s="37"/>
    </row>
    <row r="2990" spans="1:11">
      <c r="A2990" s="76">
        <v>40668.416666666664</v>
      </c>
      <c r="C2990" s="105">
        <v>5.5850852069506702E-4</v>
      </c>
      <c r="D2990" s="105">
        <v>6.6368878322063695E-4</v>
      </c>
      <c r="E2990" s="105">
        <v>3.5988895750220599E-4</v>
      </c>
      <c r="F2990" s="105">
        <v>4.0577793528959801E-4</v>
      </c>
      <c r="H2990" s="60">
        <f t="shared" si="92"/>
        <v>4.9696604917687703E-4</v>
      </c>
      <c r="I2990" s="37"/>
      <c r="J2990" s="106">
        <f t="shared" si="93"/>
        <v>1.3658086766834517E-7</v>
      </c>
      <c r="K2990" s="37"/>
    </row>
    <row r="2991" spans="1:11">
      <c r="A2991" s="76">
        <v>40668.458333333336</v>
      </c>
      <c r="C2991" s="105">
        <v>6.2615559373016701E-4</v>
      </c>
      <c r="D2991" s="105">
        <v>7.1213126638981804E-4</v>
      </c>
      <c r="E2991" s="105">
        <v>3.3388937502105802E-4</v>
      </c>
      <c r="F2991" s="105">
        <v>3.5202306226764701E-4</v>
      </c>
      <c r="H2991" s="60">
        <f t="shared" si="92"/>
        <v>5.0604982435217252E-4</v>
      </c>
      <c r="I2991" s="37"/>
      <c r="J2991" s="106">
        <f t="shared" si="93"/>
        <v>1.3907735590371045E-7</v>
      </c>
      <c r="K2991" s="37"/>
    </row>
    <row r="2992" spans="1:11">
      <c r="A2992" s="76">
        <v>40668.5</v>
      </c>
      <c r="C2992" s="105">
        <v>6.3256315810150405E-4</v>
      </c>
      <c r="D2992" s="105">
        <v>7.1598525400106805E-4</v>
      </c>
      <c r="E2992" s="105">
        <v>3.8908147116524999E-4</v>
      </c>
      <c r="F2992" s="105">
        <v>3.7771123167636698E-4</v>
      </c>
      <c r="H2992" s="60">
        <f t="shared" si="92"/>
        <v>5.2883527873604722E-4</v>
      </c>
      <c r="I2992" s="37"/>
      <c r="J2992" s="106">
        <f t="shared" si="93"/>
        <v>1.45339468044211E-7</v>
      </c>
      <c r="K2992" s="37"/>
    </row>
    <row r="2993" spans="1:11">
      <c r="A2993" s="76">
        <v>40668.541666666664</v>
      </c>
      <c r="C2993" s="105">
        <v>6.4758416966054005E-4</v>
      </c>
      <c r="D2993" s="105">
        <v>6.8022881338558399E-4</v>
      </c>
      <c r="E2993" s="105">
        <v>3.3753843922893899E-4</v>
      </c>
      <c r="F2993" s="105">
        <v>3.5725583751757098E-4</v>
      </c>
      <c r="H2993" s="60">
        <f t="shared" si="92"/>
        <v>5.0565181494815841E-4</v>
      </c>
      <c r="I2993" s="37"/>
      <c r="J2993" s="106">
        <f t="shared" si="93"/>
        <v>1.3896797122878056E-7</v>
      </c>
      <c r="K2993" s="37"/>
    </row>
    <row r="2994" spans="1:11">
      <c r="A2994" s="76">
        <v>40668.583333333336</v>
      </c>
      <c r="C2994" s="105">
        <v>6.0850853119927099E-4</v>
      </c>
      <c r="D2994" s="105">
        <v>5.9999093242359201E-4</v>
      </c>
      <c r="E2994" s="105">
        <v>3.6216962263213099E-4</v>
      </c>
      <c r="F2994" s="105">
        <v>3.1682075604088202E-4</v>
      </c>
      <c r="H2994" s="60">
        <f t="shared" si="92"/>
        <v>4.7187246057396902E-4</v>
      </c>
      <c r="I2994" s="37"/>
      <c r="J2994" s="106">
        <f t="shared" si="93"/>
        <v>1.2968441244776361E-7</v>
      </c>
      <c r="K2994" s="37"/>
    </row>
    <row r="2995" spans="1:11">
      <c r="A2995" s="76">
        <v>40668.625</v>
      </c>
      <c r="C2995" s="105">
        <v>5.4579843399126795E-4</v>
      </c>
      <c r="D2995" s="105">
        <v>4.8196256182906797E-4</v>
      </c>
      <c r="E2995" s="105">
        <v>3.4255590251477399E-4</v>
      </c>
      <c r="F2995" s="105">
        <v>2.42134782019233E-4</v>
      </c>
      <c r="H2995" s="60">
        <f t="shared" si="92"/>
        <v>4.0311292008858568E-4</v>
      </c>
      <c r="I2995" s="37"/>
      <c r="J2995" s="106">
        <f t="shared" si="93"/>
        <v>1.1078727105244086E-7</v>
      </c>
      <c r="K2995" s="37"/>
    </row>
    <row r="2996" spans="1:11">
      <c r="A2996" s="76">
        <v>40668.666666666664</v>
      </c>
      <c r="C2996" s="105">
        <v>4.4905471618796597E-4</v>
      </c>
      <c r="D2996" s="105">
        <v>3.2614370160201199E-4</v>
      </c>
      <c r="E2996" s="105">
        <v>3.03784595306045E-4</v>
      </c>
      <c r="F2996" s="105">
        <v>9.1335713453227302E-5</v>
      </c>
      <c r="H2996" s="60">
        <f t="shared" si="92"/>
        <v>2.9257968163731257E-4</v>
      </c>
      <c r="I2996" s="37"/>
      <c r="J2996" s="106">
        <f t="shared" si="93"/>
        <v>8.0409490439717666E-8</v>
      </c>
      <c r="K2996" s="37"/>
    </row>
    <row r="2997" spans="1:11">
      <c r="A2997" s="76">
        <v>40668.708333333336</v>
      </c>
      <c r="C2997" s="105">
        <v>3.1859250390598798E-4</v>
      </c>
      <c r="D2997" s="105">
        <v>1.7380413574622199E-4</v>
      </c>
      <c r="E2997" s="105">
        <v>2.32171710226392E-4</v>
      </c>
      <c r="F2997" s="105">
        <v>0</v>
      </c>
      <c r="H2997" s="60">
        <f t="shared" si="92"/>
        <v>1.811420874696505E-4</v>
      </c>
      <c r="I2997" s="37"/>
      <c r="J2997" s="106">
        <f t="shared" si="93"/>
        <v>4.9783166312543507E-8</v>
      </c>
      <c r="K2997" s="37"/>
    </row>
    <row r="2998" spans="1:11">
      <c r="A2998" s="76">
        <v>40668.75</v>
      </c>
      <c r="C2998" s="105">
        <v>1.5955885705018E-4</v>
      </c>
      <c r="D2998" s="105">
        <v>6.2948464317079598E-5</v>
      </c>
      <c r="E2998" s="105">
        <v>8.7577540989130004E-5</v>
      </c>
      <c r="F2998" s="105">
        <v>0</v>
      </c>
      <c r="H2998" s="60">
        <f t="shared" si="92"/>
        <v>7.7521215589097402E-5</v>
      </c>
      <c r="I2998" s="37"/>
      <c r="J2998" s="106">
        <f t="shared" si="93"/>
        <v>2.1305107069990986E-8</v>
      </c>
      <c r="K2998" s="37"/>
    </row>
    <row r="2999" spans="1:11">
      <c r="A2999" s="76">
        <v>40668.791666666664</v>
      </c>
      <c r="C2999" s="105">
        <v>4.7794127687842E-5</v>
      </c>
      <c r="D2999" s="105">
        <v>8.4038340967529707E-6</v>
      </c>
      <c r="E2999" s="105">
        <v>0</v>
      </c>
      <c r="F2999" s="105">
        <v>0</v>
      </c>
      <c r="H2999" s="60">
        <f t="shared" si="92"/>
        <v>1.4049490446148743E-5</v>
      </c>
      <c r="I2999" s="37"/>
      <c r="J2999" s="106">
        <f t="shared" si="93"/>
        <v>3.8612126494583975E-9</v>
      </c>
      <c r="K2999" s="37"/>
    </row>
    <row r="3000" spans="1:11">
      <c r="A3000" s="76">
        <v>40668.833333333336</v>
      </c>
      <c r="C3000" s="105">
        <v>3.7815133994776001E-6</v>
      </c>
      <c r="D3000" s="105">
        <v>0</v>
      </c>
      <c r="E3000" s="105">
        <v>0</v>
      </c>
      <c r="F3000" s="105">
        <v>0</v>
      </c>
      <c r="H3000" s="60">
        <f t="shared" si="92"/>
        <v>9.4537834986940002E-7</v>
      </c>
      <c r="I3000" s="37"/>
      <c r="J3000" s="106">
        <f t="shared" si="93"/>
        <v>2.5981773908679074E-10</v>
      </c>
      <c r="K3000" s="37"/>
    </row>
    <row r="3001" spans="1:11">
      <c r="A3001" s="76">
        <v>40668.875</v>
      </c>
      <c r="C3001" s="105">
        <v>0</v>
      </c>
      <c r="D3001" s="105">
        <v>0</v>
      </c>
      <c r="E3001" s="105">
        <v>0</v>
      </c>
      <c r="F3001" s="105">
        <v>0</v>
      </c>
      <c r="H3001" s="60">
        <f t="shared" si="92"/>
        <v>0</v>
      </c>
      <c r="I3001" s="37"/>
      <c r="J3001" s="106">
        <f t="shared" si="93"/>
        <v>0</v>
      </c>
      <c r="K3001" s="37"/>
    </row>
    <row r="3002" spans="1:11">
      <c r="A3002" s="76">
        <v>40668.916666666664</v>
      </c>
      <c r="C3002" s="105">
        <v>0</v>
      </c>
      <c r="D3002" s="105">
        <v>0</v>
      </c>
      <c r="E3002" s="105">
        <v>0</v>
      </c>
      <c r="F3002" s="105">
        <v>0</v>
      </c>
      <c r="H3002" s="60">
        <f t="shared" si="92"/>
        <v>0</v>
      </c>
      <c r="I3002" s="37"/>
      <c r="J3002" s="106">
        <f t="shared" si="93"/>
        <v>0</v>
      </c>
      <c r="K3002" s="37"/>
    </row>
    <row r="3003" spans="1:11">
      <c r="A3003" s="76">
        <v>40668.958333333336</v>
      </c>
      <c r="C3003" s="105">
        <v>0</v>
      </c>
      <c r="D3003" s="105">
        <v>0</v>
      </c>
      <c r="E3003" s="105">
        <v>0</v>
      </c>
      <c r="F3003" s="105">
        <v>0</v>
      </c>
      <c r="H3003" s="60">
        <f t="shared" si="92"/>
        <v>0</v>
      </c>
      <c r="I3003" s="37"/>
      <c r="J3003" s="106">
        <f t="shared" si="93"/>
        <v>0</v>
      </c>
      <c r="K3003" s="37"/>
    </row>
    <row r="3004" spans="1:11">
      <c r="A3004" s="76">
        <v>40669</v>
      </c>
      <c r="C3004" s="105">
        <v>0</v>
      </c>
      <c r="D3004" s="105">
        <v>0</v>
      </c>
      <c r="E3004" s="105">
        <v>0</v>
      </c>
      <c r="F3004" s="105">
        <v>0</v>
      </c>
      <c r="H3004" s="60">
        <f t="shared" si="92"/>
        <v>0</v>
      </c>
      <c r="I3004" s="37"/>
      <c r="J3004" s="106">
        <f t="shared" si="93"/>
        <v>0</v>
      </c>
      <c r="K3004" s="37"/>
    </row>
    <row r="3005" spans="1:11">
      <c r="A3005" s="76">
        <v>40669.041666666664</v>
      </c>
      <c r="C3005" s="105">
        <v>0</v>
      </c>
      <c r="D3005" s="105">
        <v>0</v>
      </c>
      <c r="E3005" s="105">
        <v>0</v>
      </c>
      <c r="F3005" s="105">
        <v>0</v>
      </c>
      <c r="H3005" s="60">
        <f t="shared" si="92"/>
        <v>0</v>
      </c>
      <c r="I3005" s="37"/>
      <c r="J3005" s="106">
        <f t="shared" si="93"/>
        <v>0</v>
      </c>
      <c r="K3005" s="37"/>
    </row>
    <row r="3006" spans="1:11">
      <c r="A3006" s="76">
        <v>40669.083333333336</v>
      </c>
      <c r="C3006" s="105">
        <v>0</v>
      </c>
      <c r="D3006" s="105">
        <v>0</v>
      </c>
      <c r="E3006" s="105">
        <v>0</v>
      </c>
      <c r="F3006" s="105">
        <v>0</v>
      </c>
      <c r="H3006" s="60">
        <f t="shared" si="92"/>
        <v>0</v>
      </c>
      <c r="I3006" s="37"/>
      <c r="J3006" s="106">
        <f t="shared" si="93"/>
        <v>0</v>
      </c>
      <c r="K3006" s="37"/>
    </row>
    <row r="3007" spans="1:11">
      <c r="A3007" s="76">
        <v>40669.125</v>
      </c>
      <c r="C3007" s="105">
        <v>0</v>
      </c>
      <c r="D3007" s="105">
        <v>0</v>
      </c>
      <c r="E3007" s="105">
        <v>0</v>
      </c>
      <c r="F3007" s="105">
        <v>2.2358221522404598E-5</v>
      </c>
      <c r="H3007" s="60">
        <f t="shared" si="92"/>
        <v>5.5895553806011496E-6</v>
      </c>
      <c r="I3007" s="37"/>
      <c r="J3007" s="106">
        <f t="shared" si="93"/>
        <v>1.5361740002707078E-9</v>
      </c>
      <c r="K3007" s="37"/>
    </row>
    <row r="3008" spans="1:11">
      <c r="A3008" s="76">
        <v>40669.166666666664</v>
      </c>
      <c r="C3008" s="105">
        <v>0</v>
      </c>
      <c r="D3008" s="105">
        <v>0</v>
      </c>
      <c r="E3008" s="105">
        <v>0</v>
      </c>
      <c r="F3008" s="105">
        <v>1.05131211839392E-4</v>
      </c>
      <c r="H3008" s="60">
        <f t="shared" si="92"/>
        <v>2.6282802959847999E-5</v>
      </c>
      <c r="I3008" s="37"/>
      <c r="J3008" s="106">
        <f t="shared" si="93"/>
        <v>7.2232862565920619E-9</v>
      </c>
      <c r="K3008" s="37"/>
    </row>
    <row r="3009" spans="1:11">
      <c r="A3009" s="76">
        <v>40669.208333333336</v>
      </c>
      <c r="C3009" s="105">
        <v>7.3529427212064497E-7</v>
      </c>
      <c r="D3009" s="105">
        <v>1.5148312416440099E-5</v>
      </c>
      <c r="E3009" s="105">
        <v>2.1438252221297501E-5</v>
      </c>
      <c r="F3009" s="105">
        <v>2.66871537746149E-4</v>
      </c>
      <c r="H3009" s="60">
        <f t="shared" si="92"/>
        <v>7.6048349164001817E-5</v>
      </c>
      <c r="I3009" s="37"/>
      <c r="J3009" s="106">
        <f t="shared" si="93"/>
        <v>2.090032011395582E-8</v>
      </c>
      <c r="K3009" s="37"/>
    </row>
    <row r="3010" spans="1:11">
      <c r="A3010" s="76">
        <v>40669.25</v>
      </c>
      <c r="C3010" s="105">
        <v>2.4684879135478801E-5</v>
      </c>
      <c r="D3010" s="105">
        <v>1.00524843526765E-4</v>
      </c>
      <c r="E3010" s="105">
        <v>1.00805398742697E-4</v>
      </c>
      <c r="F3010" s="105">
        <v>3.0302525765471799E-4</v>
      </c>
      <c r="H3010" s="60">
        <f t="shared" si="92"/>
        <v>1.322600947649147E-4</v>
      </c>
      <c r="I3010" s="37"/>
      <c r="J3010" s="106">
        <f t="shared" si="93"/>
        <v>3.6348958909384799E-8</v>
      </c>
      <c r="K3010" s="37"/>
    </row>
    <row r="3011" spans="1:11">
      <c r="A3011" s="76">
        <v>40669.291666666664</v>
      </c>
      <c r="C3011" s="105">
        <v>1.00000021008408E-4</v>
      </c>
      <c r="D3011" s="105">
        <v>2.51205053605488E-4</v>
      </c>
      <c r="E3011" s="105">
        <v>2.55890627577614E-4</v>
      </c>
      <c r="F3011" s="105">
        <v>2.1930085365592599E-4</v>
      </c>
      <c r="H3011" s="60">
        <f t="shared" si="92"/>
        <v>2.0659913896185899E-4</v>
      </c>
      <c r="I3011" s="37"/>
      <c r="J3011" s="106">
        <f t="shared" si="93"/>
        <v>5.6779511811078936E-8</v>
      </c>
      <c r="K3011" s="37"/>
    </row>
    <row r="3012" spans="1:11">
      <c r="A3012" s="76">
        <v>40669.333333333336</v>
      </c>
      <c r="C3012" s="105">
        <v>2.6502106408005501E-4</v>
      </c>
      <c r="D3012" s="105">
        <v>4.1478541666075601E-4</v>
      </c>
      <c r="E3012" s="105">
        <v>2.90556737552478E-4</v>
      </c>
      <c r="F3012" s="105">
        <v>3.6772138801742E-4</v>
      </c>
      <c r="H3012" s="60">
        <f t="shared" si="92"/>
        <v>3.3452115157767723E-4</v>
      </c>
      <c r="I3012" s="37"/>
      <c r="J3012" s="106">
        <f t="shared" si="93"/>
        <v>9.1936238323660143E-8</v>
      </c>
      <c r="K3012" s="37"/>
    </row>
    <row r="3013" spans="1:11">
      <c r="A3013" s="76">
        <v>40669.375</v>
      </c>
      <c r="C3013" s="105">
        <v>4.3466395686217598E-4</v>
      </c>
      <c r="D3013" s="105">
        <v>5.5427835714571302E-4</v>
      </c>
      <c r="E3013" s="105">
        <v>2.10277324979109E-4</v>
      </c>
      <c r="F3013" s="105">
        <v>4.0387510792599002E-4</v>
      </c>
      <c r="H3013" s="60">
        <f t="shared" ref="H3013:H3076" si="94">AVERAGE(C3013:F3013)</f>
        <v>4.0077368672824696E-4</v>
      </c>
      <c r="I3013" s="37"/>
      <c r="J3013" s="106">
        <f t="shared" ref="J3013:J3076" si="95">H3013/$I$4/3600</f>
        <v>1.1014438101485585E-7</v>
      </c>
      <c r="K3013" s="37"/>
    </row>
    <row r="3014" spans="1:11">
      <c r="A3014" s="76">
        <v>40669.416666666664</v>
      </c>
      <c r="C3014" s="105">
        <v>5.6397070671653502E-4</v>
      </c>
      <c r="D3014" s="105">
        <v>6.3885197417036098E-4</v>
      </c>
      <c r="E3014" s="105">
        <v>3.5259082908644502E-4</v>
      </c>
      <c r="F3014" s="105">
        <v>4.0149657372147798E-4</v>
      </c>
      <c r="H3014" s="60">
        <f t="shared" si="94"/>
        <v>4.8922752092370474E-4</v>
      </c>
      <c r="I3014" s="37"/>
      <c r="J3014" s="106">
        <f t="shared" si="95"/>
        <v>1.3445409280103812E-7</v>
      </c>
      <c r="K3014" s="37"/>
    </row>
    <row r="3015" spans="1:11">
      <c r="A3015" s="76">
        <v>40669.458333333336</v>
      </c>
      <c r="C3015" s="105">
        <v>6.5493711238174602E-4</v>
      </c>
      <c r="D3015" s="105">
        <v>6.5988832321509897E-4</v>
      </c>
      <c r="E3015" s="105">
        <v>3.8725693906130901E-4</v>
      </c>
      <c r="F3015" s="105">
        <v>3.6296431960839798E-4</v>
      </c>
      <c r="H3015" s="60">
        <f t="shared" si="94"/>
        <v>5.1626167356663797E-4</v>
      </c>
      <c r="I3015" s="37"/>
      <c r="J3015" s="106">
        <f t="shared" si="95"/>
        <v>1.4188387201989205E-7</v>
      </c>
      <c r="K3015" s="37"/>
    </row>
    <row r="3016" spans="1:11">
      <c r="A3016" s="76">
        <v>40669.5</v>
      </c>
      <c r="C3016" s="105">
        <v>7.0147073560309595E-4</v>
      </c>
      <c r="D3016" s="105">
        <v>6.4404415192440597E-4</v>
      </c>
      <c r="E3016" s="105">
        <v>3.8497627393138401E-4</v>
      </c>
      <c r="F3016" s="105">
        <v>2.03602527906153E-4</v>
      </c>
      <c r="H3016" s="60">
        <f t="shared" si="94"/>
        <v>4.8352342234125976E-4</v>
      </c>
      <c r="I3016" s="37"/>
      <c r="J3016" s="106">
        <f t="shared" si="95"/>
        <v>1.3288643896442998E-7</v>
      </c>
      <c r="K3016" s="37"/>
    </row>
    <row r="3017" spans="1:11">
      <c r="A3017" s="76">
        <v>40669.541666666664</v>
      </c>
      <c r="C3017" s="105">
        <v>7.1796233570637301E-4</v>
      </c>
      <c r="D3017" s="105">
        <v>5.7948985943597202E-4</v>
      </c>
      <c r="E3017" s="105">
        <v>3.4802949882659502E-4</v>
      </c>
      <c r="F3017" s="105">
        <v>2.1549519892870799E-4</v>
      </c>
      <c r="H3017" s="60">
        <f t="shared" si="94"/>
        <v>4.6524422322441201E-4</v>
      </c>
      <c r="I3017" s="37"/>
      <c r="J3017" s="106">
        <f t="shared" si="95"/>
        <v>1.2786277813327944E-7</v>
      </c>
      <c r="K3017" s="37"/>
    </row>
    <row r="3018" spans="1:11">
      <c r="A3018" s="76">
        <v>40669.583333333336</v>
      </c>
      <c r="C3018" s="105">
        <v>6.8056736986709505E-4</v>
      </c>
      <c r="D3018" s="105">
        <v>5.0562176355368495E-4</v>
      </c>
      <c r="E3018" s="105">
        <v>1.9522493512160201E-4</v>
      </c>
      <c r="F3018" s="105">
        <v>9.0860006612325102E-5</v>
      </c>
      <c r="H3018" s="60">
        <f t="shared" si="94"/>
        <v>3.6806851878867677E-4</v>
      </c>
      <c r="I3018" s="37"/>
      <c r="J3018" s="106">
        <f t="shared" si="95"/>
        <v>1.0115604021808722E-7</v>
      </c>
      <c r="K3018" s="37"/>
    </row>
    <row r="3019" spans="1:11">
      <c r="A3019" s="76">
        <v>40669.625</v>
      </c>
      <c r="C3019" s="105">
        <v>5.8876062789088796E-4</v>
      </c>
      <c r="D3019" s="105">
        <v>3.9481961973025401E-4</v>
      </c>
      <c r="E3019" s="105">
        <v>2.0662826077122901E-4</v>
      </c>
      <c r="F3019" s="105">
        <v>4.80463909311248E-5</v>
      </c>
      <c r="H3019" s="60">
        <f t="shared" si="94"/>
        <v>3.0956372483087393E-4</v>
      </c>
      <c r="I3019" s="37"/>
      <c r="J3019" s="106">
        <f t="shared" si="95"/>
        <v>8.5077204380610338E-8</v>
      </c>
      <c r="K3019" s="37"/>
    </row>
    <row r="3020" spans="1:11">
      <c r="A3020" s="76">
        <v>40669.666666666664</v>
      </c>
      <c r="C3020" s="105">
        <v>4.7846648707279099E-4</v>
      </c>
      <c r="D3020" s="105">
        <v>2.7004677081604302E-4</v>
      </c>
      <c r="E3020" s="105">
        <v>8.7121407963145004E-5</v>
      </c>
      <c r="F3020" s="105">
        <v>4.1862201999395902E-5</v>
      </c>
      <c r="H3020" s="60">
        <f t="shared" si="94"/>
        <v>2.1937421696284373E-4</v>
      </c>
      <c r="I3020" s="37"/>
      <c r="J3020" s="106">
        <f t="shared" si="95"/>
        <v>6.0290478487364447E-8</v>
      </c>
      <c r="K3020" s="37"/>
    </row>
    <row r="3021" spans="1:11">
      <c r="A3021" s="76">
        <v>40669.708333333336</v>
      </c>
      <c r="C3021" s="105">
        <v>3.1617653701187799E-4</v>
      </c>
      <c r="D3021" s="105">
        <v>1.5737116079269899E-4</v>
      </c>
      <c r="E3021" s="105">
        <v>4.6069435624490299E-5</v>
      </c>
      <c r="F3021" s="105">
        <v>0</v>
      </c>
      <c r="H3021" s="60">
        <f t="shared" si="94"/>
        <v>1.2990428335726682E-4</v>
      </c>
      <c r="I3021" s="37"/>
      <c r="J3021" s="106">
        <f t="shared" si="95"/>
        <v>3.5701512737453209E-8</v>
      </c>
      <c r="K3021" s="37"/>
    </row>
    <row r="3022" spans="1:11">
      <c r="A3022" s="76">
        <v>40669.75</v>
      </c>
      <c r="C3022" s="105">
        <v>1.60609277438924E-4</v>
      </c>
      <c r="D3022" s="105">
        <v>6.3323157557062195E-5</v>
      </c>
      <c r="E3022" s="105">
        <v>4.0139706286684597E-5</v>
      </c>
      <c r="F3022" s="105">
        <v>0</v>
      </c>
      <c r="H3022" s="60">
        <f t="shared" si="94"/>
        <v>6.60180353206677E-5</v>
      </c>
      <c r="I3022" s="37"/>
      <c r="J3022" s="106">
        <f t="shared" si="95"/>
        <v>1.8143695249988899E-8</v>
      </c>
      <c r="K3022" s="37"/>
    </row>
    <row r="3023" spans="1:11">
      <c r="A3023" s="76">
        <v>40669.791666666664</v>
      </c>
      <c r="C3023" s="105">
        <v>4.7689085648967597E-5</v>
      </c>
      <c r="D3023" s="105">
        <v>1.1133741988054901E-5</v>
      </c>
      <c r="E3023" s="105">
        <v>0</v>
      </c>
      <c r="F3023" s="105">
        <v>0</v>
      </c>
      <c r="H3023" s="60">
        <f t="shared" si="94"/>
        <v>1.4705706909255625E-5</v>
      </c>
      <c r="I3023" s="37"/>
      <c r="J3023" s="106">
        <f t="shared" si="95"/>
        <v>4.0415602085277518E-9</v>
      </c>
      <c r="K3023" s="37"/>
    </row>
    <row r="3024" spans="1:11">
      <c r="A3024" s="76">
        <v>40669.833333333336</v>
      </c>
      <c r="C3024" s="105">
        <v>3.88655543835198E-6</v>
      </c>
      <c r="D3024" s="105">
        <v>0</v>
      </c>
      <c r="E3024" s="105">
        <v>0</v>
      </c>
      <c r="F3024" s="105">
        <v>0</v>
      </c>
      <c r="H3024" s="60">
        <f t="shared" si="94"/>
        <v>9.71638859587995E-7</v>
      </c>
      <c r="I3024" s="37"/>
      <c r="J3024" s="106">
        <f t="shared" si="95"/>
        <v>2.6703489850586843E-10</v>
      </c>
      <c r="K3024" s="37"/>
    </row>
    <row r="3025" spans="1:11">
      <c r="A3025" s="76">
        <v>40669.875</v>
      </c>
      <c r="C3025" s="105">
        <v>0</v>
      </c>
      <c r="D3025" s="105">
        <v>0</v>
      </c>
      <c r="E3025" s="105">
        <v>0</v>
      </c>
      <c r="F3025" s="105">
        <v>0</v>
      </c>
      <c r="H3025" s="60">
        <f t="shared" si="94"/>
        <v>0</v>
      </c>
      <c r="I3025" s="37"/>
      <c r="J3025" s="106">
        <f t="shared" si="95"/>
        <v>0</v>
      </c>
      <c r="K3025" s="37"/>
    </row>
    <row r="3026" spans="1:11">
      <c r="A3026" s="76">
        <v>40669.916666666664</v>
      </c>
      <c r="C3026" s="105">
        <v>0</v>
      </c>
      <c r="D3026" s="105">
        <v>0</v>
      </c>
      <c r="E3026" s="105">
        <v>0</v>
      </c>
      <c r="F3026" s="105">
        <v>0</v>
      </c>
      <c r="H3026" s="60">
        <f t="shared" si="94"/>
        <v>0</v>
      </c>
      <c r="I3026" s="37"/>
      <c r="J3026" s="106">
        <f t="shared" si="95"/>
        <v>0</v>
      </c>
      <c r="K3026" s="37"/>
    </row>
    <row r="3027" spans="1:11">
      <c r="A3027" s="76">
        <v>40669.958333333336</v>
      </c>
      <c r="C3027" s="105">
        <v>0</v>
      </c>
      <c r="D3027" s="105">
        <v>0</v>
      </c>
      <c r="E3027" s="105">
        <v>0</v>
      </c>
      <c r="F3027" s="105">
        <v>0</v>
      </c>
      <c r="H3027" s="60">
        <f t="shared" si="94"/>
        <v>0</v>
      </c>
      <c r="I3027" s="37"/>
      <c r="J3027" s="106">
        <f t="shared" si="95"/>
        <v>0</v>
      </c>
      <c r="K3027" s="37"/>
    </row>
    <row r="3028" spans="1:11">
      <c r="A3028" s="76">
        <v>40670</v>
      </c>
      <c r="C3028" s="105">
        <v>0</v>
      </c>
      <c r="D3028" s="105">
        <v>0</v>
      </c>
      <c r="E3028" s="105">
        <v>0</v>
      </c>
      <c r="F3028" s="105">
        <v>0</v>
      </c>
      <c r="H3028" s="60">
        <f t="shared" si="94"/>
        <v>0</v>
      </c>
      <c r="I3028" s="37"/>
      <c r="J3028" s="106">
        <f t="shared" si="95"/>
        <v>0</v>
      </c>
      <c r="K3028" s="37"/>
    </row>
    <row r="3029" spans="1:11">
      <c r="A3029" s="76">
        <v>40670.041666666664</v>
      </c>
      <c r="C3029" s="105">
        <v>0</v>
      </c>
      <c r="D3029" s="105">
        <v>0</v>
      </c>
      <c r="E3029" s="105">
        <v>0</v>
      </c>
      <c r="F3029" s="105">
        <v>0</v>
      </c>
      <c r="H3029" s="60">
        <f t="shared" si="94"/>
        <v>0</v>
      </c>
      <c r="I3029" s="37"/>
      <c r="J3029" s="106">
        <f t="shared" si="95"/>
        <v>0</v>
      </c>
      <c r="K3029" s="37"/>
    </row>
    <row r="3030" spans="1:11">
      <c r="A3030" s="76">
        <v>40670.083333333336</v>
      </c>
      <c r="C3030" s="105">
        <v>0</v>
      </c>
      <c r="D3030" s="105">
        <v>0</v>
      </c>
      <c r="E3030" s="105">
        <v>0</v>
      </c>
      <c r="F3030" s="105">
        <v>0</v>
      </c>
      <c r="H3030" s="60">
        <f t="shared" si="94"/>
        <v>0</v>
      </c>
      <c r="I3030" s="37"/>
      <c r="J3030" s="106">
        <f t="shared" si="95"/>
        <v>0</v>
      </c>
      <c r="K3030" s="37"/>
    </row>
    <row r="3031" spans="1:11">
      <c r="A3031" s="76">
        <v>40670.125</v>
      </c>
      <c r="C3031" s="105">
        <v>0</v>
      </c>
      <c r="D3031" s="105">
        <v>0</v>
      </c>
      <c r="E3031" s="105">
        <v>0</v>
      </c>
      <c r="F3031" s="105">
        <v>5.7084820908267098E-6</v>
      </c>
      <c r="H3031" s="60">
        <f t="shared" si="94"/>
        <v>1.4271205227066774E-6</v>
      </c>
      <c r="I3031" s="37"/>
      <c r="J3031" s="106">
        <f t="shared" si="95"/>
        <v>3.9221463836698942E-10</v>
      </c>
      <c r="K3031" s="37"/>
    </row>
    <row r="3032" spans="1:11">
      <c r="A3032" s="76">
        <v>40670.166666666664</v>
      </c>
      <c r="C3032" s="105">
        <v>0</v>
      </c>
      <c r="D3032" s="105">
        <v>0</v>
      </c>
      <c r="E3032" s="105">
        <v>0</v>
      </c>
      <c r="F3032" s="105">
        <v>6.1366182476387104E-5</v>
      </c>
      <c r="H3032" s="60">
        <f t="shared" si="94"/>
        <v>1.5341545619096776E-5</v>
      </c>
      <c r="I3032" s="37"/>
      <c r="J3032" s="106">
        <f t="shared" si="95"/>
        <v>4.2163073624451348E-9</v>
      </c>
      <c r="K3032" s="37"/>
    </row>
    <row r="3033" spans="1:11">
      <c r="A3033" s="76">
        <v>40670.208333333336</v>
      </c>
      <c r="C3033" s="105">
        <v>1.1554624276181599E-6</v>
      </c>
      <c r="D3033" s="105">
        <v>1.4131287907915799E-5</v>
      </c>
      <c r="E3033" s="105">
        <v>5.4735963118206304E-6</v>
      </c>
      <c r="F3033" s="105">
        <v>2.0693247579246801E-4</v>
      </c>
      <c r="H3033" s="60">
        <f t="shared" si="94"/>
        <v>5.6923205609955653E-5</v>
      </c>
      <c r="I3033" s="37"/>
      <c r="J3033" s="106">
        <f t="shared" si="95"/>
        <v>1.564416890358694E-8</v>
      </c>
      <c r="K3033" s="37"/>
    </row>
    <row r="3034" spans="1:11">
      <c r="A3034" s="76">
        <v>40670.25</v>
      </c>
      <c r="C3034" s="105">
        <v>2.5420173407599499E-5</v>
      </c>
      <c r="D3034" s="105">
        <v>8.9069935904439096E-5</v>
      </c>
      <c r="E3034" s="105">
        <v>5.8841160352071703E-5</v>
      </c>
      <c r="F3034" s="105">
        <v>2.33572058882993E-4</v>
      </c>
      <c r="H3034" s="60">
        <f t="shared" si="94"/>
        <v>1.0172583213677582E-4</v>
      </c>
      <c r="I3034" s="37"/>
      <c r="J3034" s="106">
        <f t="shared" si="95"/>
        <v>2.7957246658071562E-8</v>
      </c>
      <c r="K3034" s="37"/>
    </row>
    <row r="3035" spans="1:11">
      <c r="A3035" s="76">
        <v>40670.291666666664</v>
      </c>
      <c r="C3035" s="105">
        <v>1.01890777708147E-4</v>
      </c>
      <c r="D3035" s="105">
        <v>2.2540474765239999E-4</v>
      </c>
      <c r="E3035" s="105">
        <v>1.9841786630349801E-4</v>
      </c>
      <c r="F3035" s="105">
        <v>7.6113094544356096E-6</v>
      </c>
      <c r="H3035" s="60">
        <f t="shared" si="94"/>
        <v>1.3333117527962015E-4</v>
      </c>
      <c r="I3035" s="37"/>
      <c r="J3035" s="106">
        <f t="shared" si="95"/>
        <v>3.6643323295610839E-8</v>
      </c>
      <c r="K3035" s="37"/>
    </row>
    <row r="3036" spans="1:11">
      <c r="A3036" s="76">
        <v>40670.333333333336</v>
      </c>
      <c r="C3036" s="105">
        <v>2.5997904621408499E-4</v>
      </c>
      <c r="D3036" s="105">
        <v>3.8470290225072298E-4</v>
      </c>
      <c r="E3036" s="105">
        <v>2.23961315758661E-4</v>
      </c>
      <c r="F3036" s="105">
        <v>4.7570684090222598E-6</v>
      </c>
      <c r="H3036" s="60">
        <f t="shared" si="94"/>
        <v>2.1835008315812283E-4</v>
      </c>
      <c r="I3036" s="37"/>
      <c r="J3036" s="106">
        <f t="shared" si="95"/>
        <v>6.0009016436005124E-8</v>
      </c>
      <c r="K3036" s="37"/>
    </row>
    <row r="3037" spans="1:11">
      <c r="A3037" s="76">
        <v>40670.375</v>
      </c>
      <c r="C3037" s="105">
        <v>4.3004210715170298E-4</v>
      </c>
      <c r="D3037" s="105">
        <v>5.2478464639850995E-4</v>
      </c>
      <c r="E3037" s="105">
        <v>7.2981284157608396E-6</v>
      </c>
      <c r="F3037" s="105">
        <v>4.2337908840298102E-5</v>
      </c>
      <c r="H3037" s="60">
        <f t="shared" si="94"/>
        <v>2.5111569770156796E-4</v>
      </c>
      <c r="I3037" s="37"/>
      <c r="J3037" s="106">
        <f t="shared" si="95"/>
        <v>6.901396973501311E-8</v>
      </c>
      <c r="K3037" s="37"/>
    </row>
    <row r="3038" spans="1:11">
      <c r="A3038" s="76">
        <v>40670.416666666664</v>
      </c>
      <c r="C3038" s="105">
        <v>5.5640767991758E-4</v>
      </c>
      <c r="D3038" s="105">
        <v>6.2670120767378205E-4</v>
      </c>
      <c r="E3038" s="105">
        <v>4.5613302598505198E-6</v>
      </c>
      <c r="F3038" s="105">
        <v>2.4594043674645101E-4</v>
      </c>
      <c r="H3038" s="60">
        <f t="shared" si="94"/>
        <v>3.5840266364941587E-4</v>
      </c>
      <c r="I3038" s="37"/>
      <c r="J3038" s="106">
        <f t="shared" si="95"/>
        <v>9.8499579311223711E-8</v>
      </c>
      <c r="K3038" s="37"/>
    </row>
    <row r="3039" spans="1:11">
      <c r="A3039" s="76">
        <v>40670.458333333336</v>
      </c>
      <c r="C3039" s="105">
        <v>6.5304635568200805E-4</v>
      </c>
      <c r="D3039" s="105">
        <v>6.7803418155139999E-4</v>
      </c>
      <c r="E3039" s="105">
        <v>4.0595839312669597E-5</v>
      </c>
      <c r="F3039" s="105">
        <v>2.4118336833742801E-4</v>
      </c>
      <c r="H3039" s="60">
        <f t="shared" si="94"/>
        <v>4.0321493622087637E-4</v>
      </c>
      <c r="I3039" s="37"/>
      <c r="J3039" s="106">
        <f t="shared" si="95"/>
        <v>1.1081530808210819E-7</v>
      </c>
      <c r="K3039" s="37"/>
    </row>
    <row r="3040" spans="1:11">
      <c r="A3040" s="76">
        <v>40670.5</v>
      </c>
      <c r="C3040" s="105">
        <v>7.0556737511919595E-4</v>
      </c>
      <c r="D3040" s="105">
        <v>6.6882743336897003E-4</v>
      </c>
      <c r="E3040" s="105">
        <v>2.35820774434272E-4</v>
      </c>
      <c r="F3040" s="105">
        <v>2.28814990473971E-4</v>
      </c>
      <c r="H3040" s="60">
        <f t="shared" si="94"/>
        <v>4.5975764334910222E-4</v>
      </c>
      <c r="I3040" s="37"/>
      <c r="J3040" s="106">
        <f t="shared" si="95"/>
        <v>1.2635490482655626E-7</v>
      </c>
      <c r="K3040" s="37"/>
    </row>
    <row r="3041" spans="1:11">
      <c r="A3041" s="76">
        <v>40670.541666666664</v>
      </c>
      <c r="C3041" s="105">
        <v>7.2783628736056497E-4</v>
      </c>
      <c r="D3041" s="105">
        <v>6.1947498090268803E-4</v>
      </c>
      <c r="E3041" s="105">
        <v>2.31259444174421E-4</v>
      </c>
      <c r="F3041" s="105">
        <v>2.8447269085953101E-4</v>
      </c>
      <c r="H3041" s="60">
        <f t="shared" si="94"/>
        <v>4.6576085082430127E-4</v>
      </c>
      <c r="I3041" s="37"/>
      <c r="J3041" s="106">
        <f t="shared" si="95"/>
        <v>1.280047625726011E-7</v>
      </c>
      <c r="K3041" s="37"/>
    </row>
    <row r="3042" spans="1:11">
      <c r="A3042" s="76">
        <v>40670.583333333336</v>
      </c>
      <c r="C3042" s="105">
        <v>6.8592451384968803E-4</v>
      </c>
      <c r="D3042" s="105">
        <v>5.6883786589932304E-4</v>
      </c>
      <c r="E3042" s="105">
        <v>2.1939998549881E-4</v>
      </c>
      <c r="F3042" s="105">
        <v>2.3595059308750401E-4</v>
      </c>
      <c r="H3042" s="60">
        <f t="shared" si="94"/>
        <v>4.2752823958383128E-4</v>
      </c>
      <c r="I3042" s="37"/>
      <c r="J3042" s="106">
        <f t="shared" si="95"/>
        <v>1.1749731799947819E-7</v>
      </c>
      <c r="K3042" s="37"/>
    </row>
    <row r="3043" spans="1:11">
      <c r="A3043" s="76">
        <v>40670.625</v>
      </c>
      <c r="C3043" s="105">
        <v>5.9737407507858703E-4</v>
      </c>
      <c r="D3043" s="105">
        <v>4.51237716150494E-4</v>
      </c>
      <c r="E3043" s="105">
        <v>2.72767549539061E-4</v>
      </c>
      <c r="F3043" s="105">
        <v>1.55556136975028E-4</v>
      </c>
      <c r="H3043" s="60">
        <f t="shared" si="94"/>
        <v>3.6923386943579252E-4</v>
      </c>
      <c r="I3043" s="37"/>
      <c r="J3043" s="106">
        <f t="shared" si="95"/>
        <v>1.0147631280569065E-7</v>
      </c>
      <c r="K3043" s="37"/>
    </row>
    <row r="3044" spans="1:11">
      <c r="A3044" s="76">
        <v>40670.666666666664</v>
      </c>
      <c r="C3044" s="105">
        <v>4.853992616385E-4</v>
      </c>
      <c r="D3044" s="105">
        <v>3.0756962242001602E-4</v>
      </c>
      <c r="E3044" s="105">
        <v>2.26241980888586E-4</v>
      </c>
      <c r="F3044" s="105">
        <v>4.4716443044809197E-5</v>
      </c>
      <c r="H3044" s="60">
        <f t="shared" si="94"/>
        <v>2.6598182699797779E-4</v>
      </c>
      <c r="I3044" s="37"/>
      <c r="J3044" s="106">
        <f t="shared" si="95"/>
        <v>7.3099618727608174E-8</v>
      </c>
      <c r="K3044" s="37"/>
    </row>
    <row r="3045" spans="1:11">
      <c r="A3045" s="76">
        <v>40670.708333333336</v>
      </c>
      <c r="C3045" s="105">
        <v>3.2521015235507402E-4</v>
      </c>
      <c r="D3045" s="105">
        <v>1.6406211150667399E-4</v>
      </c>
      <c r="E3045" s="105">
        <v>1.4915549949711201E-4</v>
      </c>
      <c r="F3045" s="105">
        <v>0</v>
      </c>
      <c r="H3045" s="60">
        <f t="shared" si="94"/>
        <v>1.5960694083971502E-4</v>
      </c>
      <c r="I3045" s="37"/>
      <c r="J3045" s="106">
        <f t="shared" si="95"/>
        <v>4.3864675468041609E-8</v>
      </c>
      <c r="K3045" s="37"/>
    </row>
    <row r="3046" spans="1:11">
      <c r="A3046" s="76">
        <v>40670.75</v>
      </c>
      <c r="C3046" s="105">
        <v>1.62289950060914E-4</v>
      </c>
      <c r="D3046" s="105">
        <v>6.1984967414267097E-5</v>
      </c>
      <c r="E3046" s="105">
        <v>4.2876504442594901E-5</v>
      </c>
      <c r="F3046" s="105">
        <v>0</v>
      </c>
      <c r="H3046" s="60">
        <f t="shared" si="94"/>
        <v>6.6787855479444008E-5</v>
      </c>
      <c r="I3046" s="37"/>
      <c r="J3046" s="106">
        <f t="shared" si="95"/>
        <v>1.8355264441502883E-8</v>
      </c>
      <c r="K3046" s="37"/>
    </row>
    <row r="3047" spans="1:11">
      <c r="A3047" s="76">
        <v>40670.791666666664</v>
      </c>
      <c r="C3047" s="105">
        <v>4.9894968465329498E-5</v>
      </c>
      <c r="D3047" s="105">
        <v>9.1532205767182001E-6</v>
      </c>
      <c r="E3047" s="105">
        <v>0</v>
      </c>
      <c r="F3047" s="105">
        <v>0</v>
      </c>
      <c r="H3047" s="60">
        <f t="shared" si="94"/>
        <v>1.4762047260511924E-5</v>
      </c>
      <c r="I3047" s="37"/>
      <c r="J3047" s="106">
        <f t="shared" si="95"/>
        <v>4.0570441919348074E-9</v>
      </c>
      <c r="K3047" s="37"/>
    </row>
    <row r="3048" spans="1:11">
      <c r="A3048" s="76">
        <v>40670.833333333336</v>
      </c>
      <c r="C3048" s="105">
        <v>3.7815133994776001E-6</v>
      </c>
      <c r="D3048" s="105">
        <v>0</v>
      </c>
      <c r="E3048" s="105">
        <v>0</v>
      </c>
      <c r="F3048" s="105">
        <v>0</v>
      </c>
      <c r="H3048" s="60">
        <f t="shared" si="94"/>
        <v>9.4537834986940002E-7</v>
      </c>
      <c r="I3048" s="37"/>
      <c r="J3048" s="106">
        <f t="shared" si="95"/>
        <v>2.5981773908679074E-10</v>
      </c>
      <c r="K3048" s="37"/>
    </row>
    <row r="3049" spans="1:11">
      <c r="A3049" s="76">
        <v>40670.875</v>
      </c>
      <c r="C3049" s="105">
        <v>0</v>
      </c>
      <c r="D3049" s="105">
        <v>0</v>
      </c>
      <c r="E3049" s="105">
        <v>0</v>
      </c>
      <c r="F3049" s="105">
        <v>0</v>
      </c>
      <c r="H3049" s="60">
        <f t="shared" si="94"/>
        <v>0</v>
      </c>
      <c r="I3049" s="37"/>
      <c r="J3049" s="106">
        <f t="shared" si="95"/>
        <v>0</v>
      </c>
      <c r="K3049" s="37"/>
    </row>
    <row r="3050" spans="1:11">
      <c r="A3050" s="76">
        <v>40670.916666666664</v>
      </c>
      <c r="C3050" s="105">
        <v>0</v>
      </c>
      <c r="D3050" s="105">
        <v>0</v>
      </c>
      <c r="E3050" s="105">
        <v>0</v>
      </c>
      <c r="F3050" s="105">
        <v>0</v>
      </c>
      <c r="H3050" s="60">
        <f t="shared" si="94"/>
        <v>0</v>
      </c>
      <c r="I3050" s="37"/>
      <c r="J3050" s="106">
        <f t="shared" si="95"/>
        <v>0</v>
      </c>
      <c r="K3050" s="37"/>
    </row>
    <row r="3051" spans="1:11">
      <c r="A3051" s="76">
        <v>40670.958333333336</v>
      </c>
      <c r="C3051" s="105">
        <v>0</v>
      </c>
      <c r="D3051" s="105">
        <v>0</v>
      </c>
      <c r="E3051" s="105">
        <v>0</v>
      </c>
      <c r="F3051" s="105">
        <v>0</v>
      </c>
      <c r="H3051" s="60">
        <f t="shared" si="94"/>
        <v>0</v>
      </c>
      <c r="I3051" s="37"/>
      <c r="J3051" s="106">
        <f t="shared" si="95"/>
        <v>0</v>
      </c>
      <c r="K3051" s="37"/>
    </row>
    <row r="3052" spans="1:11">
      <c r="A3052" s="76">
        <v>40671</v>
      </c>
      <c r="C3052" s="105">
        <v>0</v>
      </c>
      <c r="D3052" s="105">
        <v>0</v>
      </c>
      <c r="E3052" s="105">
        <v>0</v>
      </c>
      <c r="F3052" s="105">
        <v>0</v>
      </c>
      <c r="H3052" s="60">
        <f t="shared" si="94"/>
        <v>0</v>
      </c>
      <c r="I3052" s="37"/>
      <c r="J3052" s="106">
        <f t="shared" si="95"/>
        <v>0</v>
      </c>
      <c r="K3052" s="37"/>
    </row>
    <row r="3053" spans="1:11">
      <c r="A3053" s="76">
        <v>40671.041666666664</v>
      </c>
      <c r="C3053" s="105">
        <v>0</v>
      </c>
      <c r="D3053" s="105">
        <v>0</v>
      </c>
      <c r="E3053" s="105">
        <v>0</v>
      </c>
      <c r="F3053" s="105">
        <v>0</v>
      </c>
      <c r="H3053" s="60">
        <f t="shared" si="94"/>
        <v>0</v>
      </c>
      <c r="I3053" s="37"/>
      <c r="J3053" s="106">
        <f t="shared" si="95"/>
        <v>0</v>
      </c>
      <c r="K3053" s="37"/>
    </row>
    <row r="3054" spans="1:11">
      <c r="A3054" s="76">
        <v>40671.083333333336</v>
      </c>
      <c r="C3054" s="105">
        <v>0</v>
      </c>
      <c r="D3054" s="105">
        <v>0</v>
      </c>
      <c r="E3054" s="105">
        <v>0</v>
      </c>
      <c r="F3054" s="105">
        <v>0</v>
      </c>
      <c r="H3054" s="60">
        <f t="shared" si="94"/>
        <v>0</v>
      </c>
      <c r="I3054" s="37"/>
      <c r="J3054" s="106">
        <f t="shared" si="95"/>
        <v>0</v>
      </c>
      <c r="K3054" s="37"/>
    </row>
    <row r="3055" spans="1:11">
      <c r="A3055" s="76">
        <v>40671.125</v>
      </c>
      <c r="C3055" s="105">
        <v>0</v>
      </c>
      <c r="D3055" s="105">
        <v>0</v>
      </c>
      <c r="E3055" s="105">
        <v>0</v>
      </c>
      <c r="F3055" s="105">
        <v>6.8501785089920497E-5</v>
      </c>
      <c r="H3055" s="60">
        <f t="shared" si="94"/>
        <v>1.7125446272480124E-5</v>
      </c>
      <c r="I3055" s="37"/>
      <c r="J3055" s="106">
        <f t="shared" si="95"/>
        <v>4.7065756604038724E-9</v>
      </c>
      <c r="K3055" s="37"/>
    </row>
    <row r="3056" spans="1:11">
      <c r="A3056" s="76">
        <v>40671.166666666664</v>
      </c>
      <c r="C3056" s="105">
        <v>0</v>
      </c>
      <c r="D3056" s="105">
        <v>0</v>
      </c>
      <c r="E3056" s="105">
        <v>0</v>
      </c>
      <c r="F3056" s="105">
        <v>2.42134782019233E-4</v>
      </c>
      <c r="H3056" s="60">
        <f t="shared" si="94"/>
        <v>6.0533695504808251E-5</v>
      </c>
      <c r="I3056" s="37"/>
      <c r="J3056" s="106">
        <f t="shared" si="95"/>
        <v>1.6636437577399806E-8</v>
      </c>
      <c r="K3056" s="37"/>
    </row>
    <row r="3057" spans="1:11">
      <c r="A3057" s="76">
        <v>40671.208333333336</v>
      </c>
      <c r="C3057" s="105">
        <v>1.7857146608644199E-6</v>
      </c>
      <c r="D3057" s="105">
        <v>1.5790643684981699E-5</v>
      </c>
      <c r="E3057" s="105">
        <v>6.5683155741847507E-5</v>
      </c>
      <c r="F3057" s="105">
        <v>3.2110211760900199E-4</v>
      </c>
      <c r="H3057" s="60">
        <f t="shared" si="94"/>
        <v>1.010904079241739E-4</v>
      </c>
      <c r="I3057" s="37"/>
      <c r="J3057" s="106">
        <f t="shared" si="95"/>
        <v>2.7782613420170525E-8</v>
      </c>
      <c r="K3057" s="37"/>
    </row>
    <row r="3058" spans="1:11">
      <c r="A3058" s="76">
        <v>40671.25</v>
      </c>
      <c r="C3058" s="105">
        <v>3.0042023118072101E-5</v>
      </c>
      <c r="D3058" s="105">
        <v>9.6563800704091399E-5</v>
      </c>
      <c r="E3058" s="105">
        <v>2.32171710226392E-4</v>
      </c>
      <c r="F3058" s="105">
        <v>3.6962421538102902E-4</v>
      </c>
      <c r="H3058" s="60">
        <f t="shared" si="94"/>
        <v>1.8210043735739613E-4</v>
      </c>
      <c r="I3058" s="37"/>
      <c r="J3058" s="106">
        <f t="shared" si="95"/>
        <v>5.0046549011250904E-8</v>
      </c>
      <c r="K3058" s="37"/>
    </row>
    <row r="3059" spans="1:11">
      <c r="A3059" s="76">
        <v>40671.291666666664</v>
      </c>
      <c r="C3059" s="105">
        <v>1.06092459263122E-4</v>
      </c>
      <c r="D3059" s="105">
        <v>2.5088388797121802E-4</v>
      </c>
      <c r="E3059" s="105">
        <v>3.0788979253990999E-4</v>
      </c>
      <c r="F3059" s="105">
        <v>4.0530222844869601E-4</v>
      </c>
      <c r="H3059" s="60">
        <f t="shared" si="94"/>
        <v>2.6754209205573647E-4</v>
      </c>
      <c r="I3059" s="37"/>
      <c r="J3059" s="106">
        <f t="shared" si="95"/>
        <v>7.3528425395054064E-8</v>
      </c>
      <c r="K3059" s="37"/>
    </row>
    <row r="3060" spans="1:11">
      <c r="A3060" s="76">
        <v>40671.333333333336</v>
      </c>
      <c r="C3060" s="105">
        <v>2.68172325246287E-4</v>
      </c>
      <c r="D3060" s="105">
        <v>4.0959323890671199E-4</v>
      </c>
      <c r="E3060" s="105">
        <v>3.5441536119038599E-4</v>
      </c>
      <c r="F3060" s="105">
        <v>4.2337908840298099E-4</v>
      </c>
      <c r="H3060" s="60">
        <f t="shared" si="94"/>
        <v>3.6389000343659147E-4</v>
      </c>
      <c r="I3060" s="37"/>
      <c r="J3060" s="106">
        <f t="shared" si="95"/>
        <v>1.0000766146404846E-7</v>
      </c>
      <c r="K3060" s="37"/>
    </row>
    <row r="3061" spans="1:11">
      <c r="A3061" s="76">
        <v>40671.375</v>
      </c>
      <c r="C3061" s="105">
        <v>4.4380261424424702E-4</v>
      </c>
      <c r="D3061" s="105">
        <v>5.4887206896882105E-4</v>
      </c>
      <c r="E3061" s="105">
        <v>3.8862533813926401E-4</v>
      </c>
      <c r="F3061" s="105">
        <v>4.3099039785741598E-4</v>
      </c>
      <c r="H3061" s="60">
        <f t="shared" si="94"/>
        <v>4.5307260480243697E-4</v>
      </c>
      <c r="I3061" s="37"/>
      <c r="J3061" s="106">
        <f t="shared" si="95"/>
        <v>1.245176598746885E-7</v>
      </c>
      <c r="K3061" s="37"/>
    </row>
    <row r="3062" spans="1:11">
      <c r="A3062" s="76">
        <v>40671.416666666664</v>
      </c>
      <c r="C3062" s="105">
        <v>5.7521020487609302E-4</v>
      </c>
      <c r="D3062" s="105">
        <v>6.4704169784426697E-4</v>
      </c>
      <c r="E3062" s="105">
        <v>4.0595839312669601E-4</v>
      </c>
      <c r="F3062" s="105">
        <v>4.31941811539221E-4</v>
      </c>
      <c r="H3062" s="60">
        <f t="shared" si="94"/>
        <v>5.1503802684656924E-4</v>
      </c>
      <c r="I3062" s="37"/>
      <c r="J3062" s="106">
        <f t="shared" si="95"/>
        <v>1.4154757795911401E-7</v>
      </c>
      <c r="K3062" s="37"/>
    </row>
    <row r="3063" spans="1:11">
      <c r="A3063" s="76">
        <v>40671.458333333336</v>
      </c>
      <c r="C3063" s="105">
        <v>6.6144971879195796E-4</v>
      </c>
      <c r="D3063" s="105">
        <v>6.8617037761959396E-4</v>
      </c>
      <c r="E3063" s="105">
        <v>4.1325652154245698E-4</v>
      </c>
      <c r="F3063" s="105">
        <v>4.2528191576659001E-4</v>
      </c>
      <c r="H3063" s="60">
        <f t="shared" si="94"/>
        <v>5.4653963343014977E-4</v>
      </c>
      <c r="I3063" s="37"/>
      <c r="J3063" s="106">
        <f t="shared" si="95"/>
        <v>1.5020514474311975E-7</v>
      </c>
      <c r="K3063" s="37"/>
    </row>
    <row r="3064" spans="1:11">
      <c r="A3064" s="76">
        <v>40671.5</v>
      </c>
      <c r="C3064" s="105">
        <v>7.1060939298516704E-4</v>
      </c>
      <c r="D3064" s="105">
        <v>6.9585887425343E-4</v>
      </c>
      <c r="E3064" s="105">
        <v>4.1416878759442698E-4</v>
      </c>
      <c r="F3064" s="105">
        <v>4.0958359001681599E-4</v>
      </c>
      <c r="H3064" s="60">
        <f t="shared" si="94"/>
        <v>5.5755516121245999E-4</v>
      </c>
      <c r="I3064" s="37"/>
      <c r="J3064" s="106">
        <f t="shared" si="95"/>
        <v>1.5323253533614837E-7</v>
      </c>
      <c r="K3064" s="37"/>
    </row>
    <row r="3065" spans="1:11">
      <c r="A3065" s="76">
        <v>40671.541666666664</v>
      </c>
      <c r="C3065" s="105">
        <v>6.7941190743947598E-4</v>
      </c>
      <c r="D3065" s="105">
        <v>6.5812191222661002E-4</v>
      </c>
      <c r="E3065" s="105">
        <v>4.0778292523063699E-4</v>
      </c>
      <c r="F3065" s="105">
        <v>3.79138352199074E-4</v>
      </c>
      <c r="H3065" s="60">
        <f t="shared" si="94"/>
        <v>5.3111377427394926E-4</v>
      </c>
      <c r="I3065" s="37"/>
      <c r="J3065" s="106">
        <f t="shared" si="95"/>
        <v>1.4596566554414193E-7</v>
      </c>
      <c r="K3065" s="37"/>
    </row>
    <row r="3066" spans="1:11">
      <c r="A3066" s="76">
        <v>40671.583333333336</v>
      </c>
      <c r="C3066" s="105">
        <v>6.0325642925555204E-4</v>
      </c>
      <c r="D3066" s="105">
        <v>5.5700826503701502E-4</v>
      </c>
      <c r="E3066" s="105">
        <v>3.9273053537312999E-4</v>
      </c>
      <c r="F3066" s="105">
        <v>3.3156766810885102E-4</v>
      </c>
      <c r="H3066" s="60">
        <f t="shared" si="94"/>
        <v>4.7114072444363702E-4</v>
      </c>
      <c r="I3066" s="37"/>
      <c r="J3066" s="106">
        <f t="shared" si="95"/>
        <v>1.2948330986590606E-7</v>
      </c>
      <c r="K3066" s="37"/>
    </row>
    <row r="3067" spans="1:11">
      <c r="A3067" s="76">
        <v>40671.625</v>
      </c>
      <c r="C3067" s="105">
        <v>5.14600948445577E-4</v>
      </c>
      <c r="D3067" s="105">
        <v>4.5541286939601398E-4</v>
      </c>
      <c r="E3067" s="105">
        <v>3.6353802171008702E-4</v>
      </c>
      <c r="F3067" s="105">
        <v>2.5783310776900602E-4</v>
      </c>
      <c r="H3067" s="60">
        <f t="shared" si="94"/>
        <v>3.9784623683017097E-4</v>
      </c>
      <c r="I3067" s="37"/>
      <c r="J3067" s="106">
        <f t="shared" si="95"/>
        <v>1.0933983179505085E-7</v>
      </c>
      <c r="K3067" s="37"/>
    </row>
    <row r="3068" spans="1:11">
      <c r="A3068" s="76">
        <v>40671.666666666664</v>
      </c>
      <c r="C3068" s="105">
        <v>4.2027319753638599E-4</v>
      </c>
      <c r="D3068" s="105">
        <v>3.3005121681897297E-4</v>
      </c>
      <c r="E3068" s="105">
        <v>3.1792471911158102E-4</v>
      </c>
      <c r="F3068" s="105">
        <v>9.4665661339542905E-5</v>
      </c>
      <c r="H3068" s="60">
        <f t="shared" si="94"/>
        <v>2.9072869870162073E-4</v>
      </c>
      <c r="I3068" s="37"/>
      <c r="J3068" s="106">
        <f t="shared" si="95"/>
        <v>7.9900785960176614E-8</v>
      </c>
      <c r="K3068" s="37"/>
    </row>
    <row r="3069" spans="1:11">
      <c r="A3069" s="76">
        <v>40671.708333333336</v>
      </c>
      <c r="C3069" s="105">
        <v>2.8161770622220697E-4</v>
      </c>
      <c r="D3069" s="105">
        <v>1.7193066954630901E-4</v>
      </c>
      <c r="E3069" s="105">
        <v>2.4722410008389797E-4</v>
      </c>
      <c r="F3069" s="105">
        <v>0</v>
      </c>
      <c r="H3069" s="60">
        <f t="shared" si="94"/>
        <v>1.751931189631035E-4</v>
      </c>
      <c r="I3069" s="37"/>
      <c r="J3069" s="106">
        <f t="shared" si="95"/>
        <v>4.814821502824227E-8</v>
      </c>
      <c r="K3069" s="37"/>
    </row>
    <row r="3070" spans="1:11">
      <c r="A3070" s="76">
        <v>40671.75</v>
      </c>
      <c r="C3070" s="105">
        <v>1.3644960849781699E-4</v>
      </c>
      <c r="D3070" s="105">
        <v>6.1342636145725503E-5</v>
      </c>
      <c r="E3070" s="105">
        <v>9.0770472171025396E-5</v>
      </c>
      <c r="F3070" s="105">
        <v>0</v>
      </c>
      <c r="H3070" s="60">
        <f t="shared" si="94"/>
        <v>7.2140679203641975E-5</v>
      </c>
      <c r="I3070" s="37"/>
      <c r="J3070" s="106">
        <f t="shared" si="95"/>
        <v>1.9826377629088977E-8</v>
      </c>
      <c r="K3070" s="37"/>
    </row>
    <row r="3071" spans="1:11">
      <c r="A3071" s="76">
        <v>40671.791666666664</v>
      </c>
      <c r="C3071" s="105">
        <v>4.3277320016243701E-5</v>
      </c>
      <c r="D3071" s="105">
        <v>9.7420242395480308E-6</v>
      </c>
      <c r="E3071" s="105">
        <v>0</v>
      </c>
      <c r="F3071" s="105">
        <v>0</v>
      </c>
      <c r="H3071" s="60">
        <f t="shared" si="94"/>
        <v>1.3254836063947934E-5</v>
      </c>
      <c r="I3071" s="37"/>
      <c r="J3071" s="106">
        <f t="shared" si="95"/>
        <v>3.6428182838931742E-9</v>
      </c>
      <c r="K3071" s="37"/>
    </row>
    <row r="3072" spans="1:11">
      <c r="A3072" s="76">
        <v>40671.833333333336</v>
      </c>
      <c r="C3072" s="105">
        <v>3.57142932172885E-6</v>
      </c>
      <c r="D3072" s="105">
        <v>0</v>
      </c>
      <c r="E3072" s="105">
        <v>0</v>
      </c>
      <c r="F3072" s="105">
        <v>0</v>
      </c>
      <c r="H3072" s="60">
        <f t="shared" si="94"/>
        <v>8.928573304322125E-7</v>
      </c>
      <c r="I3072" s="37"/>
      <c r="J3072" s="106">
        <f t="shared" si="95"/>
        <v>2.4538342024863609E-10</v>
      </c>
      <c r="K3072" s="37"/>
    </row>
    <row r="3073" spans="1:11">
      <c r="A3073" s="76">
        <v>40671.875</v>
      </c>
      <c r="C3073" s="105">
        <v>0</v>
      </c>
      <c r="D3073" s="105">
        <v>0</v>
      </c>
      <c r="E3073" s="105">
        <v>0</v>
      </c>
      <c r="F3073" s="105">
        <v>0</v>
      </c>
      <c r="H3073" s="60">
        <f t="shared" si="94"/>
        <v>0</v>
      </c>
      <c r="I3073" s="37"/>
      <c r="J3073" s="106">
        <f t="shared" si="95"/>
        <v>0</v>
      </c>
      <c r="K3073" s="37"/>
    </row>
    <row r="3074" spans="1:11">
      <c r="A3074" s="76">
        <v>40671.916666666664</v>
      </c>
      <c r="C3074" s="105">
        <v>0</v>
      </c>
      <c r="D3074" s="105">
        <v>0</v>
      </c>
      <c r="E3074" s="105">
        <v>0</v>
      </c>
      <c r="F3074" s="105">
        <v>0</v>
      </c>
      <c r="H3074" s="60">
        <f t="shared" si="94"/>
        <v>0</v>
      </c>
      <c r="I3074" s="37"/>
      <c r="J3074" s="106">
        <f t="shared" si="95"/>
        <v>0</v>
      </c>
      <c r="K3074" s="37"/>
    </row>
    <row r="3075" spans="1:11">
      <c r="A3075" s="76">
        <v>40671.958333333336</v>
      </c>
      <c r="C3075" s="105">
        <v>0</v>
      </c>
      <c r="D3075" s="105">
        <v>0</v>
      </c>
      <c r="E3075" s="105">
        <v>0</v>
      </c>
      <c r="F3075" s="105">
        <v>0</v>
      </c>
      <c r="H3075" s="60">
        <f t="shared" si="94"/>
        <v>0</v>
      </c>
      <c r="I3075" s="37"/>
      <c r="J3075" s="106">
        <f t="shared" si="95"/>
        <v>0</v>
      </c>
      <c r="K3075" s="37"/>
    </row>
    <row r="3076" spans="1:11">
      <c r="A3076" s="76">
        <v>40672</v>
      </c>
      <c r="C3076" s="105">
        <v>0</v>
      </c>
      <c r="D3076" s="105">
        <v>0</v>
      </c>
      <c r="E3076" s="105">
        <v>0</v>
      </c>
      <c r="F3076" s="105">
        <v>0</v>
      </c>
      <c r="H3076" s="60">
        <f t="shared" si="94"/>
        <v>0</v>
      </c>
      <c r="I3076" s="37"/>
      <c r="J3076" s="106">
        <f t="shared" si="95"/>
        <v>0</v>
      </c>
      <c r="K3076" s="37"/>
    </row>
    <row r="3077" spans="1:11">
      <c r="A3077" s="76">
        <v>40672.041666666664</v>
      </c>
      <c r="C3077" s="105">
        <v>0</v>
      </c>
      <c r="D3077" s="105">
        <v>0</v>
      </c>
      <c r="E3077" s="105">
        <v>0</v>
      </c>
      <c r="F3077" s="105">
        <v>0</v>
      </c>
      <c r="H3077" s="60">
        <f t="shared" ref="H3077:H3140" si="96">AVERAGE(C3077:F3077)</f>
        <v>0</v>
      </c>
      <c r="I3077" s="37"/>
      <c r="J3077" s="106">
        <f t="shared" ref="J3077:J3140" si="97">H3077/$I$4/3600</f>
        <v>0</v>
      </c>
      <c r="K3077" s="37"/>
    </row>
    <row r="3078" spans="1:11">
      <c r="A3078" s="76">
        <v>40672.083333333336</v>
      </c>
      <c r="C3078" s="105">
        <v>0</v>
      </c>
      <c r="D3078" s="105">
        <v>0</v>
      </c>
      <c r="E3078" s="105">
        <v>0</v>
      </c>
      <c r="F3078" s="105">
        <v>0</v>
      </c>
      <c r="H3078" s="60">
        <f t="shared" si="96"/>
        <v>0</v>
      </c>
      <c r="I3078" s="37"/>
      <c r="J3078" s="106">
        <f t="shared" si="97"/>
        <v>0</v>
      </c>
      <c r="K3078" s="37"/>
    </row>
    <row r="3079" spans="1:11">
      <c r="A3079" s="76">
        <v>40672.125</v>
      </c>
      <c r="C3079" s="105">
        <v>0</v>
      </c>
      <c r="D3079" s="105">
        <v>0</v>
      </c>
      <c r="E3079" s="105">
        <v>0</v>
      </c>
      <c r="F3079" s="105">
        <v>9.1335713453227302E-5</v>
      </c>
      <c r="H3079" s="60">
        <f t="shared" si="96"/>
        <v>2.2833928363306826E-5</v>
      </c>
      <c r="I3079" s="37"/>
      <c r="J3079" s="106">
        <f t="shared" si="97"/>
        <v>6.2754342138718274E-9</v>
      </c>
      <c r="K3079" s="37"/>
    </row>
    <row r="3080" spans="1:11">
      <c r="A3080" s="76">
        <v>40672.166666666664</v>
      </c>
      <c r="C3080" s="105">
        <v>0</v>
      </c>
      <c r="D3080" s="105">
        <v>0</v>
      </c>
      <c r="E3080" s="105">
        <v>0</v>
      </c>
      <c r="F3080" s="105">
        <v>2.85424104541335E-4</v>
      </c>
      <c r="H3080" s="60">
        <f t="shared" si="96"/>
        <v>7.1356026135333751E-5</v>
      </c>
      <c r="I3080" s="37"/>
      <c r="J3080" s="106">
        <f t="shared" si="97"/>
        <v>1.9610731918349442E-8</v>
      </c>
      <c r="K3080" s="37"/>
    </row>
    <row r="3081" spans="1:11">
      <c r="A3081" s="76">
        <v>40672.208333333336</v>
      </c>
      <c r="C3081" s="105">
        <v>1.9957987386131802E-6</v>
      </c>
      <c r="D3081" s="105">
        <v>1.5951226502117101E-5</v>
      </c>
      <c r="E3081" s="105">
        <v>8.7577540989130004E-5</v>
      </c>
      <c r="F3081" s="105">
        <v>3.5963437172208303E-4</v>
      </c>
      <c r="H3081" s="60">
        <f t="shared" si="96"/>
        <v>1.1628973448798582E-4</v>
      </c>
      <c r="I3081" s="37"/>
      <c r="J3081" s="106">
        <f t="shared" si="97"/>
        <v>3.1959834808831433E-8</v>
      </c>
      <c r="K3081" s="37"/>
    </row>
    <row r="3082" spans="1:11">
      <c r="A3082" s="76">
        <v>40672.25</v>
      </c>
      <c r="C3082" s="105">
        <v>3.0987401467941499E-5</v>
      </c>
      <c r="D3082" s="105">
        <v>9.9614874229664204E-5</v>
      </c>
      <c r="E3082" s="105">
        <v>2.73679815591031E-4</v>
      </c>
      <c r="F3082" s="105">
        <v>4.0149657372147798E-4</v>
      </c>
      <c r="H3082" s="60">
        <f t="shared" si="96"/>
        <v>2.0144466625252868E-4</v>
      </c>
      <c r="I3082" s="37"/>
      <c r="J3082" s="106">
        <f t="shared" si="97"/>
        <v>5.5362911308531168E-8</v>
      </c>
      <c r="K3082" s="37"/>
    </row>
    <row r="3083" spans="1:11">
      <c r="A3083" s="76">
        <v>40672.291666666664</v>
      </c>
      <c r="C3083" s="105">
        <v>1.14180696256449E-4</v>
      </c>
      <c r="D3083" s="105">
        <v>2.5302499219969E-4</v>
      </c>
      <c r="E3083" s="105">
        <v>3.4483656764469899E-4</v>
      </c>
      <c r="F3083" s="105">
        <v>4.31941811539221E-4</v>
      </c>
      <c r="H3083" s="60">
        <f t="shared" si="96"/>
        <v>2.8599601691001473E-4</v>
      </c>
      <c r="I3083" s="37"/>
      <c r="J3083" s="106">
        <f t="shared" si="97"/>
        <v>7.8600105991059319E-8</v>
      </c>
      <c r="K3083" s="37"/>
    </row>
    <row r="3084" spans="1:11">
      <c r="A3084" s="76">
        <v>40672.333333333336</v>
      </c>
      <c r="C3084" s="105">
        <v>2.7804627690047802E-4</v>
      </c>
      <c r="D3084" s="105">
        <v>4.14678361449333E-4</v>
      </c>
      <c r="E3084" s="105">
        <v>3.8497627393138401E-4</v>
      </c>
      <c r="F3084" s="105">
        <v>4.4906725781170101E-4</v>
      </c>
      <c r="H3084" s="60">
        <f t="shared" si="96"/>
        <v>3.8169204252322403E-4</v>
      </c>
      <c r="I3084" s="37"/>
      <c r="J3084" s="106">
        <f t="shared" si="97"/>
        <v>1.0490018470330236E-7</v>
      </c>
      <c r="K3084" s="37"/>
    </row>
    <row r="3085" spans="1:11">
      <c r="A3085" s="76">
        <v>40672.375</v>
      </c>
      <c r="C3085" s="105">
        <v>4.4905471618796597E-4</v>
      </c>
      <c r="D3085" s="105">
        <v>5.5588418531706701E-4</v>
      </c>
      <c r="E3085" s="105">
        <v>4.1416878759442698E-4</v>
      </c>
      <c r="F3085" s="105">
        <v>4.56202860425234E-4</v>
      </c>
      <c r="H3085" s="60">
        <f t="shared" si="96"/>
        <v>4.688276373811735E-4</v>
      </c>
      <c r="I3085" s="37"/>
      <c r="J3085" s="106">
        <f t="shared" si="97"/>
        <v>1.2884760559897081E-7</v>
      </c>
      <c r="K3085" s="37"/>
    </row>
    <row r="3086" spans="1:11">
      <c r="A3086" s="76">
        <v>40672.416666666664</v>
      </c>
      <c r="C3086" s="105">
        <v>5.8613457691902902E-4</v>
      </c>
      <c r="D3086" s="105">
        <v>6.4372298629013496E-4</v>
      </c>
      <c r="E3086" s="105">
        <v>4.3058957652988898E-4</v>
      </c>
      <c r="F3086" s="105">
        <v>4.5667856726613703E-4</v>
      </c>
      <c r="H3086" s="60">
        <f t="shared" si="96"/>
        <v>5.2928142675129754E-4</v>
      </c>
      <c r="I3086" s="37"/>
      <c r="J3086" s="106">
        <f t="shared" si="97"/>
        <v>1.4546208262348119E-7</v>
      </c>
      <c r="K3086" s="37"/>
    </row>
    <row r="3087" spans="1:11">
      <c r="A3087" s="76">
        <v>40672.458333333336</v>
      </c>
      <c r="C3087" s="105">
        <v>6.7972703355610004E-4</v>
      </c>
      <c r="D3087" s="105">
        <v>6.9692942636766599E-4</v>
      </c>
      <c r="E3087" s="105">
        <v>4.3743157191966501E-4</v>
      </c>
      <c r="F3087" s="105">
        <v>4.5049437833440798E-4</v>
      </c>
      <c r="H3087" s="60">
        <f t="shared" si="96"/>
        <v>5.6614560254445985E-4</v>
      </c>
      <c r="I3087" s="37"/>
      <c r="J3087" s="106">
        <f t="shared" si="97"/>
        <v>1.5559344094071004E-7</v>
      </c>
      <c r="K3087" s="37"/>
    </row>
    <row r="3088" spans="1:11">
      <c r="A3088" s="76">
        <v>40672.5</v>
      </c>
      <c r="C3088" s="105">
        <v>7.2373964784446399E-4</v>
      </c>
      <c r="D3088" s="105">
        <v>6.8938203396230204E-4</v>
      </c>
      <c r="E3088" s="105">
        <v>4.3788770494565001E-4</v>
      </c>
      <c r="F3088" s="105">
        <v>4.3574746626643898E-4</v>
      </c>
      <c r="H3088" s="60">
        <f t="shared" si="96"/>
        <v>5.716892132547137E-4</v>
      </c>
      <c r="I3088" s="37"/>
      <c r="J3088" s="106">
        <f t="shared" si="97"/>
        <v>1.5711698799603922E-7</v>
      </c>
      <c r="K3088" s="37"/>
    </row>
    <row r="3089" spans="1:11">
      <c r="A3089" s="76">
        <v>40672.541666666664</v>
      </c>
      <c r="C3089" s="105">
        <v>7.3298334726540901E-4</v>
      </c>
      <c r="D3089" s="105">
        <v>6.3638970430761799E-4</v>
      </c>
      <c r="E3089" s="105">
        <v>4.3195797560784398E-4</v>
      </c>
      <c r="F3089" s="105">
        <v>4.1101071053952301E-4</v>
      </c>
      <c r="H3089" s="60">
        <f t="shared" si="96"/>
        <v>5.5308543443009848E-4</v>
      </c>
      <c r="I3089" s="37"/>
      <c r="J3089" s="106">
        <f t="shared" si="97"/>
        <v>1.520041231273335E-7</v>
      </c>
      <c r="K3089" s="37"/>
    </row>
    <row r="3090" spans="1:11">
      <c r="A3090" s="76">
        <v>40672.583333333336</v>
      </c>
      <c r="C3090" s="105">
        <v>6.89916111326914E-4</v>
      </c>
      <c r="D3090" s="105">
        <v>5.5283311179149498E-4</v>
      </c>
      <c r="E3090" s="105">
        <v>4.1781785180230801E-4</v>
      </c>
      <c r="F3090" s="105">
        <v>3.7105133590373599E-4</v>
      </c>
      <c r="H3090" s="60">
        <f t="shared" si="96"/>
        <v>5.079046027061132E-4</v>
      </c>
      <c r="I3090" s="37"/>
      <c r="J3090" s="106">
        <f t="shared" si="97"/>
        <v>1.3958710347566887E-7</v>
      </c>
      <c r="K3090" s="37"/>
    </row>
    <row r="3091" spans="1:11">
      <c r="A3091" s="76">
        <v>40672.625</v>
      </c>
      <c r="C3091" s="105">
        <v>5.9401272983460702E-4</v>
      </c>
      <c r="D3091" s="105">
        <v>4.4936424995058101E-4</v>
      </c>
      <c r="E3091" s="105">
        <v>3.9409893445108499E-4</v>
      </c>
      <c r="F3091" s="105">
        <v>3.0492808501832701E-4</v>
      </c>
      <c r="H3091" s="60">
        <f t="shared" si="96"/>
        <v>4.3560099981365002E-4</v>
      </c>
      <c r="I3091" s="37"/>
      <c r="J3091" s="106">
        <f t="shared" si="97"/>
        <v>1.1971594963134391E-7</v>
      </c>
      <c r="K3091" s="37"/>
    </row>
    <row r="3092" spans="1:11">
      <c r="A3092" s="76">
        <v>40672.666666666664</v>
      </c>
      <c r="C3092" s="105">
        <v>4.7920178134491201E-4</v>
      </c>
      <c r="D3092" s="105">
        <v>3.1806103313952901E-4</v>
      </c>
      <c r="E3092" s="105">
        <v>3.5578376026834099E-4</v>
      </c>
      <c r="F3092" s="105">
        <v>1.2986796756630801E-4</v>
      </c>
      <c r="H3092" s="60">
        <f t="shared" si="96"/>
        <v>3.2072863557977251E-4</v>
      </c>
      <c r="I3092" s="37"/>
      <c r="J3092" s="106">
        <f t="shared" si="97"/>
        <v>8.8145649800674567E-8</v>
      </c>
      <c r="K3092" s="37"/>
    </row>
    <row r="3093" spans="1:11">
      <c r="A3093" s="76">
        <v>40672.708333333336</v>
      </c>
      <c r="C3093" s="105">
        <v>3.18487461867114E-4</v>
      </c>
      <c r="D3093" s="105">
        <v>1.80334503643062E-4</v>
      </c>
      <c r="E3093" s="105">
        <v>2.92381269656418E-4</v>
      </c>
      <c r="F3093" s="105">
        <v>0</v>
      </c>
      <c r="H3093" s="60">
        <f t="shared" si="96"/>
        <v>1.9780080879164849E-4</v>
      </c>
      <c r="I3093" s="37"/>
      <c r="J3093" s="106">
        <f t="shared" si="97"/>
        <v>5.4361472247470361E-8</v>
      </c>
      <c r="K3093" s="37"/>
    </row>
    <row r="3094" spans="1:11">
      <c r="A3094" s="76">
        <v>40672.75</v>
      </c>
      <c r="C3094" s="105">
        <v>1.61449613749919E-4</v>
      </c>
      <c r="D3094" s="105">
        <v>6.4661347699857197E-5</v>
      </c>
      <c r="E3094" s="105">
        <v>1.2452431609391901E-4</v>
      </c>
      <c r="F3094" s="105">
        <v>0</v>
      </c>
      <c r="H3094" s="60">
        <f t="shared" si="96"/>
        <v>8.765881938592381E-5</v>
      </c>
      <c r="I3094" s="37"/>
      <c r="J3094" s="106">
        <f t="shared" si="97"/>
        <v>2.4091218364599086E-8</v>
      </c>
      <c r="K3094" s="37"/>
    </row>
    <row r="3095" spans="1:11">
      <c r="A3095" s="76">
        <v>40672.791666666664</v>
      </c>
      <c r="C3095" s="105">
        <v>4.8004211765590703E-5</v>
      </c>
      <c r="D3095" s="105">
        <v>9.1532205767182001E-6</v>
      </c>
      <c r="E3095" s="105">
        <v>0</v>
      </c>
      <c r="F3095" s="105">
        <v>0</v>
      </c>
      <c r="H3095" s="60">
        <f t="shared" si="96"/>
        <v>1.4289358085577225E-5</v>
      </c>
      <c r="I3095" s="37"/>
      <c r="J3095" s="106">
        <f t="shared" si="97"/>
        <v>3.9271353223914122E-9</v>
      </c>
      <c r="K3095" s="37"/>
    </row>
    <row r="3096" spans="1:11">
      <c r="A3096" s="76">
        <v>40672.833333333336</v>
      </c>
      <c r="C3096" s="105">
        <v>4.6218497104726296E-6</v>
      </c>
      <c r="D3096" s="105">
        <v>0</v>
      </c>
      <c r="E3096" s="105">
        <v>0</v>
      </c>
      <c r="F3096" s="105">
        <v>0</v>
      </c>
      <c r="H3096" s="60">
        <f t="shared" si="96"/>
        <v>1.1554624276181574E-6</v>
      </c>
      <c r="I3096" s="37"/>
      <c r="J3096" s="106">
        <f t="shared" si="97"/>
        <v>3.1755501443941144E-10</v>
      </c>
      <c r="K3096" s="37"/>
    </row>
    <row r="3097" spans="1:11">
      <c r="A3097" s="76">
        <v>40672.875</v>
      </c>
      <c r="C3097" s="105">
        <v>0</v>
      </c>
      <c r="D3097" s="105">
        <v>0</v>
      </c>
      <c r="E3097" s="105">
        <v>0</v>
      </c>
      <c r="F3097" s="105">
        <v>0</v>
      </c>
      <c r="H3097" s="60">
        <f t="shared" si="96"/>
        <v>0</v>
      </c>
      <c r="I3097" s="37"/>
      <c r="J3097" s="106">
        <f t="shared" si="97"/>
        <v>0</v>
      </c>
      <c r="K3097" s="37"/>
    </row>
    <row r="3098" spans="1:11">
      <c r="A3098" s="76">
        <v>40672.916666666664</v>
      </c>
      <c r="C3098" s="105">
        <v>0</v>
      </c>
      <c r="D3098" s="105">
        <v>0</v>
      </c>
      <c r="E3098" s="105">
        <v>0</v>
      </c>
      <c r="F3098" s="105">
        <v>0</v>
      </c>
      <c r="H3098" s="60">
        <f t="shared" si="96"/>
        <v>0</v>
      </c>
      <c r="I3098" s="37"/>
      <c r="J3098" s="106">
        <f t="shared" si="97"/>
        <v>0</v>
      </c>
      <c r="K3098" s="37"/>
    </row>
    <row r="3099" spans="1:11">
      <c r="A3099" s="76">
        <v>40672.958333333336</v>
      </c>
      <c r="C3099" s="105">
        <v>0</v>
      </c>
      <c r="D3099" s="105">
        <v>0</v>
      </c>
      <c r="E3099" s="105">
        <v>0</v>
      </c>
      <c r="F3099" s="105">
        <v>0</v>
      </c>
      <c r="H3099" s="60">
        <f t="shared" si="96"/>
        <v>0</v>
      </c>
      <c r="I3099" s="37"/>
      <c r="J3099" s="106">
        <f t="shared" si="97"/>
        <v>0</v>
      </c>
      <c r="K3099" s="37"/>
    </row>
    <row r="3100" spans="1:11">
      <c r="A3100" s="76">
        <v>40673</v>
      </c>
      <c r="C3100" s="105">
        <v>0</v>
      </c>
      <c r="D3100" s="105">
        <v>0</v>
      </c>
      <c r="E3100" s="105">
        <v>0</v>
      </c>
      <c r="F3100" s="105">
        <v>0</v>
      </c>
      <c r="H3100" s="60">
        <f t="shared" si="96"/>
        <v>0</v>
      </c>
      <c r="I3100" s="37"/>
      <c r="J3100" s="106">
        <f t="shared" si="97"/>
        <v>0</v>
      </c>
      <c r="K3100" s="37"/>
    </row>
    <row r="3101" spans="1:11">
      <c r="A3101" s="76">
        <v>40673.041666666664</v>
      </c>
      <c r="C3101" s="105">
        <v>0</v>
      </c>
      <c r="D3101" s="105">
        <v>0</v>
      </c>
      <c r="E3101" s="105">
        <v>0</v>
      </c>
      <c r="F3101" s="105">
        <v>0</v>
      </c>
      <c r="H3101" s="60">
        <f t="shared" si="96"/>
        <v>0</v>
      </c>
      <c r="I3101" s="37"/>
      <c r="J3101" s="106">
        <f t="shared" si="97"/>
        <v>0</v>
      </c>
      <c r="K3101" s="37"/>
    </row>
    <row r="3102" spans="1:11">
      <c r="A3102" s="76">
        <v>40673.083333333336</v>
      </c>
      <c r="C3102" s="105">
        <v>0</v>
      </c>
      <c r="D3102" s="105">
        <v>0</v>
      </c>
      <c r="E3102" s="105">
        <v>0</v>
      </c>
      <c r="F3102" s="105">
        <v>0</v>
      </c>
      <c r="H3102" s="60">
        <f t="shared" si="96"/>
        <v>0</v>
      </c>
      <c r="I3102" s="37"/>
      <c r="J3102" s="106">
        <f t="shared" si="97"/>
        <v>0</v>
      </c>
      <c r="K3102" s="37"/>
    </row>
    <row r="3103" spans="1:11">
      <c r="A3103" s="76">
        <v>40673.125</v>
      </c>
      <c r="C3103" s="105">
        <v>0</v>
      </c>
      <c r="D3103" s="105">
        <v>0</v>
      </c>
      <c r="E3103" s="105">
        <v>0</v>
      </c>
      <c r="F3103" s="105">
        <v>8.6102938203302804E-5</v>
      </c>
      <c r="H3103" s="60">
        <f t="shared" si="96"/>
        <v>2.1525734550825701E-5</v>
      </c>
      <c r="I3103" s="37"/>
      <c r="J3103" s="106">
        <f t="shared" si="97"/>
        <v>5.915904128702086E-9</v>
      </c>
      <c r="K3103" s="37"/>
    </row>
    <row r="3104" spans="1:11">
      <c r="A3104" s="76">
        <v>40673.166666666664</v>
      </c>
      <c r="C3104" s="105">
        <v>0</v>
      </c>
      <c r="D3104" s="105">
        <v>0</v>
      </c>
      <c r="E3104" s="105">
        <v>0</v>
      </c>
      <c r="F3104" s="105">
        <v>2.6354158985983302E-4</v>
      </c>
      <c r="H3104" s="60">
        <f t="shared" si="96"/>
        <v>6.5885397464958255E-5</v>
      </c>
      <c r="I3104" s="37"/>
      <c r="J3104" s="106">
        <f t="shared" si="97"/>
        <v>1.8107242471276005E-8</v>
      </c>
      <c r="K3104" s="37"/>
    </row>
    <row r="3105" spans="1:11">
      <c r="A3105" s="76">
        <v>40673.208333333336</v>
      </c>
      <c r="C3105" s="105">
        <v>2.1008407774875601E-6</v>
      </c>
      <c r="D3105" s="105">
        <v>1.8627606787707201E-5</v>
      </c>
      <c r="E3105" s="105">
        <v>8.2560077703294505E-5</v>
      </c>
      <c r="F3105" s="105">
        <v>3.3965468440418903E-4</v>
      </c>
      <c r="H3105" s="60">
        <f t="shared" si="96"/>
        <v>1.1073580241816958E-4</v>
      </c>
      <c r="I3105" s="37"/>
      <c r="J3105" s="106">
        <f t="shared" si="97"/>
        <v>3.0433451140725836E-8</v>
      </c>
      <c r="K3105" s="37"/>
    </row>
    <row r="3106" spans="1:11">
      <c r="A3106" s="76">
        <v>40673.25</v>
      </c>
      <c r="C3106" s="105">
        <v>2.98319390403233E-5</v>
      </c>
      <c r="D3106" s="105">
        <v>9.8383739298292706E-5</v>
      </c>
      <c r="E3106" s="105">
        <v>2.52697696395719E-4</v>
      </c>
      <c r="F3106" s="105">
        <v>3.8532254113080299E-4</v>
      </c>
      <c r="H3106" s="60">
        <f t="shared" si="96"/>
        <v>1.9155897896628449E-4</v>
      </c>
      <c r="I3106" s="37"/>
      <c r="J3106" s="106">
        <f t="shared" si="97"/>
        <v>5.2646034070559914E-8</v>
      </c>
      <c r="K3106" s="37"/>
    </row>
    <row r="3107" spans="1:11">
      <c r="A3107" s="76">
        <v>40673.291666666664</v>
      </c>
      <c r="C3107" s="105">
        <v>1.0535716499100101E-4</v>
      </c>
      <c r="D3107" s="105">
        <v>2.2160428764686201E-4</v>
      </c>
      <c r="E3107" s="105">
        <v>3.2567898055332699E-4</v>
      </c>
      <c r="F3107" s="105">
        <v>4.17194899471252E-4</v>
      </c>
      <c r="H3107" s="60">
        <f t="shared" si="96"/>
        <v>2.6745883316561055E-4</v>
      </c>
      <c r="I3107" s="37"/>
      <c r="J3107" s="106">
        <f t="shared" si="97"/>
        <v>7.3505543406488961E-8</v>
      </c>
      <c r="K3107" s="37"/>
    </row>
    <row r="3108" spans="1:11">
      <c r="A3108" s="76">
        <v>40673.333333333336</v>
      </c>
      <c r="C3108" s="105">
        <v>2.6050425640845702E-4</v>
      </c>
      <c r="D3108" s="105">
        <v>3.4643066416678499E-4</v>
      </c>
      <c r="E3108" s="105">
        <v>3.6946775104789201E-4</v>
      </c>
      <c r="F3108" s="105">
        <v>4.3527175942553601E-4</v>
      </c>
      <c r="H3108" s="60">
        <f t="shared" si="96"/>
        <v>3.5291860776216755E-4</v>
      </c>
      <c r="I3108" s="37"/>
      <c r="J3108" s="106">
        <f t="shared" si="97"/>
        <v>9.6992399670556773E-8</v>
      </c>
      <c r="K3108" s="37"/>
    </row>
    <row r="3109" spans="1:11">
      <c r="A3109" s="76">
        <v>40673.375</v>
      </c>
      <c r="C3109" s="105">
        <v>4.1344546500955102E-4</v>
      </c>
      <c r="D3109" s="105">
        <v>4.5798219447018101E-4</v>
      </c>
      <c r="E3109" s="105">
        <v>4.0002866378889101E-4</v>
      </c>
      <c r="F3109" s="105">
        <v>4.4240736203907002E-4</v>
      </c>
      <c r="H3109" s="60">
        <f t="shared" si="96"/>
        <v>4.2846592132692328E-4</v>
      </c>
      <c r="I3109" s="37"/>
      <c r="J3109" s="106">
        <f t="shared" si="97"/>
        <v>1.1775502048495057E-7</v>
      </c>
      <c r="K3109" s="37"/>
    </row>
    <row r="3110" spans="1:11">
      <c r="A3110" s="76">
        <v>40673.416666666664</v>
      </c>
      <c r="C3110" s="105">
        <v>5.3277322117084504E-4</v>
      </c>
      <c r="D3110" s="105">
        <v>5.3190381795818005E-4</v>
      </c>
      <c r="E3110" s="105">
        <v>4.1736171877632301E-4</v>
      </c>
      <c r="F3110" s="105">
        <v>4.4335877572087402E-4</v>
      </c>
      <c r="H3110" s="60">
        <f t="shared" si="96"/>
        <v>4.8134938340655553E-4</v>
      </c>
      <c r="I3110" s="37"/>
      <c r="J3110" s="106">
        <f t="shared" si="97"/>
        <v>1.3228894920725549E-7</v>
      </c>
      <c r="K3110" s="37"/>
    </row>
    <row r="3111" spans="1:11">
      <c r="A3111" s="76">
        <v>40673.458333333336</v>
      </c>
      <c r="C3111" s="105">
        <v>6.0073542032256704E-4</v>
      </c>
      <c r="D3111" s="105">
        <v>5.4132467656345699E-4</v>
      </c>
      <c r="E3111" s="105">
        <v>4.2420371416609898E-4</v>
      </c>
      <c r="F3111" s="105">
        <v>4.3717458678914502E-4</v>
      </c>
      <c r="H3111" s="60">
        <f t="shared" si="96"/>
        <v>5.0085959946031698E-4</v>
      </c>
      <c r="I3111" s="37"/>
      <c r="J3111" s="106">
        <f t="shared" si="97"/>
        <v>1.3765092965125801E-7</v>
      </c>
      <c r="K3111" s="37"/>
    </row>
    <row r="3112" spans="1:11">
      <c r="A3112" s="76">
        <v>40673.5</v>
      </c>
      <c r="C3112" s="105">
        <v>6.2983206509077E-4</v>
      </c>
      <c r="D3112" s="105">
        <v>5.5122728362014001E-4</v>
      </c>
      <c r="E3112" s="105">
        <v>4.2511598021806898E-4</v>
      </c>
      <c r="F3112" s="105">
        <v>4.2147626103937198E-4</v>
      </c>
      <c r="H3112" s="60">
        <f t="shared" si="96"/>
        <v>5.0691289749208769E-4</v>
      </c>
      <c r="I3112" s="37"/>
      <c r="J3112" s="106">
        <f t="shared" si="97"/>
        <v>1.3931455375355573E-7</v>
      </c>
      <c r="K3112" s="37"/>
    </row>
    <row r="3113" spans="1:11">
      <c r="A3113" s="76">
        <v>40673.541666666664</v>
      </c>
      <c r="C3113" s="105">
        <v>6.18172398775714E-4</v>
      </c>
      <c r="D3113" s="105">
        <v>5.3276025964956895E-4</v>
      </c>
      <c r="E3113" s="105">
        <v>4.1918625088026301E-4</v>
      </c>
      <c r="F3113" s="105">
        <v>3.9293385058523803E-4</v>
      </c>
      <c r="H3113" s="60">
        <f t="shared" si="96"/>
        <v>4.9076318997269596E-4</v>
      </c>
      <c r="I3113" s="37"/>
      <c r="J3113" s="106">
        <f t="shared" si="97"/>
        <v>1.3487613976281757E-7</v>
      </c>
      <c r="K3113" s="37"/>
    </row>
    <row r="3114" spans="1:11">
      <c r="A3114" s="76">
        <v>40673.583333333336</v>
      </c>
      <c r="C3114" s="105">
        <v>5.6785726215488705E-4</v>
      </c>
      <c r="D3114" s="105">
        <v>4.72862868858062E-4</v>
      </c>
      <c r="E3114" s="105">
        <v>4.0413386102275601E-4</v>
      </c>
      <c r="F3114" s="105">
        <v>3.4488745965411403E-4</v>
      </c>
      <c r="H3114" s="60">
        <f t="shared" si="96"/>
        <v>4.4743536292245472E-4</v>
      </c>
      <c r="I3114" s="37"/>
      <c r="J3114" s="106">
        <f t="shared" si="97"/>
        <v>1.2296838022369515E-7</v>
      </c>
      <c r="K3114" s="37"/>
    </row>
    <row r="3115" spans="1:11">
      <c r="A3115" s="76">
        <v>40673.625</v>
      </c>
      <c r="C3115" s="105">
        <v>4.8686985018274199E-4</v>
      </c>
      <c r="D3115" s="105">
        <v>3.9101915972471597E-4</v>
      </c>
      <c r="E3115" s="105">
        <v>3.7676587946365299E-4</v>
      </c>
      <c r="F3115" s="105">
        <v>2.61638762496224E-4</v>
      </c>
      <c r="H3115" s="60">
        <f t="shared" si="96"/>
        <v>3.7907341296683375E-4</v>
      </c>
      <c r="I3115" s="37"/>
      <c r="J3115" s="106">
        <f t="shared" si="97"/>
        <v>1.0418050838435434E-7</v>
      </c>
      <c r="K3115" s="37"/>
    </row>
    <row r="3116" spans="1:11">
      <c r="A3116" s="76">
        <v>40673.666666666664</v>
      </c>
      <c r="C3116" s="105">
        <v>3.7037822907105697E-4</v>
      </c>
      <c r="D3116" s="105">
        <v>2.7572069702149399E-4</v>
      </c>
      <c r="E3116" s="105">
        <v>3.3069644383916302E-4</v>
      </c>
      <c r="F3116" s="105">
        <v>1.16072469180143E-4</v>
      </c>
      <c r="H3116" s="60">
        <f t="shared" si="96"/>
        <v>2.7321695977796425E-4</v>
      </c>
      <c r="I3116" s="37"/>
      <c r="J3116" s="106">
        <f t="shared" si="97"/>
        <v>7.5088045732678147E-8</v>
      </c>
      <c r="K3116" s="37"/>
    </row>
    <row r="3117" spans="1:11">
      <c r="A3117" s="76">
        <v>40673.708333333336</v>
      </c>
      <c r="C3117" s="105">
        <v>2.40861395138949E-4</v>
      </c>
      <c r="D3117" s="105">
        <v>1.5180428979867099E-4</v>
      </c>
      <c r="E3117" s="105">
        <v>2.50873164291779E-4</v>
      </c>
      <c r="F3117" s="105">
        <v>0</v>
      </c>
      <c r="H3117" s="60">
        <f t="shared" si="96"/>
        <v>1.6088471230734974E-4</v>
      </c>
      <c r="I3117" s="37"/>
      <c r="J3117" s="106">
        <f t="shared" si="97"/>
        <v>4.4215844599253807E-8</v>
      </c>
      <c r="K3117" s="37"/>
    </row>
    <row r="3118" spans="1:11">
      <c r="A3118" s="76">
        <v>40673.75</v>
      </c>
      <c r="C3118" s="105">
        <v>1.31407590631847E-4</v>
      </c>
      <c r="D3118" s="105">
        <v>5.4169936980344003E-5</v>
      </c>
      <c r="E3118" s="105">
        <v>1.11296458340353E-4</v>
      </c>
      <c r="F3118" s="105">
        <v>0</v>
      </c>
      <c r="H3118" s="60">
        <f t="shared" si="96"/>
        <v>7.4218496488136004E-5</v>
      </c>
      <c r="I3118" s="37"/>
      <c r="J3118" s="106">
        <f t="shared" si="97"/>
        <v>2.039742285047285E-8</v>
      </c>
      <c r="K3118" s="37"/>
    </row>
    <row r="3119" spans="1:11">
      <c r="A3119" s="76">
        <v>40673.791666666664</v>
      </c>
      <c r="C3119" s="105">
        <v>4.1386563316504899E-5</v>
      </c>
      <c r="D3119" s="105">
        <v>7.5473924053641304E-6</v>
      </c>
      <c r="E3119" s="105">
        <v>0</v>
      </c>
      <c r="F3119" s="105">
        <v>0</v>
      </c>
      <c r="H3119" s="60">
        <f t="shared" si="96"/>
        <v>1.2233488930467257E-5</v>
      </c>
      <c r="I3119" s="37"/>
      <c r="J3119" s="106">
        <f t="shared" si="97"/>
        <v>3.3621220916433911E-9</v>
      </c>
      <c r="K3119" s="37"/>
    </row>
    <row r="3120" spans="1:11">
      <c r="A3120" s="76">
        <v>40673.833333333336</v>
      </c>
      <c r="C3120" s="105">
        <v>4.6218497104726296E-6</v>
      </c>
      <c r="D3120" s="105">
        <v>0</v>
      </c>
      <c r="E3120" s="105">
        <v>0</v>
      </c>
      <c r="F3120" s="105">
        <v>0</v>
      </c>
      <c r="H3120" s="60">
        <f t="shared" si="96"/>
        <v>1.1554624276181574E-6</v>
      </c>
      <c r="I3120" s="37"/>
      <c r="J3120" s="106">
        <f t="shared" si="97"/>
        <v>3.1755501443941144E-10</v>
      </c>
      <c r="K3120" s="37"/>
    </row>
    <row r="3121" spans="1:11">
      <c r="A3121" s="76">
        <v>40673.875</v>
      </c>
      <c r="C3121" s="105">
        <v>0</v>
      </c>
      <c r="D3121" s="105">
        <v>0</v>
      </c>
      <c r="E3121" s="105">
        <v>0</v>
      </c>
      <c r="F3121" s="105">
        <v>0</v>
      </c>
      <c r="H3121" s="60">
        <f t="shared" si="96"/>
        <v>0</v>
      </c>
      <c r="I3121" s="37"/>
      <c r="J3121" s="106">
        <f t="shared" si="97"/>
        <v>0</v>
      </c>
      <c r="K3121" s="37"/>
    </row>
    <row r="3122" spans="1:11">
      <c r="A3122" s="76">
        <v>40673.916666666664</v>
      </c>
      <c r="C3122" s="105">
        <v>0</v>
      </c>
      <c r="D3122" s="105">
        <v>0</v>
      </c>
      <c r="E3122" s="105">
        <v>0</v>
      </c>
      <c r="F3122" s="105">
        <v>0</v>
      </c>
      <c r="H3122" s="60">
        <f t="shared" si="96"/>
        <v>0</v>
      </c>
      <c r="I3122" s="37"/>
      <c r="J3122" s="106">
        <f t="shared" si="97"/>
        <v>0</v>
      </c>
      <c r="K3122" s="37"/>
    </row>
    <row r="3123" spans="1:11">
      <c r="A3123" s="76">
        <v>40673.958333333336</v>
      </c>
      <c r="C3123" s="105">
        <v>0</v>
      </c>
      <c r="D3123" s="105">
        <v>0</v>
      </c>
      <c r="E3123" s="105">
        <v>0</v>
      </c>
      <c r="F3123" s="105">
        <v>0</v>
      </c>
      <c r="H3123" s="60">
        <f t="shared" si="96"/>
        <v>0</v>
      </c>
      <c r="I3123" s="37"/>
      <c r="J3123" s="106">
        <f t="shared" si="97"/>
        <v>0</v>
      </c>
      <c r="K3123" s="37"/>
    </row>
    <row r="3124" spans="1:11">
      <c r="A3124" s="76">
        <v>40674</v>
      </c>
      <c r="C3124" s="105">
        <v>0</v>
      </c>
      <c r="D3124" s="105">
        <v>0</v>
      </c>
      <c r="E3124" s="105">
        <v>0</v>
      </c>
      <c r="F3124" s="105">
        <v>0</v>
      </c>
      <c r="H3124" s="60">
        <f t="shared" si="96"/>
        <v>0</v>
      </c>
      <c r="I3124" s="37"/>
      <c r="J3124" s="106">
        <f t="shared" si="97"/>
        <v>0</v>
      </c>
      <c r="K3124" s="37"/>
    </row>
    <row r="3125" spans="1:11">
      <c r="A3125" s="76">
        <v>40674.041666666664</v>
      </c>
      <c r="C3125" s="105">
        <v>0</v>
      </c>
      <c r="D3125" s="105">
        <v>0</v>
      </c>
      <c r="E3125" s="105">
        <v>0</v>
      </c>
      <c r="F3125" s="105">
        <v>0</v>
      </c>
      <c r="H3125" s="60">
        <f t="shared" si="96"/>
        <v>0</v>
      </c>
      <c r="I3125" s="37"/>
      <c r="J3125" s="106">
        <f t="shared" si="97"/>
        <v>0</v>
      </c>
      <c r="K3125" s="37"/>
    </row>
    <row r="3126" spans="1:11">
      <c r="A3126" s="76">
        <v>40674.083333333336</v>
      </c>
      <c r="C3126" s="105">
        <v>0</v>
      </c>
      <c r="D3126" s="105">
        <v>0</v>
      </c>
      <c r="E3126" s="105">
        <v>0</v>
      </c>
      <c r="F3126" s="105">
        <v>0</v>
      </c>
      <c r="H3126" s="60">
        <f t="shared" si="96"/>
        <v>0</v>
      </c>
      <c r="I3126" s="37"/>
      <c r="J3126" s="106">
        <f t="shared" si="97"/>
        <v>0</v>
      </c>
      <c r="K3126" s="37"/>
    </row>
    <row r="3127" spans="1:11">
      <c r="A3127" s="76">
        <v>40674.125</v>
      </c>
      <c r="C3127" s="105">
        <v>0</v>
      </c>
      <c r="D3127" s="105">
        <v>0</v>
      </c>
      <c r="E3127" s="105">
        <v>0</v>
      </c>
      <c r="F3127" s="105">
        <v>7.27831466580405E-5</v>
      </c>
      <c r="H3127" s="60">
        <f t="shared" si="96"/>
        <v>1.8195786664510125E-5</v>
      </c>
      <c r="I3127" s="37"/>
      <c r="J3127" s="106">
        <f t="shared" si="97"/>
        <v>5.0007366391791127E-9</v>
      </c>
      <c r="K3127" s="37"/>
    </row>
    <row r="3128" spans="1:11">
      <c r="A3128" s="76">
        <v>40674.166666666664</v>
      </c>
      <c r="C3128" s="105">
        <v>0</v>
      </c>
      <c r="D3128" s="105">
        <v>0</v>
      </c>
      <c r="E3128" s="105">
        <v>0</v>
      </c>
      <c r="F3128" s="105">
        <v>2.13592371565099E-4</v>
      </c>
      <c r="H3128" s="60">
        <f t="shared" si="96"/>
        <v>5.339809289127475E-5</v>
      </c>
      <c r="I3128" s="37"/>
      <c r="J3128" s="106">
        <f t="shared" si="97"/>
        <v>1.4675364385564829E-8</v>
      </c>
      <c r="K3128" s="37"/>
    </row>
    <row r="3129" spans="1:11">
      <c r="A3129" s="76">
        <v>40674.208333333336</v>
      </c>
      <c r="C3129" s="105">
        <v>1.8907566997388E-6</v>
      </c>
      <c r="D3129" s="105">
        <v>1.15619628337493E-5</v>
      </c>
      <c r="E3129" s="105">
        <v>6.9788352975713006E-5</v>
      </c>
      <c r="F3129" s="105">
        <v>2.5164891883727698E-4</v>
      </c>
      <c r="H3129" s="60">
        <f t="shared" si="96"/>
        <v>8.3722497836619526E-5</v>
      </c>
      <c r="I3129" s="37"/>
      <c r="J3129" s="106">
        <f t="shared" si="97"/>
        <v>2.3009401581508867E-8</v>
      </c>
      <c r="K3129" s="37"/>
    </row>
    <row r="3130" spans="1:11">
      <c r="A3130" s="76">
        <v>40674.25</v>
      </c>
      <c r="C3130" s="105">
        <v>2.1953786124745E-5</v>
      </c>
      <c r="D3130" s="105">
        <v>6.5731899814093297E-5</v>
      </c>
      <c r="E3130" s="105">
        <v>2.04803728667288E-4</v>
      </c>
      <c r="F3130" s="105">
        <v>3.4346033913140701E-4</v>
      </c>
      <c r="H3130" s="60">
        <f t="shared" si="96"/>
        <v>1.5898743843438334E-4</v>
      </c>
      <c r="I3130" s="37"/>
      <c r="J3130" s="106">
        <f t="shared" si="97"/>
        <v>4.3694418010448742E-8</v>
      </c>
      <c r="K3130" s="37"/>
    </row>
    <row r="3131" spans="1:11">
      <c r="A3131" s="76">
        <v>40674.291666666664</v>
      </c>
      <c r="C3131" s="105">
        <v>8.5189093527120497E-5</v>
      </c>
      <c r="D3131" s="105">
        <v>1.9451931915668999E-4</v>
      </c>
      <c r="E3131" s="105">
        <v>2.41294370746093E-4</v>
      </c>
      <c r="F3131" s="105">
        <v>3.6962421538102902E-4</v>
      </c>
      <c r="H3131" s="60">
        <f t="shared" si="96"/>
        <v>2.2265674970273314E-4</v>
      </c>
      <c r="I3131" s="37"/>
      <c r="J3131" s="106">
        <f t="shared" si="97"/>
        <v>6.1192614901927207E-8</v>
      </c>
      <c r="K3131" s="37"/>
    </row>
    <row r="3132" spans="1:11">
      <c r="A3132" s="76">
        <v>40674.333333333336</v>
      </c>
      <c r="C3132" s="105">
        <v>2.17962230664334E-4</v>
      </c>
      <c r="D3132" s="105">
        <v>3.30693548087515E-4</v>
      </c>
      <c r="E3132" s="105">
        <v>3.2932804476120802E-4</v>
      </c>
      <c r="F3132" s="105">
        <v>3.6344002644929997E-4</v>
      </c>
      <c r="H3132" s="60">
        <f t="shared" si="96"/>
        <v>3.1035596249058924E-4</v>
      </c>
      <c r="I3132" s="37"/>
      <c r="J3132" s="106">
        <f t="shared" si="97"/>
        <v>8.52949345598503E-8</v>
      </c>
      <c r="K3132" s="37"/>
    </row>
    <row r="3133" spans="1:11">
      <c r="A3133" s="76">
        <v>40674.375</v>
      </c>
      <c r="C3133" s="105">
        <v>3.3771015498112501E-4</v>
      </c>
      <c r="D3133" s="105">
        <v>4.55466397001726E-4</v>
      </c>
      <c r="E3133" s="105">
        <v>3.5441536119038599E-4</v>
      </c>
      <c r="F3133" s="105">
        <v>3.3204337494975301E-4</v>
      </c>
      <c r="H3133" s="60">
        <f t="shared" si="96"/>
        <v>3.6990882203074752E-4</v>
      </c>
      <c r="I3133" s="37"/>
      <c r="J3133" s="106">
        <f t="shared" si="97"/>
        <v>1.0166180960412719E-7</v>
      </c>
      <c r="K3133" s="37"/>
    </row>
    <row r="3134" spans="1:11">
      <c r="A3134" s="76">
        <v>40674.416666666664</v>
      </c>
      <c r="C3134" s="105">
        <v>4.1481101151491799E-4</v>
      </c>
      <c r="D3134" s="105">
        <v>5.3308142528383996E-4</v>
      </c>
      <c r="E3134" s="105">
        <v>3.4848563185258002E-4</v>
      </c>
      <c r="F3134" s="105">
        <v>3.2395635865441598E-4</v>
      </c>
      <c r="H3134" s="60">
        <f t="shared" si="96"/>
        <v>4.0508360682643847E-4</v>
      </c>
      <c r="I3134" s="37"/>
      <c r="J3134" s="106">
        <f t="shared" si="97"/>
        <v>1.1132887365286848E-7</v>
      </c>
      <c r="K3134" s="37"/>
    </row>
    <row r="3135" spans="1:11">
      <c r="A3135" s="76">
        <v>40674.458333333336</v>
      </c>
      <c r="C3135" s="105">
        <v>4.5819337357003598E-4</v>
      </c>
      <c r="D3135" s="105">
        <v>5.4078940050633899E-4</v>
      </c>
      <c r="E3135" s="105">
        <v>3.1838085213756602E-4</v>
      </c>
      <c r="F3135" s="105">
        <v>2.9921960292750001E-4</v>
      </c>
      <c r="H3135" s="60">
        <f t="shared" si="96"/>
        <v>4.0414580728536027E-4</v>
      </c>
      <c r="I3135" s="37"/>
      <c r="J3135" s="106">
        <f t="shared" si="97"/>
        <v>1.1107113879304941E-7</v>
      </c>
      <c r="K3135" s="37"/>
    </row>
    <row r="3136" spans="1:11">
      <c r="A3136" s="76">
        <v>40674.5</v>
      </c>
      <c r="C3136" s="105">
        <v>5.0357153436376804E-4</v>
      </c>
      <c r="D3136" s="105">
        <v>5.18093695684535E-4</v>
      </c>
      <c r="E3136" s="105">
        <v>3.1062659069582102E-4</v>
      </c>
      <c r="F3136" s="105">
        <v>2.76385674564193E-4</v>
      </c>
      <c r="H3136" s="60">
        <f t="shared" si="96"/>
        <v>4.0216937382707928E-4</v>
      </c>
      <c r="I3136" s="37"/>
      <c r="J3136" s="106">
        <f t="shared" si="97"/>
        <v>1.1052795682505005E-7</v>
      </c>
      <c r="K3136" s="37"/>
    </row>
    <row r="3137" spans="1:11">
      <c r="A3137" s="76">
        <v>40674.541666666664</v>
      </c>
      <c r="C3137" s="105">
        <v>5.0924380446298401E-4</v>
      </c>
      <c r="D3137" s="105">
        <v>5.13115628353337E-4</v>
      </c>
      <c r="E3137" s="105">
        <v>2.86907673344598E-4</v>
      </c>
      <c r="F3137" s="105">
        <v>2.91132586632162E-4</v>
      </c>
      <c r="H3137" s="60">
        <f t="shared" si="96"/>
        <v>4.0009992319827028E-4</v>
      </c>
      <c r="I3137" s="37"/>
      <c r="J3137" s="106">
        <f t="shared" si="97"/>
        <v>1.099592110064017E-7</v>
      </c>
      <c r="K3137" s="37"/>
    </row>
    <row r="3138" spans="1:11">
      <c r="A3138" s="76">
        <v>40674.583333333336</v>
      </c>
      <c r="C3138" s="105">
        <v>4.6334043347488101E-4</v>
      </c>
      <c r="D3138" s="105">
        <v>4.5048832967052799E-4</v>
      </c>
      <c r="E3138" s="105">
        <v>2.6501328809731503E-4</v>
      </c>
      <c r="F3138" s="105">
        <v>7.7064508226160503E-5</v>
      </c>
      <c r="H3138" s="60">
        <f t="shared" si="96"/>
        <v>3.1397663986722116E-4</v>
      </c>
      <c r="I3138" s="37"/>
      <c r="J3138" s="106">
        <f t="shared" si="97"/>
        <v>8.6290003052892428E-8</v>
      </c>
      <c r="K3138" s="37"/>
    </row>
    <row r="3139" spans="1:11">
      <c r="A3139" s="76">
        <v>40674.625</v>
      </c>
      <c r="C3139" s="105">
        <v>3.8802529160195202E-4</v>
      </c>
      <c r="D3139" s="105">
        <v>3.3990029626994501E-4</v>
      </c>
      <c r="E3139" s="105">
        <v>2.7915341190285203E-4</v>
      </c>
      <c r="F3139" s="105">
        <v>3.1396651499546899E-5</v>
      </c>
      <c r="H3139" s="60">
        <f t="shared" si="96"/>
        <v>2.5961891281857402E-4</v>
      </c>
      <c r="I3139" s="37"/>
      <c r="J3139" s="106">
        <f t="shared" si="97"/>
        <v>7.1350903013603991E-8</v>
      </c>
      <c r="K3139" s="37"/>
    </row>
    <row r="3140" spans="1:11">
      <c r="A3140" s="76">
        <v>40674.666666666664</v>
      </c>
      <c r="C3140" s="105">
        <v>2.96113507586871E-4</v>
      </c>
      <c r="D3140" s="105">
        <v>2.5002744627982901E-4</v>
      </c>
      <c r="E3140" s="105">
        <v>7.3893550209578506E-5</v>
      </c>
      <c r="F3140" s="105">
        <v>4.80463909311248E-5</v>
      </c>
      <c r="H3140" s="60">
        <f t="shared" si="96"/>
        <v>1.6702022375185083E-4</v>
      </c>
      <c r="I3140" s="37"/>
      <c r="J3140" s="106">
        <f t="shared" si="97"/>
        <v>4.5902063362219584E-8</v>
      </c>
      <c r="K3140" s="37"/>
    </row>
    <row r="3141" spans="1:11">
      <c r="A3141" s="76">
        <v>40674.708333333336</v>
      </c>
      <c r="C3141" s="105">
        <v>2.17962230664334E-4</v>
      </c>
      <c r="D3141" s="105">
        <v>1.50894320501571E-4</v>
      </c>
      <c r="E3141" s="105">
        <v>3.0104779715013399E-5</v>
      </c>
      <c r="F3141" s="105">
        <v>0</v>
      </c>
      <c r="H3141" s="60">
        <f t="shared" ref="H3141:H3204" si="98">AVERAGE(C3141:F3141)</f>
        <v>9.97403327202296E-5</v>
      </c>
      <c r="I3141" s="37"/>
      <c r="J3141" s="106">
        <f t="shared" ref="J3141:J3204" si="99">H3141/$I$4/3600</f>
        <v>2.7411573098447053E-8</v>
      </c>
      <c r="K3141" s="37"/>
    </row>
    <row r="3142" spans="1:11">
      <c r="A3142" s="76">
        <v>40674.75</v>
      </c>
      <c r="C3142" s="105">
        <v>1.05672291107624E-4</v>
      </c>
      <c r="D3142" s="105">
        <v>6.0646777271472E-5</v>
      </c>
      <c r="E3142" s="105">
        <v>4.6069435624490299E-5</v>
      </c>
      <c r="F3142" s="105">
        <v>0</v>
      </c>
      <c r="H3142" s="60">
        <f t="shared" si="98"/>
        <v>5.3097126000896576E-5</v>
      </c>
      <c r="I3142" s="37"/>
      <c r="J3142" s="106">
        <f t="shared" si="99"/>
        <v>1.4592649843806133E-8</v>
      </c>
      <c r="K3142" s="37"/>
    </row>
    <row r="3143" spans="1:11">
      <c r="A3143" s="76">
        <v>40674.791666666664</v>
      </c>
      <c r="C3143" s="105">
        <v>3.85504282668967E-5</v>
      </c>
      <c r="D3143" s="105">
        <v>1.03308279023779E-5</v>
      </c>
      <c r="E3143" s="105">
        <v>0</v>
      </c>
      <c r="F3143" s="105">
        <v>0</v>
      </c>
      <c r="H3143" s="60">
        <f t="shared" si="98"/>
        <v>1.2220314042318651E-5</v>
      </c>
      <c r="I3143" s="37"/>
      <c r="J3143" s="106">
        <f t="shared" si="99"/>
        <v>3.358501245394939E-9</v>
      </c>
      <c r="K3143" s="37"/>
    </row>
    <row r="3144" spans="1:11">
      <c r="A3144" s="76">
        <v>40674.833333333336</v>
      </c>
      <c r="C3144" s="105">
        <v>5.2521019437188998E-6</v>
      </c>
      <c r="D3144" s="105">
        <v>0</v>
      </c>
      <c r="E3144" s="105">
        <v>0</v>
      </c>
      <c r="F3144" s="105">
        <v>0</v>
      </c>
      <c r="H3144" s="60">
        <f t="shared" si="98"/>
        <v>1.3130254859297249E-6</v>
      </c>
      <c r="I3144" s="37"/>
      <c r="J3144" s="106">
        <f t="shared" si="99"/>
        <v>3.608579709538768E-10</v>
      </c>
      <c r="K3144" s="37"/>
    </row>
    <row r="3145" spans="1:11">
      <c r="A3145" s="76">
        <v>40674.875</v>
      </c>
      <c r="C3145" s="105">
        <v>0</v>
      </c>
      <c r="D3145" s="105">
        <v>0</v>
      </c>
      <c r="E3145" s="105">
        <v>0</v>
      </c>
      <c r="F3145" s="105">
        <v>0</v>
      </c>
      <c r="H3145" s="60">
        <f t="shared" si="98"/>
        <v>0</v>
      </c>
      <c r="I3145" s="37"/>
      <c r="J3145" s="106">
        <f t="shared" si="99"/>
        <v>0</v>
      </c>
      <c r="K3145" s="37"/>
    </row>
    <row r="3146" spans="1:11">
      <c r="A3146" s="76">
        <v>40674.916666666664</v>
      </c>
      <c r="C3146" s="105">
        <v>0</v>
      </c>
      <c r="D3146" s="105">
        <v>0</v>
      </c>
      <c r="E3146" s="105">
        <v>0</v>
      </c>
      <c r="F3146" s="105">
        <v>0</v>
      </c>
      <c r="H3146" s="60">
        <f t="shared" si="98"/>
        <v>0</v>
      </c>
      <c r="I3146" s="37"/>
      <c r="J3146" s="106">
        <f t="shared" si="99"/>
        <v>0</v>
      </c>
      <c r="K3146" s="37"/>
    </row>
    <row r="3147" spans="1:11">
      <c r="A3147" s="76">
        <v>40674.958333333336</v>
      </c>
      <c r="C3147" s="105">
        <v>0</v>
      </c>
      <c r="D3147" s="105">
        <v>0</v>
      </c>
      <c r="E3147" s="105">
        <v>0</v>
      </c>
      <c r="F3147" s="105">
        <v>0</v>
      </c>
      <c r="H3147" s="60">
        <f t="shared" si="98"/>
        <v>0</v>
      </c>
      <c r="I3147" s="37"/>
      <c r="J3147" s="106">
        <f t="shared" si="99"/>
        <v>0</v>
      </c>
      <c r="K3147" s="37"/>
    </row>
    <row r="3148" spans="1:11">
      <c r="A3148" s="76">
        <v>40675</v>
      </c>
      <c r="C3148" s="105">
        <v>0</v>
      </c>
      <c r="D3148" s="105">
        <v>0</v>
      </c>
      <c r="E3148" s="105">
        <v>0</v>
      </c>
      <c r="F3148" s="105">
        <v>0</v>
      </c>
      <c r="H3148" s="60">
        <f t="shared" si="98"/>
        <v>0</v>
      </c>
      <c r="I3148" s="37"/>
      <c r="J3148" s="106">
        <f t="shared" si="99"/>
        <v>0</v>
      </c>
      <c r="K3148" s="37"/>
    </row>
    <row r="3149" spans="1:11">
      <c r="A3149" s="76">
        <v>40675.041666666664</v>
      </c>
      <c r="C3149" s="105">
        <v>0</v>
      </c>
      <c r="D3149" s="105">
        <v>0</v>
      </c>
      <c r="E3149" s="105">
        <v>0</v>
      </c>
      <c r="F3149" s="105">
        <v>0</v>
      </c>
      <c r="H3149" s="60">
        <f t="shared" si="98"/>
        <v>0</v>
      </c>
      <c r="I3149" s="37"/>
      <c r="J3149" s="106">
        <f t="shared" si="99"/>
        <v>0</v>
      </c>
      <c r="K3149" s="37"/>
    </row>
    <row r="3150" spans="1:11">
      <c r="A3150" s="76">
        <v>40675.083333333336</v>
      </c>
      <c r="C3150" s="105">
        <v>0</v>
      </c>
      <c r="D3150" s="105">
        <v>0</v>
      </c>
      <c r="E3150" s="105">
        <v>0</v>
      </c>
      <c r="F3150" s="105">
        <v>0</v>
      </c>
      <c r="H3150" s="60">
        <f t="shared" si="98"/>
        <v>0</v>
      </c>
      <c r="I3150" s="37"/>
      <c r="J3150" s="106">
        <f t="shared" si="99"/>
        <v>0</v>
      </c>
      <c r="K3150" s="37"/>
    </row>
    <row r="3151" spans="1:11">
      <c r="A3151" s="76">
        <v>40675.125</v>
      </c>
      <c r="C3151" s="105">
        <v>0</v>
      </c>
      <c r="D3151" s="105">
        <v>0</v>
      </c>
      <c r="E3151" s="105">
        <v>0</v>
      </c>
      <c r="F3151" s="105">
        <v>9.5141368180445099E-7</v>
      </c>
      <c r="H3151" s="60">
        <f t="shared" si="98"/>
        <v>2.3785342045111275E-7</v>
      </c>
      <c r="I3151" s="37"/>
      <c r="J3151" s="106">
        <f t="shared" si="99"/>
        <v>6.5369106394498193E-11</v>
      </c>
      <c r="K3151" s="37"/>
    </row>
    <row r="3152" spans="1:11">
      <c r="A3152" s="76">
        <v>40675.166666666664</v>
      </c>
      <c r="C3152" s="105">
        <v>0</v>
      </c>
      <c r="D3152" s="105">
        <v>0</v>
      </c>
      <c r="E3152" s="105">
        <v>0</v>
      </c>
      <c r="F3152" s="105">
        <v>1.1892671022555599E-5</v>
      </c>
      <c r="H3152" s="60">
        <f t="shared" si="98"/>
        <v>2.9731677556388998E-6</v>
      </c>
      <c r="I3152" s="37"/>
      <c r="J3152" s="106">
        <f t="shared" si="99"/>
        <v>8.1711382993122488E-10</v>
      </c>
      <c r="K3152" s="37"/>
    </row>
    <row r="3153" spans="1:11">
      <c r="A3153" s="76">
        <v>40675.208333333336</v>
      </c>
      <c r="C3153" s="105">
        <v>2.1008407774875601E-6</v>
      </c>
      <c r="D3153" s="105">
        <v>1.50412572050165E-5</v>
      </c>
      <c r="E3153" s="105">
        <v>9.12266051970104E-7</v>
      </c>
      <c r="F3153" s="105">
        <v>1.4509058647517901E-5</v>
      </c>
      <c r="H3153" s="60">
        <f t="shared" si="98"/>
        <v>8.140855670498017E-6</v>
      </c>
      <c r="I3153" s="37"/>
      <c r="J3153" s="106">
        <f t="shared" si="99"/>
        <v>2.2373462591277581E-9</v>
      </c>
      <c r="K3153" s="37"/>
    </row>
    <row r="3154" spans="1:11">
      <c r="A3154" s="76">
        <v>40675.25</v>
      </c>
      <c r="C3154" s="105">
        <v>2.09033657360012E-5</v>
      </c>
      <c r="D3154" s="105">
        <v>7.0121163482461104E-5</v>
      </c>
      <c r="E3154" s="105">
        <v>1.1403325649626299E-5</v>
      </c>
      <c r="F3154" s="105">
        <v>1.7125446272480101E-5</v>
      </c>
      <c r="H3154" s="60">
        <f t="shared" si="98"/>
        <v>2.9888325285142174E-5</v>
      </c>
      <c r="I3154" s="37"/>
      <c r="J3154" s="106">
        <f t="shared" si="99"/>
        <v>8.2141896963781459E-9</v>
      </c>
      <c r="K3154" s="37"/>
    </row>
    <row r="3155" spans="1:11">
      <c r="A3155" s="76">
        <v>40675.291666666664</v>
      </c>
      <c r="C3155" s="105">
        <v>8.7920186537854294E-5</v>
      </c>
      <c r="D3155" s="105">
        <v>1.3708419822792601E-4</v>
      </c>
      <c r="E3155" s="105">
        <v>1.39120572925441E-5</v>
      </c>
      <c r="F3155" s="105">
        <v>8.2772990316987296E-5</v>
      </c>
      <c r="H3155" s="60">
        <f t="shared" si="98"/>
        <v>8.0422358093827916E-5</v>
      </c>
      <c r="I3155" s="37"/>
      <c r="J3155" s="106">
        <f t="shared" si="99"/>
        <v>2.2102426245379127E-8</v>
      </c>
      <c r="K3155" s="37"/>
    </row>
    <row r="3156" spans="1:11">
      <c r="A3156" s="76">
        <v>40675.333333333336</v>
      </c>
      <c r="C3156" s="105">
        <v>2.1817231474208299E-4</v>
      </c>
      <c r="D3156" s="105">
        <v>2.03619012127696E-4</v>
      </c>
      <c r="E3156" s="105">
        <v>1.64207889354619E-5</v>
      </c>
      <c r="F3156" s="105">
        <v>1.11791107612023E-4</v>
      </c>
      <c r="H3156" s="60">
        <f t="shared" si="98"/>
        <v>1.3750080585431598E-4</v>
      </c>
      <c r="I3156" s="37"/>
      <c r="J3156" s="106">
        <f t="shared" si="99"/>
        <v>3.7789260251850939E-8</v>
      </c>
      <c r="K3156" s="37"/>
    </row>
    <row r="3157" spans="1:11">
      <c r="A3157" s="76">
        <v>40675.375</v>
      </c>
      <c r="C3157" s="105">
        <v>3.0336140826920299E-4</v>
      </c>
      <c r="D3157" s="105">
        <v>2.6678158686762303E-4</v>
      </c>
      <c r="E3157" s="105">
        <v>7.93671465213991E-5</v>
      </c>
      <c r="F3157" s="105">
        <v>1.3795498386164499E-4</v>
      </c>
      <c r="H3157" s="60">
        <f t="shared" si="98"/>
        <v>1.9686628137996753E-4</v>
      </c>
      <c r="I3157" s="37"/>
      <c r="J3157" s="106">
        <f t="shared" si="99"/>
        <v>5.4104636664921727E-8</v>
      </c>
      <c r="K3157" s="37"/>
    </row>
    <row r="3158" spans="1:11">
      <c r="A3158" s="76">
        <v>40675.416666666664</v>
      </c>
      <c r="C3158" s="105">
        <v>3.7153369149867501E-4</v>
      </c>
      <c r="D3158" s="105">
        <v>3.0291272072308897E-4</v>
      </c>
      <c r="E3158" s="105">
        <v>1.07191261106487E-4</v>
      </c>
      <c r="F3158" s="105">
        <v>2.03602527906153E-4</v>
      </c>
      <c r="H3158" s="60">
        <f t="shared" si="98"/>
        <v>2.46310050308601E-4</v>
      </c>
      <c r="I3158" s="37"/>
      <c r="J3158" s="106">
        <f t="shared" si="99"/>
        <v>6.7693236675427492E-8</v>
      </c>
      <c r="K3158" s="37"/>
    </row>
    <row r="3159" spans="1:11">
      <c r="A3159" s="76">
        <v>40675.458333333336</v>
      </c>
      <c r="C3159" s="105">
        <v>4.1932781918651701E-4</v>
      </c>
      <c r="D3159" s="105">
        <v>3.54780970657826E-4</v>
      </c>
      <c r="E3159" s="105">
        <v>1.3227857753566501E-4</v>
      </c>
      <c r="F3159" s="105">
        <v>2.33572058882993E-4</v>
      </c>
      <c r="H3159" s="60">
        <f t="shared" si="98"/>
        <v>2.8498985656575027E-4</v>
      </c>
      <c r="I3159" s="37"/>
      <c r="J3159" s="106">
        <f t="shared" si="99"/>
        <v>7.8323583574566817E-8</v>
      </c>
      <c r="K3159" s="37"/>
    </row>
    <row r="3160" spans="1:11">
      <c r="A3160" s="76">
        <v>40675.5</v>
      </c>
      <c r="C3160" s="105">
        <v>4.06722774521591E-4</v>
      </c>
      <c r="D3160" s="105">
        <v>4.1692652088922799E-4</v>
      </c>
      <c r="E3160" s="105">
        <v>1.9522493512160201E-4</v>
      </c>
      <c r="F3160" s="105">
        <v>3.35373322836069E-4</v>
      </c>
      <c r="H3160" s="60">
        <f t="shared" si="98"/>
        <v>3.3856188834212249E-4</v>
      </c>
      <c r="I3160" s="37"/>
      <c r="J3160" s="106">
        <f t="shared" si="99"/>
        <v>9.3046751474853085E-8</v>
      </c>
      <c r="K3160" s="37"/>
    </row>
    <row r="3161" spans="1:11">
      <c r="A3161" s="76">
        <v>40675.541666666664</v>
      </c>
      <c r="C3161" s="105">
        <v>3.5010511556830202E-4</v>
      </c>
      <c r="D3161" s="105">
        <v>4.7875090548636E-4</v>
      </c>
      <c r="E3161" s="105">
        <v>2.23961315758661E-4</v>
      </c>
      <c r="F3161" s="105">
        <v>1.74584410611117E-4</v>
      </c>
      <c r="H3161" s="60">
        <f t="shared" si="98"/>
        <v>3.0685043685610999E-4</v>
      </c>
      <c r="I3161" s="37"/>
      <c r="J3161" s="106">
        <f t="shared" si="99"/>
        <v>8.4331513147897072E-8</v>
      </c>
      <c r="K3161" s="37"/>
    </row>
    <row r="3162" spans="1:11">
      <c r="A3162" s="76">
        <v>40675.583333333336</v>
      </c>
      <c r="C3162" s="105">
        <v>3.1418073827326398E-4</v>
      </c>
      <c r="D3162" s="105">
        <v>4.2939845302007799E-4</v>
      </c>
      <c r="E3162" s="105">
        <v>3.2157378331946199E-4</v>
      </c>
      <c r="F3162" s="105">
        <v>8.7054351885107299E-5</v>
      </c>
      <c r="H3162" s="60">
        <f t="shared" si="98"/>
        <v>2.8805183162447777E-4</v>
      </c>
      <c r="I3162" s="37"/>
      <c r="J3162" s="106">
        <f t="shared" si="99"/>
        <v>7.9165104259918493E-8</v>
      </c>
      <c r="K3162" s="37"/>
    </row>
    <row r="3163" spans="1:11">
      <c r="A3163" s="76">
        <v>40675.625</v>
      </c>
      <c r="C3163" s="105">
        <v>2.6806728320741198E-4</v>
      </c>
      <c r="D3163" s="105">
        <v>3.4348664585263602E-4</v>
      </c>
      <c r="E3163" s="105">
        <v>1.6740082053651401E-4</v>
      </c>
      <c r="F3163" s="105">
        <v>7.5161680862551595E-5</v>
      </c>
      <c r="H3163" s="60">
        <f t="shared" si="98"/>
        <v>2.135291076147784E-4</v>
      </c>
      <c r="I3163" s="37"/>
      <c r="J3163" s="106">
        <f t="shared" si="99"/>
        <v>5.868407075046292E-8</v>
      </c>
      <c r="K3163" s="37"/>
    </row>
    <row r="3164" spans="1:11">
      <c r="A3164" s="76">
        <v>40675.666666666664</v>
      </c>
      <c r="C3164" s="105">
        <v>1.8918071201275499E-4</v>
      </c>
      <c r="D3164" s="105">
        <v>2.4986686346269301E-4</v>
      </c>
      <c r="E3164" s="105">
        <v>8.34723437552646E-5</v>
      </c>
      <c r="F3164" s="105">
        <v>1.5698325749773399E-5</v>
      </c>
      <c r="H3164" s="60">
        <f t="shared" si="98"/>
        <v>1.345545612451215E-4</v>
      </c>
      <c r="I3164" s="37"/>
      <c r="J3164" s="106">
        <f t="shared" si="99"/>
        <v>3.6979545693374627E-8</v>
      </c>
      <c r="K3164" s="37"/>
    </row>
    <row r="3165" spans="1:11">
      <c r="A3165" s="76">
        <v>40675.708333333336</v>
      </c>
      <c r="C3165" s="105">
        <v>1.2216389121090201E-4</v>
      </c>
      <c r="D3165" s="105">
        <v>1.5335659036431399E-4</v>
      </c>
      <c r="E3165" s="105">
        <v>7.2069018105638195E-5</v>
      </c>
      <c r="F3165" s="105">
        <v>0</v>
      </c>
      <c r="H3165" s="60">
        <f t="shared" si="98"/>
        <v>8.689737492021356E-5</v>
      </c>
      <c r="I3165" s="37"/>
      <c r="J3165" s="106">
        <f t="shared" si="99"/>
        <v>2.388195105955839E-8</v>
      </c>
      <c r="K3165" s="37"/>
    </row>
    <row r="3166" spans="1:11">
      <c r="A3166" s="76">
        <v>40675.75</v>
      </c>
      <c r="C3166" s="105">
        <v>7.4474805561933896E-5</v>
      </c>
      <c r="D3166" s="105">
        <v>6.53572065741107E-5</v>
      </c>
      <c r="E3166" s="105">
        <v>1.5052389857506699E-5</v>
      </c>
      <c r="F3166" s="105">
        <v>0</v>
      </c>
      <c r="H3166" s="60">
        <f t="shared" si="98"/>
        <v>3.8721100498387828E-5</v>
      </c>
      <c r="I3166" s="37"/>
      <c r="J3166" s="106">
        <f t="shared" si="99"/>
        <v>1.0641695769564997E-8</v>
      </c>
      <c r="K3166" s="37"/>
    </row>
    <row r="3167" spans="1:11">
      <c r="A3167" s="76">
        <v>40675.791666666664</v>
      </c>
      <c r="C3167" s="105">
        <v>2.6890761951840701E-5</v>
      </c>
      <c r="D3167" s="105">
        <v>1.34889566393742E-5</v>
      </c>
      <c r="E3167" s="105">
        <v>0</v>
      </c>
      <c r="F3167" s="105">
        <v>0</v>
      </c>
      <c r="H3167" s="60">
        <f t="shared" si="98"/>
        <v>1.0094929647803725E-5</v>
      </c>
      <c r="I3167" s="37"/>
      <c r="J3167" s="106">
        <f t="shared" si="99"/>
        <v>2.7743831849913962E-9</v>
      </c>
      <c r="K3167" s="37"/>
    </row>
    <row r="3168" spans="1:11">
      <c r="A3168" s="76">
        <v>40675.833333333336</v>
      </c>
      <c r="C3168" s="105">
        <v>3.3613452439800902E-6</v>
      </c>
      <c r="D3168" s="105">
        <v>0</v>
      </c>
      <c r="E3168" s="105">
        <v>0</v>
      </c>
      <c r="F3168" s="105">
        <v>0</v>
      </c>
      <c r="H3168" s="60">
        <f t="shared" si="98"/>
        <v>8.4033631099502255E-7</v>
      </c>
      <c r="I3168" s="37"/>
      <c r="J3168" s="106">
        <f t="shared" si="99"/>
        <v>2.3094910141048076E-10</v>
      </c>
      <c r="K3168" s="37"/>
    </row>
    <row r="3169" spans="1:11">
      <c r="A3169" s="76">
        <v>40675.875</v>
      </c>
      <c r="C3169" s="105">
        <v>0</v>
      </c>
      <c r="D3169" s="105">
        <v>0</v>
      </c>
      <c r="E3169" s="105">
        <v>0</v>
      </c>
      <c r="F3169" s="105">
        <v>0</v>
      </c>
      <c r="H3169" s="60">
        <f t="shared" si="98"/>
        <v>0</v>
      </c>
      <c r="I3169" s="37"/>
      <c r="J3169" s="106">
        <f t="shared" si="99"/>
        <v>0</v>
      </c>
      <c r="K3169" s="37"/>
    </row>
    <row r="3170" spans="1:11">
      <c r="A3170" s="76">
        <v>40675.916666666664</v>
      </c>
      <c r="C3170" s="105">
        <v>0</v>
      </c>
      <c r="D3170" s="105">
        <v>0</v>
      </c>
      <c r="E3170" s="105">
        <v>0</v>
      </c>
      <c r="F3170" s="105">
        <v>0</v>
      </c>
      <c r="H3170" s="60">
        <f t="shared" si="98"/>
        <v>0</v>
      </c>
      <c r="I3170" s="37"/>
      <c r="J3170" s="106">
        <f t="shared" si="99"/>
        <v>0</v>
      </c>
      <c r="K3170" s="37"/>
    </row>
    <row r="3171" spans="1:11">
      <c r="A3171" s="76">
        <v>40675.958333333336</v>
      </c>
      <c r="C3171" s="105">
        <v>0</v>
      </c>
      <c r="D3171" s="105">
        <v>0</v>
      </c>
      <c r="E3171" s="105">
        <v>0</v>
      </c>
      <c r="F3171" s="105">
        <v>0</v>
      </c>
      <c r="H3171" s="60">
        <f t="shared" si="98"/>
        <v>0</v>
      </c>
      <c r="I3171" s="37"/>
      <c r="J3171" s="106">
        <f t="shared" si="99"/>
        <v>0</v>
      </c>
      <c r="K3171" s="37"/>
    </row>
    <row r="3172" spans="1:11">
      <c r="A3172" s="76">
        <v>40676</v>
      </c>
      <c r="C3172" s="105">
        <v>0</v>
      </c>
      <c r="D3172" s="105">
        <v>0</v>
      </c>
      <c r="E3172" s="105">
        <v>0</v>
      </c>
      <c r="F3172" s="105">
        <v>0</v>
      </c>
      <c r="H3172" s="60">
        <f t="shared" si="98"/>
        <v>0</v>
      </c>
      <c r="I3172" s="37"/>
      <c r="J3172" s="106">
        <f t="shared" si="99"/>
        <v>0</v>
      </c>
      <c r="K3172" s="37"/>
    </row>
    <row r="3173" spans="1:11">
      <c r="A3173" s="76">
        <v>40676.041666666664</v>
      </c>
      <c r="C3173" s="105">
        <v>0</v>
      </c>
      <c r="D3173" s="105">
        <v>0</v>
      </c>
      <c r="E3173" s="105">
        <v>0</v>
      </c>
      <c r="F3173" s="105">
        <v>0</v>
      </c>
      <c r="H3173" s="60">
        <f t="shared" si="98"/>
        <v>0</v>
      </c>
      <c r="I3173" s="37"/>
      <c r="J3173" s="106">
        <f t="shared" si="99"/>
        <v>0</v>
      </c>
      <c r="K3173" s="37"/>
    </row>
    <row r="3174" spans="1:11">
      <c r="A3174" s="76">
        <v>40676.083333333336</v>
      </c>
      <c r="C3174" s="105">
        <v>0</v>
      </c>
      <c r="D3174" s="105">
        <v>0</v>
      </c>
      <c r="E3174" s="105">
        <v>0</v>
      </c>
      <c r="F3174" s="105">
        <v>0</v>
      </c>
      <c r="H3174" s="60">
        <f t="shared" si="98"/>
        <v>0</v>
      </c>
      <c r="I3174" s="37"/>
      <c r="J3174" s="106">
        <f t="shared" si="99"/>
        <v>0</v>
      </c>
      <c r="K3174" s="37"/>
    </row>
    <row r="3175" spans="1:11">
      <c r="A3175" s="76">
        <v>40676.125</v>
      </c>
      <c r="C3175" s="105">
        <v>0</v>
      </c>
      <c r="D3175" s="105">
        <v>0</v>
      </c>
      <c r="E3175" s="105">
        <v>0</v>
      </c>
      <c r="F3175" s="105">
        <v>7.6113094544356096E-6</v>
      </c>
      <c r="H3175" s="60">
        <f t="shared" si="98"/>
        <v>1.9028273636089024E-6</v>
      </c>
      <c r="I3175" s="37"/>
      <c r="J3175" s="106">
        <f t="shared" si="99"/>
        <v>5.2295285115598575E-10</v>
      </c>
      <c r="K3175" s="37"/>
    </row>
    <row r="3176" spans="1:11">
      <c r="A3176" s="76">
        <v>40676.166666666664</v>
      </c>
      <c r="C3176" s="105">
        <v>0</v>
      </c>
      <c r="D3176" s="105">
        <v>0</v>
      </c>
      <c r="E3176" s="105">
        <v>0</v>
      </c>
      <c r="F3176" s="105">
        <v>7.0404612453529405E-5</v>
      </c>
      <c r="H3176" s="60">
        <f t="shared" si="98"/>
        <v>1.7601153113382351E-5</v>
      </c>
      <c r="I3176" s="37"/>
      <c r="J3176" s="106">
        <f t="shared" si="99"/>
        <v>4.8373138731928694E-9</v>
      </c>
      <c r="K3176" s="37"/>
    </row>
    <row r="3177" spans="1:11">
      <c r="A3177" s="76">
        <v>40676.208333333336</v>
      </c>
      <c r="C3177" s="105">
        <v>1.7857146608644199E-6</v>
      </c>
      <c r="D3177" s="105">
        <v>1.87346619991308E-5</v>
      </c>
      <c r="E3177" s="105">
        <v>7.2981284157608396E-6</v>
      </c>
      <c r="F3177" s="105">
        <v>6.2317596158191599E-5</v>
      </c>
      <c r="H3177" s="60">
        <f t="shared" si="98"/>
        <v>2.2534025308486916E-5</v>
      </c>
      <c r="I3177" s="37"/>
      <c r="J3177" s="106">
        <f t="shared" si="99"/>
        <v>6.1930120453725227E-9</v>
      </c>
      <c r="K3177" s="37"/>
    </row>
    <row r="3178" spans="1:11">
      <c r="A3178" s="76">
        <v>40676.25</v>
      </c>
      <c r="C3178" s="105">
        <v>3.6659671567157898E-5</v>
      </c>
      <c r="D3178" s="105">
        <v>1.0769754269214601E-4</v>
      </c>
      <c r="E3178" s="105">
        <v>6.7507687845787696E-5</v>
      </c>
      <c r="F3178" s="105">
        <v>2.6639583090524602E-5</v>
      </c>
      <c r="H3178" s="60">
        <f t="shared" si="98"/>
        <v>5.9626121298904048E-5</v>
      </c>
      <c r="I3178" s="37"/>
      <c r="J3178" s="106">
        <f t="shared" si="99"/>
        <v>1.6387009527493549E-8</v>
      </c>
      <c r="K3178" s="37"/>
    </row>
    <row r="3179" spans="1:11">
      <c r="A3179" s="76">
        <v>40676.291666666664</v>
      </c>
      <c r="C3179" s="105">
        <v>1.1995800839454001E-4</v>
      </c>
      <c r="D3179" s="105">
        <v>2.5885950122227599E-4</v>
      </c>
      <c r="E3179" s="105">
        <v>5.9753426404041798E-5</v>
      </c>
      <c r="F3179" s="105">
        <v>1.2939226072540501E-4</v>
      </c>
      <c r="H3179" s="60">
        <f t="shared" si="98"/>
        <v>1.4199079918656571E-4</v>
      </c>
      <c r="I3179" s="37"/>
      <c r="J3179" s="106">
        <f t="shared" si="99"/>
        <v>3.9023242303863278E-8</v>
      </c>
      <c r="K3179" s="37"/>
    </row>
    <row r="3180" spans="1:11">
      <c r="A3180" s="76">
        <v>40676.333333333336</v>
      </c>
      <c r="C3180" s="105">
        <v>2.4873954805452699E-4</v>
      </c>
      <c r="D3180" s="105">
        <v>4.3057606034573802E-4</v>
      </c>
      <c r="E3180" s="105">
        <v>2.5543449455162899E-5</v>
      </c>
      <c r="F3180" s="105">
        <v>2.4023195465562399E-4</v>
      </c>
      <c r="H3180" s="60">
        <f t="shared" si="98"/>
        <v>2.36272753127763E-4</v>
      </c>
      <c r="I3180" s="37"/>
      <c r="J3180" s="106">
        <f t="shared" si="99"/>
        <v>6.4934692585193345E-8</v>
      </c>
      <c r="K3180" s="37"/>
    </row>
    <row r="3181" spans="1:11">
      <c r="A3181" s="76">
        <v>40676.375</v>
      </c>
      <c r="C3181" s="105">
        <v>3.5829839460050299E-4</v>
      </c>
      <c r="D3181" s="105">
        <v>5.4924676220880397E-4</v>
      </c>
      <c r="E3181" s="105">
        <v>1.2406818306793401E-4</v>
      </c>
      <c r="F3181" s="105">
        <v>2.85424104541335E-4</v>
      </c>
      <c r="H3181" s="60">
        <f t="shared" si="98"/>
        <v>3.29259361104644E-4</v>
      </c>
      <c r="I3181" s="37"/>
      <c r="J3181" s="106">
        <f t="shared" si="99"/>
        <v>9.0490143747408467E-8</v>
      </c>
      <c r="K3181" s="37"/>
    </row>
    <row r="3182" spans="1:11">
      <c r="A3182" s="76">
        <v>40676.416666666664</v>
      </c>
      <c r="C3182" s="105">
        <v>4.1628160005915997E-4</v>
      </c>
      <c r="D3182" s="105">
        <v>5.9410289579529395E-4</v>
      </c>
      <c r="E3182" s="105">
        <v>2.30347178122451E-4</v>
      </c>
      <c r="F3182" s="105">
        <v>3.3775185704058001E-4</v>
      </c>
      <c r="H3182" s="60">
        <f t="shared" si="98"/>
        <v>3.9462088275437121E-4</v>
      </c>
      <c r="I3182" s="37"/>
      <c r="J3182" s="106">
        <f t="shared" si="99"/>
        <v>1.0845340975688547E-7</v>
      </c>
      <c r="K3182" s="37"/>
    </row>
    <row r="3183" spans="1:11">
      <c r="A3183" s="76">
        <v>40676.458333333336</v>
      </c>
      <c r="C3183" s="105">
        <v>4.4810933783809601E-4</v>
      </c>
      <c r="D3183" s="105">
        <v>6.2225841639970204E-4</v>
      </c>
      <c r="E3183" s="105">
        <v>2.73679815591031E-4</v>
      </c>
      <c r="F3183" s="105">
        <v>3.1396651499546901E-4</v>
      </c>
      <c r="H3183" s="60">
        <f t="shared" si="98"/>
        <v>4.1450352120607454E-4</v>
      </c>
      <c r="I3183" s="37"/>
      <c r="J3183" s="106">
        <f t="shared" si="99"/>
        <v>1.1391774281498362E-7</v>
      </c>
      <c r="K3183" s="37"/>
    </row>
    <row r="3184" spans="1:11">
      <c r="A3184" s="76">
        <v>40676.5</v>
      </c>
      <c r="C3184" s="105">
        <v>4.51785809198699E-4</v>
      </c>
      <c r="D3184" s="105">
        <v>6.0459430651480699E-4</v>
      </c>
      <c r="E3184" s="105">
        <v>3.2385444844938699E-4</v>
      </c>
      <c r="F3184" s="105">
        <v>2.8922975926855298E-4</v>
      </c>
      <c r="H3184" s="60">
        <f t="shared" si="98"/>
        <v>4.1736608085786149E-4</v>
      </c>
      <c r="I3184" s="37"/>
      <c r="J3184" s="106">
        <f t="shared" si="99"/>
        <v>1.1470445828909101E-7</v>
      </c>
      <c r="K3184" s="37"/>
    </row>
    <row r="3185" spans="1:11">
      <c r="A3185" s="76">
        <v>40676.541666666664</v>
      </c>
      <c r="C3185" s="105">
        <v>4.3655471356191498E-4</v>
      </c>
      <c r="D3185" s="105">
        <v>6.1620979695426901E-4</v>
      </c>
      <c r="E3185" s="105">
        <v>3.0104779715013402E-4</v>
      </c>
      <c r="F3185" s="105">
        <v>2.6021164197351698E-4</v>
      </c>
      <c r="H3185" s="60">
        <f t="shared" si="98"/>
        <v>4.0350598740995878E-4</v>
      </c>
      <c r="I3185" s="37"/>
      <c r="J3185" s="106">
        <f t="shared" si="99"/>
        <v>1.108952974978975E-7</v>
      </c>
      <c r="K3185" s="37"/>
    </row>
    <row r="3186" spans="1:11">
      <c r="A3186" s="76">
        <v>40676.583333333336</v>
      </c>
      <c r="C3186" s="105">
        <v>4.4800429579922198E-4</v>
      </c>
      <c r="D3186" s="105">
        <v>5.4036117966064503E-4</v>
      </c>
      <c r="E3186" s="105">
        <v>2.7732887979891203E-4</v>
      </c>
      <c r="F3186" s="105">
        <v>2.2405792206494799E-4</v>
      </c>
      <c r="H3186" s="60">
        <f t="shared" si="98"/>
        <v>3.7243806933093173E-4</v>
      </c>
      <c r="I3186" s="37"/>
      <c r="J3186" s="106">
        <f t="shared" si="99"/>
        <v>1.0235692105365002E-7</v>
      </c>
      <c r="K3186" s="37"/>
    </row>
    <row r="3187" spans="1:11">
      <c r="A3187" s="76">
        <v>40676.625</v>
      </c>
      <c r="C3187" s="105">
        <v>4.1449588539829501E-4</v>
      </c>
      <c r="D3187" s="105">
        <v>4.4304799247658802E-4</v>
      </c>
      <c r="E3187" s="105">
        <v>2.49504765213824E-4</v>
      </c>
      <c r="F3187" s="105">
        <v>1.51274775406908E-4</v>
      </c>
      <c r="H3187" s="60">
        <f t="shared" si="98"/>
        <v>3.1458085462390378E-4</v>
      </c>
      <c r="I3187" s="37"/>
      <c r="J3187" s="106">
        <f t="shared" si="99"/>
        <v>8.6456059015593326E-8</v>
      </c>
      <c r="K3187" s="37"/>
    </row>
    <row r="3188" spans="1:11">
      <c r="A3188" s="76">
        <v>40676.666666666664</v>
      </c>
      <c r="C3188" s="105">
        <v>3.46848812363196E-4</v>
      </c>
      <c r="D3188" s="105">
        <v>3.1238710693407798E-4</v>
      </c>
      <c r="E3188" s="105">
        <v>2.1483865523896001E-4</v>
      </c>
      <c r="F3188" s="105">
        <v>3.3299478863155801E-5</v>
      </c>
      <c r="H3188" s="60">
        <f t="shared" si="98"/>
        <v>2.2684351334984745E-4</v>
      </c>
      <c r="I3188" s="37"/>
      <c r="J3188" s="106">
        <f t="shared" si="99"/>
        <v>6.2343260529716625E-8</v>
      </c>
      <c r="K3188" s="37"/>
    </row>
    <row r="3189" spans="1:11">
      <c r="A3189" s="76">
        <v>40676.708333333336</v>
      </c>
      <c r="C3189" s="105">
        <v>2.5808828951434703E-4</v>
      </c>
      <c r="D3189" s="105">
        <v>1.73643552929087E-4</v>
      </c>
      <c r="E3189" s="105">
        <v>1.4505030226324701E-4</v>
      </c>
      <c r="F3189" s="105">
        <v>0</v>
      </c>
      <c r="H3189" s="60">
        <f t="shared" si="98"/>
        <v>1.4419553617667024E-4</v>
      </c>
      <c r="I3189" s="37"/>
      <c r="J3189" s="106">
        <f t="shared" si="99"/>
        <v>3.962916878835397E-8</v>
      </c>
      <c r="K3189" s="37"/>
    </row>
    <row r="3190" spans="1:11">
      <c r="A3190" s="76">
        <v>40676.75</v>
      </c>
      <c r="C3190" s="105">
        <v>1.40651290052792E-4</v>
      </c>
      <c r="D3190" s="105">
        <v>7.0335273905308303E-5</v>
      </c>
      <c r="E3190" s="105">
        <v>3.1929311818953699E-5</v>
      </c>
      <c r="F3190" s="105">
        <v>0</v>
      </c>
      <c r="H3190" s="60">
        <f t="shared" si="98"/>
        <v>6.07289689442635E-5</v>
      </c>
      <c r="I3190" s="37"/>
      <c r="J3190" s="106">
        <f t="shared" si="99"/>
        <v>1.6690104454317364E-8</v>
      </c>
      <c r="K3190" s="37"/>
    </row>
    <row r="3191" spans="1:11">
      <c r="A3191" s="76">
        <v>40676.791666666664</v>
      </c>
      <c r="C3191" s="105">
        <v>4.9369758270957601E-5</v>
      </c>
      <c r="D3191" s="105">
        <v>1.18296008623083E-5</v>
      </c>
      <c r="E3191" s="105">
        <v>0</v>
      </c>
      <c r="F3191" s="105">
        <v>0</v>
      </c>
      <c r="H3191" s="60">
        <f t="shared" si="98"/>
        <v>1.5299839783316475E-5</v>
      </c>
      <c r="I3191" s="37"/>
      <c r="J3191" s="106">
        <f t="shared" si="99"/>
        <v>4.2048453737496464E-9</v>
      </c>
      <c r="K3191" s="37"/>
    </row>
    <row r="3192" spans="1:11">
      <c r="A3192" s="76">
        <v>40676.833333333336</v>
      </c>
      <c r="C3192" s="105">
        <v>7.3529427212064497E-6</v>
      </c>
      <c r="D3192" s="105">
        <v>5.3527605711802302E-8</v>
      </c>
      <c r="E3192" s="105">
        <v>0</v>
      </c>
      <c r="F3192" s="105">
        <v>0</v>
      </c>
      <c r="H3192" s="60">
        <f t="shared" si="98"/>
        <v>1.8516175817295629E-6</v>
      </c>
      <c r="I3192" s="37"/>
      <c r="J3192" s="106">
        <f t="shared" si="99"/>
        <v>5.0887889891363141E-10</v>
      </c>
      <c r="K3192" s="37"/>
    </row>
    <row r="3193" spans="1:11">
      <c r="A3193" s="76">
        <v>40676.875</v>
      </c>
      <c r="C3193" s="105">
        <v>1.05042038874378E-7</v>
      </c>
      <c r="D3193" s="105">
        <v>0</v>
      </c>
      <c r="E3193" s="105">
        <v>0</v>
      </c>
      <c r="F3193" s="105">
        <v>0</v>
      </c>
      <c r="H3193" s="60">
        <f t="shared" si="98"/>
        <v>2.6260509718594501E-8</v>
      </c>
      <c r="I3193" s="37"/>
      <c r="J3193" s="106">
        <f t="shared" si="99"/>
        <v>7.2171594190775366E-12</v>
      </c>
      <c r="K3193" s="37"/>
    </row>
    <row r="3194" spans="1:11">
      <c r="A3194" s="76">
        <v>40676.916666666664</v>
      </c>
      <c r="C3194" s="105">
        <v>0</v>
      </c>
      <c r="D3194" s="105">
        <v>0</v>
      </c>
      <c r="E3194" s="105">
        <v>0</v>
      </c>
      <c r="F3194" s="105">
        <v>0</v>
      </c>
      <c r="H3194" s="60">
        <f t="shared" si="98"/>
        <v>0</v>
      </c>
      <c r="I3194" s="37"/>
      <c r="J3194" s="106">
        <f t="shared" si="99"/>
        <v>0</v>
      </c>
      <c r="K3194" s="37"/>
    </row>
    <row r="3195" spans="1:11">
      <c r="A3195" s="76">
        <v>40676.958333333336</v>
      </c>
      <c r="C3195" s="105">
        <v>0</v>
      </c>
      <c r="D3195" s="105">
        <v>0</v>
      </c>
      <c r="E3195" s="105">
        <v>0</v>
      </c>
      <c r="F3195" s="105">
        <v>0</v>
      </c>
      <c r="H3195" s="60">
        <f t="shared" si="98"/>
        <v>0</v>
      </c>
      <c r="I3195" s="37"/>
      <c r="J3195" s="106">
        <f t="shared" si="99"/>
        <v>0</v>
      </c>
      <c r="K3195" s="37"/>
    </row>
    <row r="3196" spans="1:11">
      <c r="A3196" s="76">
        <v>40677</v>
      </c>
      <c r="C3196" s="105">
        <v>0</v>
      </c>
      <c r="D3196" s="105">
        <v>0</v>
      </c>
      <c r="E3196" s="105">
        <v>0</v>
      </c>
      <c r="F3196" s="105">
        <v>0</v>
      </c>
      <c r="H3196" s="60">
        <f t="shared" si="98"/>
        <v>0</v>
      </c>
      <c r="I3196" s="37"/>
      <c r="J3196" s="106">
        <f t="shared" si="99"/>
        <v>0</v>
      </c>
      <c r="K3196" s="37"/>
    </row>
    <row r="3197" spans="1:11">
      <c r="A3197" s="76">
        <v>40677.041666666664</v>
      </c>
      <c r="C3197" s="105">
        <v>0</v>
      </c>
      <c r="D3197" s="105">
        <v>0</v>
      </c>
      <c r="E3197" s="105">
        <v>0</v>
      </c>
      <c r="F3197" s="105">
        <v>0</v>
      </c>
      <c r="H3197" s="60">
        <f t="shared" si="98"/>
        <v>0</v>
      </c>
      <c r="I3197" s="37"/>
      <c r="J3197" s="106">
        <f t="shared" si="99"/>
        <v>0</v>
      </c>
      <c r="K3197" s="37"/>
    </row>
    <row r="3198" spans="1:11">
      <c r="A3198" s="76">
        <v>40677.083333333336</v>
      </c>
      <c r="C3198" s="105">
        <v>0</v>
      </c>
      <c r="D3198" s="105">
        <v>0</v>
      </c>
      <c r="E3198" s="105">
        <v>0</v>
      </c>
      <c r="F3198" s="105">
        <v>0</v>
      </c>
      <c r="H3198" s="60">
        <f t="shared" si="98"/>
        <v>0</v>
      </c>
      <c r="I3198" s="37"/>
      <c r="J3198" s="106">
        <f t="shared" si="99"/>
        <v>0</v>
      </c>
      <c r="K3198" s="37"/>
    </row>
    <row r="3199" spans="1:11">
      <c r="A3199" s="76">
        <v>40677.125</v>
      </c>
      <c r="C3199" s="105">
        <v>0</v>
      </c>
      <c r="D3199" s="105">
        <v>0</v>
      </c>
      <c r="E3199" s="105">
        <v>0</v>
      </c>
      <c r="F3199" s="105">
        <v>2.37853420451113E-5</v>
      </c>
      <c r="H3199" s="60">
        <f t="shared" si="98"/>
        <v>5.946335511277825E-6</v>
      </c>
      <c r="I3199" s="37"/>
      <c r="J3199" s="106">
        <f t="shared" si="99"/>
        <v>1.6342276598624568E-9</v>
      </c>
      <c r="K3199" s="37"/>
    </row>
    <row r="3200" spans="1:11">
      <c r="A3200" s="76">
        <v>40677.166666666664</v>
      </c>
      <c r="C3200" s="105">
        <v>0</v>
      </c>
      <c r="D3200" s="105">
        <v>5.3527605711802302E-8</v>
      </c>
      <c r="E3200" s="105">
        <v>0</v>
      </c>
      <c r="F3200" s="105">
        <v>1.1321822813473001E-4</v>
      </c>
      <c r="H3200" s="60">
        <f t="shared" si="98"/>
        <v>2.8317938935110451E-5</v>
      </c>
      <c r="I3200" s="37"/>
      <c r="J3200" s="106">
        <f t="shared" si="99"/>
        <v>7.7826014005235139E-9</v>
      </c>
      <c r="K3200" s="37"/>
    </row>
    <row r="3201" spans="1:11">
      <c r="A3201" s="76">
        <v>40677.208333333336</v>
      </c>
      <c r="C3201" s="105">
        <v>9.4537834986940098E-7</v>
      </c>
      <c r="D3201" s="105">
        <v>1.48806743878811E-5</v>
      </c>
      <c r="E3201" s="105">
        <v>2.2806651299252599E-5</v>
      </c>
      <c r="F3201" s="105">
        <v>1.84574254270064E-4</v>
      </c>
      <c r="H3201" s="60">
        <f t="shared" si="98"/>
        <v>5.5801739576766775E-5</v>
      </c>
      <c r="I3201" s="37"/>
      <c r="J3201" s="106">
        <f t="shared" si="99"/>
        <v>1.5335957096910788E-8</v>
      </c>
      <c r="K3201" s="37"/>
    </row>
    <row r="3202" spans="1:11">
      <c r="A3202" s="76">
        <v>40677.25</v>
      </c>
      <c r="C3202" s="105">
        <v>2.59453836019713E-5</v>
      </c>
      <c r="D3202" s="105">
        <v>7.7347390253554397E-5</v>
      </c>
      <c r="E3202" s="105">
        <v>1.08559660184442E-4</v>
      </c>
      <c r="F3202" s="105">
        <v>2.4879467779186402E-4</v>
      </c>
      <c r="H3202" s="60">
        <f t="shared" si="98"/>
        <v>1.1516177795795793E-4</v>
      </c>
      <c r="I3202" s="37"/>
      <c r="J3202" s="106">
        <f t="shared" si="99"/>
        <v>3.1649839222978942E-8</v>
      </c>
      <c r="K3202" s="37"/>
    </row>
    <row r="3203" spans="1:11">
      <c r="A3203" s="76">
        <v>40677.291666666664</v>
      </c>
      <c r="C3203" s="105">
        <v>1.0084035731940301E-4</v>
      </c>
      <c r="D3203" s="105">
        <v>1.9532223324236699E-4</v>
      </c>
      <c r="E3203" s="105">
        <v>1.7697961408220001E-4</v>
      </c>
      <c r="F3203" s="105">
        <v>2.91132586632162E-4</v>
      </c>
      <c r="H3203" s="60">
        <f t="shared" si="98"/>
        <v>1.9106869781903299E-4</v>
      </c>
      <c r="I3203" s="37"/>
      <c r="J3203" s="106">
        <f t="shared" si="99"/>
        <v>5.251129041029589E-8</v>
      </c>
      <c r="K3203" s="37"/>
    </row>
    <row r="3204" spans="1:11">
      <c r="A3204" s="76">
        <v>40677.333333333336</v>
      </c>
      <c r="C3204" s="105">
        <v>2.32142905912375E-4</v>
      </c>
      <c r="D3204" s="105">
        <v>3.4086379317275703E-4</v>
      </c>
      <c r="E3204" s="105">
        <v>2.38557572590182E-4</v>
      </c>
      <c r="F3204" s="105">
        <v>3.1634504919998002E-4</v>
      </c>
      <c r="H3204" s="60">
        <f t="shared" si="98"/>
        <v>2.8197733021882352E-4</v>
      </c>
      <c r="I3204" s="37"/>
      <c r="J3204" s="106">
        <f t="shared" si="99"/>
        <v>7.7495652847672116E-8</v>
      </c>
      <c r="K3204" s="37"/>
    </row>
    <row r="3205" spans="1:11">
      <c r="A3205" s="76">
        <v>40677.375</v>
      </c>
      <c r="C3205" s="105">
        <v>3.4002107983636102E-4</v>
      </c>
      <c r="D3205" s="105">
        <v>4.9186516888575203E-4</v>
      </c>
      <c r="E3205" s="105">
        <v>2.7915341190285203E-4</v>
      </c>
      <c r="F3205" s="105">
        <v>3.3870327072238498E-4</v>
      </c>
      <c r="H3205" s="60">
        <f t="shared" ref="H3205:H3268" si="100">AVERAGE(C3205:F3205)</f>
        <v>3.6243573283683747E-4</v>
      </c>
      <c r="I3205" s="37"/>
      <c r="J3205" s="106">
        <f t="shared" ref="J3205:J3268" si="101">H3205/$I$4/3600</f>
        <v>9.9607985187031253E-8</v>
      </c>
      <c r="K3205" s="37"/>
    </row>
    <row r="3206" spans="1:11">
      <c r="A3206" s="76">
        <v>40677.416666666664</v>
      </c>
      <c r="C3206" s="105">
        <v>4.2205891219724998E-4</v>
      </c>
      <c r="D3206" s="105">
        <v>5.1322268356476103E-4</v>
      </c>
      <c r="E3206" s="105">
        <v>3.0332846228006E-4</v>
      </c>
      <c r="F3206" s="105">
        <v>3.3965468440418903E-4</v>
      </c>
      <c r="H3206" s="60">
        <f t="shared" si="100"/>
        <v>3.9456618561156502E-4</v>
      </c>
      <c r="I3206" s="37"/>
      <c r="J3206" s="106">
        <f t="shared" si="101"/>
        <v>1.0843837737542636E-7</v>
      </c>
      <c r="K3206" s="37"/>
    </row>
    <row r="3207" spans="1:11">
      <c r="A3207" s="76">
        <v>40677.458333333336</v>
      </c>
      <c r="C3207" s="105">
        <v>4.90861447659968E-4</v>
      </c>
      <c r="D3207" s="105">
        <v>4.8217667225191501E-4</v>
      </c>
      <c r="E3207" s="105">
        <v>3.2476671450135699E-4</v>
      </c>
      <c r="F3207" s="105">
        <v>3.2871342706343801E-4</v>
      </c>
      <c r="H3207" s="60">
        <f t="shared" si="100"/>
        <v>4.0662956536916949E-4</v>
      </c>
      <c r="I3207" s="37"/>
      <c r="J3207" s="106">
        <f t="shared" si="101"/>
        <v>1.1175374846976033E-7</v>
      </c>
      <c r="K3207" s="37"/>
    </row>
    <row r="3208" spans="1:11">
      <c r="A3208" s="76">
        <v>40677.5</v>
      </c>
      <c r="C3208" s="105">
        <v>5.3707994476469398E-4</v>
      </c>
      <c r="D3208" s="105">
        <v>4.6900888124681199E-4</v>
      </c>
      <c r="E3208" s="105">
        <v>3.2567898055332699E-4</v>
      </c>
      <c r="F3208" s="105">
        <v>3.0350096449561999E-4</v>
      </c>
      <c r="H3208" s="60">
        <f t="shared" si="100"/>
        <v>4.0881719276511324E-4</v>
      </c>
      <c r="I3208" s="37"/>
      <c r="J3208" s="106">
        <f t="shared" si="101"/>
        <v>1.1235497273521653E-7</v>
      </c>
      <c r="K3208" s="37"/>
    </row>
    <row r="3209" spans="1:11">
      <c r="A3209" s="76">
        <v>40677.541666666664</v>
      </c>
      <c r="C3209" s="105">
        <v>5.0105052543078304E-4</v>
      </c>
      <c r="D3209" s="105">
        <v>3.6826992729720003E-4</v>
      </c>
      <c r="E3209" s="105">
        <v>3.1518792095567102E-4</v>
      </c>
      <c r="F3209" s="105">
        <v>2.61638762496224E-4</v>
      </c>
      <c r="H3209" s="60">
        <f t="shared" si="100"/>
        <v>3.6153678404496949E-4</v>
      </c>
      <c r="I3209" s="37"/>
      <c r="J3209" s="106">
        <f t="shared" si="101"/>
        <v>9.9360927654255923E-8</v>
      </c>
      <c r="K3209" s="37"/>
    </row>
    <row r="3210" spans="1:11">
      <c r="A3210" s="76">
        <v>40677.583333333336</v>
      </c>
      <c r="C3210" s="105">
        <v>4.4569337094398499E-4</v>
      </c>
      <c r="D3210" s="105">
        <v>2.59180666856547E-4</v>
      </c>
      <c r="E3210" s="105">
        <v>2.91012870578463E-4</v>
      </c>
      <c r="F3210" s="105">
        <v>2.0217540738344601E-4</v>
      </c>
      <c r="H3210" s="60">
        <f t="shared" si="100"/>
        <v>2.9951557894061022E-4</v>
      </c>
      <c r="I3210" s="37"/>
      <c r="J3210" s="106">
        <f t="shared" si="101"/>
        <v>8.2315678746367493E-8</v>
      </c>
      <c r="K3210" s="37"/>
    </row>
    <row r="3211" spans="1:11">
      <c r="A3211" s="76">
        <v>40677.625</v>
      </c>
      <c r="C3211" s="105">
        <v>3.5178578819029203E-4</v>
      </c>
      <c r="D3211" s="105">
        <v>2.2005198708121901E-4</v>
      </c>
      <c r="E3211" s="105">
        <v>2.50873164291779E-4</v>
      </c>
      <c r="F3211" s="105">
        <v>1.3177079492991599E-4</v>
      </c>
      <c r="H3211" s="60">
        <f t="shared" si="100"/>
        <v>2.3862043362330148E-4</v>
      </c>
      <c r="I3211" s="37"/>
      <c r="J3211" s="106">
        <f t="shared" si="101"/>
        <v>6.5579904143648468E-8</v>
      </c>
      <c r="K3211" s="37"/>
    </row>
    <row r="3212" spans="1:11">
      <c r="A3212" s="76">
        <v>40677.666666666664</v>
      </c>
      <c r="C3212" s="105">
        <v>2.8897064894341403E-4</v>
      </c>
      <c r="D3212" s="105">
        <v>1.56782357129869E-4</v>
      </c>
      <c r="E3212" s="105">
        <v>1.9385653604364701E-4</v>
      </c>
      <c r="F3212" s="105">
        <v>3.8532254113080299E-5</v>
      </c>
      <c r="H3212" s="60">
        <f t="shared" si="100"/>
        <v>1.6953544905750259E-4</v>
      </c>
      <c r="I3212" s="37"/>
      <c r="J3212" s="106">
        <f t="shared" si="101"/>
        <v>4.6593321155777689E-8</v>
      </c>
      <c r="K3212" s="37"/>
    </row>
    <row r="3213" spans="1:11">
      <c r="A3213" s="76">
        <v>40677.708333333336</v>
      </c>
      <c r="C3213" s="105">
        <v>1.89285754051629E-4</v>
      </c>
      <c r="D3213" s="105">
        <v>9.5332665772719996E-5</v>
      </c>
      <c r="E3213" s="105">
        <v>1.2634884819785901E-4</v>
      </c>
      <c r="F3213" s="105">
        <v>0</v>
      </c>
      <c r="H3213" s="60">
        <f t="shared" si="100"/>
        <v>1.02741817005552E-4</v>
      </c>
      <c r="I3213" s="37"/>
      <c r="J3213" s="106">
        <f t="shared" si="101"/>
        <v>2.8236469142475064E-8</v>
      </c>
      <c r="K3213" s="37"/>
    </row>
    <row r="3214" spans="1:11">
      <c r="A3214" s="76">
        <v>40677.75</v>
      </c>
      <c r="C3214" s="105">
        <v>8.8235312654477406E-5</v>
      </c>
      <c r="D3214" s="105">
        <v>4.45884955579313E-5</v>
      </c>
      <c r="E3214" s="105">
        <v>3.6946775104789199E-5</v>
      </c>
      <c r="F3214" s="105">
        <v>0</v>
      </c>
      <c r="H3214" s="60">
        <f t="shared" si="100"/>
        <v>4.2442645829299475E-5</v>
      </c>
      <c r="I3214" s="37"/>
      <c r="J3214" s="106">
        <f t="shared" si="101"/>
        <v>1.1664485739231685E-8</v>
      </c>
      <c r="K3214" s="37"/>
    </row>
    <row r="3215" spans="1:11">
      <c r="A3215" s="76">
        <v>40677.791666666664</v>
      </c>
      <c r="C3215" s="105">
        <v>2.7731098262835801E-5</v>
      </c>
      <c r="D3215" s="105">
        <v>1.01702450852424E-5</v>
      </c>
      <c r="E3215" s="105">
        <v>0</v>
      </c>
      <c r="F3215" s="105">
        <v>0</v>
      </c>
      <c r="H3215" s="60">
        <f t="shared" si="100"/>
        <v>9.4753358370195504E-6</v>
      </c>
      <c r="I3215" s="37"/>
      <c r="J3215" s="106">
        <f t="shared" si="101"/>
        <v>2.6041006064953352E-9</v>
      </c>
      <c r="K3215" s="37"/>
    </row>
    <row r="3216" spans="1:11">
      <c r="A3216" s="76">
        <v>40677.833333333336</v>
      </c>
      <c r="C3216" s="105">
        <v>3.9915974772263603E-6</v>
      </c>
      <c r="D3216" s="105">
        <v>1.07055211423605E-7</v>
      </c>
      <c r="E3216" s="105">
        <v>0</v>
      </c>
      <c r="F3216" s="105">
        <v>0</v>
      </c>
      <c r="H3216" s="60">
        <f t="shared" si="100"/>
        <v>1.0246631721624913E-6</v>
      </c>
      <c r="I3216" s="37"/>
      <c r="J3216" s="106">
        <f t="shared" si="101"/>
        <v>2.8160753708135532E-10</v>
      </c>
      <c r="K3216" s="37"/>
    </row>
    <row r="3217" spans="1:11">
      <c r="A3217" s="76">
        <v>40677.875</v>
      </c>
      <c r="C3217" s="105">
        <v>1.05042038874378E-7</v>
      </c>
      <c r="D3217" s="105">
        <v>0</v>
      </c>
      <c r="E3217" s="105">
        <v>0</v>
      </c>
      <c r="F3217" s="105">
        <v>0</v>
      </c>
      <c r="H3217" s="60">
        <f t="shared" si="100"/>
        <v>2.6260509718594501E-8</v>
      </c>
      <c r="I3217" s="37"/>
      <c r="J3217" s="106">
        <f t="shared" si="101"/>
        <v>7.2171594190775366E-12</v>
      </c>
      <c r="K3217" s="37"/>
    </row>
    <row r="3218" spans="1:11">
      <c r="A3218" s="76">
        <v>40677.916666666664</v>
      </c>
      <c r="C3218" s="105">
        <v>0</v>
      </c>
      <c r="D3218" s="105">
        <v>0</v>
      </c>
      <c r="E3218" s="105">
        <v>0</v>
      </c>
      <c r="F3218" s="105">
        <v>0</v>
      </c>
      <c r="H3218" s="60">
        <f t="shared" si="100"/>
        <v>0</v>
      </c>
      <c r="I3218" s="37"/>
      <c r="J3218" s="106">
        <f t="shared" si="101"/>
        <v>0</v>
      </c>
      <c r="K3218" s="37"/>
    </row>
    <row r="3219" spans="1:11">
      <c r="A3219" s="76">
        <v>40677.958333333336</v>
      </c>
      <c r="C3219" s="105">
        <v>0</v>
      </c>
      <c r="D3219" s="105">
        <v>0</v>
      </c>
      <c r="E3219" s="105">
        <v>0</v>
      </c>
      <c r="F3219" s="105">
        <v>0</v>
      </c>
      <c r="H3219" s="60">
        <f t="shared" si="100"/>
        <v>0</v>
      </c>
      <c r="I3219" s="37"/>
      <c r="J3219" s="106">
        <f t="shared" si="101"/>
        <v>0</v>
      </c>
      <c r="K3219" s="37"/>
    </row>
    <row r="3220" spans="1:11">
      <c r="A3220" s="76">
        <v>40678</v>
      </c>
      <c r="C3220" s="105">
        <v>0</v>
      </c>
      <c r="D3220" s="105">
        <v>0</v>
      </c>
      <c r="E3220" s="105">
        <v>0</v>
      </c>
      <c r="F3220" s="105">
        <v>0</v>
      </c>
      <c r="H3220" s="60">
        <f t="shared" si="100"/>
        <v>0</v>
      </c>
      <c r="I3220" s="37"/>
      <c r="J3220" s="106">
        <f t="shared" si="101"/>
        <v>0</v>
      </c>
      <c r="K3220" s="37"/>
    </row>
    <row r="3221" spans="1:11">
      <c r="A3221" s="76">
        <v>40678.041666666664</v>
      </c>
      <c r="C3221" s="105">
        <v>0</v>
      </c>
      <c r="D3221" s="105">
        <v>0</v>
      </c>
      <c r="E3221" s="105">
        <v>0</v>
      </c>
      <c r="F3221" s="105">
        <v>0</v>
      </c>
      <c r="H3221" s="60">
        <f t="shared" si="100"/>
        <v>0</v>
      </c>
      <c r="I3221" s="37"/>
      <c r="J3221" s="106">
        <f t="shared" si="101"/>
        <v>0</v>
      </c>
      <c r="K3221" s="37"/>
    </row>
    <row r="3222" spans="1:11">
      <c r="A3222" s="76">
        <v>40678.083333333336</v>
      </c>
      <c r="C3222" s="105">
        <v>0</v>
      </c>
      <c r="D3222" s="105">
        <v>0</v>
      </c>
      <c r="E3222" s="105">
        <v>0</v>
      </c>
      <c r="F3222" s="105">
        <v>0</v>
      </c>
      <c r="H3222" s="60">
        <f t="shared" si="100"/>
        <v>0</v>
      </c>
      <c r="I3222" s="37"/>
      <c r="J3222" s="106">
        <f t="shared" si="101"/>
        <v>0</v>
      </c>
      <c r="K3222" s="37"/>
    </row>
    <row r="3223" spans="1:11">
      <c r="A3223" s="76">
        <v>40678.125</v>
      </c>
      <c r="C3223" s="105">
        <v>0</v>
      </c>
      <c r="D3223" s="105">
        <v>0</v>
      </c>
      <c r="E3223" s="105">
        <v>0</v>
      </c>
      <c r="F3223" s="105">
        <v>2.37853420451113E-5</v>
      </c>
      <c r="H3223" s="60">
        <f t="shared" si="100"/>
        <v>5.946335511277825E-6</v>
      </c>
      <c r="I3223" s="37"/>
      <c r="J3223" s="106">
        <f t="shared" si="101"/>
        <v>1.6342276598624568E-9</v>
      </c>
      <c r="K3223" s="37"/>
    </row>
    <row r="3224" spans="1:11">
      <c r="A3224" s="76">
        <v>40678.166666666664</v>
      </c>
      <c r="C3224" s="105">
        <v>0</v>
      </c>
      <c r="D3224" s="105">
        <v>2.6763802855901202E-7</v>
      </c>
      <c r="E3224" s="105">
        <v>0</v>
      </c>
      <c r="F3224" s="105">
        <v>1.1321822813473001E-4</v>
      </c>
      <c r="H3224" s="60">
        <f t="shared" si="100"/>
        <v>2.8371466540822254E-5</v>
      </c>
      <c r="I3224" s="37"/>
      <c r="J3224" s="106">
        <f t="shared" si="101"/>
        <v>7.7973123588363318E-9</v>
      </c>
      <c r="K3224" s="37"/>
    </row>
    <row r="3225" spans="1:11">
      <c r="A3225" s="76">
        <v>40678.208333333336</v>
      </c>
      <c r="C3225" s="105">
        <v>1.5756305831156701E-6</v>
      </c>
      <c r="D3225" s="105">
        <v>1.6165336924964299E-5</v>
      </c>
      <c r="E3225" s="105">
        <v>2.2806651299252599E-5</v>
      </c>
      <c r="F3225" s="105">
        <v>1.84574254270064E-4</v>
      </c>
      <c r="H3225" s="60">
        <f t="shared" si="100"/>
        <v>5.6280468269349142E-5</v>
      </c>
      <c r="I3225" s="37"/>
      <c r="J3225" s="106">
        <f t="shared" si="101"/>
        <v>1.5467525803302159E-8</v>
      </c>
      <c r="K3225" s="37"/>
    </row>
    <row r="3226" spans="1:11">
      <c r="A3226" s="76">
        <v>40678.25</v>
      </c>
      <c r="C3226" s="105">
        <v>3.2037821856685299E-5</v>
      </c>
      <c r="D3226" s="105">
        <v>7.7775611099248807E-5</v>
      </c>
      <c r="E3226" s="105">
        <v>1.08559660184443E-4</v>
      </c>
      <c r="F3226" s="105">
        <v>2.4879467779186402E-4</v>
      </c>
      <c r="H3226" s="60">
        <f t="shared" si="100"/>
        <v>1.1679194273306028E-4</v>
      </c>
      <c r="I3226" s="37"/>
      <c r="J3226" s="106">
        <f t="shared" si="101"/>
        <v>3.209785638591115E-8</v>
      </c>
      <c r="K3226" s="37"/>
    </row>
    <row r="3227" spans="1:11">
      <c r="A3227" s="76">
        <v>40678.291666666664</v>
      </c>
      <c r="C3227" s="105">
        <v>8.6239513915864304E-5</v>
      </c>
      <c r="D3227" s="105">
        <v>1.84991405339989E-4</v>
      </c>
      <c r="E3227" s="105">
        <v>1.7697961408220101E-4</v>
      </c>
      <c r="F3227" s="105">
        <v>2.91132586632162E-4</v>
      </c>
      <c r="H3227" s="60">
        <f t="shared" si="100"/>
        <v>1.8483577999255408E-4</v>
      </c>
      <c r="I3227" s="37"/>
      <c r="J3227" s="106">
        <f t="shared" si="101"/>
        <v>5.0798301512450687E-8</v>
      </c>
      <c r="K3227" s="37"/>
    </row>
    <row r="3228" spans="1:11">
      <c r="A3228" s="76">
        <v>40678.333333333336</v>
      </c>
      <c r="C3228" s="105">
        <v>1.83298357835789E-4</v>
      </c>
      <c r="D3228" s="105">
        <v>3.0682023594005099E-4</v>
      </c>
      <c r="E3228" s="105">
        <v>2.38557572590182E-4</v>
      </c>
      <c r="F3228" s="105">
        <v>3.1634504919998002E-4</v>
      </c>
      <c r="H3228" s="60">
        <f t="shared" si="100"/>
        <v>2.6125530389150051E-4</v>
      </c>
      <c r="I3228" s="37"/>
      <c r="J3228" s="106">
        <f t="shared" si="101"/>
        <v>7.1800631346062954E-8</v>
      </c>
      <c r="K3228" s="37"/>
    </row>
    <row r="3229" spans="1:11">
      <c r="A3229" s="76">
        <v>40678.375</v>
      </c>
      <c r="C3229" s="105">
        <v>3.19327798178109E-4</v>
      </c>
      <c r="D3229" s="105">
        <v>3.3915090978997998E-4</v>
      </c>
      <c r="E3229" s="105">
        <v>2.7915341190285203E-4</v>
      </c>
      <c r="F3229" s="105">
        <v>3.3870327072238498E-4</v>
      </c>
      <c r="H3229" s="60">
        <f t="shared" si="100"/>
        <v>3.1908384764833147E-4</v>
      </c>
      <c r="I3229" s="37"/>
      <c r="J3229" s="106">
        <f t="shared" si="101"/>
        <v>8.7693613764855376E-8</v>
      </c>
      <c r="K3229" s="37"/>
    </row>
    <row r="3230" spans="1:11">
      <c r="A3230" s="76">
        <v>40678.416666666664</v>
      </c>
      <c r="C3230" s="105">
        <v>4.0514714393847601E-4</v>
      </c>
      <c r="D3230" s="105">
        <v>3.4075673796133402E-4</v>
      </c>
      <c r="E3230" s="105">
        <v>3.0332846228006E-4</v>
      </c>
      <c r="F3230" s="105">
        <v>3.3965468440418903E-4</v>
      </c>
      <c r="H3230" s="60">
        <f t="shared" si="100"/>
        <v>3.4722175714601482E-4</v>
      </c>
      <c r="I3230" s="37"/>
      <c r="J3230" s="106">
        <f t="shared" si="101"/>
        <v>9.5426737787979845E-8</v>
      </c>
      <c r="K3230" s="37"/>
    </row>
    <row r="3231" spans="1:11">
      <c r="A3231" s="76">
        <v>40678.458333333336</v>
      </c>
      <c r="C3231" s="105">
        <v>4.0052529422800301E-4</v>
      </c>
      <c r="D3231" s="105">
        <v>4.0193879128992401E-4</v>
      </c>
      <c r="E3231" s="105">
        <v>3.2476671450135699E-4</v>
      </c>
      <c r="F3231" s="105">
        <v>3.2871342706343801E-4</v>
      </c>
      <c r="H3231" s="60">
        <f t="shared" si="100"/>
        <v>3.639860567706805E-4</v>
      </c>
      <c r="I3231" s="37"/>
      <c r="J3231" s="106">
        <f t="shared" si="101"/>
        <v>1.0003405974162505E-7</v>
      </c>
      <c r="K3231" s="37"/>
    </row>
    <row r="3232" spans="1:11">
      <c r="A3232" s="76">
        <v>40678.5</v>
      </c>
      <c r="C3232" s="105">
        <v>3.9768915917839503E-4</v>
      </c>
      <c r="D3232" s="105">
        <v>4.3908694965391501E-4</v>
      </c>
      <c r="E3232" s="105">
        <v>3.2567898055332699E-4</v>
      </c>
      <c r="F3232" s="105">
        <v>3.0350096449561999E-4</v>
      </c>
      <c r="H3232" s="60">
        <f t="shared" si="100"/>
        <v>3.6648901347031428E-4</v>
      </c>
      <c r="I3232" s="37"/>
      <c r="J3232" s="106">
        <f t="shared" si="101"/>
        <v>1.0072194576188438E-7</v>
      </c>
      <c r="K3232" s="37"/>
    </row>
    <row r="3233" spans="1:11">
      <c r="A3233" s="76">
        <v>40678.541666666664</v>
      </c>
      <c r="C3233" s="105">
        <v>3.8256310558048402E-4</v>
      </c>
      <c r="D3233" s="105">
        <v>3.96318392690185E-4</v>
      </c>
      <c r="E3233" s="105">
        <v>3.1518792095567102E-4</v>
      </c>
      <c r="F3233" s="105">
        <v>2.61638762496224E-4</v>
      </c>
      <c r="H3233" s="60">
        <f t="shared" si="100"/>
        <v>3.3892704543064101E-4</v>
      </c>
      <c r="I3233" s="37"/>
      <c r="J3233" s="106">
        <f t="shared" si="101"/>
        <v>9.3147107368515658E-8</v>
      </c>
      <c r="K3233" s="37"/>
    </row>
    <row r="3234" spans="1:11">
      <c r="A3234" s="76">
        <v>40678.583333333336</v>
      </c>
      <c r="C3234" s="105">
        <v>3.9453789801216298E-4</v>
      </c>
      <c r="D3234" s="105">
        <v>4.0729155186110402E-4</v>
      </c>
      <c r="E3234" s="105">
        <v>2.91012870578463E-4</v>
      </c>
      <c r="F3234" s="105">
        <v>2.0217540738344601E-4</v>
      </c>
      <c r="H3234" s="60">
        <f t="shared" si="100"/>
        <v>3.2375443195879397E-4</v>
      </c>
      <c r="I3234" s="37"/>
      <c r="J3234" s="106">
        <f t="shared" si="101"/>
        <v>8.8977227522168779E-8</v>
      </c>
      <c r="K3234" s="37"/>
    </row>
    <row r="3235" spans="1:11">
      <c r="A3235" s="76">
        <v>40678.625</v>
      </c>
      <c r="C3235" s="105">
        <v>3.7794125587001199E-4</v>
      </c>
      <c r="D3235" s="105">
        <v>3.3208526583602201E-4</v>
      </c>
      <c r="E3235" s="105">
        <v>2.50873164291779E-4</v>
      </c>
      <c r="F3235" s="105">
        <v>1.3177079492991599E-4</v>
      </c>
      <c r="H3235" s="60">
        <f t="shared" si="100"/>
        <v>2.7316762023193222E-4</v>
      </c>
      <c r="I3235" s="37"/>
      <c r="J3235" s="106">
        <f t="shared" si="101"/>
        <v>7.5074485776180971E-8</v>
      </c>
      <c r="K3235" s="37"/>
    </row>
    <row r="3236" spans="1:11">
      <c r="A3236" s="76">
        <v>40678.666666666664</v>
      </c>
      <c r="C3236" s="105">
        <v>3.5346646081228198E-4</v>
      </c>
      <c r="D3236" s="105">
        <v>2.14324533270057E-4</v>
      </c>
      <c r="E3236" s="105">
        <v>1.9385653604364701E-4</v>
      </c>
      <c r="F3236" s="105">
        <v>3.8532254113080299E-5</v>
      </c>
      <c r="H3236" s="60">
        <f t="shared" si="100"/>
        <v>2.0004494605976658E-4</v>
      </c>
      <c r="I3236" s="37"/>
      <c r="J3236" s="106">
        <f t="shared" si="101"/>
        <v>5.4978227085661223E-8</v>
      </c>
      <c r="K3236" s="37"/>
    </row>
    <row r="3237" spans="1:11">
      <c r="A3237" s="76">
        <v>40678.708333333336</v>
      </c>
      <c r="C3237" s="105">
        <v>2.5241601941512998E-4</v>
      </c>
      <c r="D3237" s="105">
        <v>1.3296257258811701E-4</v>
      </c>
      <c r="E3237" s="105">
        <v>1.2634884819785901E-4</v>
      </c>
      <c r="F3237" s="105">
        <v>0</v>
      </c>
      <c r="H3237" s="60">
        <f t="shared" si="100"/>
        <v>1.2793186005027651E-4</v>
      </c>
      <c r="I3237" s="37"/>
      <c r="J3237" s="106">
        <f t="shared" si="101"/>
        <v>3.5159432876818467E-8</v>
      </c>
      <c r="K3237" s="37"/>
    </row>
    <row r="3238" spans="1:11">
      <c r="A3238" s="76">
        <v>40678.75</v>
      </c>
      <c r="C3238" s="105">
        <v>1.48844569084994E-4</v>
      </c>
      <c r="D3238" s="105">
        <v>5.6043403180257001E-5</v>
      </c>
      <c r="E3238" s="105">
        <v>3.69467751047893E-5</v>
      </c>
      <c r="F3238" s="105">
        <v>0</v>
      </c>
      <c r="H3238" s="60">
        <f t="shared" si="100"/>
        <v>6.0458686842510075E-5</v>
      </c>
      <c r="I3238" s="37"/>
      <c r="J3238" s="106">
        <f t="shared" si="101"/>
        <v>1.6615822993775242E-8</v>
      </c>
      <c r="K3238" s="37"/>
    </row>
    <row r="3239" spans="1:11">
      <c r="A3239" s="76">
        <v>40678.791666666664</v>
      </c>
      <c r="C3239" s="105">
        <v>5.38865659425559E-5</v>
      </c>
      <c r="D3239" s="105">
        <v>9.4208586052772097E-6</v>
      </c>
      <c r="E3239" s="105">
        <v>0</v>
      </c>
      <c r="F3239" s="105">
        <v>0</v>
      </c>
      <c r="H3239" s="60">
        <f t="shared" si="100"/>
        <v>1.5826856136958277E-5</v>
      </c>
      <c r="I3239" s="37"/>
      <c r="J3239" s="106">
        <f t="shared" si="101"/>
        <v>4.349684947750779E-9</v>
      </c>
      <c r="K3239" s="37"/>
    </row>
    <row r="3240" spans="1:11">
      <c r="A3240" s="76">
        <v>40678.833333333336</v>
      </c>
      <c r="C3240" s="105">
        <v>8.1932790322014796E-6</v>
      </c>
      <c r="D3240" s="105">
        <v>1.07055211423605E-7</v>
      </c>
      <c r="E3240" s="105">
        <v>0</v>
      </c>
      <c r="F3240" s="105">
        <v>0</v>
      </c>
      <c r="H3240" s="60">
        <f t="shared" si="100"/>
        <v>2.075083560906271E-6</v>
      </c>
      <c r="I3240" s="37"/>
      <c r="J3240" s="106">
        <f t="shared" si="101"/>
        <v>5.7029391384445667E-10</v>
      </c>
      <c r="K3240" s="37"/>
    </row>
    <row r="3241" spans="1:11">
      <c r="A3241" s="76">
        <v>40678.875</v>
      </c>
      <c r="C3241" s="105">
        <v>0</v>
      </c>
      <c r="D3241" s="105">
        <v>0</v>
      </c>
      <c r="E3241" s="105">
        <v>0</v>
      </c>
      <c r="F3241" s="105">
        <v>0</v>
      </c>
      <c r="H3241" s="60">
        <f t="shared" si="100"/>
        <v>0</v>
      </c>
      <c r="I3241" s="37"/>
      <c r="J3241" s="106">
        <f t="shared" si="101"/>
        <v>0</v>
      </c>
      <c r="K3241" s="37"/>
    </row>
    <row r="3242" spans="1:11">
      <c r="A3242" s="76">
        <v>40678.916666666664</v>
      </c>
      <c r="C3242" s="105">
        <v>0</v>
      </c>
      <c r="D3242" s="105">
        <v>0</v>
      </c>
      <c r="E3242" s="105">
        <v>0</v>
      </c>
      <c r="F3242" s="105">
        <v>0</v>
      </c>
      <c r="H3242" s="60">
        <f t="shared" si="100"/>
        <v>0</v>
      </c>
      <c r="I3242" s="37"/>
      <c r="J3242" s="106">
        <f t="shared" si="101"/>
        <v>0</v>
      </c>
      <c r="K3242" s="37"/>
    </row>
    <row r="3243" spans="1:11">
      <c r="A3243" s="76">
        <v>40678.958333333336</v>
      </c>
      <c r="C3243" s="105">
        <v>0</v>
      </c>
      <c r="D3243" s="105">
        <v>0</v>
      </c>
      <c r="E3243" s="105">
        <v>0</v>
      </c>
      <c r="F3243" s="105">
        <v>0</v>
      </c>
      <c r="H3243" s="60">
        <f t="shared" si="100"/>
        <v>0</v>
      </c>
      <c r="I3243" s="37"/>
      <c r="J3243" s="106">
        <f t="shared" si="101"/>
        <v>0</v>
      </c>
      <c r="K3243" s="37"/>
    </row>
    <row r="3244" spans="1:11">
      <c r="A3244" s="76">
        <v>40679</v>
      </c>
      <c r="C3244" s="105">
        <v>0</v>
      </c>
      <c r="D3244" s="105">
        <v>0</v>
      </c>
      <c r="E3244" s="105">
        <v>0</v>
      </c>
      <c r="F3244" s="105">
        <v>0</v>
      </c>
      <c r="H3244" s="60">
        <f t="shared" si="100"/>
        <v>0</v>
      </c>
      <c r="I3244" s="37"/>
      <c r="J3244" s="106">
        <f t="shared" si="101"/>
        <v>0</v>
      </c>
      <c r="K3244" s="37"/>
    </row>
    <row r="3245" spans="1:11">
      <c r="A3245" s="76">
        <v>40679.041666666664</v>
      </c>
      <c r="C3245" s="105">
        <v>0</v>
      </c>
      <c r="D3245" s="105">
        <v>0</v>
      </c>
      <c r="E3245" s="105">
        <v>0</v>
      </c>
      <c r="F3245" s="105">
        <v>0</v>
      </c>
      <c r="H3245" s="60">
        <f t="shared" si="100"/>
        <v>0</v>
      </c>
      <c r="I3245" s="37"/>
      <c r="J3245" s="106">
        <f t="shared" si="101"/>
        <v>0</v>
      </c>
      <c r="K3245" s="37"/>
    </row>
    <row r="3246" spans="1:11">
      <c r="A3246" s="76">
        <v>40679.083333333336</v>
      </c>
      <c r="C3246" s="105">
        <v>0</v>
      </c>
      <c r="D3246" s="105">
        <v>0</v>
      </c>
      <c r="E3246" s="105">
        <v>0</v>
      </c>
      <c r="F3246" s="105">
        <v>0</v>
      </c>
      <c r="H3246" s="60">
        <f t="shared" si="100"/>
        <v>0</v>
      </c>
      <c r="I3246" s="37"/>
      <c r="J3246" s="106">
        <f t="shared" si="101"/>
        <v>0</v>
      </c>
      <c r="K3246" s="37"/>
    </row>
    <row r="3247" spans="1:11">
      <c r="A3247" s="76">
        <v>40679.125</v>
      </c>
      <c r="C3247" s="105">
        <v>0</v>
      </c>
      <c r="D3247" s="105">
        <v>0</v>
      </c>
      <c r="E3247" s="105">
        <v>0</v>
      </c>
      <c r="F3247" s="105">
        <v>1.4746912067969001E-5</v>
      </c>
      <c r="H3247" s="60">
        <f t="shared" si="100"/>
        <v>3.6867280169922502E-6</v>
      </c>
      <c r="I3247" s="37"/>
      <c r="J3247" s="106">
        <f t="shared" si="101"/>
        <v>1.0132211491147229E-9</v>
      </c>
      <c r="K3247" s="37"/>
    </row>
    <row r="3248" spans="1:11">
      <c r="A3248" s="76">
        <v>40679.166666666664</v>
      </c>
      <c r="C3248" s="105">
        <v>0</v>
      </c>
      <c r="D3248" s="105">
        <v>1.07055211423605E-7</v>
      </c>
      <c r="E3248" s="105">
        <v>0</v>
      </c>
      <c r="F3248" s="105">
        <v>4.3289322522102502E-5</v>
      </c>
      <c r="H3248" s="60">
        <f t="shared" si="100"/>
        <v>1.0849094433381527E-5</v>
      </c>
      <c r="I3248" s="37"/>
      <c r="J3248" s="106">
        <f t="shared" si="101"/>
        <v>2.9816498201060759E-9</v>
      </c>
      <c r="K3248" s="37"/>
    </row>
    <row r="3249" spans="1:11">
      <c r="A3249" s="76">
        <v>40679.208333333336</v>
      </c>
      <c r="C3249" s="105">
        <v>2.6260509718594499E-6</v>
      </c>
      <c r="D3249" s="105">
        <v>1.0919631565207701E-5</v>
      </c>
      <c r="E3249" s="105">
        <v>1.41401238055366E-5</v>
      </c>
      <c r="F3249" s="105">
        <v>7.6588801385258303E-5</v>
      </c>
      <c r="H3249" s="60">
        <f t="shared" si="100"/>
        <v>2.6068651931965513E-5</v>
      </c>
      <c r="I3249" s="37"/>
      <c r="J3249" s="106">
        <f t="shared" si="101"/>
        <v>7.1644312638844059E-9</v>
      </c>
      <c r="K3249" s="37"/>
    </row>
    <row r="3250" spans="1:11">
      <c r="A3250" s="76">
        <v>40679.25</v>
      </c>
      <c r="C3250" s="105">
        <v>2.96218549625746E-5</v>
      </c>
      <c r="D3250" s="105">
        <v>6.3858433614180204E-5</v>
      </c>
      <c r="E3250" s="105">
        <v>4.15081053646398E-5</v>
      </c>
      <c r="F3250" s="105">
        <v>1.1987812390736099E-4</v>
      </c>
      <c r="H3250" s="60">
        <f t="shared" si="100"/>
        <v>6.37166294621889E-5</v>
      </c>
      <c r="I3250" s="37"/>
      <c r="J3250" s="106">
        <f t="shared" si="101"/>
        <v>1.7511201321019973E-8</v>
      </c>
      <c r="K3250" s="37"/>
    </row>
    <row r="3251" spans="1:11">
      <c r="A3251" s="76">
        <v>40679.291666666664</v>
      </c>
      <c r="C3251" s="105">
        <v>7.2584048862195101E-5</v>
      </c>
      <c r="D3251" s="105">
        <v>1.33390793433811E-4</v>
      </c>
      <c r="E3251" s="105">
        <v>7.3437417183593398E-5</v>
      </c>
      <c r="F3251" s="105">
        <v>1.4794482752059201E-4</v>
      </c>
      <c r="H3251" s="60">
        <f t="shared" si="100"/>
        <v>1.0683927175004788E-4</v>
      </c>
      <c r="I3251" s="37"/>
      <c r="J3251" s="106">
        <f t="shared" si="101"/>
        <v>2.9362570060559803E-8</v>
      </c>
      <c r="K3251" s="37"/>
    </row>
    <row r="3252" spans="1:11">
      <c r="A3252" s="76">
        <v>40679.333333333336</v>
      </c>
      <c r="C3252" s="105">
        <v>1.5504204937858199E-4</v>
      </c>
      <c r="D3252" s="105">
        <v>2.3867959386892701E-4</v>
      </c>
      <c r="E3252" s="105">
        <v>1.14945522548233E-4</v>
      </c>
      <c r="F3252" s="105">
        <v>2.5688169408720198E-4</v>
      </c>
      <c r="H3252" s="60">
        <f t="shared" si="100"/>
        <v>1.9138721497073598E-4</v>
      </c>
      <c r="I3252" s="37"/>
      <c r="J3252" s="106">
        <f t="shared" si="101"/>
        <v>5.2598828279369437E-8</v>
      </c>
      <c r="K3252" s="37"/>
    </row>
    <row r="3253" spans="1:11">
      <c r="A3253" s="76">
        <v>40679.375</v>
      </c>
      <c r="C3253" s="105">
        <v>2.3340341037886799E-4</v>
      </c>
      <c r="D3253" s="105">
        <v>3.3401225964164701E-4</v>
      </c>
      <c r="E3253" s="105">
        <v>1.4185737108135101E-4</v>
      </c>
      <c r="F3253" s="105">
        <v>2.2596074942855701E-4</v>
      </c>
      <c r="H3253" s="60">
        <f t="shared" si="100"/>
        <v>2.3380844763260574E-4</v>
      </c>
      <c r="I3253" s="37"/>
      <c r="J3253" s="106">
        <f t="shared" si="101"/>
        <v>6.4257429051223734E-8</v>
      </c>
      <c r="K3253" s="37"/>
    </row>
    <row r="3254" spans="1:11">
      <c r="A3254" s="76">
        <v>40679.416666666664</v>
      </c>
      <c r="C3254" s="105">
        <v>2.48529463976778E-4</v>
      </c>
      <c r="D3254" s="105">
        <v>3.3112176893320902E-4</v>
      </c>
      <c r="E3254" s="105">
        <v>2.4631183403192797E-4</v>
      </c>
      <c r="F3254" s="105">
        <v>1.6887592852029001E-4</v>
      </c>
      <c r="H3254" s="60">
        <f t="shared" si="100"/>
        <v>2.4870974886555123E-4</v>
      </c>
      <c r="I3254" s="37"/>
      <c r="J3254" s="106">
        <f t="shared" si="101"/>
        <v>6.8352744325082035E-8</v>
      </c>
      <c r="K3254" s="37"/>
    </row>
    <row r="3255" spans="1:11">
      <c r="A3255" s="76">
        <v>40679.458333333336</v>
      </c>
      <c r="C3255" s="105">
        <v>2.5777316339772302E-4</v>
      </c>
      <c r="D3255" s="105">
        <v>2.8610505252958299E-4</v>
      </c>
      <c r="E3255" s="105">
        <v>2.166631873429E-4</v>
      </c>
      <c r="F3255" s="105">
        <v>6.3744716680898199E-5</v>
      </c>
      <c r="H3255" s="60">
        <f t="shared" si="100"/>
        <v>2.0607152998777608E-4</v>
      </c>
      <c r="I3255" s="37"/>
      <c r="J3255" s="106">
        <f t="shared" si="101"/>
        <v>5.6634509367573577E-8</v>
      </c>
      <c r="K3255" s="37"/>
    </row>
    <row r="3256" spans="1:11">
      <c r="A3256" s="76">
        <v>40679.5</v>
      </c>
      <c r="C3256" s="105">
        <v>2.5892862582534197E-4</v>
      </c>
      <c r="D3256" s="105">
        <v>2.73579592793022E-4</v>
      </c>
      <c r="E3256" s="105">
        <v>1.6192722422469401E-4</v>
      </c>
      <c r="F3256" s="105">
        <v>2.37853420451113E-5</v>
      </c>
      <c r="H3256" s="60">
        <f t="shared" si="100"/>
        <v>1.7955519622204233E-4</v>
      </c>
      <c r="I3256" s="37"/>
      <c r="J3256" s="106">
        <f t="shared" si="101"/>
        <v>4.9347041986037481E-8</v>
      </c>
      <c r="K3256" s="37"/>
    </row>
    <row r="3257" spans="1:11">
      <c r="A3257" s="76">
        <v>40679.541666666664</v>
      </c>
      <c r="C3257" s="105">
        <v>2.3476895688423499E-4</v>
      </c>
      <c r="D3257" s="105">
        <v>2.1464569890432701E-4</v>
      </c>
      <c r="E3257" s="105">
        <v>6.1121825481996994E-5</v>
      </c>
      <c r="F3257" s="105">
        <v>1.4746912067969001E-5</v>
      </c>
      <c r="H3257" s="60">
        <f t="shared" si="100"/>
        <v>1.3132084833463202E-4</v>
      </c>
      <c r="I3257" s="37"/>
      <c r="J3257" s="106">
        <f t="shared" si="101"/>
        <v>3.6090826401912951E-8</v>
      </c>
      <c r="K3257" s="37"/>
    </row>
    <row r="3258" spans="1:11">
      <c r="A3258" s="76">
        <v>40679.583333333336</v>
      </c>
      <c r="C3258" s="105">
        <v>2.21743744063812E-4</v>
      </c>
      <c r="D3258" s="105">
        <v>1.9596456451090801E-4</v>
      </c>
      <c r="E3258" s="105">
        <v>2.2806651299252599E-5</v>
      </c>
      <c r="F3258" s="105">
        <v>6.6598957726311597E-6</v>
      </c>
      <c r="H3258" s="60">
        <f t="shared" si="100"/>
        <v>1.1179371391165094E-4</v>
      </c>
      <c r="I3258" s="37"/>
      <c r="J3258" s="106">
        <f t="shared" si="101"/>
        <v>3.07241962931066E-8</v>
      </c>
      <c r="K3258" s="37"/>
    </row>
    <row r="3259" spans="1:11">
      <c r="A3259" s="76">
        <v>40679.625</v>
      </c>
      <c r="C3259" s="105">
        <v>1.8098743298055299E-4</v>
      </c>
      <c r="D3259" s="105">
        <v>1.5480183571853201E-4</v>
      </c>
      <c r="E3259" s="105">
        <v>1.41401238055366E-5</v>
      </c>
      <c r="F3259" s="105">
        <v>3.8056547272178002E-6</v>
      </c>
      <c r="H3259" s="60">
        <f t="shared" si="100"/>
        <v>8.8433761807959853E-5</v>
      </c>
      <c r="I3259" s="37"/>
      <c r="J3259" s="106">
        <f t="shared" si="101"/>
        <v>2.4304195304512785E-8</v>
      </c>
      <c r="K3259" s="37"/>
    </row>
    <row r="3260" spans="1:11">
      <c r="A3260" s="76">
        <v>40679.666666666664</v>
      </c>
      <c r="C3260" s="105">
        <v>1.43697509180149E-4</v>
      </c>
      <c r="D3260" s="105">
        <v>9.0515181258657806E-5</v>
      </c>
      <c r="E3260" s="105">
        <v>6.3858623637907299E-6</v>
      </c>
      <c r="F3260" s="105">
        <v>0</v>
      </c>
      <c r="H3260" s="60">
        <f t="shared" si="100"/>
        <v>6.0149638200649381E-5</v>
      </c>
      <c r="I3260" s="37"/>
      <c r="J3260" s="106">
        <f t="shared" si="101"/>
        <v>1.653088734932434E-8</v>
      </c>
      <c r="K3260" s="37"/>
    </row>
    <row r="3261" spans="1:11">
      <c r="A3261" s="76">
        <v>40679.708333333336</v>
      </c>
      <c r="C3261" s="105">
        <v>7.96218654667785E-5</v>
      </c>
      <c r="D3261" s="105">
        <v>5.0797697820500401E-5</v>
      </c>
      <c r="E3261" s="105">
        <v>3.6490642078804198E-6</v>
      </c>
      <c r="F3261" s="105">
        <v>0</v>
      </c>
      <c r="H3261" s="60">
        <f t="shared" si="100"/>
        <v>3.3517156873789835E-5</v>
      </c>
      <c r="I3261" s="37"/>
      <c r="J3261" s="106">
        <f t="shared" si="101"/>
        <v>9.2114992063953908E-9</v>
      </c>
      <c r="K3261" s="37"/>
    </row>
    <row r="3262" spans="1:11">
      <c r="A3262" s="76">
        <v>40679.75</v>
      </c>
      <c r="C3262" s="105">
        <v>3.5294125061790999E-5</v>
      </c>
      <c r="D3262" s="105">
        <v>2.3766256936040199E-5</v>
      </c>
      <c r="E3262" s="105">
        <v>0</v>
      </c>
      <c r="F3262" s="105">
        <v>0</v>
      </c>
      <c r="H3262" s="60">
        <f t="shared" si="100"/>
        <v>1.47650954994578E-5</v>
      </c>
      <c r="I3262" s="37"/>
      <c r="J3262" s="106">
        <f t="shared" si="101"/>
        <v>4.0578819375328772E-9</v>
      </c>
      <c r="K3262" s="37"/>
    </row>
    <row r="3263" spans="1:11">
      <c r="A3263" s="76">
        <v>40679.791666666664</v>
      </c>
      <c r="C3263" s="105">
        <v>9.1386573820708806E-6</v>
      </c>
      <c r="D3263" s="105">
        <v>3.7469323998261599E-6</v>
      </c>
      <c r="E3263" s="105">
        <v>0</v>
      </c>
      <c r="F3263" s="105">
        <v>0</v>
      </c>
      <c r="H3263" s="60">
        <f t="shared" si="100"/>
        <v>3.2213974454742602E-6</v>
      </c>
      <c r="I3263" s="37"/>
      <c r="J3263" s="106">
        <f t="shared" si="101"/>
        <v>8.8533463993406478E-10</v>
      </c>
      <c r="K3263" s="37"/>
    </row>
    <row r="3264" spans="1:11">
      <c r="A3264" s="76">
        <v>40679.833333333336</v>
      </c>
      <c r="C3264" s="105">
        <v>7.3529427212064497E-7</v>
      </c>
      <c r="D3264" s="105">
        <v>5.3527605711802302E-8</v>
      </c>
      <c r="E3264" s="105">
        <v>0</v>
      </c>
      <c r="F3264" s="105">
        <v>0</v>
      </c>
      <c r="H3264" s="60">
        <f t="shared" si="100"/>
        <v>1.9720546945811182E-7</v>
      </c>
      <c r="I3264" s="37"/>
      <c r="J3264" s="106">
        <f t="shared" si="101"/>
        <v>5.4197855511747254E-11</v>
      </c>
      <c r="K3264" s="37"/>
    </row>
    <row r="3265" spans="1:11">
      <c r="A3265" s="76">
        <v>40679.875</v>
      </c>
      <c r="C3265" s="105">
        <v>0</v>
      </c>
      <c r="D3265" s="105">
        <v>0</v>
      </c>
      <c r="E3265" s="105">
        <v>0</v>
      </c>
      <c r="F3265" s="105">
        <v>0</v>
      </c>
      <c r="H3265" s="60">
        <f t="shared" si="100"/>
        <v>0</v>
      </c>
      <c r="I3265" s="37"/>
      <c r="J3265" s="106">
        <f t="shared" si="101"/>
        <v>0</v>
      </c>
      <c r="K3265" s="37"/>
    </row>
    <row r="3266" spans="1:11">
      <c r="A3266" s="76">
        <v>40679.916666666664</v>
      </c>
      <c r="C3266" s="105">
        <v>0</v>
      </c>
      <c r="D3266" s="105">
        <v>0</v>
      </c>
      <c r="E3266" s="105">
        <v>0</v>
      </c>
      <c r="F3266" s="105">
        <v>0</v>
      </c>
      <c r="H3266" s="60">
        <f t="shared" si="100"/>
        <v>0</v>
      </c>
      <c r="I3266" s="37"/>
      <c r="J3266" s="106">
        <f t="shared" si="101"/>
        <v>0</v>
      </c>
      <c r="K3266" s="37"/>
    </row>
    <row r="3267" spans="1:11">
      <c r="A3267" s="76">
        <v>40679.958333333336</v>
      </c>
      <c r="C3267" s="105">
        <v>0</v>
      </c>
      <c r="D3267" s="105">
        <v>0</v>
      </c>
      <c r="E3267" s="105">
        <v>0</v>
      </c>
      <c r="F3267" s="105">
        <v>0</v>
      </c>
      <c r="H3267" s="60">
        <f t="shared" si="100"/>
        <v>0</v>
      </c>
      <c r="I3267" s="37"/>
      <c r="J3267" s="106">
        <f t="shared" si="101"/>
        <v>0</v>
      </c>
      <c r="K3267" s="37"/>
    </row>
    <row r="3268" spans="1:11">
      <c r="A3268" s="76">
        <v>40680</v>
      </c>
      <c r="C3268" s="105">
        <v>0</v>
      </c>
      <c r="D3268" s="105">
        <v>0</v>
      </c>
      <c r="E3268" s="105">
        <v>0</v>
      </c>
      <c r="F3268" s="105">
        <v>0</v>
      </c>
      <c r="H3268" s="60">
        <f t="shared" si="100"/>
        <v>0</v>
      </c>
      <c r="I3268" s="37"/>
      <c r="J3268" s="106">
        <f t="shared" si="101"/>
        <v>0</v>
      </c>
      <c r="K3268" s="37"/>
    </row>
    <row r="3269" spans="1:11">
      <c r="A3269" s="76">
        <v>40680.041666666664</v>
      </c>
      <c r="C3269" s="105">
        <v>0</v>
      </c>
      <c r="D3269" s="105">
        <v>0</v>
      </c>
      <c r="E3269" s="105">
        <v>0</v>
      </c>
      <c r="F3269" s="105">
        <v>0</v>
      </c>
      <c r="H3269" s="60">
        <f t="shared" ref="H3269:H3332" si="102">AVERAGE(C3269:F3269)</f>
        <v>0</v>
      </c>
      <c r="I3269" s="37"/>
      <c r="J3269" s="106">
        <f t="shared" ref="J3269:J3332" si="103">H3269/$I$4/3600</f>
        <v>0</v>
      </c>
      <c r="K3269" s="37"/>
    </row>
    <row r="3270" spans="1:11">
      <c r="A3270" s="76">
        <v>40680.083333333336</v>
      </c>
      <c r="C3270" s="105">
        <v>0</v>
      </c>
      <c r="D3270" s="105">
        <v>0</v>
      </c>
      <c r="E3270" s="105">
        <v>0</v>
      </c>
      <c r="F3270" s="105">
        <v>0</v>
      </c>
      <c r="H3270" s="60">
        <f t="shared" si="102"/>
        <v>0</v>
      </c>
      <c r="I3270" s="37"/>
      <c r="J3270" s="106">
        <f t="shared" si="103"/>
        <v>0</v>
      </c>
      <c r="K3270" s="37"/>
    </row>
    <row r="3271" spans="1:11">
      <c r="A3271" s="76">
        <v>40680.125</v>
      </c>
      <c r="C3271" s="105">
        <v>0</v>
      </c>
      <c r="D3271" s="105">
        <v>0</v>
      </c>
      <c r="E3271" s="105">
        <v>0</v>
      </c>
      <c r="F3271" s="105">
        <v>9.5141368180445099E-7</v>
      </c>
      <c r="H3271" s="60">
        <f t="shared" si="102"/>
        <v>2.3785342045111275E-7</v>
      </c>
      <c r="I3271" s="37"/>
      <c r="J3271" s="106">
        <f t="shared" si="103"/>
        <v>6.5369106394498193E-11</v>
      </c>
      <c r="K3271" s="37"/>
    </row>
    <row r="3272" spans="1:11">
      <c r="A3272" s="76">
        <v>40680.166666666664</v>
      </c>
      <c r="C3272" s="105">
        <v>0</v>
      </c>
      <c r="D3272" s="105">
        <v>5.3527605711802302E-8</v>
      </c>
      <c r="E3272" s="105">
        <v>0</v>
      </c>
      <c r="F3272" s="105">
        <v>7.6113094544356096E-6</v>
      </c>
      <c r="H3272" s="60">
        <f t="shared" si="102"/>
        <v>1.9162092650368531E-6</v>
      </c>
      <c r="I3272" s="37"/>
      <c r="J3272" s="106">
        <f t="shared" si="103"/>
        <v>5.2663059073419032E-10</v>
      </c>
      <c r="K3272" s="37"/>
    </row>
    <row r="3273" spans="1:11">
      <c r="A3273" s="76">
        <v>40680.208333333336</v>
      </c>
      <c r="C3273" s="105">
        <v>2.4159668941106901E-6</v>
      </c>
      <c r="D3273" s="105">
        <v>8.7785273367355795E-6</v>
      </c>
      <c r="E3273" s="105">
        <v>9.12266051970104E-7</v>
      </c>
      <c r="F3273" s="105">
        <v>1.4271205227066801E-5</v>
      </c>
      <c r="H3273" s="60">
        <f t="shared" si="102"/>
        <v>6.5944913774707933E-6</v>
      </c>
      <c r="I3273" s="37"/>
      <c r="J3273" s="106">
        <f t="shared" si="103"/>
        <v>1.8123599301364286E-9</v>
      </c>
      <c r="K3273" s="37"/>
    </row>
    <row r="3274" spans="1:11">
      <c r="A3274" s="76">
        <v>40680.25</v>
      </c>
      <c r="C3274" s="105">
        <v>1.8907566997387999E-5</v>
      </c>
      <c r="D3274" s="105">
        <v>4.4481440346507701E-5</v>
      </c>
      <c r="E3274" s="105">
        <v>7.2981284157608396E-6</v>
      </c>
      <c r="F3274" s="105">
        <v>1.07034039203001E-4</v>
      </c>
      <c r="H3274" s="60">
        <f t="shared" si="102"/>
        <v>4.4430293740664381E-5</v>
      </c>
      <c r="I3274" s="37"/>
      <c r="J3274" s="106">
        <f t="shared" si="103"/>
        <v>1.2210749768339982E-8</v>
      </c>
      <c r="K3274" s="37"/>
    </row>
    <row r="3275" spans="1:11">
      <c r="A3275" s="76">
        <v>40680.291666666664</v>
      </c>
      <c r="C3275" s="105">
        <v>4.5588244871479997E-5</v>
      </c>
      <c r="D3275" s="105">
        <v>1.13692634531868E-4</v>
      </c>
      <c r="E3275" s="105">
        <v>1.36839907795516E-5</v>
      </c>
      <c r="F3275" s="105">
        <v>2.42610488860135E-5</v>
      </c>
      <c r="H3275" s="60">
        <f t="shared" si="102"/>
        <v>4.930647976722827E-5</v>
      </c>
      <c r="I3275" s="37"/>
      <c r="J3275" s="106">
        <f t="shared" si="103"/>
        <v>1.3550868916365163E-8</v>
      </c>
      <c r="K3275" s="37"/>
    </row>
    <row r="3276" spans="1:11">
      <c r="A3276" s="76">
        <v>40680.333333333336</v>
      </c>
      <c r="C3276" s="105">
        <v>9.9894978969533398E-5</v>
      </c>
      <c r="D3276" s="105">
        <v>1.75570546734712E-4</v>
      </c>
      <c r="E3276" s="105">
        <v>1.02629930846637E-4</v>
      </c>
      <c r="F3276" s="105">
        <v>1.5650755065683199E-4</v>
      </c>
      <c r="H3276" s="60">
        <f t="shared" si="102"/>
        <v>1.336507518019286E-4</v>
      </c>
      <c r="I3276" s="37"/>
      <c r="J3276" s="106">
        <f t="shared" si="103"/>
        <v>3.673115231084359E-8</v>
      </c>
      <c r="K3276" s="37"/>
    </row>
    <row r="3277" spans="1:11">
      <c r="A3277" s="76">
        <v>40680.375</v>
      </c>
      <c r="C3277" s="105">
        <v>1.6071431947779801E-4</v>
      </c>
      <c r="D3277" s="105">
        <v>2.4060658767455201E-4</v>
      </c>
      <c r="E3277" s="105">
        <v>2.32627843252377E-5</v>
      </c>
      <c r="F3277" s="105">
        <v>1.2891655388450301E-4</v>
      </c>
      <c r="H3277" s="60">
        <f t="shared" si="102"/>
        <v>1.3837506134052268E-4</v>
      </c>
      <c r="I3277" s="37"/>
      <c r="J3277" s="106">
        <f t="shared" si="103"/>
        <v>3.8029531338915521E-8</v>
      </c>
      <c r="K3277" s="37"/>
    </row>
    <row r="3278" spans="1:11">
      <c r="A3278" s="76">
        <v>40680.416666666664</v>
      </c>
      <c r="C3278" s="105">
        <v>2.37605091933843E-4</v>
      </c>
      <c r="D3278" s="105">
        <v>3.29301830339008E-4</v>
      </c>
      <c r="E3278" s="105">
        <v>1.5006776554908201E-4</v>
      </c>
      <c r="F3278" s="105">
        <v>1.0322838447578301E-4</v>
      </c>
      <c r="H3278" s="60">
        <f t="shared" si="102"/>
        <v>2.0505076807442903E-4</v>
      </c>
      <c r="I3278" s="37"/>
      <c r="J3278" s="106">
        <f t="shared" si="103"/>
        <v>5.6353974011006149E-8</v>
      </c>
      <c r="K3278" s="37"/>
    </row>
    <row r="3279" spans="1:11">
      <c r="A3279" s="76">
        <v>40680.458333333336</v>
      </c>
      <c r="C3279" s="105">
        <v>2.9075636360427801E-4</v>
      </c>
      <c r="D3279" s="105">
        <v>3.8534523351926501E-4</v>
      </c>
      <c r="E3279" s="105">
        <v>1.2361205004194899E-4</v>
      </c>
      <c r="F3279" s="105">
        <v>3.0445237817742401E-5</v>
      </c>
      <c r="H3279" s="60">
        <f t="shared" si="102"/>
        <v>2.0753972124580862E-4</v>
      </c>
      <c r="I3279" s="37"/>
      <c r="J3279" s="106">
        <f t="shared" si="103"/>
        <v>5.7038011450376402E-8</v>
      </c>
      <c r="K3279" s="37"/>
    </row>
    <row r="3280" spans="1:11">
      <c r="A3280" s="76">
        <v>40680.5</v>
      </c>
      <c r="C3280" s="105">
        <v>3.1271014972902302E-4</v>
      </c>
      <c r="D3280" s="105">
        <v>3.9144738057040999E-4</v>
      </c>
      <c r="E3280" s="105">
        <v>9.89808666387563E-5</v>
      </c>
      <c r="F3280" s="105">
        <v>1.41284931747961E-4</v>
      </c>
      <c r="H3280" s="60">
        <f t="shared" si="102"/>
        <v>2.3610583217153759E-4</v>
      </c>
      <c r="I3280" s="37"/>
      <c r="J3280" s="106">
        <f t="shared" si="103"/>
        <v>6.4888817803463178E-8</v>
      </c>
      <c r="K3280" s="37"/>
    </row>
    <row r="3281" spans="1:11">
      <c r="A3281" s="76">
        <v>40680.541666666664</v>
      </c>
      <c r="C3281" s="105">
        <v>3.2647065682156701E-4</v>
      </c>
      <c r="D3281" s="105">
        <v>3.9685366874730299E-4</v>
      </c>
      <c r="E3281" s="105">
        <v>2.9192513663043301E-5</v>
      </c>
      <c r="F3281" s="105">
        <v>1.0037414343037E-4</v>
      </c>
      <c r="H3281" s="60">
        <f t="shared" si="102"/>
        <v>2.1322274566557085E-4</v>
      </c>
      <c r="I3281" s="37"/>
      <c r="J3281" s="106">
        <f t="shared" si="103"/>
        <v>5.859987348806917E-8</v>
      </c>
      <c r="K3281" s="37"/>
    </row>
    <row r="3282" spans="1:11">
      <c r="A3282" s="76">
        <v>40680.583333333336</v>
      </c>
      <c r="C3282" s="105">
        <v>3.7090343926542802E-4</v>
      </c>
      <c r="D3282" s="105">
        <v>3.6147192137180099E-4</v>
      </c>
      <c r="E3282" s="105">
        <v>1.3547150871756001E-4</v>
      </c>
      <c r="F3282" s="105">
        <v>6.6598957726311602E-5</v>
      </c>
      <c r="H3282" s="60">
        <f t="shared" si="102"/>
        <v>2.3361145677027516E-4</v>
      </c>
      <c r="I3282" s="37"/>
      <c r="J3282" s="106">
        <f t="shared" si="103"/>
        <v>6.4203290176054278E-8</v>
      </c>
      <c r="K3282" s="37"/>
    </row>
    <row r="3283" spans="1:11">
      <c r="A3283" s="76">
        <v>40680.625</v>
      </c>
      <c r="C3283" s="105">
        <v>2.76680730395111E-4</v>
      </c>
      <c r="D3283" s="105">
        <v>3.0847959171711699E-4</v>
      </c>
      <c r="E3283" s="105">
        <v>9.6244068482846003E-5</v>
      </c>
      <c r="F3283" s="105">
        <v>2.42610488860135E-5</v>
      </c>
      <c r="H3283" s="60">
        <f t="shared" si="102"/>
        <v>1.7641635987027189E-4</v>
      </c>
      <c r="I3283" s="37"/>
      <c r="J3283" s="106">
        <f t="shared" si="103"/>
        <v>4.8484397559715371E-8</v>
      </c>
      <c r="K3283" s="37"/>
    </row>
    <row r="3284" spans="1:11">
      <c r="A3284" s="76">
        <v>40680.666666666664</v>
      </c>
      <c r="C3284" s="105">
        <v>2.19327777169701E-4</v>
      </c>
      <c r="D3284" s="105">
        <v>2.25993551315229E-4</v>
      </c>
      <c r="E3284" s="105">
        <v>6.3858623637907304E-5</v>
      </c>
      <c r="F3284" s="105">
        <v>3.3299478863155799E-6</v>
      </c>
      <c r="H3284" s="60">
        <f t="shared" si="102"/>
        <v>1.2812747500228822E-4</v>
      </c>
      <c r="I3284" s="37"/>
      <c r="J3284" s="106">
        <f t="shared" si="103"/>
        <v>3.5213193611417767E-8</v>
      </c>
      <c r="K3284" s="37"/>
    </row>
    <row r="3285" spans="1:11">
      <c r="A3285" s="76">
        <v>40680.708333333336</v>
      </c>
      <c r="C3285" s="105">
        <v>1.4705885442412901E-4</v>
      </c>
      <c r="D3285" s="105">
        <v>1.46505056833203E-4</v>
      </c>
      <c r="E3285" s="105">
        <v>2.32627843252377E-5</v>
      </c>
      <c r="F3285" s="105">
        <v>0</v>
      </c>
      <c r="H3285" s="60">
        <f t="shared" si="102"/>
        <v>7.9206673895642428E-5</v>
      </c>
      <c r="I3285" s="37"/>
      <c r="J3285" s="106">
        <f t="shared" si="103"/>
        <v>2.1768320519497287E-8</v>
      </c>
      <c r="K3285" s="37"/>
    </row>
    <row r="3286" spans="1:11">
      <c r="A3286" s="76">
        <v>40680.75</v>
      </c>
      <c r="C3286" s="105">
        <v>9.3592456637070707E-5</v>
      </c>
      <c r="D3286" s="105">
        <v>6.1610274174284501E-5</v>
      </c>
      <c r="E3286" s="105">
        <v>3.19293118189537E-6</v>
      </c>
      <c r="F3286" s="105">
        <v>0</v>
      </c>
      <c r="H3286" s="60">
        <f t="shared" si="102"/>
        <v>3.9598915498312646E-5</v>
      </c>
      <c r="I3286" s="37"/>
      <c r="J3286" s="106">
        <f t="shared" si="103"/>
        <v>1.0882945115552712E-8</v>
      </c>
      <c r="K3286" s="37"/>
    </row>
    <row r="3287" spans="1:11">
      <c r="A3287" s="76">
        <v>40680.791666666664</v>
      </c>
      <c r="C3287" s="105">
        <v>4.0441184966635502E-5</v>
      </c>
      <c r="D3287" s="105">
        <v>1.12407971994785E-5</v>
      </c>
      <c r="E3287" s="105">
        <v>0</v>
      </c>
      <c r="F3287" s="105">
        <v>0</v>
      </c>
      <c r="H3287" s="60">
        <f t="shared" si="102"/>
        <v>1.2920495541528501E-5</v>
      </c>
      <c r="I3287" s="37"/>
      <c r="J3287" s="106">
        <f t="shared" si="103"/>
        <v>3.5509316877678098E-9</v>
      </c>
      <c r="K3287" s="37"/>
    </row>
    <row r="3288" spans="1:11">
      <c r="A3288" s="76">
        <v>40680.833333333336</v>
      </c>
      <c r="C3288" s="105">
        <v>7.45798476008083E-6</v>
      </c>
      <c r="D3288" s="105">
        <v>1.6058281713540701E-7</v>
      </c>
      <c r="E3288" s="105">
        <v>0</v>
      </c>
      <c r="F3288" s="105">
        <v>0</v>
      </c>
      <c r="H3288" s="60">
        <f t="shared" si="102"/>
        <v>1.9046418943040593E-6</v>
      </c>
      <c r="I3288" s="37"/>
      <c r="J3288" s="106">
        <f t="shared" si="103"/>
        <v>5.2345153748911819E-10</v>
      </c>
      <c r="K3288" s="37"/>
    </row>
    <row r="3289" spans="1:11">
      <c r="A3289" s="76">
        <v>40680.875</v>
      </c>
      <c r="C3289" s="105">
        <v>1.05042038874378E-7</v>
      </c>
      <c r="D3289" s="105">
        <v>0</v>
      </c>
      <c r="E3289" s="105">
        <v>0</v>
      </c>
      <c r="F3289" s="105">
        <v>0</v>
      </c>
      <c r="H3289" s="60">
        <f t="shared" si="102"/>
        <v>2.6260509718594501E-8</v>
      </c>
      <c r="I3289" s="37"/>
      <c r="J3289" s="106">
        <f t="shared" si="103"/>
        <v>7.2171594190775366E-12</v>
      </c>
      <c r="K3289" s="37"/>
    </row>
    <row r="3290" spans="1:11">
      <c r="A3290" s="76">
        <v>40680.916666666664</v>
      </c>
      <c r="C3290" s="105">
        <v>0</v>
      </c>
      <c r="D3290" s="105">
        <v>0</v>
      </c>
      <c r="E3290" s="105">
        <v>0</v>
      </c>
      <c r="F3290" s="105">
        <v>0</v>
      </c>
      <c r="H3290" s="60">
        <f t="shared" si="102"/>
        <v>0</v>
      </c>
      <c r="I3290" s="37"/>
      <c r="J3290" s="106">
        <f t="shared" si="103"/>
        <v>0</v>
      </c>
      <c r="K3290" s="37"/>
    </row>
    <row r="3291" spans="1:11">
      <c r="A3291" s="76">
        <v>40680.958333333336</v>
      </c>
      <c r="C3291" s="105">
        <v>0</v>
      </c>
      <c r="D3291" s="105">
        <v>0</v>
      </c>
      <c r="E3291" s="105">
        <v>0</v>
      </c>
      <c r="F3291" s="105">
        <v>0</v>
      </c>
      <c r="H3291" s="60">
        <f t="shared" si="102"/>
        <v>0</v>
      </c>
      <c r="I3291" s="37"/>
      <c r="J3291" s="106">
        <f t="shared" si="103"/>
        <v>0</v>
      </c>
      <c r="K3291" s="37"/>
    </row>
    <row r="3292" spans="1:11">
      <c r="A3292" s="76">
        <v>40681</v>
      </c>
      <c r="C3292" s="105">
        <v>0</v>
      </c>
      <c r="D3292" s="105">
        <v>0</v>
      </c>
      <c r="E3292" s="105">
        <v>0</v>
      </c>
      <c r="F3292" s="105">
        <v>0</v>
      </c>
      <c r="H3292" s="60">
        <f t="shared" si="102"/>
        <v>0</v>
      </c>
      <c r="I3292" s="37"/>
      <c r="J3292" s="106">
        <f t="shared" si="103"/>
        <v>0</v>
      </c>
      <c r="K3292" s="37"/>
    </row>
    <row r="3293" spans="1:11">
      <c r="A3293" s="76">
        <v>40681.041666666664</v>
      </c>
      <c r="C3293" s="105">
        <v>0</v>
      </c>
      <c r="D3293" s="105">
        <v>0</v>
      </c>
      <c r="E3293" s="105">
        <v>0</v>
      </c>
      <c r="F3293" s="105">
        <v>0</v>
      </c>
      <c r="H3293" s="60">
        <f t="shared" si="102"/>
        <v>0</v>
      </c>
      <c r="I3293" s="37"/>
      <c r="J3293" s="106">
        <f t="shared" si="103"/>
        <v>0</v>
      </c>
      <c r="K3293" s="37"/>
    </row>
    <row r="3294" spans="1:11">
      <c r="A3294" s="76">
        <v>40681.083333333336</v>
      </c>
      <c r="C3294" s="105">
        <v>0</v>
      </c>
      <c r="D3294" s="105">
        <v>0</v>
      </c>
      <c r="E3294" s="105">
        <v>0</v>
      </c>
      <c r="F3294" s="105">
        <v>0</v>
      </c>
      <c r="H3294" s="60">
        <f t="shared" si="102"/>
        <v>0</v>
      </c>
      <c r="I3294" s="37"/>
      <c r="J3294" s="106">
        <f t="shared" si="103"/>
        <v>0</v>
      </c>
      <c r="K3294" s="37"/>
    </row>
    <row r="3295" spans="1:11">
      <c r="A3295" s="76">
        <v>40681.125</v>
      </c>
      <c r="C3295" s="105">
        <v>0</v>
      </c>
      <c r="D3295" s="105">
        <v>0</v>
      </c>
      <c r="E3295" s="105">
        <v>0</v>
      </c>
      <c r="F3295" s="105">
        <v>2.37853420451113E-5</v>
      </c>
      <c r="H3295" s="60">
        <f t="shared" si="102"/>
        <v>5.946335511277825E-6</v>
      </c>
      <c r="I3295" s="37"/>
      <c r="J3295" s="106">
        <f t="shared" si="103"/>
        <v>1.6342276598624568E-9</v>
      </c>
      <c r="K3295" s="37"/>
    </row>
    <row r="3296" spans="1:11">
      <c r="A3296" s="76">
        <v>40681.166666666664</v>
      </c>
      <c r="C3296" s="105">
        <v>0</v>
      </c>
      <c r="D3296" s="105">
        <v>3.2116563427081401E-7</v>
      </c>
      <c r="E3296" s="105">
        <v>0</v>
      </c>
      <c r="F3296" s="105">
        <v>1.1321822813473001E-4</v>
      </c>
      <c r="H3296" s="60">
        <f t="shared" si="102"/>
        <v>2.8384848442250204E-5</v>
      </c>
      <c r="I3296" s="37"/>
      <c r="J3296" s="106">
        <f t="shared" si="103"/>
        <v>7.8009900984145363E-9</v>
      </c>
      <c r="K3296" s="37"/>
    </row>
    <row r="3297" spans="1:11">
      <c r="A3297" s="76">
        <v>40681.208333333336</v>
      </c>
      <c r="C3297" s="105">
        <v>2.3109248552363102E-6</v>
      </c>
      <c r="D3297" s="105">
        <v>2.4140950176022901E-5</v>
      </c>
      <c r="E3297" s="105">
        <v>2.2806651299252599E-5</v>
      </c>
      <c r="F3297" s="105">
        <v>1.84574254270064E-4</v>
      </c>
      <c r="H3297" s="60">
        <f t="shared" si="102"/>
        <v>5.8458195150143951E-5</v>
      </c>
      <c r="I3297" s="37"/>
      <c r="J3297" s="106">
        <f t="shared" si="103"/>
        <v>1.6066029116388186E-8</v>
      </c>
      <c r="K3297" s="37"/>
    </row>
    <row r="3298" spans="1:11">
      <c r="A3298" s="76">
        <v>40681.25</v>
      </c>
      <c r="C3298" s="105">
        <v>2.6680677874092002E-5</v>
      </c>
      <c r="D3298" s="105">
        <v>1.10320395372025E-4</v>
      </c>
      <c r="E3298" s="105">
        <v>1.08559660184443E-4</v>
      </c>
      <c r="F3298" s="105">
        <v>2.4879467779186402E-4</v>
      </c>
      <c r="H3298" s="60">
        <f t="shared" si="102"/>
        <v>1.2358885280560602E-4</v>
      </c>
      <c r="I3298" s="37"/>
      <c r="J3298" s="106">
        <f t="shared" si="103"/>
        <v>3.3965846919086597E-8</v>
      </c>
      <c r="K3298" s="37"/>
    </row>
    <row r="3299" spans="1:11">
      <c r="A3299" s="76">
        <v>40681.291666666664</v>
      </c>
      <c r="C3299" s="105">
        <v>1.00420189163905E-4</v>
      </c>
      <c r="D3299" s="105">
        <v>2.5564784487956801E-4</v>
      </c>
      <c r="E3299" s="105">
        <v>1.7697961408220101E-4</v>
      </c>
      <c r="F3299" s="105">
        <v>2.91132586632162E-4</v>
      </c>
      <c r="H3299" s="60">
        <f t="shared" si="102"/>
        <v>2.0604505868945902E-4</v>
      </c>
      <c r="I3299" s="37"/>
      <c r="J3299" s="106">
        <f t="shared" si="103"/>
        <v>5.6627234277256161E-8</v>
      </c>
      <c r="K3299" s="37"/>
    </row>
    <row r="3300" spans="1:11">
      <c r="A3300" s="76">
        <v>40681.333333333336</v>
      </c>
      <c r="C3300" s="105">
        <v>2.34348788728737E-4</v>
      </c>
      <c r="D3300" s="105">
        <v>4.1205550876945401E-4</v>
      </c>
      <c r="E3300" s="105">
        <v>2.38557572590182E-4</v>
      </c>
      <c r="F3300" s="105">
        <v>3.1634504919998002E-4</v>
      </c>
      <c r="H3300" s="60">
        <f t="shared" si="102"/>
        <v>3.0032672982208825E-4</v>
      </c>
      <c r="I3300" s="37"/>
      <c r="J3300" s="106">
        <f t="shared" si="103"/>
        <v>8.2538606834484812E-8</v>
      </c>
      <c r="K3300" s="37"/>
    </row>
    <row r="3301" spans="1:11">
      <c r="A3301" s="76">
        <v>40681.375</v>
      </c>
      <c r="C3301" s="105">
        <v>3.5504209139539702E-4</v>
      </c>
      <c r="D3301" s="105">
        <v>5.5411777432857795E-4</v>
      </c>
      <c r="E3301" s="105">
        <v>2.7915341190285203E-4</v>
      </c>
      <c r="F3301" s="105">
        <v>3.3870327072238498E-4</v>
      </c>
      <c r="H3301" s="60">
        <f t="shared" si="102"/>
        <v>3.8175413708730298E-4</v>
      </c>
      <c r="I3301" s="37"/>
      <c r="J3301" s="106">
        <f t="shared" si="103"/>
        <v>1.0491725011341125E-7</v>
      </c>
      <c r="K3301" s="37"/>
    </row>
    <row r="3302" spans="1:11">
      <c r="A3302" s="76">
        <v>40681.416666666664</v>
      </c>
      <c r="C3302" s="105">
        <v>4.7405472144006802E-4</v>
      </c>
      <c r="D3302" s="105">
        <v>5.9897390791506804E-4</v>
      </c>
      <c r="E3302" s="105">
        <v>3.0332846228006E-4</v>
      </c>
      <c r="F3302" s="105">
        <v>3.3965468440418903E-4</v>
      </c>
      <c r="H3302" s="60">
        <f t="shared" si="102"/>
        <v>4.2900294400984626E-4</v>
      </c>
      <c r="I3302" s="37"/>
      <c r="J3302" s="106">
        <f t="shared" si="103"/>
        <v>1.179026100921535E-7</v>
      </c>
      <c r="K3302" s="37"/>
    </row>
    <row r="3303" spans="1:11">
      <c r="A3303" s="76">
        <v>40681.458333333336</v>
      </c>
      <c r="C3303" s="105">
        <v>5.6344549652216299E-4</v>
      </c>
      <c r="D3303" s="105">
        <v>6.0989353948027601E-4</v>
      </c>
      <c r="E3303" s="105">
        <v>3.2476671450135699E-4</v>
      </c>
      <c r="F3303" s="105">
        <v>3.2871342706343801E-4</v>
      </c>
      <c r="H3303" s="60">
        <f t="shared" si="102"/>
        <v>4.5670479439180852E-4</v>
      </c>
      <c r="I3303" s="37"/>
      <c r="J3303" s="106">
        <f t="shared" si="103"/>
        <v>1.2551589226193904E-7</v>
      </c>
      <c r="K3303" s="37"/>
    </row>
    <row r="3304" spans="1:11">
      <c r="A3304" s="76">
        <v>40681.5</v>
      </c>
      <c r="C3304" s="105">
        <v>6.0451693372204503E-4</v>
      </c>
      <c r="D3304" s="105">
        <v>5.8842896958984298E-4</v>
      </c>
      <c r="E3304" s="105">
        <v>3.2567898055332699E-4</v>
      </c>
      <c r="F3304" s="105">
        <v>3.0350096449561999E-4</v>
      </c>
      <c r="H3304" s="60">
        <f t="shared" si="102"/>
        <v>4.5553146209020872E-4</v>
      </c>
      <c r="I3304" s="37"/>
      <c r="J3304" s="106">
        <f t="shared" si="103"/>
        <v>1.2519342608123873E-7</v>
      </c>
      <c r="K3304" s="37"/>
    </row>
    <row r="3305" spans="1:11">
      <c r="A3305" s="76">
        <v>40681.541666666664</v>
      </c>
      <c r="C3305" s="105">
        <v>5.9254214129036596E-4</v>
      </c>
      <c r="D3305" s="105">
        <v>5.6867728308218797E-4</v>
      </c>
      <c r="E3305" s="105">
        <v>3.1518792095567102E-4</v>
      </c>
      <c r="F3305" s="105">
        <v>2.61638762496224E-4</v>
      </c>
      <c r="H3305" s="60">
        <f t="shared" si="102"/>
        <v>4.3451152695611221E-4</v>
      </c>
      <c r="I3305" s="37"/>
      <c r="J3305" s="106">
        <f t="shared" si="103"/>
        <v>1.1941653048907034E-7</v>
      </c>
      <c r="K3305" s="37"/>
    </row>
    <row r="3306" spans="1:11">
      <c r="A3306" s="76">
        <v>40681.583333333336</v>
      </c>
      <c r="C3306" s="105">
        <v>5.6239507613341905E-4</v>
      </c>
      <c r="D3306" s="105">
        <v>5.2478464639850995E-4</v>
      </c>
      <c r="E3306" s="105">
        <v>2.91012870578463E-4</v>
      </c>
      <c r="F3306" s="105">
        <v>2.0217540738344601E-4</v>
      </c>
      <c r="H3306" s="60">
        <f t="shared" si="102"/>
        <v>3.950920001234595E-4</v>
      </c>
      <c r="I3306" s="37"/>
      <c r="J3306" s="106">
        <f t="shared" si="103"/>
        <v>1.085828866480137E-7</v>
      </c>
      <c r="K3306" s="37"/>
    </row>
    <row r="3307" spans="1:11">
      <c r="A3307" s="76">
        <v>40681.625</v>
      </c>
      <c r="C3307" s="105">
        <v>4.8518917756075198E-4</v>
      </c>
      <c r="D3307" s="105">
        <v>4.4176332993950499E-4</v>
      </c>
      <c r="E3307" s="105">
        <v>2.50873164291779E-4</v>
      </c>
      <c r="F3307" s="105">
        <v>1.3177079492991599E-4</v>
      </c>
      <c r="H3307" s="60">
        <f t="shared" si="102"/>
        <v>3.27399116680488E-4</v>
      </c>
      <c r="I3307" s="37"/>
      <c r="J3307" s="106">
        <f t="shared" si="103"/>
        <v>8.9978893938800308E-8</v>
      </c>
      <c r="K3307" s="37"/>
    </row>
    <row r="3308" spans="1:11">
      <c r="A3308" s="76">
        <v>40681.666666666664</v>
      </c>
      <c r="C3308" s="105">
        <v>3.8876058587407298E-4</v>
      </c>
      <c r="D3308" s="105">
        <v>3.1993449933944302E-4</v>
      </c>
      <c r="E3308" s="105">
        <v>1.9385653604364701E-4</v>
      </c>
      <c r="F3308" s="105">
        <v>3.8532254113080299E-5</v>
      </c>
      <c r="H3308" s="60">
        <f t="shared" si="102"/>
        <v>2.3527096884256083E-4</v>
      </c>
      <c r="I3308" s="37"/>
      <c r="J3308" s="106">
        <f t="shared" si="103"/>
        <v>6.4659372838268892E-8</v>
      </c>
      <c r="K3308" s="37"/>
    </row>
    <row r="3309" spans="1:11">
      <c r="A3309" s="76">
        <v>40681.708333333336</v>
      </c>
      <c r="C3309" s="105">
        <v>2.5556728058136099E-4</v>
      </c>
      <c r="D3309" s="105">
        <v>1.7091364503778501E-4</v>
      </c>
      <c r="E3309" s="105">
        <v>1.2634884819785901E-4</v>
      </c>
      <c r="F3309" s="105">
        <v>0</v>
      </c>
      <c r="H3309" s="60">
        <f t="shared" si="102"/>
        <v>1.3820744345425127E-4</v>
      </c>
      <c r="I3309" s="37"/>
      <c r="J3309" s="106">
        <f t="shared" si="103"/>
        <v>3.798346502033782E-8</v>
      </c>
      <c r="K3309" s="37"/>
    </row>
    <row r="3310" spans="1:11">
      <c r="A3310" s="76">
        <v>40681.75</v>
      </c>
      <c r="C3310" s="105">
        <v>1.49159695201617E-4</v>
      </c>
      <c r="D3310" s="105">
        <v>6.8622390522530595E-5</v>
      </c>
      <c r="E3310" s="105">
        <v>3.69467751047893E-5</v>
      </c>
      <c r="F3310" s="105">
        <v>0</v>
      </c>
      <c r="H3310" s="60">
        <f t="shared" si="102"/>
        <v>6.3682215207234226E-5</v>
      </c>
      <c r="I3310" s="37"/>
      <c r="J3310" s="106">
        <f t="shared" si="103"/>
        <v>1.7501743272910542E-8</v>
      </c>
      <c r="K3310" s="37"/>
    </row>
    <row r="3311" spans="1:11">
      <c r="A3311" s="76">
        <v>40681.791666666664</v>
      </c>
      <c r="C3311" s="105">
        <v>5.6932785069912802E-5</v>
      </c>
      <c r="D3311" s="105">
        <v>1.24719321308499E-5</v>
      </c>
      <c r="E3311" s="105">
        <v>0</v>
      </c>
      <c r="F3311" s="105">
        <v>0</v>
      </c>
      <c r="H3311" s="60">
        <f t="shared" si="102"/>
        <v>1.7351179300190675E-5</v>
      </c>
      <c r="I3311" s="37"/>
      <c r="J3311" s="106">
        <f t="shared" si="103"/>
        <v>4.7686137268616809E-9</v>
      </c>
      <c r="K3311" s="37"/>
    </row>
    <row r="3312" spans="1:11">
      <c r="A3312" s="76">
        <v>40681.833333333336</v>
      </c>
      <c r="C3312" s="105">
        <v>7.8781529155783403E-6</v>
      </c>
      <c r="D3312" s="105">
        <v>3.74693239982616E-7</v>
      </c>
      <c r="E3312" s="105">
        <v>0</v>
      </c>
      <c r="F3312" s="105">
        <v>0</v>
      </c>
      <c r="H3312" s="60">
        <f t="shared" si="102"/>
        <v>2.063211538890239E-6</v>
      </c>
      <c r="I3312" s="37"/>
      <c r="J3312" s="106">
        <f t="shared" si="103"/>
        <v>5.6703113347824642E-10</v>
      </c>
      <c r="K3312" s="37"/>
    </row>
    <row r="3313" spans="1:11">
      <c r="A3313" s="76">
        <v>40681.875</v>
      </c>
      <c r="C3313" s="105">
        <v>0</v>
      </c>
      <c r="D3313" s="105">
        <v>0</v>
      </c>
      <c r="E3313" s="105">
        <v>0</v>
      </c>
      <c r="F3313" s="105">
        <v>0</v>
      </c>
      <c r="H3313" s="60">
        <f t="shared" si="102"/>
        <v>0</v>
      </c>
      <c r="I3313" s="37"/>
      <c r="J3313" s="106">
        <f t="shared" si="103"/>
        <v>0</v>
      </c>
      <c r="K3313" s="37"/>
    </row>
    <row r="3314" spans="1:11">
      <c r="A3314" s="76">
        <v>40681.916666666664</v>
      </c>
      <c r="C3314" s="105">
        <v>0</v>
      </c>
      <c r="D3314" s="105">
        <v>0</v>
      </c>
      <c r="E3314" s="105">
        <v>0</v>
      </c>
      <c r="F3314" s="105">
        <v>0</v>
      </c>
      <c r="H3314" s="60">
        <f t="shared" si="102"/>
        <v>0</v>
      </c>
      <c r="I3314" s="37"/>
      <c r="J3314" s="106">
        <f t="shared" si="103"/>
        <v>0</v>
      </c>
      <c r="K3314" s="37"/>
    </row>
    <row r="3315" spans="1:11">
      <c r="A3315" s="76">
        <v>40681.958333333336</v>
      </c>
      <c r="C3315" s="105">
        <v>0</v>
      </c>
      <c r="D3315" s="105">
        <v>0</v>
      </c>
      <c r="E3315" s="105">
        <v>0</v>
      </c>
      <c r="F3315" s="105">
        <v>0</v>
      </c>
      <c r="H3315" s="60">
        <f t="shared" si="102"/>
        <v>0</v>
      </c>
      <c r="I3315" s="37"/>
      <c r="J3315" s="106">
        <f t="shared" si="103"/>
        <v>0</v>
      </c>
      <c r="K3315" s="37"/>
    </row>
    <row r="3316" spans="1:11">
      <c r="A3316" s="76">
        <v>40682</v>
      </c>
      <c r="C3316" s="105">
        <v>0</v>
      </c>
      <c r="D3316" s="105">
        <v>0</v>
      </c>
      <c r="E3316" s="105">
        <v>0</v>
      </c>
      <c r="F3316" s="105">
        <v>0</v>
      </c>
      <c r="H3316" s="60">
        <f t="shared" si="102"/>
        <v>0</v>
      </c>
      <c r="I3316" s="37"/>
      <c r="J3316" s="106">
        <f t="shared" si="103"/>
        <v>0</v>
      </c>
      <c r="K3316" s="37"/>
    </row>
    <row r="3317" spans="1:11">
      <c r="A3317" s="76">
        <v>40682.041666666664</v>
      </c>
      <c r="C3317" s="105">
        <v>0</v>
      </c>
      <c r="D3317" s="105">
        <v>0</v>
      </c>
      <c r="E3317" s="105">
        <v>0</v>
      </c>
      <c r="F3317" s="105">
        <v>0</v>
      </c>
      <c r="H3317" s="60">
        <f t="shared" si="102"/>
        <v>0</v>
      </c>
      <c r="I3317" s="37"/>
      <c r="J3317" s="106">
        <f t="shared" si="103"/>
        <v>0</v>
      </c>
      <c r="K3317" s="37"/>
    </row>
    <row r="3318" spans="1:11">
      <c r="A3318" s="76">
        <v>40682.083333333336</v>
      </c>
      <c r="C3318" s="105">
        <v>0</v>
      </c>
      <c r="D3318" s="105">
        <v>0</v>
      </c>
      <c r="E3318" s="105">
        <v>0</v>
      </c>
      <c r="F3318" s="105">
        <v>0</v>
      </c>
      <c r="H3318" s="60">
        <f t="shared" si="102"/>
        <v>0</v>
      </c>
      <c r="I3318" s="37"/>
      <c r="J3318" s="106">
        <f t="shared" si="103"/>
        <v>0</v>
      </c>
      <c r="K3318" s="37"/>
    </row>
    <row r="3319" spans="1:11">
      <c r="A3319" s="76">
        <v>40682.125</v>
      </c>
      <c r="C3319" s="105">
        <v>0</v>
      </c>
      <c r="D3319" s="105">
        <v>0</v>
      </c>
      <c r="E3319" s="105">
        <v>0</v>
      </c>
      <c r="F3319" s="105">
        <v>3.0445237817742401E-5</v>
      </c>
      <c r="H3319" s="60">
        <f t="shared" si="102"/>
        <v>7.6113094544356003E-6</v>
      </c>
      <c r="I3319" s="37"/>
      <c r="J3319" s="106">
        <f t="shared" si="103"/>
        <v>2.0918114046239401E-9</v>
      </c>
      <c r="K3319" s="37"/>
    </row>
    <row r="3320" spans="1:11">
      <c r="A3320" s="76">
        <v>40682.166666666664</v>
      </c>
      <c r="C3320" s="105">
        <v>0</v>
      </c>
      <c r="D3320" s="105">
        <v>3.74693239982616E-7</v>
      </c>
      <c r="E3320" s="105">
        <v>0</v>
      </c>
      <c r="F3320" s="105">
        <v>9.3714247657738397E-5</v>
      </c>
      <c r="H3320" s="60">
        <f t="shared" si="102"/>
        <v>2.3522235224430252E-5</v>
      </c>
      <c r="I3320" s="37"/>
      <c r="J3320" s="106">
        <f t="shared" si="103"/>
        <v>6.464601156905502E-9</v>
      </c>
      <c r="K3320" s="37"/>
    </row>
    <row r="3321" spans="1:11">
      <c r="A3321" s="76">
        <v>40682.208333333336</v>
      </c>
      <c r="C3321" s="105">
        <v>3.57142932172885E-6</v>
      </c>
      <c r="D3321" s="105">
        <v>2.1678680313279901E-5</v>
      </c>
      <c r="E3321" s="105">
        <v>2.9192513663043301E-5</v>
      </c>
      <c r="F3321" s="105">
        <v>8.9432886089618394E-5</v>
      </c>
      <c r="H3321" s="60">
        <f t="shared" si="102"/>
        <v>3.5968877346917615E-5</v>
      </c>
      <c r="I3321" s="37"/>
      <c r="J3321" s="106">
        <f t="shared" si="103"/>
        <v>9.8853040066521946E-9</v>
      </c>
      <c r="K3321" s="37"/>
    </row>
    <row r="3322" spans="1:11">
      <c r="A3322" s="76">
        <v>40682.25</v>
      </c>
      <c r="C3322" s="105">
        <v>3.8445386228022297E-5</v>
      </c>
      <c r="D3322" s="105">
        <v>9.4048003235636698E-5</v>
      </c>
      <c r="E3322" s="105">
        <v>8.9858206119055301E-5</v>
      </c>
      <c r="F3322" s="105">
        <v>4.8522097772027E-5</v>
      </c>
      <c r="H3322" s="60">
        <f t="shared" si="102"/>
        <v>6.7718423338685319E-5</v>
      </c>
      <c r="I3322" s="37"/>
      <c r="J3322" s="106">
        <f t="shared" si="103"/>
        <v>1.8611011822737406E-8</v>
      </c>
      <c r="K3322" s="37"/>
    </row>
    <row r="3323" spans="1:11">
      <c r="A3323" s="76">
        <v>40682.291666666664</v>
      </c>
      <c r="C3323" s="105">
        <v>1.11029435090217E-4</v>
      </c>
      <c r="D3323" s="105">
        <v>2.20587263138337E-4</v>
      </c>
      <c r="E3323" s="105">
        <v>8.5753008885189802E-5</v>
      </c>
      <c r="F3323" s="105">
        <v>1.05131211839392E-4</v>
      </c>
      <c r="H3323" s="60">
        <f t="shared" si="102"/>
        <v>1.3062522973828394E-4</v>
      </c>
      <c r="I3323" s="37"/>
      <c r="J3323" s="106">
        <f t="shared" si="103"/>
        <v>3.5899649979272374E-8</v>
      </c>
      <c r="K3323" s="37"/>
    </row>
    <row r="3324" spans="1:11">
      <c r="A3324" s="76">
        <v>40682.333333333336</v>
      </c>
      <c r="C3324" s="105">
        <v>2.5420173407599499E-4</v>
      </c>
      <c r="D3324" s="105">
        <v>3.5156931431511802E-4</v>
      </c>
      <c r="E3324" s="105">
        <v>4.6525568650475299E-5</v>
      </c>
      <c r="F3324" s="105">
        <v>9.9422729748565095E-5</v>
      </c>
      <c r="H3324" s="60">
        <f t="shared" si="102"/>
        <v>1.8792983669753836E-4</v>
      </c>
      <c r="I3324" s="37"/>
      <c r="J3324" s="106">
        <f t="shared" si="103"/>
        <v>5.1648639176526016E-8</v>
      </c>
      <c r="K3324" s="37"/>
    </row>
    <row r="3325" spans="1:11">
      <c r="A3325" s="76">
        <v>40682.375</v>
      </c>
      <c r="C3325" s="105">
        <v>3.7478999470378E-4</v>
      </c>
      <c r="D3325" s="105">
        <v>4.4133510909381E-4</v>
      </c>
      <c r="E3325" s="105">
        <v>1.00805398742697E-4</v>
      </c>
      <c r="F3325" s="105">
        <v>4.5192149885711397E-5</v>
      </c>
      <c r="H3325" s="60">
        <f t="shared" si="102"/>
        <v>2.4053066310649959E-4</v>
      </c>
      <c r="I3325" s="37"/>
      <c r="J3325" s="106">
        <f t="shared" si="103"/>
        <v>6.6104891314689585E-8</v>
      </c>
      <c r="K3325" s="37"/>
    </row>
    <row r="3326" spans="1:11">
      <c r="A3326" s="76">
        <v>40682.416666666664</v>
      </c>
      <c r="C3326" s="105">
        <v>4.7867657115053999E-4</v>
      </c>
      <c r="D3326" s="105">
        <v>5.1659492272460397E-4</v>
      </c>
      <c r="E3326" s="105">
        <v>9.5331802430875895E-5</v>
      </c>
      <c r="F3326" s="105">
        <v>3.3775185704058001E-5</v>
      </c>
      <c r="H3326" s="60">
        <f t="shared" si="102"/>
        <v>2.8109462050251945E-4</v>
      </c>
      <c r="I3326" s="37"/>
      <c r="J3326" s="106">
        <f t="shared" si="103"/>
        <v>7.725305828985115E-8</v>
      </c>
      <c r="K3326" s="37"/>
    </row>
    <row r="3327" spans="1:11">
      <c r="A3327" s="76">
        <v>40682.458333333336</v>
      </c>
      <c r="C3327" s="105">
        <v>5.5493709137333905E-4</v>
      </c>
      <c r="D3327" s="105">
        <v>5.3072621063252003E-4</v>
      </c>
      <c r="E3327" s="105">
        <v>4.3332637468580002E-5</v>
      </c>
      <c r="F3327" s="105">
        <v>5.6133407226462599E-5</v>
      </c>
      <c r="H3327" s="60">
        <f t="shared" si="102"/>
        <v>2.9628233667522538E-4</v>
      </c>
      <c r="I3327" s="37"/>
      <c r="J3327" s="106">
        <f t="shared" si="103"/>
        <v>8.1427088802004815E-8</v>
      </c>
      <c r="K3327" s="37"/>
    </row>
    <row r="3328" spans="1:11">
      <c r="A3328" s="76">
        <v>40682.5</v>
      </c>
      <c r="C3328" s="105">
        <v>5.7920180235331996E-4</v>
      </c>
      <c r="D3328" s="105">
        <v>4.2061992568334303E-4</v>
      </c>
      <c r="E3328" s="105">
        <v>3.2385444844938699E-5</v>
      </c>
      <c r="F3328" s="105">
        <v>8.3724403998791696E-5</v>
      </c>
      <c r="H3328" s="60">
        <f t="shared" si="102"/>
        <v>2.7898289422009835E-4</v>
      </c>
      <c r="I3328" s="37"/>
      <c r="J3328" s="106">
        <f t="shared" si="103"/>
        <v>7.6672693879829917E-8</v>
      </c>
      <c r="K3328" s="37"/>
    </row>
    <row r="3329" spans="1:11">
      <c r="A3329" s="76">
        <v>40682.541666666664</v>
      </c>
      <c r="C3329" s="105">
        <v>5.2804632942149801E-4</v>
      </c>
      <c r="D3329" s="105">
        <v>4.28220845694419E-4</v>
      </c>
      <c r="E3329" s="105">
        <v>5.3823697066236197E-5</v>
      </c>
      <c r="F3329" s="105">
        <v>9.98984365894674E-6</v>
      </c>
      <c r="H3329" s="60">
        <f t="shared" si="102"/>
        <v>2.5502017896027499E-4</v>
      </c>
      <c r="I3329" s="37"/>
      <c r="J3329" s="106">
        <f t="shared" si="103"/>
        <v>7.0087035871004223E-8</v>
      </c>
      <c r="K3329" s="37"/>
    </row>
    <row r="3330" spans="1:11">
      <c r="A3330" s="76">
        <v>40682.583333333336</v>
      </c>
      <c r="C3330" s="105">
        <v>4.4170177346675898E-4</v>
      </c>
      <c r="D3330" s="105">
        <v>3.7426501913692201E-4</v>
      </c>
      <c r="E3330" s="105">
        <v>8.0279412573369194E-5</v>
      </c>
      <c r="F3330" s="105">
        <v>2.9493824135938001E-5</v>
      </c>
      <c r="H3330" s="60">
        <f t="shared" si="102"/>
        <v>2.3143500732824705E-4</v>
      </c>
      <c r="I3330" s="37"/>
      <c r="J3330" s="106">
        <f t="shared" si="103"/>
        <v>6.360513794066348E-8</v>
      </c>
      <c r="K3330" s="37"/>
    </row>
    <row r="3331" spans="1:11">
      <c r="A3331" s="76">
        <v>40682.625</v>
      </c>
      <c r="C3331" s="105">
        <v>4.0651269044384298E-4</v>
      </c>
      <c r="D3331" s="105">
        <v>3.0210980663741198E-4</v>
      </c>
      <c r="E3331" s="105">
        <v>9.5787935456861004E-6</v>
      </c>
      <c r="F3331" s="105">
        <v>1.3890639754345001E-4</v>
      </c>
      <c r="H3331" s="60">
        <f t="shared" si="102"/>
        <v>2.1427692204259777E-4</v>
      </c>
      <c r="I3331" s="37"/>
      <c r="J3331" s="106">
        <f t="shared" si="103"/>
        <v>5.8889592120736899E-8</v>
      </c>
      <c r="K3331" s="37"/>
    </row>
    <row r="3332" spans="1:11">
      <c r="A3332" s="76">
        <v>40682.666666666664</v>
      </c>
      <c r="C3332" s="105">
        <v>3.1565132681750602E-4</v>
      </c>
      <c r="D3332" s="105">
        <v>2.06188337201863E-4</v>
      </c>
      <c r="E3332" s="105">
        <v>2.82802476110732E-5</v>
      </c>
      <c r="F3332" s="105">
        <v>5.4230579862853698E-5</v>
      </c>
      <c r="H3332" s="60">
        <f t="shared" si="102"/>
        <v>1.5108762287332399E-4</v>
      </c>
      <c r="I3332" s="37"/>
      <c r="J3332" s="106">
        <f t="shared" si="103"/>
        <v>4.1523316653451682E-8</v>
      </c>
      <c r="K3332" s="37"/>
    </row>
    <row r="3333" spans="1:11">
      <c r="A3333" s="76">
        <v>40682.708333333336</v>
      </c>
      <c r="C3333" s="105">
        <v>1.9086138463474499E-4</v>
      </c>
      <c r="D3333" s="105">
        <v>1.20544168062979E-4</v>
      </c>
      <c r="E3333" s="105">
        <v>1.3319084358763501E-4</v>
      </c>
      <c r="F3333" s="105">
        <v>0</v>
      </c>
      <c r="H3333" s="60">
        <f t="shared" ref="H3333:H3396" si="104">AVERAGE(C3333:F3333)</f>
        <v>1.1114909907133976E-4</v>
      </c>
      <c r="I3333" s="37"/>
      <c r="J3333" s="106">
        <f t="shared" ref="J3333:J3396" si="105">H3333/$I$4/3600</f>
        <v>3.0547037200755289E-8</v>
      </c>
      <c r="K3333" s="37"/>
    </row>
    <row r="3334" spans="1:11">
      <c r="A3334" s="76">
        <v>40682.75</v>
      </c>
      <c r="C3334" s="105">
        <v>1.09243720429353E-4</v>
      </c>
      <c r="D3334" s="105">
        <v>4.8014262323486702E-5</v>
      </c>
      <c r="E3334" s="105">
        <v>5.19991649622959E-5</v>
      </c>
      <c r="F3334" s="105">
        <v>0</v>
      </c>
      <c r="H3334" s="60">
        <f t="shared" si="104"/>
        <v>5.2314286928783902E-5</v>
      </c>
      <c r="I3334" s="37"/>
      <c r="J3334" s="106">
        <f t="shared" si="105"/>
        <v>1.4377502672503539E-8</v>
      </c>
      <c r="K3334" s="37"/>
    </row>
    <row r="3335" spans="1:11">
      <c r="A3335" s="76">
        <v>40682.791666666664</v>
      </c>
      <c r="C3335" s="105">
        <v>4.67437072990982E-5</v>
      </c>
      <c r="D3335" s="105">
        <v>1.07590487480723E-5</v>
      </c>
      <c r="E3335" s="105">
        <v>0</v>
      </c>
      <c r="F3335" s="105">
        <v>0</v>
      </c>
      <c r="H3335" s="60">
        <f t="shared" si="104"/>
        <v>1.4375689011792625E-5</v>
      </c>
      <c r="I3335" s="37"/>
      <c r="J3335" s="106">
        <f t="shared" si="105"/>
        <v>3.9508615967086234E-9</v>
      </c>
      <c r="K3335" s="37"/>
    </row>
    <row r="3336" spans="1:11">
      <c r="A3336" s="76">
        <v>40682.833333333336</v>
      </c>
      <c r="C3336" s="105">
        <v>8.9285733043221199E-6</v>
      </c>
      <c r="D3336" s="105">
        <v>2.6763802855901202E-7</v>
      </c>
      <c r="E3336" s="105">
        <v>0</v>
      </c>
      <c r="F3336" s="105">
        <v>0</v>
      </c>
      <c r="H3336" s="60">
        <f t="shared" si="104"/>
        <v>2.2990528332202828E-6</v>
      </c>
      <c r="I3336" s="37"/>
      <c r="J3336" s="106">
        <f t="shared" si="105"/>
        <v>6.3184724851261273E-10</v>
      </c>
      <c r="K3336" s="37"/>
    </row>
    <row r="3337" spans="1:11">
      <c r="A3337" s="76">
        <v>40682.875</v>
      </c>
      <c r="C3337" s="105">
        <v>1.05042038874378E-7</v>
      </c>
      <c r="D3337" s="105">
        <v>0</v>
      </c>
      <c r="E3337" s="105">
        <v>0</v>
      </c>
      <c r="F3337" s="105">
        <v>0</v>
      </c>
      <c r="H3337" s="60">
        <f t="shared" si="104"/>
        <v>2.6260509718594501E-8</v>
      </c>
      <c r="I3337" s="37"/>
      <c r="J3337" s="106">
        <f t="shared" si="105"/>
        <v>7.2171594190775366E-12</v>
      </c>
      <c r="K3337" s="37"/>
    </row>
    <row r="3338" spans="1:11">
      <c r="A3338" s="76">
        <v>40682.916666666664</v>
      </c>
      <c r="C3338" s="105">
        <v>0</v>
      </c>
      <c r="D3338" s="105">
        <v>0</v>
      </c>
      <c r="E3338" s="105">
        <v>0</v>
      </c>
      <c r="F3338" s="105">
        <v>0</v>
      </c>
      <c r="H3338" s="60">
        <f t="shared" si="104"/>
        <v>0</v>
      </c>
      <c r="I3338" s="37"/>
      <c r="J3338" s="106">
        <f t="shared" si="105"/>
        <v>0</v>
      </c>
      <c r="K3338" s="37"/>
    </row>
    <row r="3339" spans="1:11">
      <c r="A3339" s="76">
        <v>40682.958333333336</v>
      </c>
      <c r="C3339" s="105">
        <v>0</v>
      </c>
      <c r="D3339" s="105">
        <v>0</v>
      </c>
      <c r="E3339" s="105">
        <v>0</v>
      </c>
      <c r="F3339" s="105">
        <v>0</v>
      </c>
      <c r="H3339" s="60">
        <f t="shared" si="104"/>
        <v>0</v>
      </c>
      <c r="I3339" s="37"/>
      <c r="J3339" s="106">
        <f t="shared" si="105"/>
        <v>0</v>
      </c>
      <c r="K3339" s="37"/>
    </row>
    <row r="3340" spans="1:11">
      <c r="A3340" s="76">
        <v>40683</v>
      </c>
      <c r="C3340" s="105">
        <v>0</v>
      </c>
      <c r="D3340" s="105">
        <v>0</v>
      </c>
      <c r="E3340" s="105">
        <v>0</v>
      </c>
      <c r="F3340" s="105">
        <v>0</v>
      </c>
      <c r="H3340" s="60">
        <f t="shared" si="104"/>
        <v>0</v>
      </c>
      <c r="I3340" s="37"/>
      <c r="J3340" s="106">
        <f t="shared" si="105"/>
        <v>0</v>
      </c>
      <c r="K3340" s="37"/>
    </row>
    <row r="3341" spans="1:11">
      <c r="A3341" s="76">
        <v>40683.041666666664</v>
      </c>
      <c r="C3341" s="105">
        <v>0</v>
      </c>
      <c r="D3341" s="105">
        <v>0</v>
      </c>
      <c r="E3341" s="105">
        <v>0</v>
      </c>
      <c r="F3341" s="105">
        <v>0</v>
      </c>
      <c r="H3341" s="60">
        <f t="shared" si="104"/>
        <v>0</v>
      </c>
      <c r="I3341" s="37"/>
      <c r="J3341" s="106">
        <f t="shared" si="105"/>
        <v>0</v>
      </c>
      <c r="K3341" s="37"/>
    </row>
    <row r="3342" spans="1:11">
      <c r="A3342" s="76">
        <v>40683.083333333336</v>
      </c>
      <c r="C3342" s="105">
        <v>0</v>
      </c>
      <c r="D3342" s="105">
        <v>0</v>
      </c>
      <c r="E3342" s="105">
        <v>0</v>
      </c>
      <c r="F3342" s="105">
        <v>0</v>
      </c>
      <c r="H3342" s="60">
        <f t="shared" si="104"/>
        <v>0</v>
      </c>
      <c r="I3342" s="37"/>
      <c r="J3342" s="106">
        <f t="shared" si="105"/>
        <v>0</v>
      </c>
      <c r="K3342" s="37"/>
    </row>
    <row r="3343" spans="1:11">
      <c r="A3343" s="76">
        <v>40683.125</v>
      </c>
      <c r="C3343" s="105">
        <v>0</v>
      </c>
      <c r="D3343" s="105">
        <v>0</v>
      </c>
      <c r="E3343" s="105">
        <v>0</v>
      </c>
      <c r="F3343" s="105">
        <v>5.4706286703755898E-5</v>
      </c>
      <c r="H3343" s="60">
        <f t="shared" si="104"/>
        <v>1.3676571675938974E-5</v>
      </c>
      <c r="I3343" s="37"/>
      <c r="J3343" s="106">
        <f t="shared" si="105"/>
        <v>3.7587236176836445E-9</v>
      </c>
      <c r="K3343" s="37"/>
    </row>
    <row r="3344" spans="1:11">
      <c r="A3344" s="76">
        <v>40683.166666666664</v>
      </c>
      <c r="C3344" s="105">
        <v>0</v>
      </c>
      <c r="D3344" s="105">
        <v>2.14110422847209E-7</v>
      </c>
      <c r="E3344" s="105">
        <v>0</v>
      </c>
      <c r="F3344" s="105">
        <v>5.9463355112778203E-5</v>
      </c>
      <c r="H3344" s="60">
        <f t="shared" si="104"/>
        <v>1.4919366383906354E-5</v>
      </c>
      <c r="I3344" s="37"/>
      <c r="J3344" s="106">
        <f t="shared" si="105"/>
        <v>4.1002801079689574E-9</v>
      </c>
      <c r="K3344" s="37"/>
    </row>
    <row r="3345" spans="1:11">
      <c r="A3345" s="76">
        <v>40683.208333333336</v>
      </c>
      <c r="C3345" s="105">
        <v>3.1512611662313401E-6</v>
      </c>
      <c r="D3345" s="105">
        <v>1.9805214113366899E-5</v>
      </c>
      <c r="E3345" s="105">
        <v>5.2455297988281001E-5</v>
      </c>
      <c r="F3345" s="105">
        <v>2.1501949208780599E-4</v>
      </c>
      <c r="H3345" s="60">
        <f t="shared" si="104"/>
        <v>7.2607816338921311E-5</v>
      </c>
      <c r="I3345" s="37"/>
      <c r="J3345" s="106">
        <f t="shared" si="105"/>
        <v>1.9954760635055344E-8</v>
      </c>
      <c r="K3345" s="37"/>
    </row>
    <row r="3346" spans="1:11">
      <c r="A3346" s="76">
        <v>40683.25</v>
      </c>
      <c r="C3346" s="105">
        <v>3.0042023118072101E-5</v>
      </c>
      <c r="D3346" s="105">
        <v>9.2174537035723605E-5</v>
      </c>
      <c r="E3346" s="105">
        <v>5.7016628248131501E-5</v>
      </c>
      <c r="F3346" s="105">
        <v>2.3975624781472199E-4</v>
      </c>
      <c r="H3346" s="60">
        <f t="shared" si="104"/>
        <v>1.047473590541623E-4</v>
      </c>
      <c r="I3346" s="37"/>
      <c r="J3346" s="106">
        <f t="shared" si="105"/>
        <v>2.8787651006101841E-8</v>
      </c>
      <c r="K3346" s="37"/>
    </row>
    <row r="3347" spans="1:11">
      <c r="A3347" s="76">
        <v>40683.291666666664</v>
      </c>
      <c r="C3347" s="105">
        <v>9.0441195470839395E-5</v>
      </c>
      <c r="D3347" s="105">
        <v>2.1373572960722701E-4</v>
      </c>
      <c r="E3347" s="105">
        <v>2.0617212774524401E-4</v>
      </c>
      <c r="F3347" s="105">
        <v>4.75706840902226E-5</v>
      </c>
      <c r="H3347" s="60">
        <f t="shared" si="104"/>
        <v>1.3947993422838326E-4</v>
      </c>
      <c r="I3347" s="37"/>
      <c r="J3347" s="106">
        <f t="shared" si="105"/>
        <v>3.8333182861865971E-8</v>
      </c>
      <c r="K3347" s="37"/>
    </row>
    <row r="3348" spans="1:11">
      <c r="A3348" s="76">
        <v>40683.333333333336</v>
      </c>
      <c r="C3348" s="105">
        <v>2.0861348920451499E-4</v>
      </c>
      <c r="D3348" s="105">
        <v>3.5569093995492702E-4</v>
      </c>
      <c r="E3348" s="105">
        <v>2.29891045096466E-4</v>
      </c>
      <c r="F3348" s="105">
        <v>1.3319791545262301E-5</v>
      </c>
      <c r="H3348" s="60">
        <f t="shared" si="104"/>
        <v>2.0187881645029258E-4</v>
      </c>
      <c r="I3348" s="37"/>
      <c r="J3348" s="106">
        <f t="shared" si="105"/>
        <v>5.5482228535144914E-8</v>
      </c>
      <c r="K3348" s="37"/>
    </row>
    <row r="3349" spans="1:11">
      <c r="A3349" s="76">
        <v>40683.375</v>
      </c>
      <c r="C3349" s="105">
        <v>3.2500006827732502E-4</v>
      </c>
      <c r="D3349" s="105">
        <v>4.9223986212573398E-4</v>
      </c>
      <c r="E3349" s="105">
        <v>4.5613302598505198E-5</v>
      </c>
      <c r="F3349" s="105">
        <v>2.6401729670073502E-4</v>
      </c>
      <c r="H3349" s="60">
        <f t="shared" si="104"/>
        <v>2.8171763242557481E-4</v>
      </c>
      <c r="I3349" s="37"/>
      <c r="J3349" s="106">
        <f t="shared" si="105"/>
        <v>7.7424280265999357E-8</v>
      </c>
      <c r="K3349" s="37"/>
    </row>
    <row r="3350" spans="1:11">
      <c r="A3350" s="76">
        <v>40683.416666666664</v>
      </c>
      <c r="C3350" s="105">
        <v>3.9233201519580101E-4</v>
      </c>
      <c r="D3350" s="105">
        <v>5.8607375493852402E-4</v>
      </c>
      <c r="E3350" s="105">
        <v>1.27717247275815E-5</v>
      </c>
      <c r="F3350" s="105">
        <v>1.41284931747961E-4</v>
      </c>
      <c r="H3350" s="60">
        <f t="shared" si="104"/>
        <v>2.8311560665246688E-4</v>
      </c>
      <c r="I3350" s="37"/>
      <c r="J3350" s="106">
        <f t="shared" si="105"/>
        <v>7.780848464616406E-8</v>
      </c>
      <c r="K3350" s="37"/>
    </row>
    <row r="3351" spans="1:11">
      <c r="A3351" s="76">
        <v>40683.458333333336</v>
      </c>
      <c r="C3351" s="105">
        <v>4.8403371513313297E-4</v>
      </c>
      <c r="D3351" s="105">
        <v>6.0304200594916502E-4</v>
      </c>
      <c r="E3351" s="105">
        <v>2.53153829421704E-4</v>
      </c>
      <c r="F3351" s="105">
        <v>5.7084820908267098E-6</v>
      </c>
      <c r="H3351" s="60">
        <f t="shared" si="104"/>
        <v>3.3648450814870715E-4</v>
      </c>
      <c r="I3351" s="37"/>
      <c r="J3351" s="106">
        <f t="shared" si="105"/>
        <v>9.2475826378936287E-8</v>
      </c>
      <c r="K3351" s="37"/>
    </row>
    <row r="3352" spans="1:11">
      <c r="A3352" s="76">
        <v>40683.5</v>
      </c>
      <c r="C3352" s="105">
        <v>4.9653371775918397E-4</v>
      </c>
      <c r="D3352" s="105">
        <v>5.8270151577868E-4</v>
      </c>
      <c r="E3352" s="105">
        <v>1.3547150871756001E-4</v>
      </c>
      <c r="F3352" s="105">
        <v>9.5141368180445095E-6</v>
      </c>
      <c r="H3352" s="60">
        <f t="shared" si="104"/>
        <v>3.0605521976836714E-4</v>
      </c>
      <c r="I3352" s="37"/>
      <c r="J3352" s="106">
        <f t="shared" si="105"/>
        <v>8.4112964134320574E-8</v>
      </c>
      <c r="K3352" s="37"/>
    </row>
    <row r="3353" spans="1:11">
      <c r="A3353" s="76">
        <v>40683.541666666664</v>
      </c>
      <c r="C3353" s="105">
        <v>5.1292027582358699E-4</v>
      </c>
      <c r="D3353" s="105">
        <v>5.0744170214788603E-4</v>
      </c>
      <c r="E3353" s="105">
        <v>5.4735963118206304E-6</v>
      </c>
      <c r="F3353" s="105">
        <v>8.8005765566911699E-5</v>
      </c>
      <c r="H3353" s="60">
        <f t="shared" si="104"/>
        <v>2.7846033496255131E-4</v>
      </c>
      <c r="I3353" s="37"/>
      <c r="J3353" s="106">
        <f t="shared" si="105"/>
        <v>7.652907924675366E-8</v>
      </c>
      <c r="K3353" s="37"/>
    </row>
    <row r="3354" spans="1:11">
      <c r="A3354" s="76">
        <v>40683.583333333336</v>
      </c>
      <c r="C3354" s="105">
        <v>4.5525219648155402E-4</v>
      </c>
      <c r="D3354" s="105">
        <v>4.1826471103202298E-4</v>
      </c>
      <c r="E3354" s="105">
        <v>9.1226605197010396E-6</v>
      </c>
      <c r="F3354" s="105">
        <v>4.87599511924781E-5</v>
      </c>
      <c r="H3354" s="60">
        <f t="shared" si="104"/>
        <v>2.3284987980643905E-4</v>
      </c>
      <c r="I3354" s="37"/>
      <c r="J3354" s="106">
        <f t="shared" si="105"/>
        <v>6.3993986456636732E-8</v>
      </c>
      <c r="K3354" s="37"/>
    </row>
    <row r="3355" spans="1:11">
      <c r="A3355" s="76">
        <v>40683.625</v>
      </c>
      <c r="C3355" s="105">
        <v>3.8771016548532899E-4</v>
      </c>
      <c r="D3355" s="105">
        <v>3.6195366982320697E-4</v>
      </c>
      <c r="E3355" s="105">
        <v>8.4384609807234694E-5</v>
      </c>
      <c r="F3355" s="105">
        <v>9.5141368180445095E-6</v>
      </c>
      <c r="H3355" s="60">
        <f t="shared" si="104"/>
        <v>2.1089064548345378E-4</v>
      </c>
      <c r="I3355" s="37"/>
      <c r="J3355" s="106">
        <f t="shared" si="105"/>
        <v>5.7958943857381885E-8</v>
      </c>
      <c r="K3355" s="37"/>
    </row>
    <row r="3356" spans="1:11">
      <c r="A3356" s="76">
        <v>40683.666666666664</v>
      </c>
      <c r="C3356" s="105">
        <v>3.0819334205742498E-4</v>
      </c>
      <c r="D3356" s="105">
        <v>2.6876210827895999E-4</v>
      </c>
      <c r="E3356" s="105">
        <v>4.6753635163467901E-5</v>
      </c>
      <c r="F3356" s="105">
        <v>2.80667036132313E-5</v>
      </c>
      <c r="H3356" s="60">
        <f t="shared" si="104"/>
        <v>1.6294394727827104E-4</v>
      </c>
      <c r="I3356" s="37"/>
      <c r="J3356" s="106">
        <f t="shared" si="105"/>
        <v>4.4781782855050697E-8</v>
      </c>
      <c r="K3356" s="37"/>
    </row>
    <row r="3357" spans="1:11">
      <c r="A3357" s="76">
        <v>40683.708333333336</v>
      </c>
      <c r="C3357" s="105">
        <v>2.18277356780957E-4</v>
      </c>
      <c r="D3357" s="105">
        <v>1.57799381638393E-4</v>
      </c>
      <c r="E3357" s="105">
        <v>9.1226605197010396E-6</v>
      </c>
      <c r="F3357" s="105">
        <v>0</v>
      </c>
      <c r="H3357" s="60">
        <f t="shared" si="104"/>
        <v>9.6299849734762758E-5</v>
      </c>
      <c r="I3357" s="37"/>
      <c r="J3357" s="106">
        <f t="shared" si="105"/>
        <v>2.6466027316936345E-8</v>
      </c>
      <c r="K3357" s="37"/>
    </row>
    <row r="3358" spans="1:11">
      <c r="A3358" s="76">
        <v>40683.75</v>
      </c>
      <c r="C3358" s="105">
        <v>1.21533638977655E-4</v>
      </c>
      <c r="D3358" s="105">
        <v>6.0272084031489403E-5</v>
      </c>
      <c r="E3358" s="105">
        <v>2.6911848533118099E-5</v>
      </c>
      <c r="F3358" s="105">
        <v>0</v>
      </c>
      <c r="H3358" s="60">
        <f t="shared" si="104"/>
        <v>5.217939288556563E-5</v>
      </c>
      <c r="I3358" s="37"/>
      <c r="J3358" s="106">
        <f t="shared" si="105"/>
        <v>1.4340429827192359E-8</v>
      </c>
      <c r="K3358" s="37"/>
    </row>
    <row r="3359" spans="1:11">
      <c r="A3359" s="76">
        <v>40683.791666666664</v>
      </c>
      <c r="C3359" s="105">
        <v>5.38865659425559E-5</v>
      </c>
      <c r="D3359" s="105">
        <v>1.2900152976544399E-5</v>
      </c>
      <c r="E3359" s="105">
        <v>0</v>
      </c>
      <c r="F3359" s="105">
        <v>0</v>
      </c>
      <c r="H3359" s="60">
        <f t="shared" si="104"/>
        <v>1.6696679729775074E-5</v>
      </c>
      <c r="I3359" s="37"/>
      <c r="J3359" s="106">
        <f t="shared" si="105"/>
        <v>4.5887380203340787E-9</v>
      </c>
      <c r="K3359" s="37"/>
    </row>
    <row r="3360" spans="1:11">
      <c r="A3360" s="76">
        <v>40683.833333333336</v>
      </c>
      <c r="C3360" s="105">
        <v>9.3487414598196294E-6</v>
      </c>
      <c r="D3360" s="105">
        <v>3.74693239982616E-7</v>
      </c>
      <c r="E3360" s="105">
        <v>0</v>
      </c>
      <c r="F3360" s="105">
        <v>0</v>
      </c>
      <c r="H3360" s="60">
        <f t="shared" si="104"/>
        <v>2.4308586749505612E-6</v>
      </c>
      <c r="I3360" s="37"/>
      <c r="J3360" s="106">
        <f t="shared" si="105"/>
        <v>6.6807136534533181E-10</v>
      </c>
      <c r="K3360" s="37"/>
    </row>
    <row r="3361" spans="1:11">
      <c r="A3361" s="76">
        <v>40683.875</v>
      </c>
      <c r="C3361" s="105">
        <v>1.05042038874378E-7</v>
      </c>
      <c r="D3361" s="105">
        <v>0</v>
      </c>
      <c r="E3361" s="105">
        <v>0</v>
      </c>
      <c r="F3361" s="105">
        <v>0</v>
      </c>
      <c r="H3361" s="60">
        <f t="shared" si="104"/>
        <v>2.6260509718594501E-8</v>
      </c>
      <c r="I3361" s="37"/>
      <c r="J3361" s="106">
        <f t="shared" si="105"/>
        <v>7.2171594190775366E-12</v>
      </c>
      <c r="K3361" s="37"/>
    </row>
    <row r="3362" spans="1:11">
      <c r="A3362" s="76">
        <v>40683.916666666664</v>
      </c>
      <c r="C3362" s="105">
        <v>0</v>
      </c>
      <c r="D3362" s="105">
        <v>0</v>
      </c>
      <c r="E3362" s="105">
        <v>0</v>
      </c>
      <c r="F3362" s="105">
        <v>0</v>
      </c>
      <c r="H3362" s="60">
        <f t="shared" si="104"/>
        <v>0</v>
      </c>
      <c r="I3362" s="37"/>
      <c r="J3362" s="106">
        <f t="shared" si="105"/>
        <v>0</v>
      </c>
      <c r="K3362" s="37"/>
    </row>
    <row r="3363" spans="1:11">
      <c r="A3363" s="76">
        <v>40683.958333333336</v>
      </c>
      <c r="C3363" s="105">
        <v>0</v>
      </c>
      <c r="D3363" s="105">
        <v>0</v>
      </c>
      <c r="E3363" s="105">
        <v>0</v>
      </c>
      <c r="F3363" s="105">
        <v>0</v>
      </c>
      <c r="H3363" s="60">
        <f t="shared" si="104"/>
        <v>0</v>
      </c>
      <c r="I3363" s="37"/>
      <c r="J3363" s="106">
        <f t="shared" si="105"/>
        <v>0</v>
      </c>
      <c r="K3363" s="37"/>
    </row>
    <row r="3364" spans="1:11">
      <c r="A3364" s="76">
        <v>40684</v>
      </c>
      <c r="C3364" s="105">
        <v>0</v>
      </c>
      <c r="D3364" s="105">
        <v>0</v>
      </c>
      <c r="E3364" s="105">
        <v>0</v>
      </c>
      <c r="F3364" s="105">
        <v>0</v>
      </c>
      <c r="H3364" s="60">
        <f t="shared" si="104"/>
        <v>0</v>
      </c>
      <c r="I3364" s="37"/>
      <c r="J3364" s="106">
        <f t="shared" si="105"/>
        <v>0</v>
      </c>
      <c r="K3364" s="37"/>
    </row>
    <row r="3365" spans="1:11">
      <c r="A3365" s="76">
        <v>40684.041666666664</v>
      </c>
      <c r="C3365" s="105">
        <v>0</v>
      </c>
      <c r="D3365" s="105">
        <v>0</v>
      </c>
      <c r="E3365" s="105">
        <v>0</v>
      </c>
      <c r="F3365" s="105">
        <v>0</v>
      </c>
      <c r="H3365" s="60">
        <f t="shared" si="104"/>
        <v>0</v>
      </c>
      <c r="I3365" s="37"/>
      <c r="J3365" s="106">
        <f t="shared" si="105"/>
        <v>0</v>
      </c>
      <c r="K3365" s="37"/>
    </row>
    <row r="3366" spans="1:11">
      <c r="A3366" s="76">
        <v>40684.083333333336</v>
      </c>
      <c r="C3366" s="105">
        <v>0</v>
      </c>
      <c r="D3366" s="105">
        <v>0</v>
      </c>
      <c r="E3366" s="105">
        <v>0</v>
      </c>
      <c r="F3366" s="105">
        <v>0</v>
      </c>
      <c r="H3366" s="60">
        <f t="shared" si="104"/>
        <v>0</v>
      </c>
      <c r="I3366" s="37"/>
      <c r="J3366" s="106">
        <f t="shared" si="105"/>
        <v>0</v>
      </c>
      <c r="K3366" s="37"/>
    </row>
    <row r="3367" spans="1:11">
      <c r="A3367" s="76">
        <v>40684.125</v>
      </c>
      <c r="C3367" s="105">
        <v>0</v>
      </c>
      <c r="D3367" s="105">
        <v>0</v>
      </c>
      <c r="E3367" s="105">
        <v>0</v>
      </c>
      <c r="F3367" s="105">
        <v>1.06082625521196E-4</v>
      </c>
      <c r="H3367" s="60">
        <f t="shared" si="104"/>
        <v>2.6520656380299001E-5</v>
      </c>
      <c r="I3367" s="37"/>
      <c r="J3367" s="106">
        <f t="shared" si="105"/>
        <v>7.2886553629865298E-9</v>
      </c>
      <c r="K3367" s="37"/>
    </row>
    <row r="3368" spans="1:11">
      <c r="A3368" s="76">
        <v>40684.166666666664</v>
      </c>
      <c r="C3368" s="105">
        <v>0</v>
      </c>
      <c r="D3368" s="105">
        <v>4.28220845694419E-7</v>
      </c>
      <c r="E3368" s="105">
        <v>0</v>
      </c>
      <c r="F3368" s="105">
        <v>2.6306588301893102E-4</v>
      </c>
      <c r="H3368" s="60">
        <f t="shared" si="104"/>
        <v>6.5873525966156355E-5</v>
      </c>
      <c r="I3368" s="37"/>
      <c r="J3368" s="106">
        <f t="shared" si="105"/>
        <v>1.8103979834704407E-8</v>
      </c>
      <c r="K3368" s="37"/>
    </row>
    <row r="3369" spans="1:11">
      <c r="A3369" s="76">
        <v>40684.208333333336</v>
      </c>
      <c r="C3369" s="105">
        <v>3.1512611662313401E-6</v>
      </c>
      <c r="D3369" s="105">
        <v>2.46226986274291E-5</v>
      </c>
      <c r="E3369" s="105">
        <v>1.01717664794667E-4</v>
      </c>
      <c r="F3369" s="105">
        <v>3.3251908179065599E-4</v>
      </c>
      <c r="H3369" s="60">
        <f t="shared" si="104"/>
        <v>1.1550267659474585E-4</v>
      </c>
      <c r="I3369" s="37"/>
      <c r="J3369" s="106">
        <f t="shared" si="105"/>
        <v>3.1743528181563873E-8</v>
      </c>
      <c r="K3369" s="37"/>
    </row>
    <row r="3370" spans="1:11">
      <c r="A3370" s="76">
        <v>40684.25</v>
      </c>
      <c r="C3370" s="105">
        <v>3.4138662634172797E-5</v>
      </c>
      <c r="D3370" s="105">
        <v>1.07590487480723E-4</v>
      </c>
      <c r="E3370" s="105">
        <v>2.52241563369734E-4</v>
      </c>
      <c r="F3370" s="105">
        <v>3.7580840431275801E-4</v>
      </c>
      <c r="H3370" s="60">
        <f t="shared" si="104"/>
        <v>1.9244477944934695E-4</v>
      </c>
      <c r="I3370" s="37"/>
      <c r="J3370" s="106">
        <f t="shared" si="105"/>
        <v>5.2889478061870984E-8</v>
      </c>
      <c r="K3370" s="37"/>
    </row>
    <row r="3371" spans="1:11">
      <c r="A3371" s="76">
        <v>40684.291666666664</v>
      </c>
      <c r="C3371" s="105">
        <v>1.1575632683956401E-4</v>
      </c>
      <c r="D3371" s="105">
        <v>2.43336495565853E-4</v>
      </c>
      <c r="E3371" s="105">
        <v>3.18836985163552E-4</v>
      </c>
      <c r="F3371" s="105">
        <v>4.0720505581230497E-4</v>
      </c>
      <c r="H3371" s="60">
        <f t="shared" si="104"/>
        <v>2.712837158453185E-4</v>
      </c>
      <c r="I3371" s="37"/>
      <c r="J3371" s="106">
        <f t="shared" si="105"/>
        <v>7.4556733514926755E-8</v>
      </c>
      <c r="K3371" s="37"/>
    </row>
    <row r="3372" spans="1:11">
      <c r="A3372" s="76">
        <v>40684.333333333336</v>
      </c>
      <c r="C3372" s="105">
        <v>2.4138660533331999E-4</v>
      </c>
      <c r="D3372" s="105">
        <v>3.9621133747876102E-4</v>
      </c>
      <c r="E3372" s="105">
        <v>3.6034509052819099E-4</v>
      </c>
      <c r="F3372" s="105">
        <v>4.2385479524388299E-4</v>
      </c>
      <c r="H3372" s="60">
        <f t="shared" si="104"/>
        <v>3.5544945714603877E-4</v>
      </c>
      <c r="I3372" s="37"/>
      <c r="J3372" s="106">
        <f t="shared" si="105"/>
        <v>9.7687951419734712E-8</v>
      </c>
      <c r="K3372" s="37"/>
    </row>
    <row r="3373" spans="1:11">
      <c r="A3373" s="76">
        <v>40684.375</v>
      </c>
      <c r="C3373" s="105">
        <v>3.4516813974120599E-4</v>
      </c>
      <c r="D3373" s="105">
        <v>5.3950473796925602E-4</v>
      </c>
      <c r="E3373" s="105">
        <v>3.9044987024320499E-4</v>
      </c>
      <c r="F3373" s="105">
        <v>4.31466104698319E-4</v>
      </c>
      <c r="H3373" s="60">
        <f t="shared" si="104"/>
        <v>4.2664721316299647E-4</v>
      </c>
      <c r="I3373" s="37"/>
      <c r="J3373" s="106">
        <f t="shared" si="105"/>
        <v>1.1725518606069554E-7</v>
      </c>
      <c r="K3373" s="37"/>
    </row>
    <row r="3374" spans="1:11">
      <c r="A3374" s="76">
        <v>40684.416666666664</v>
      </c>
      <c r="C3374" s="105">
        <v>4.2804630841309E-4</v>
      </c>
      <c r="D3374" s="105">
        <v>6.3349921359918103E-4</v>
      </c>
      <c r="E3374" s="105">
        <v>4.0641452615268101E-4</v>
      </c>
      <c r="F3374" s="105">
        <v>4.31941811539221E-4</v>
      </c>
      <c r="H3374" s="60">
        <f t="shared" si="104"/>
        <v>4.7497546492604323E-4</v>
      </c>
      <c r="I3374" s="37"/>
      <c r="J3374" s="106">
        <f t="shared" si="105"/>
        <v>1.3053720918807796E-7</v>
      </c>
      <c r="K3374" s="37"/>
    </row>
    <row r="3375" spans="1:11">
      <c r="A3375" s="76">
        <v>40684.458333333336</v>
      </c>
      <c r="C3375" s="105">
        <v>4.72269006779203E-4</v>
      </c>
      <c r="D3375" s="105">
        <v>6.6652574632336298E-4</v>
      </c>
      <c r="E3375" s="105">
        <v>4.1371265456844198E-4</v>
      </c>
      <c r="F3375" s="105">
        <v>3.6058578540388702E-4</v>
      </c>
      <c r="H3375" s="60">
        <f t="shared" si="104"/>
        <v>4.7827329826872372E-4</v>
      </c>
      <c r="I3375" s="37"/>
      <c r="J3375" s="106">
        <f t="shared" si="105"/>
        <v>1.3144355065771143E-7</v>
      </c>
      <c r="K3375" s="37"/>
    </row>
    <row r="3376" spans="1:11">
      <c r="A3376" s="76">
        <v>40684.5</v>
      </c>
      <c r="C3376" s="105">
        <v>5.0147069358628005E-4</v>
      </c>
      <c r="D3376" s="105">
        <v>6.7278847619164396E-4</v>
      </c>
      <c r="E3376" s="105">
        <v>4.1416878759442698E-4</v>
      </c>
      <c r="F3376" s="105">
        <v>2.7115289931426898E-4</v>
      </c>
      <c r="H3376" s="60">
        <f t="shared" si="104"/>
        <v>4.6489521417165502E-4</v>
      </c>
      <c r="I3376" s="37"/>
      <c r="J3376" s="106">
        <f t="shared" si="105"/>
        <v>1.2776686019415944E-7</v>
      </c>
      <c r="K3376" s="37"/>
    </row>
    <row r="3377" spans="1:11">
      <c r="A3377" s="76">
        <v>40684.541666666664</v>
      </c>
      <c r="C3377" s="105">
        <v>5.3686986068694504E-4</v>
      </c>
      <c r="D3377" s="105">
        <v>6.1556746568572698E-4</v>
      </c>
      <c r="E3377" s="105">
        <v>3.4574883369667002E-4</v>
      </c>
      <c r="F3377" s="105">
        <v>3.3014054758614497E-4</v>
      </c>
      <c r="H3377" s="60">
        <f t="shared" si="104"/>
        <v>4.5708167691387177E-4</v>
      </c>
      <c r="I3377" s="37"/>
      <c r="J3377" s="106">
        <f t="shared" si="105"/>
        <v>1.2561947064915019E-7</v>
      </c>
      <c r="K3377" s="37"/>
    </row>
    <row r="3378" spans="1:11">
      <c r="A3378" s="76">
        <v>40684.583333333336</v>
      </c>
      <c r="C3378" s="105">
        <v>5.13760612134582E-4</v>
      </c>
      <c r="D3378" s="105">
        <v>5.1199154863338899E-4</v>
      </c>
      <c r="E3378" s="105">
        <v>2.5999582481147997E-4</v>
      </c>
      <c r="F3378" s="105">
        <v>3.3680044335877602E-4</v>
      </c>
      <c r="H3378" s="60">
        <f t="shared" si="104"/>
        <v>4.0563710723455677E-4</v>
      </c>
      <c r="I3378" s="37"/>
      <c r="J3378" s="106">
        <f t="shared" si="105"/>
        <v>1.1148099182295431E-7</v>
      </c>
      <c r="K3378" s="37"/>
    </row>
    <row r="3379" spans="1:11">
      <c r="A3379" s="76">
        <v>40684.625</v>
      </c>
      <c r="C3379" s="105">
        <v>4.6943287172959502E-4</v>
      </c>
      <c r="D3379" s="105">
        <v>4.18318238637735E-4</v>
      </c>
      <c r="E3379" s="105">
        <v>3.1655632003362602E-4</v>
      </c>
      <c r="F3379" s="105">
        <v>2.7210431299607302E-4</v>
      </c>
      <c r="H3379" s="60">
        <f t="shared" si="104"/>
        <v>3.6910293584925731E-4</v>
      </c>
      <c r="I3379" s="37"/>
      <c r="J3379" s="106">
        <f t="shared" si="105"/>
        <v>1.0144032841020625E-7</v>
      </c>
      <c r="K3379" s="37"/>
    </row>
    <row r="3380" spans="1:11">
      <c r="A3380" s="76">
        <v>40684.666666666664</v>
      </c>
      <c r="C3380" s="105">
        <v>3.47689148674191E-4</v>
      </c>
      <c r="D3380" s="105">
        <v>3.2282499004787998E-4</v>
      </c>
      <c r="E3380" s="105">
        <v>3.2294218239741699E-4</v>
      </c>
      <c r="F3380" s="105">
        <v>1.4223634542976499E-4</v>
      </c>
      <c r="H3380" s="60">
        <f t="shared" si="104"/>
        <v>2.8392316663731327E-4</v>
      </c>
      <c r="I3380" s="37"/>
      <c r="J3380" s="106">
        <f t="shared" si="105"/>
        <v>7.8030425850411799E-8</v>
      </c>
      <c r="K3380" s="37"/>
    </row>
    <row r="3381" spans="1:11">
      <c r="A3381" s="76">
        <v>40684.708333333336</v>
      </c>
      <c r="C3381" s="105">
        <v>2.3140761164025501E-4</v>
      </c>
      <c r="D3381" s="105">
        <v>1.99657969305023E-4</v>
      </c>
      <c r="E3381" s="105">
        <v>2.6090809086344997E-4</v>
      </c>
      <c r="F3381" s="105">
        <v>1.9028273636089001E-6</v>
      </c>
      <c r="H3381" s="60">
        <f t="shared" si="104"/>
        <v>1.7346912479308422E-4</v>
      </c>
      <c r="I3381" s="37"/>
      <c r="J3381" s="106">
        <f t="shared" si="105"/>
        <v>4.7674410791541588E-8</v>
      </c>
      <c r="K3381" s="37"/>
    </row>
    <row r="3382" spans="1:11">
      <c r="A3382" s="76">
        <v>40684.75</v>
      </c>
      <c r="C3382" s="105">
        <v>1.3665969257556601E-4</v>
      </c>
      <c r="D3382" s="105">
        <v>8.1308433076227794E-5</v>
      </c>
      <c r="E3382" s="105">
        <v>1.3638377476953099E-4</v>
      </c>
      <c r="F3382" s="105">
        <v>0</v>
      </c>
      <c r="H3382" s="60">
        <f t="shared" si="104"/>
        <v>8.8587975105331194E-5</v>
      </c>
      <c r="I3382" s="37"/>
      <c r="J3382" s="106">
        <f t="shared" si="105"/>
        <v>2.4346577648328541E-8</v>
      </c>
      <c r="K3382" s="37"/>
    </row>
    <row r="3383" spans="1:11">
      <c r="A3383" s="76">
        <v>40684.791666666664</v>
      </c>
      <c r="C3383" s="105">
        <v>6.1554634780385496E-5</v>
      </c>
      <c r="D3383" s="105">
        <v>1.75570546734712E-5</v>
      </c>
      <c r="E3383" s="105">
        <v>1.8245321039402099E-6</v>
      </c>
      <c r="F3383" s="105">
        <v>0</v>
      </c>
      <c r="H3383" s="60">
        <f t="shared" si="104"/>
        <v>2.0234055389449229E-5</v>
      </c>
      <c r="I3383" s="37"/>
      <c r="J3383" s="106">
        <f t="shared" si="105"/>
        <v>5.5609127547397793E-9</v>
      </c>
      <c r="K3383" s="37"/>
    </row>
    <row r="3384" spans="1:11">
      <c r="A3384" s="76">
        <v>40684.833333333336</v>
      </c>
      <c r="C3384" s="105">
        <v>1.13445401984328E-5</v>
      </c>
      <c r="D3384" s="105">
        <v>3.74693239982616E-7</v>
      </c>
      <c r="E3384" s="105">
        <v>0</v>
      </c>
      <c r="F3384" s="105">
        <v>0</v>
      </c>
      <c r="H3384" s="60">
        <f t="shared" si="104"/>
        <v>2.9298083596038538E-6</v>
      </c>
      <c r="I3384" s="37"/>
      <c r="J3384" s="106">
        <f t="shared" si="105"/>
        <v>8.0519739430780425E-10</v>
      </c>
      <c r="K3384" s="37"/>
    </row>
    <row r="3385" spans="1:11">
      <c r="A3385" s="76">
        <v>40684.875</v>
      </c>
      <c r="C3385" s="105">
        <v>1.05042038874378E-7</v>
      </c>
      <c r="D3385" s="105">
        <v>0</v>
      </c>
      <c r="E3385" s="105">
        <v>0</v>
      </c>
      <c r="F3385" s="105">
        <v>0</v>
      </c>
      <c r="H3385" s="60">
        <f t="shared" si="104"/>
        <v>2.6260509718594501E-8</v>
      </c>
      <c r="I3385" s="37"/>
      <c r="J3385" s="106">
        <f t="shared" si="105"/>
        <v>7.2171594190775366E-12</v>
      </c>
      <c r="K3385" s="37"/>
    </row>
    <row r="3386" spans="1:11">
      <c r="A3386" s="76">
        <v>40684.916666666664</v>
      </c>
      <c r="C3386" s="105">
        <v>0</v>
      </c>
      <c r="D3386" s="105">
        <v>0</v>
      </c>
      <c r="E3386" s="105">
        <v>0</v>
      </c>
      <c r="F3386" s="105">
        <v>0</v>
      </c>
      <c r="H3386" s="60">
        <f t="shared" si="104"/>
        <v>0</v>
      </c>
      <c r="I3386" s="37"/>
      <c r="J3386" s="106">
        <f t="shared" si="105"/>
        <v>0</v>
      </c>
      <c r="K3386" s="37"/>
    </row>
    <row r="3387" spans="1:11">
      <c r="A3387" s="76">
        <v>40684.958333333336</v>
      </c>
      <c r="C3387" s="105">
        <v>0</v>
      </c>
      <c r="D3387" s="105">
        <v>0</v>
      </c>
      <c r="E3387" s="105">
        <v>0</v>
      </c>
      <c r="F3387" s="105">
        <v>0</v>
      </c>
      <c r="H3387" s="60">
        <f t="shared" si="104"/>
        <v>0</v>
      </c>
      <c r="I3387" s="37"/>
      <c r="J3387" s="106">
        <f t="shared" si="105"/>
        <v>0</v>
      </c>
      <c r="K3387" s="37"/>
    </row>
    <row r="3388" spans="1:11">
      <c r="A3388" s="76">
        <v>40685</v>
      </c>
      <c r="C3388" s="105">
        <v>0</v>
      </c>
      <c r="D3388" s="105">
        <v>0</v>
      </c>
      <c r="E3388" s="105">
        <v>0</v>
      </c>
      <c r="F3388" s="105">
        <v>0</v>
      </c>
      <c r="H3388" s="60">
        <f t="shared" si="104"/>
        <v>0</v>
      </c>
      <c r="I3388" s="37"/>
      <c r="J3388" s="106">
        <f t="shared" si="105"/>
        <v>0</v>
      </c>
      <c r="K3388" s="37"/>
    </row>
    <row r="3389" spans="1:11">
      <c r="A3389" s="76">
        <v>40685.041666666664</v>
      </c>
      <c r="C3389" s="105">
        <v>0</v>
      </c>
      <c r="D3389" s="105">
        <v>0</v>
      </c>
      <c r="E3389" s="105">
        <v>0</v>
      </c>
      <c r="F3389" s="105">
        <v>0</v>
      </c>
      <c r="H3389" s="60">
        <f t="shared" si="104"/>
        <v>0</v>
      </c>
      <c r="I3389" s="37"/>
      <c r="J3389" s="106">
        <f t="shared" si="105"/>
        <v>0</v>
      </c>
      <c r="K3389" s="37"/>
    </row>
    <row r="3390" spans="1:11">
      <c r="A3390" s="76">
        <v>40685.083333333336</v>
      </c>
      <c r="C3390" s="105">
        <v>0</v>
      </c>
      <c r="D3390" s="105">
        <v>0</v>
      </c>
      <c r="E3390" s="105">
        <v>0</v>
      </c>
      <c r="F3390" s="105">
        <v>0</v>
      </c>
      <c r="H3390" s="60">
        <f t="shared" si="104"/>
        <v>0</v>
      </c>
      <c r="I3390" s="37"/>
      <c r="J3390" s="106">
        <f t="shared" si="105"/>
        <v>0</v>
      </c>
      <c r="K3390" s="37"/>
    </row>
    <row r="3391" spans="1:11">
      <c r="A3391" s="76">
        <v>40685.125</v>
      </c>
      <c r="C3391" s="105">
        <v>0</v>
      </c>
      <c r="D3391" s="105">
        <v>0</v>
      </c>
      <c r="E3391" s="105">
        <v>0</v>
      </c>
      <c r="F3391" s="105">
        <v>1.1321822813473001E-4</v>
      </c>
      <c r="H3391" s="60">
        <f t="shared" si="104"/>
        <v>2.8304557033682501E-5</v>
      </c>
      <c r="I3391" s="37"/>
      <c r="J3391" s="106">
        <f t="shared" si="105"/>
        <v>7.7789236609453095E-9</v>
      </c>
      <c r="K3391" s="37"/>
    </row>
    <row r="3392" spans="1:11">
      <c r="A3392" s="76">
        <v>40685.166666666664</v>
      </c>
      <c r="C3392" s="105">
        <v>0</v>
      </c>
      <c r="D3392" s="105">
        <v>1.0170245085242401E-6</v>
      </c>
      <c r="E3392" s="105">
        <v>0</v>
      </c>
      <c r="F3392" s="105">
        <v>2.7876420876870401E-4</v>
      </c>
      <c r="H3392" s="60">
        <f t="shared" si="104"/>
        <v>6.9945308319307065E-5</v>
      </c>
      <c r="I3392" s="37"/>
      <c r="J3392" s="106">
        <f t="shared" si="105"/>
        <v>1.9223025225573851E-8</v>
      </c>
      <c r="K3392" s="37"/>
    </row>
    <row r="3393" spans="1:11">
      <c r="A3393" s="76">
        <v>40685.208333333336</v>
      </c>
      <c r="C3393" s="105">
        <v>4.6218497104726296E-6</v>
      </c>
      <c r="D3393" s="105">
        <v>2.7566716941578201E-5</v>
      </c>
      <c r="E3393" s="105">
        <v>1.08559660184442E-4</v>
      </c>
      <c r="F3393" s="105">
        <v>3.4583887333591802E-4</v>
      </c>
      <c r="H3393" s="60">
        <f t="shared" si="104"/>
        <v>1.2164677504310272E-4</v>
      </c>
      <c r="I3393" s="37"/>
      <c r="J3393" s="106">
        <f t="shared" si="105"/>
        <v>3.3432106905414771E-8</v>
      </c>
      <c r="K3393" s="37"/>
    </row>
    <row r="3394" spans="1:11">
      <c r="A3394" s="76">
        <v>40685.25</v>
      </c>
      <c r="C3394" s="105">
        <v>4.8004211765590703E-5</v>
      </c>
      <c r="D3394" s="105">
        <v>1.1797484298881199E-4</v>
      </c>
      <c r="E3394" s="105">
        <v>2.67293953227241E-4</v>
      </c>
      <c r="F3394" s="105">
        <v>3.87701075335314E-4</v>
      </c>
      <c r="H3394" s="60">
        <f t="shared" si="104"/>
        <v>2.0524352082923941E-4</v>
      </c>
      <c r="I3394" s="37"/>
      <c r="J3394" s="106">
        <f t="shared" si="105"/>
        <v>5.6406948129743378E-8</v>
      </c>
      <c r="K3394" s="37"/>
    </row>
    <row r="3395" spans="1:11">
      <c r="A3395" s="76">
        <v>40685.291666666664</v>
      </c>
      <c r="C3395" s="105">
        <v>1.3004204412648E-4</v>
      </c>
      <c r="D3395" s="105">
        <v>2.39750145983163E-4</v>
      </c>
      <c r="E3395" s="105">
        <v>3.3160870989113302E-4</v>
      </c>
      <c r="F3395" s="105">
        <v>4.1909772683486102E-4</v>
      </c>
      <c r="H3395" s="60">
        <f t="shared" si="104"/>
        <v>2.8012465670890923E-4</v>
      </c>
      <c r="I3395" s="37"/>
      <c r="J3395" s="106">
        <f t="shared" si="105"/>
        <v>7.6986483748677603E-8</v>
      </c>
      <c r="K3395" s="37"/>
    </row>
    <row r="3396" spans="1:11">
      <c r="A3396" s="76">
        <v>40685.333333333336</v>
      </c>
      <c r="C3396" s="105">
        <v>2.7615552020074E-4</v>
      </c>
      <c r="D3396" s="105">
        <v>3.35725143024424E-4</v>
      </c>
      <c r="E3396" s="105">
        <v>3.7174841617781799E-4</v>
      </c>
      <c r="F3396" s="105">
        <v>4.3622317310734098E-4</v>
      </c>
      <c r="H3396" s="60">
        <f t="shared" si="104"/>
        <v>3.5496306312758077E-4</v>
      </c>
      <c r="I3396" s="37"/>
      <c r="J3396" s="106">
        <f t="shared" si="105"/>
        <v>9.7554276056639541E-8</v>
      </c>
      <c r="K3396" s="37"/>
    </row>
    <row r="3397" spans="1:11">
      <c r="A3397" s="76">
        <v>40685.375</v>
      </c>
      <c r="C3397" s="105">
        <v>4.4359253016649797E-4</v>
      </c>
      <c r="D3397" s="105">
        <v>3.9514078536452497E-4</v>
      </c>
      <c r="E3397" s="105">
        <v>4.0185319589283101E-4</v>
      </c>
      <c r="F3397" s="105">
        <v>4.4288306887997202E-4</v>
      </c>
      <c r="H3397" s="60">
        <f t="shared" ref="H3397:H3460" si="106">AVERAGE(C3397:F3397)</f>
        <v>4.208673950759565E-4</v>
      </c>
      <c r="I3397" s="37"/>
      <c r="J3397" s="106">
        <f t="shared" ref="J3397:J3460" si="107">H3397/$I$4/3600</f>
        <v>1.1566672228012016E-7</v>
      </c>
      <c r="K3397" s="37"/>
    </row>
    <row r="3398" spans="1:11">
      <c r="A3398" s="76">
        <v>40685.416666666664</v>
      </c>
      <c r="C3398" s="105">
        <v>5.6302532836666598E-4</v>
      </c>
      <c r="D3398" s="105">
        <v>4.51344771361917E-4</v>
      </c>
      <c r="E3398" s="105">
        <v>4.1827398482829301E-4</v>
      </c>
      <c r="F3398" s="105">
        <v>4.4335877572087402E-4</v>
      </c>
      <c r="H3398" s="60">
        <f t="shared" si="106"/>
        <v>4.6900071506943749E-4</v>
      </c>
      <c r="I3398" s="37"/>
      <c r="J3398" s="106">
        <f t="shared" si="107"/>
        <v>1.2889517243150651E-7</v>
      </c>
      <c r="K3398" s="37"/>
    </row>
    <row r="3399" spans="1:11">
      <c r="A3399" s="76">
        <v>40685.458333333336</v>
      </c>
      <c r="C3399" s="105">
        <v>6.1134466624887898E-4</v>
      </c>
      <c r="D3399" s="105">
        <v>3.9139385296469901E-4</v>
      </c>
      <c r="E3399" s="105">
        <v>4.2465984719208398E-4</v>
      </c>
      <c r="F3399" s="105">
        <v>4.3812600047094999E-4</v>
      </c>
      <c r="H3399" s="60">
        <f t="shared" si="106"/>
        <v>4.6638109171915298E-4</v>
      </c>
      <c r="I3399" s="37"/>
      <c r="J3399" s="106">
        <f t="shared" si="107"/>
        <v>1.281752229888057E-7</v>
      </c>
      <c r="K3399" s="37"/>
    </row>
    <row r="3400" spans="1:11">
      <c r="A3400" s="76">
        <v>40685.5</v>
      </c>
      <c r="C3400" s="105">
        <v>6.41911899561323E-4</v>
      </c>
      <c r="D3400" s="105">
        <v>3.7956425210239E-4</v>
      </c>
      <c r="E3400" s="105">
        <v>4.2511598021806898E-4</v>
      </c>
      <c r="F3400" s="105">
        <v>4.2385479524388299E-4</v>
      </c>
      <c r="H3400" s="60">
        <f t="shared" si="106"/>
        <v>4.6761173178141622E-4</v>
      </c>
      <c r="I3400" s="37"/>
      <c r="J3400" s="106">
        <f t="shared" si="107"/>
        <v>1.2851343902543382E-7</v>
      </c>
      <c r="K3400" s="37"/>
    </row>
    <row r="3401" spans="1:11">
      <c r="A3401" s="76">
        <v>40685.541666666664</v>
      </c>
      <c r="C3401" s="105">
        <v>6.1491609557060803E-4</v>
      </c>
      <c r="D3401" s="105">
        <v>4.6156854405287202E-4</v>
      </c>
      <c r="E3401" s="105">
        <v>4.2009851693223301E-4</v>
      </c>
      <c r="F3401" s="105">
        <v>3.9436097110794499E-4</v>
      </c>
      <c r="H3401" s="60">
        <f t="shared" si="106"/>
        <v>4.7273603191591449E-4</v>
      </c>
      <c r="I3401" s="37"/>
      <c r="J3401" s="106">
        <f t="shared" si="107"/>
        <v>1.2992174721816048E-7</v>
      </c>
      <c r="K3401" s="37"/>
    </row>
    <row r="3402" spans="1:11">
      <c r="A3402" s="76">
        <v>40685.583333333336</v>
      </c>
      <c r="C3402" s="105">
        <v>5.1964296631154799E-4</v>
      </c>
      <c r="D3402" s="105">
        <v>3.7501440561688699E-4</v>
      </c>
      <c r="E3402" s="105">
        <v>4.0641452615268101E-4</v>
      </c>
      <c r="F3402" s="105">
        <v>3.55353010153963E-4</v>
      </c>
      <c r="H3402" s="60">
        <f t="shared" si="106"/>
        <v>4.1410622705876976E-4</v>
      </c>
      <c r="I3402" s="37"/>
      <c r="J3402" s="106">
        <f t="shared" si="107"/>
        <v>1.1380855471360664E-7</v>
      </c>
      <c r="K3402" s="37"/>
    </row>
    <row r="3403" spans="1:11">
      <c r="A3403" s="76">
        <v>40685.625</v>
      </c>
      <c r="C3403" s="105">
        <v>4.4149168938900998E-4</v>
      </c>
      <c r="D3403" s="105">
        <v>3.0837253650569302E-4</v>
      </c>
      <c r="E3403" s="105">
        <v>3.7813427854160799E-4</v>
      </c>
      <c r="F3403" s="105">
        <v>2.9446253451847798E-4</v>
      </c>
      <c r="H3403" s="60">
        <f t="shared" si="106"/>
        <v>3.5561525973869723E-4</v>
      </c>
      <c r="I3403" s="37"/>
      <c r="J3403" s="106">
        <f t="shared" si="107"/>
        <v>9.7733518842307065E-8</v>
      </c>
      <c r="K3403" s="37"/>
    </row>
    <row r="3404" spans="1:11">
      <c r="A3404" s="76">
        <v>40685.666666666664</v>
      </c>
      <c r="C3404" s="105">
        <v>3.1039922487378701E-4</v>
      </c>
      <c r="D3404" s="105">
        <v>2.12879287915838E-4</v>
      </c>
      <c r="E3404" s="105">
        <v>3.4073137041083399E-4</v>
      </c>
      <c r="F3404" s="105">
        <v>1.6174032590675699E-4</v>
      </c>
      <c r="H3404" s="60">
        <f t="shared" si="106"/>
        <v>2.5643755227680403E-4</v>
      </c>
      <c r="I3404" s="37"/>
      <c r="J3404" s="106">
        <f t="shared" si="107"/>
        <v>7.0476571690809481E-8</v>
      </c>
      <c r="K3404" s="37"/>
    </row>
    <row r="3405" spans="1:11">
      <c r="A3405" s="76">
        <v>40685.708333333336</v>
      </c>
      <c r="C3405" s="105">
        <v>1.7794121385319601E-4</v>
      </c>
      <c r="D3405" s="105">
        <v>1.5394539402714401E-4</v>
      </c>
      <c r="E3405" s="105">
        <v>2.8234634308474702E-4</v>
      </c>
      <c r="F3405" s="105">
        <v>2.3785342045111299E-6</v>
      </c>
      <c r="H3405" s="60">
        <f t="shared" si="106"/>
        <v>1.5415287129239954E-4</v>
      </c>
      <c r="I3405" s="37"/>
      <c r="J3405" s="106">
        <f t="shared" si="107"/>
        <v>4.2365736954375215E-8</v>
      </c>
      <c r="K3405" s="37"/>
    </row>
    <row r="3406" spans="1:11">
      <c r="A3406" s="76">
        <v>40685.75</v>
      </c>
      <c r="C3406" s="105">
        <v>1.01365567513775E-4</v>
      </c>
      <c r="D3406" s="105">
        <v>7.7347390253554397E-5</v>
      </c>
      <c r="E3406" s="105">
        <v>1.5508522883491801E-4</v>
      </c>
      <c r="F3406" s="105">
        <v>0</v>
      </c>
      <c r="H3406" s="60">
        <f t="shared" si="106"/>
        <v>8.3449546650561846E-5</v>
      </c>
      <c r="I3406" s="37"/>
      <c r="J3406" s="106">
        <f t="shared" si="107"/>
        <v>2.2934386578201081E-8</v>
      </c>
      <c r="K3406" s="37"/>
    </row>
    <row r="3407" spans="1:11">
      <c r="A3407" s="76">
        <v>40685.791666666664</v>
      </c>
      <c r="C3407" s="105">
        <v>4.2121857588625499E-5</v>
      </c>
      <c r="D3407" s="105">
        <v>1.9216410450536999E-5</v>
      </c>
      <c r="E3407" s="105">
        <v>2.2806651299252599E-6</v>
      </c>
      <c r="F3407" s="105">
        <v>0</v>
      </c>
      <c r="H3407" s="60">
        <f t="shared" si="106"/>
        <v>1.5904733292271938E-5</v>
      </c>
      <c r="I3407" s="37"/>
      <c r="J3407" s="106">
        <f t="shared" si="107"/>
        <v>4.3710878775120766E-9</v>
      </c>
      <c r="K3407" s="37"/>
    </row>
    <row r="3408" spans="1:11">
      <c r="A3408" s="76">
        <v>40685.833333333336</v>
      </c>
      <c r="C3408" s="105">
        <v>7.7731108767039702E-6</v>
      </c>
      <c r="D3408" s="105">
        <v>5.3527605711802298E-7</v>
      </c>
      <c r="E3408" s="105">
        <v>0</v>
      </c>
      <c r="F3408" s="105">
        <v>0</v>
      </c>
      <c r="H3408" s="60">
        <f t="shared" si="106"/>
        <v>2.0770967334554982E-6</v>
      </c>
      <c r="I3408" s="37"/>
      <c r="J3408" s="106">
        <f t="shared" si="107"/>
        <v>5.7084719279378323E-10</v>
      </c>
      <c r="K3408" s="37"/>
    </row>
    <row r="3409" spans="1:11">
      <c r="A3409" s="76">
        <v>40685.875</v>
      </c>
      <c r="C3409" s="105">
        <v>1.05042038874378E-7</v>
      </c>
      <c r="D3409" s="105">
        <v>0</v>
      </c>
      <c r="E3409" s="105">
        <v>0</v>
      </c>
      <c r="F3409" s="105">
        <v>0</v>
      </c>
      <c r="H3409" s="60">
        <f t="shared" si="106"/>
        <v>2.6260509718594501E-8</v>
      </c>
      <c r="I3409" s="37"/>
      <c r="J3409" s="106">
        <f t="shared" si="107"/>
        <v>7.2171594190775366E-12</v>
      </c>
      <c r="K3409" s="37"/>
    </row>
    <row r="3410" spans="1:11">
      <c r="A3410" s="76">
        <v>40685.916666666664</v>
      </c>
      <c r="C3410" s="105">
        <v>0</v>
      </c>
      <c r="D3410" s="105">
        <v>0</v>
      </c>
      <c r="E3410" s="105">
        <v>0</v>
      </c>
      <c r="F3410" s="105">
        <v>0</v>
      </c>
      <c r="H3410" s="60">
        <f t="shared" si="106"/>
        <v>0</v>
      </c>
      <c r="I3410" s="37"/>
      <c r="J3410" s="106">
        <f t="shared" si="107"/>
        <v>0</v>
      </c>
      <c r="K3410" s="37"/>
    </row>
    <row r="3411" spans="1:11">
      <c r="A3411" s="76">
        <v>40685.958333333336</v>
      </c>
      <c r="C3411" s="105">
        <v>0</v>
      </c>
      <c r="D3411" s="105">
        <v>0</v>
      </c>
      <c r="E3411" s="105">
        <v>0</v>
      </c>
      <c r="F3411" s="105">
        <v>0</v>
      </c>
      <c r="H3411" s="60">
        <f t="shared" si="106"/>
        <v>0</v>
      </c>
      <c r="I3411" s="37"/>
      <c r="J3411" s="106">
        <f t="shared" si="107"/>
        <v>0</v>
      </c>
      <c r="K3411" s="37"/>
    </row>
    <row r="3412" spans="1:11">
      <c r="A3412" s="76">
        <v>40686</v>
      </c>
      <c r="C3412" s="105">
        <v>0</v>
      </c>
      <c r="D3412" s="105">
        <v>0</v>
      </c>
      <c r="E3412" s="105">
        <v>0</v>
      </c>
      <c r="F3412" s="105">
        <v>0</v>
      </c>
      <c r="H3412" s="60">
        <f t="shared" si="106"/>
        <v>0</v>
      </c>
      <c r="I3412" s="37"/>
      <c r="J3412" s="106">
        <f t="shared" si="107"/>
        <v>0</v>
      </c>
      <c r="K3412" s="37"/>
    </row>
    <row r="3413" spans="1:11">
      <c r="A3413" s="76">
        <v>40686.041666666664</v>
      </c>
      <c r="C3413" s="105">
        <v>0</v>
      </c>
      <c r="D3413" s="105">
        <v>0</v>
      </c>
      <c r="E3413" s="105">
        <v>0</v>
      </c>
      <c r="F3413" s="105">
        <v>0</v>
      </c>
      <c r="H3413" s="60">
        <f t="shared" si="106"/>
        <v>0</v>
      </c>
      <c r="I3413" s="37"/>
      <c r="J3413" s="106">
        <f t="shared" si="107"/>
        <v>0</v>
      </c>
      <c r="K3413" s="37"/>
    </row>
    <row r="3414" spans="1:11">
      <c r="A3414" s="76">
        <v>40686.083333333336</v>
      </c>
      <c r="C3414" s="105">
        <v>0</v>
      </c>
      <c r="D3414" s="105">
        <v>0</v>
      </c>
      <c r="E3414" s="105">
        <v>0</v>
      </c>
      <c r="F3414" s="105">
        <v>0</v>
      </c>
      <c r="H3414" s="60">
        <f t="shared" si="106"/>
        <v>0</v>
      </c>
      <c r="I3414" s="37"/>
      <c r="J3414" s="106">
        <f t="shared" si="107"/>
        <v>0</v>
      </c>
      <c r="K3414" s="37"/>
    </row>
    <row r="3415" spans="1:11">
      <c r="A3415" s="76">
        <v>40686.125</v>
      </c>
      <c r="C3415" s="105">
        <v>0</v>
      </c>
      <c r="D3415" s="105">
        <v>0</v>
      </c>
      <c r="E3415" s="105">
        <v>0</v>
      </c>
      <c r="F3415" s="105">
        <v>1.02276970793978E-4</v>
      </c>
      <c r="H3415" s="60">
        <f t="shared" si="106"/>
        <v>2.5569242698494499E-5</v>
      </c>
      <c r="I3415" s="37"/>
      <c r="J3415" s="106">
        <f t="shared" si="107"/>
        <v>7.0271789374085233E-9</v>
      </c>
      <c r="K3415" s="37"/>
    </row>
    <row r="3416" spans="1:11">
      <c r="A3416" s="76">
        <v>40686.166666666664</v>
      </c>
      <c r="C3416" s="105">
        <v>0</v>
      </c>
      <c r="D3416" s="105">
        <v>9.0996929710063999E-7</v>
      </c>
      <c r="E3416" s="105">
        <v>0</v>
      </c>
      <c r="F3416" s="105">
        <v>2.5450315988269102E-4</v>
      </c>
      <c r="H3416" s="60">
        <f t="shared" si="106"/>
        <v>6.3853282294947916E-5</v>
      </c>
      <c r="I3416" s="37"/>
      <c r="J3416" s="106">
        <f t="shared" si="107"/>
        <v>1.7548757533357773E-8</v>
      </c>
      <c r="K3416" s="37"/>
    </row>
    <row r="3417" spans="1:11">
      <c r="A3417" s="76">
        <v>40686.208333333336</v>
      </c>
      <c r="C3417" s="105">
        <v>7.2479006823320804E-6</v>
      </c>
      <c r="D3417" s="105">
        <v>2.8209048210119799E-5</v>
      </c>
      <c r="E3417" s="105">
        <v>9.8068600586786206E-5</v>
      </c>
      <c r="F3417" s="105">
        <v>3.2300494497261101E-4</v>
      </c>
      <c r="H3417" s="60">
        <f t="shared" si="106"/>
        <v>1.1413262361296227E-4</v>
      </c>
      <c r="I3417" s="37"/>
      <c r="J3417" s="106">
        <f t="shared" si="107"/>
        <v>3.1366997379684075E-8</v>
      </c>
      <c r="K3417" s="37"/>
    </row>
    <row r="3418" spans="1:11">
      <c r="A3418" s="76">
        <v>40686.25</v>
      </c>
      <c r="C3418" s="105">
        <v>5.28361455538121E-5</v>
      </c>
      <c r="D3418" s="105">
        <v>1.09196315652077E-4</v>
      </c>
      <c r="E3418" s="105">
        <v>2.44031168902003E-4</v>
      </c>
      <c r="F3418" s="105">
        <v>3.6914850854012702E-4</v>
      </c>
      <c r="H3418" s="60">
        <f t="shared" si="106"/>
        <v>1.9380303466200478E-4</v>
      </c>
      <c r="I3418" s="37"/>
      <c r="J3418" s="106">
        <f t="shared" si="107"/>
        <v>5.3262766490259841E-8</v>
      </c>
      <c r="K3418" s="37"/>
    </row>
    <row r="3419" spans="1:11">
      <c r="A3419" s="76">
        <v>40686.291666666664</v>
      </c>
      <c r="C3419" s="105">
        <v>1.3508406199244999E-4</v>
      </c>
      <c r="D3419" s="105">
        <v>2.52757354171131E-4</v>
      </c>
      <c r="E3419" s="105">
        <v>3.0971432464384999E-4</v>
      </c>
      <c r="F3419" s="105">
        <v>4.0102086688057598E-4</v>
      </c>
      <c r="H3419" s="60">
        <f t="shared" si="106"/>
        <v>2.7464415192200177E-4</v>
      </c>
      <c r="I3419" s="37"/>
      <c r="J3419" s="106">
        <f t="shared" si="107"/>
        <v>7.5480280054690596E-8</v>
      </c>
      <c r="K3419" s="37"/>
    </row>
    <row r="3420" spans="1:11">
      <c r="A3420" s="76">
        <v>40686.333333333336</v>
      </c>
      <c r="C3420" s="105">
        <v>2.9023115340990599E-4</v>
      </c>
      <c r="D3420" s="105">
        <v>4.13019005672267E-4</v>
      </c>
      <c r="E3420" s="105">
        <v>3.5395922816440099E-4</v>
      </c>
      <c r="F3420" s="105">
        <v>4.2147626103937198E-4</v>
      </c>
      <c r="H3420" s="60">
        <f t="shared" si="106"/>
        <v>3.6967141207148649E-4</v>
      </c>
      <c r="I3420" s="37"/>
      <c r="J3420" s="106">
        <f t="shared" si="107"/>
        <v>1.0159656237389348E-7</v>
      </c>
      <c r="K3420" s="37"/>
    </row>
    <row r="3421" spans="1:11">
      <c r="A3421" s="76">
        <v>40686.375</v>
      </c>
      <c r="C3421" s="105">
        <v>4.4957992638233702E-4</v>
      </c>
      <c r="D3421" s="105">
        <v>5.5904231405406405E-4</v>
      </c>
      <c r="E3421" s="105">
        <v>3.8452014090539901E-4</v>
      </c>
      <c r="F3421" s="105">
        <v>4.3003898417561198E-4</v>
      </c>
      <c r="H3421" s="60">
        <f t="shared" si="106"/>
        <v>4.55795341379353E-4</v>
      </c>
      <c r="I3421" s="37"/>
      <c r="J3421" s="106">
        <f t="shared" si="107"/>
        <v>1.2526594786080642E-7</v>
      </c>
      <c r="K3421" s="37"/>
    </row>
    <row r="3422" spans="1:11">
      <c r="A3422" s="76">
        <v>40686.416666666664</v>
      </c>
      <c r="C3422" s="105">
        <v>5.7279423798198303E-4</v>
      </c>
      <c r="D3422" s="105">
        <v>6.4211715811878097E-4</v>
      </c>
      <c r="E3422" s="105">
        <v>4.0413386102275601E-4</v>
      </c>
      <c r="F3422" s="105">
        <v>4.3051469101651398E-4</v>
      </c>
      <c r="H3422" s="60">
        <f t="shared" si="106"/>
        <v>5.1238998703500855E-4</v>
      </c>
      <c r="I3422" s="37"/>
      <c r="J3422" s="106">
        <f t="shared" si="107"/>
        <v>1.4081981883817946E-7</v>
      </c>
      <c r="K3422" s="37"/>
    </row>
    <row r="3423" spans="1:11">
      <c r="A3423" s="76">
        <v>40686.458333333336</v>
      </c>
      <c r="C3423" s="105">
        <v>6.1281525479312102E-4</v>
      </c>
      <c r="D3423" s="105">
        <v>6.9462773932205905E-4</v>
      </c>
      <c r="E3423" s="105">
        <v>4.1234425549048698E-4</v>
      </c>
      <c r="F3423" s="105">
        <v>4.2433050208478499E-4</v>
      </c>
      <c r="H3423" s="60">
        <f t="shared" si="106"/>
        <v>5.3602943792261304E-4</v>
      </c>
      <c r="I3423" s="37"/>
      <c r="J3423" s="106">
        <f t="shared" si="107"/>
        <v>1.4731663430229403E-7</v>
      </c>
      <c r="K3423" s="37"/>
    </row>
    <row r="3424" spans="1:11">
      <c r="A3424" s="76">
        <v>40686.5</v>
      </c>
      <c r="C3424" s="105">
        <v>6.4558837092192696E-4</v>
      </c>
      <c r="D3424" s="105">
        <v>7.2460319852066799E-4</v>
      </c>
      <c r="E3424" s="105">
        <v>4.1280038851647198E-4</v>
      </c>
      <c r="F3424" s="105">
        <v>4.0958359001681599E-4</v>
      </c>
      <c r="H3424" s="60">
        <f t="shared" si="106"/>
        <v>5.4814388699397074E-4</v>
      </c>
      <c r="I3424" s="37"/>
      <c r="J3424" s="106">
        <f t="shared" si="107"/>
        <v>1.5064604074410333E-7</v>
      </c>
      <c r="K3424" s="37"/>
    </row>
    <row r="3425" spans="1:11">
      <c r="A3425" s="76">
        <v>40686.541666666664</v>
      </c>
      <c r="C3425" s="105">
        <v>6.6144971879195796E-4</v>
      </c>
      <c r="D3425" s="105">
        <v>6.8531393592820495E-4</v>
      </c>
      <c r="E3425" s="105">
        <v>4.0687065917866699E-4</v>
      </c>
      <c r="F3425" s="105">
        <v>3.8056547272177999E-4</v>
      </c>
      <c r="H3425" s="60">
        <f t="shared" si="106"/>
        <v>5.3354994665515251E-4</v>
      </c>
      <c r="I3425" s="37"/>
      <c r="J3425" s="106">
        <f t="shared" si="107"/>
        <v>1.4663519727204468E-7</v>
      </c>
      <c r="K3425" s="37"/>
    </row>
    <row r="3426" spans="1:11">
      <c r="A3426" s="76">
        <v>40686.583333333336</v>
      </c>
      <c r="C3426" s="105">
        <v>6.1806735673683997E-4</v>
      </c>
      <c r="D3426" s="105">
        <v>6.1444338596577898E-4</v>
      </c>
      <c r="E3426" s="105">
        <v>3.9273053537312999E-4</v>
      </c>
      <c r="F3426" s="105">
        <v>3.3822756388148201E-4</v>
      </c>
      <c r="H3426" s="60">
        <f t="shared" si="106"/>
        <v>4.9086721048930771E-4</v>
      </c>
      <c r="I3426" s="37"/>
      <c r="J3426" s="106">
        <f t="shared" si="107"/>
        <v>1.34904727656171E-7</v>
      </c>
      <c r="K3426" s="37"/>
    </row>
    <row r="3427" spans="1:11">
      <c r="A3427" s="76">
        <v>40686.625</v>
      </c>
      <c r="C3427" s="105">
        <v>5.7436986856509802E-4</v>
      </c>
      <c r="D3427" s="105">
        <v>5.0947575116493495E-4</v>
      </c>
      <c r="E3427" s="105">
        <v>3.6490642078804202E-4</v>
      </c>
      <c r="F3427" s="105">
        <v>2.7543426088238901E-4</v>
      </c>
      <c r="H3427" s="60">
        <f t="shared" si="106"/>
        <v>4.3104657535011594E-4</v>
      </c>
      <c r="I3427" s="37"/>
      <c r="J3427" s="106">
        <f t="shared" si="107"/>
        <v>1.1846426001192279E-7</v>
      </c>
      <c r="K3427" s="37"/>
    </row>
    <row r="3428" spans="1:11">
      <c r="A3428" s="76">
        <v>40686.666666666664</v>
      </c>
      <c r="C3428" s="105">
        <v>4.6218497104726298E-4</v>
      </c>
      <c r="D3428" s="105">
        <v>3.6430888447452702E-4</v>
      </c>
      <c r="E3428" s="105">
        <v>3.2431058147537199E-4</v>
      </c>
      <c r="F3428" s="105">
        <v>1.4889624120239701E-4</v>
      </c>
      <c r="H3428" s="60">
        <f t="shared" si="106"/>
        <v>3.2492516954988975E-4</v>
      </c>
      <c r="I3428" s="37"/>
      <c r="J3428" s="106">
        <f t="shared" si="107"/>
        <v>8.9298980600208319E-8</v>
      </c>
      <c r="K3428" s="37"/>
    </row>
    <row r="3429" spans="1:11">
      <c r="A3429" s="76">
        <v>40686.708333333336</v>
      </c>
      <c r="C3429" s="105">
        <v>3.2006309245022899E-4</v>
      </c>
      <c r="D3429" s="105">
        <v>2.07580054950369E-4</v>
      </c>
      <c r="E3429" s="105">
        <v>2.6410102204534503E-4</v>
      </c>
      <c r="F3429" s="105">
        <v>2.3785342045111299E-6</v>
      </c>
      <c r="H3429" s="60">
        <f t="shared" si="106"/>
        <v>1.9853067591261354E-4</v>
      </c>
      <c r="I3429" s="37"/>
      <c r="J3429" s="106">
        <f t="shared" si="107"/>
        <v>5.4562061170655585E-8</v>
      </c>
      <c r="K3429" s="37"/>
    </row>
    <row r="3430" spans="1:11">
      <c r="A3430" s="76">
        <v>40686.75</v>
      </c>
      <c r="C3430" s="105">
        <v>1.9264709929560901E-4</v>
      </c>
      <c r="D3430" s="105">
        <v>8.4198923784665106E-5</v>
      </c>
      <c r="E3430" s="105">
        <v>1.4276963713332101E-4</v>
      </c>
      <c r="F3430" s="105">
        <v>0</v>
      </c>
      <c r="H3430" s="60">
        <f t="shared" si="106"/>
        <v>1.0490391505339877E-4</v>
      </c>
      <c r="I3430" s="37"/>
      <c r="J3430" s="106">
        <f t="shared" si="107"/>
        <v>2.8830677193202182E-8</v>
      </c>
      <c r="K3430" s="37"/>
    </row>
    <row r="3431" spans="1:11">
      <c r="A3431" s="76">
        <v>40686.791666666664</v>
      </c>
      <c r="C3431" s="105">
        <v>7.21638807066976E-5</v>
      </c>
      <c r="D3431" s="105">
        <v>1.8841717210554399E-5</v>
      </c>
      <c r="E3431" s="105">
        <v>2.2806651299252599E-6</v>
      </c>
      <c r="F3431" s="105">
        <v>0</v>
      </c>
      <c r="H3431" s="60">
        <f t="shared" si="106"/>
        <v>2.3321565761794312E-5</v>
      </c>
      <c r="I3431" s="37"/>
      <c r="J3431" s="106">
        <f t="shared" si="107"/>
        <v>6.4094512943208199E-9</v>
      </c>
      <c r="K3431" s="37"/>
    </row>
    <row r="3432" spans="1:11">
      <c r="A3432" s="76">
        <v>40686.833333333336</v>
      </c>
      <c r="C3432" s="105">
        <v>1.3130254859297199E-5</v>
      </c>
      <c r="D3432" s="105">
        <v>6.9585887425343001E-7</v>
      </c>
      <c r="E3432" s="105">
        <v>0</v>
      </c>
      <c r="F3432" s="105">
        <v>0</v>
      </c>
      <c r="H3432" s="60">
        <f t="shared" si="106"/>
        <v>3.4565284333876573E-6</v>
      </c>
      <c r="I3432" s="37"/>
      <c r="J3432" s="106">
        <f t="shared" si="107"/>
        <v>9.4995554190134793E-10</v>
      </c>
      <c r="K3432" s="37"/>
    </row>
    <row r="3433" spans="1:11">
      <c r="A3433" s="76">
        <v>40686.875</v>
      </c>
      <c r="C3433" s="105">
        <v>1.05042038874378E-7</v>
      </c>
      <c r="D3433" s="105">
        <v>0</v>
      </c>
      <c r="E3433" s="105">
        <v>0</v>
      </c>
      <c r="F3433" s="105">
        <v>0</v>
      </c>
      <c r="H3433" s="60">
        <f t="shared" si="106"/>
        <v>2.6260509718594501E-8</v>
      </c>
      <c r="I3433" s="37"/>
      <c r="J3433" s="106">
        <f t="shared" si="107"/>
        <v>7.2171594190775366E-12</v>
      </c>
      <c r="K3433" s="37"/>
    </row>
    <row r="3434" spans="1:11">
      <c r="A3434" s="76">
        <v>40686.916666666664</v>
      </c>
      <c r="C3434" s="105">
        <v>0</v>
      </c>
      <c r="D3434" s="105">
        <v>0</v>
      </c>
      <c r="E3434" s="105">
        <v>0</v>
      </c>
      <c r="F3434" s="105">
        <v>0</v>
      </c>
      <c r="H3434" s="60">
        <f t="shared" si="106"/>
        <v>0</v>
      </c>
      <c r="I3434" s="37"/>
      <c r="J3434" s="106">
        <f t="shared" si="107"/>
        <v>0</v>
      </c>
      <c r="K3434" s="37"/>
    </row>
    <row r="3435" spans="1:11">
      <c r="A3435" s="76">
        <v>40686.958333333336</v>
      </c>
      <c r="C3435" s="105">
        <v>0</v>
      </c>
      <c r="D3435" s="105">
        <v>0</v>
      </c>
      <c r="E3435" s="105">
        <v>0</v>
      </c>
      <c r="F3435" s="105">
        <v>0</v>
      </c>
      <c r="H3435" s="60">
        <f t="shared" si="106"/>
        <v>0</v>
      </c>
      <c r="I3435" s="37"/>
      <c r="J3435" s="106">
        <f t="shared" si="107"/>
        <v>0</v>
      </c>
      <c r="K3435" s="37"/>
    </row>
    <row r="3436" spans="1:11">
      <c r="A3436" s="76">
        <v>40687</v>
      </c>
      <c r="C3436" s="105">
        <v>0</v>
      </c>
      <c r="D3436" s="105">
        <v>0</v>
      </c>
      <c r="E3436" s="105">
        <v>0</v>
      </c>
      <c r="F3436" s="105">
        <v>0</v>
      </c>
      <c r="H3436" s="60">
        <f t="shared" si="106"/>
        <v>0</v>
      </c>
      <c r="I3436" s="37"/>
      <c r="J3436" s="106">
        <f t="shared" si="107"/>
        <v>0</v>
      </c>
      <c r="K3436" s="37"/>
    </row>
    <row r="3437" spans="1:11">
      <c r="A3437" s="76">
        <v>40687.041666666664</v>
      </c>
      <c r="C3437" s="105">
        <v>0</v>
      </c>
      <c r="D3437" s="105">
        <v>0</v>
      </c>
      <c r="E3437" s="105">
        <v>0</v>
      </c>
      <c r="F3437" s="105">
        <v>0</v>
      </c>
      <c r="H3437" s="60">
        <f t="shared" si="106"/>
        <v>0</v>
      </c>
      <c r="I3437" s="37"/>
      <c r="J3437" s="106">
        <f t="shared" si="107"/>
        <v>0</v>
      </c>
      <c r="K3437" s="37"/>
    </row>
    <row r="3438" spans="1:11">
      <c r="A3438" s="76">
        <v>40687.083333333336</v>
      </c>
      <c r="C3438" s="105">
        <v>0</v>
      </c>
      <c r="D3438" s="105">
        <v>0</v>
      </c>
      <c r="E3438" s="105">
        <v>0</v>
      </c>
      <c r="F3438" s="105">
        <v>0</v>
      </c>
      <c r="H3438" s="60">
        <f t="shared" si="106"/>
        <v>0</v>
      </c>
      <c r="I3438" s="37"/>
      <c r="J3438" s="106">
        <f t="shared" si="107"/>
        <v>0</v>
      </c>
      <c r="K3438" s="37"/>
    </row>
    <row r="3439" spans="1:11">
      <c r="A3439" s="76">
        <v>40687.125</v>
      </c>
      <c r="C3439" s="105">
        <v>0</v>
      </c>
      <c r="D3439" s="105">
        <v>0</v>
      </c>
      <c r="E3439" s="105">
        <v>0</v>
      </c>
      <c r="F3439" s="105">
        <v>1.1559676233924101E-4</v>
      </c>
      <c r="H3439" s="60">
        <f t="shared" si="106"/>
        <v>2.8899190584810251E-5</v>
      </c>
      <c r="I3439" s="37"/>
      <c r="J3439" s="106">
        <f t="shared" si="107"/>
        <v>7.9423464269315454E-9</v>
      </c>
      <c r="K3439" s="37"/>
    </row>
    <row r="3440" spans="1:11">
      <c r="A3440" s="76">
        <v>40687.166666666664</v>
      </c>
      <c r="C3440" s="105">
        <v>0</v>
      </c>
      <c r="D3440" s="105">
        <v>6.4233126854162802E-7</v>
      </c>
      <c r="E3440" s="105">
        <v>0</v>
      </c>
      <c r="F3440" s="105">
        <v>2.7781279508690002E-4</v>
      </c>
      <c r="H3440" s="60">
        <f t="shared" si="106"/>
        <v>6.9613781588860417E-5</v>
      </c>
      <c r="I3440" s="37"/>
      <c r="J3440" s="106">
        <f t="shared" si="107"/>
        <v>1.9131911942131954E-8</v>
      </c>
      <c r="K3440" s="37"/>
    </row>
    <row r="3441" spans="1:11">
      <c r="A3441" s="76">
        <v>40687.208333333336</v>
      </c>
      <c r="C3441" s="105">
        <v>7.2479006823320804E-6</v>
      </c>
      <c r="D3441" s="105">
        <v>2.3552146513193001E-5</v>
      </c>
      <c r="E3441" s="105">
        <v>1.10840325314368E-4</v>
      </c>
      <c r="F3441" s="105">
        <v>3.4726599385862499E-4</v>
      </c>
      <c r="H3441" s="60">
        <f t="shared" si="106"/>
        <v>1.2222659159212952E-4</v>
      </c>
      <c r="I3441" s="37"/>
      <c r="J3441" s="106">
        <f t="shared" si="107"/>
        <v>3.359145752400474E-8</v>
      </c>
      <c r="K3441" s="37"/>
    </row>
    <row r="3442" spans="1:11">
      <c r="A3442" s="76">
        <v>40687.25</v>
      </c>
      <c r="C3442" s="105">
        <v>4.8529421959962599E-5</v>
      </c>
      <c r="D3442" s="105">
        <v>9.9721929441087804E-5</v>
      </c>
      <c r="E3442" s="105">
        <v>2.6638168717527002E-4</v>
      </c>
      <c r="F3442" s="105">
        <v>3.9103102322162901E-4</v>
      </c>
      <c r="H3442" s="60">
        <f t="shared" si="106"/>
        <v>2.0141601544948736E-4</v>
      </c>
      <c r="I3442" s="37"/>
      <c r="J3442" s="106">
        <f t="shared" si="107"/>
        <v>5.5355037226297065E-8</v>
      </c>
      <c r="K3442" s="37"/>
    </row>
    <row r="3443" spans="1:11">
      <c r="A3443" s="76">
        <v>40687.291666666664</v>
      </c>
      <c r="C3443" s="105">
        <v>1.2657565684362501E-4</v>
      </c>
      <c r="D3443" s="105">
        <v>2.32042170760663E-4</v>
      </c>
      <c r="E3443" s="105">
        <v>3.3297710896908802E-4</v>
      </c>
      <c r="F3443" s="105">
        <v>4.2004914051666501E-4</v>
      </c>
      <c r="H3443" s="60">
        <f t="shared" si="106"/>
        <v>2.7791101927251028E-4</v>
      </c>
      <c r="I3443" s="37"/>
      <c r="J3443" s="106">
        <f t="shared" si="107"/>
        <v>7.6378111160112907E-8</v>
      </c>
      <c r="K3443" s="37"/>
    </row>
    <row r="3444" spans="1:11">
      <c r="A3444" s="76">
        <v>40687.333333333336</v>
      </c>
      <c r="C3444" s="105">
        <v>2.6680677874092002E-4</v>
      </c>
      <c r="D3444" s="105">
        <v>3.7324799462839798E-4</v>
      </c>
      <c r="E3444" s="105">
        <v>3.7494134735971299E-4</v>
      </c>
      <c r="F3444" s="105">
        <v>4.3574746626643898E-4</v>
      </c>
      <c r="H3444" s="60">
        <f t="shared" si="106"/>
        <v>3.6268589674886751E-4</v>
      </c>
      <c r="I3444" s="37"/>
      <c r="J3444" s="106">
        <f t="shared" si="107"/>
        <v>9.9676737578106973E-8</v>
      </c>
      <c r="K3444" s="37"/>
    </row>
    <row r="3445" spans="1:11">
      <c r="A3445" s="76">
        <v>40687.375</v>
      </c>
      <c r="C3445" s="105">
        <v>4.1102949811544102E-4</v>
      </c>
      <c r="D3445" s="105">
        <v>5.1557789821607999E-4</v>
      </c>
      <c r="E3445" s="105">
        <v>4.0276546194480101E-4</v>
      </c>
      <c r="F3445" s="105">
        <v>4.4288306887997202E-4</v>
      </c>
      <c r="H3445" s="60">
        <f t="shared" si="106"/>
        <v>4.4306398178907354E-4</v>
      </c>
      <c r="I3445" s="37"/>
      <c r="J3445" s="106">
        <f t="shared" si="107"/>
        <v>1.2176699628792102E-7</v>
      </c>
      <c r="K3445" s="37"/>
    </row>
    <row r="3446" spans="1:11">
      <c r="A3446" s="76">
        <v>40687.416666666664</v>
      </c>
      <c r="C3446" s="105">
        <v>5.27205993110503E-4</v>
      </c>
      <c r="D3446" s="105">
        <v>6.2450657583959805E-4</v>
      </c>
      <c r="E3446" s="105">
        <v>4.1781785180230801E-4</v>
      </c>
      <c r="F3446" s="105">
        <v>4.4383448256177699E-4</v>
      </c>
      <c r="H3446" s="60">
        <f t="shared" si="106"/>
        <v>5.0334122582854654E-4</v>
      </c>
      <c r="I3446" s="37"/>
      <c r="J3446" s="106">
        <f t="shared" si="107"/>
        <v>1.3833295346991288E-7</v>
      </c>
      <c r="K3446" s="37"/>
    </row>
    <row r="3447" spans="1:11">
      <c r="A3447" s="76">
        <v>40687.458333333336</v>
      </c>
      <c r="C3447" s="105">
        <v>5.7006314497124897E-4</v>
      </c>
      <c r="D3447" s="105">
        <v>6.7171792407740797E-4</v>
      </c>
      <c r="E3447" s="105">
        <v>4.2465984719208398E-4</v>
      </c>
      <c r="F3447" s="105">
        <v>4.3812600047094999E-4</v>
      </c>
      <c r="H3447" s="60">
        <f t="shared" si="106"/>
        <v>5.2614172917792273E-4</v>
      </c>
      <c r="I3447" s="37"/>
      <c r="J3447" s="106">
        <f t="shared" si="107"/>
        <v>1.4459920150816561E-7</v>
      </c>
      <c r="K3447" s="37"/>
    </row>
    <row r="3448" spans="1:11">
      <c r="A3448" s="76">
        <v>40687.5</v>
      </c>
      <c r="C3448" s="105">
        <v>5.7678583545920899E-4</v>
      </c>
      <c r="D3448" s="105">
        <v>6.78890623242789E-4</v>
      </c>
      <c r="E3448" s="105">
        <v>4.2557211324405398E-4</v>
      </c>
      <c r="F3448" s="105">
        <v>4.2528191576659001E-4</v>
      </c>
      <c r="H3448" s="60">
        <f t="shared" si="106"/>
        <v>5.2663262192816052E-4</v>
      </c>
      <c r="I3448" s="37"/>
      <c r="J3448" s="106">
        <f t="shared" si="107"/>
        <v>1.4473411325489484E-7</v>
      </c>
      <c r="K3448" s="37"/>
    </row>
    <row r="3449" spans="1:11">
      <c r="A3449" s="76">
        <v>40687.541666666664</v>
      </c>
      <c r="C3449" s="105">
        <v>5.2647069883838204E-4</v>
      </c>
      <c r="D3449" s="105">
        <v>6.2225841639970204E-4</v>
      </c>
      <c r="E3449" s="105">
        <v>4.2009851693223301E-4</v>
      </c>
      <c r="F3449" s="105">
        <v>3.9864233267606502E-4</v>
      </c>
      <c r="H3449" s="60">
        <f t="shared" si="106"/>
        <v>4.9186749121159549E-4</v>
      </c>
      <c r="I3449" s="37"/>
      <c r="J3449" s="106">
        <f t="shared" si="107"/>
        <v>1.351796341798425E-7</v>
      </c>
      <c r="K3449" s="37"/>
    </row>
    <row r="3450" spans="1:11">
      <c r="A3450" s="76">
        <v>40687.583333333336</v>
      </c>
      <c r="C3450" s="105">
        <v>4.4065135307801498E-4</v>
      </c>
      <c r="D3450" s="105">
        <v>5.7301301914484395E-4</v>
      </c>
      <c r="E3450" s="105">
        <v>4.0778292523063699E-4</v>
      </c>
      <c r="F3450" s="105">
        <v>3.5963437172208303E-4</v>
      </c>
      <c r="H3450" s="60">
        <f t="shared" si="106"/>
        <v>4.4527041729389475E-4</v>
      </c>
      <c r="I3450" s="37"/>
      <c r="J3450" s="106">
        <f t="shared" si="107"/>
        <v>1.2237338957414621E-7</v>
      </c>
      <c r="K3450" s="37"/>
    </row>
    <row r="3451" spans="1:11">
      <c r="A3451" s="76">
        <v>40687.625</v>
      </c>
      <c r="C3451" s="105">
        <v>4.0472697578297802E-4</v>
      </c>
      <c r="D3451" s="105">
        <v>4.7532513872080499E-4</v>
      </c>
      <c r="E3451" s="105">
        <v>3.8223947577547401E-4</v>
      </c>
      <c r="F3451" s="105">
        <v>2.9969530976840201E-4</v>
      </c>
      <c r="H3451" s="60">
        <f t="shared" si="106"/>
        <v>3.9049672501191481E-4</v>
      </c>
      <c r="I3451" s="37"/>
      <c r="J3451" s="106">
        <f t="shared" si="107"/>
        <v>1.0731997007061558E-7</v>
      </c>
      <c r="K3451" s="37"/>
    </row>
    <row r="3452" spans="1:11">
      <c r="A3452" s="76">
        <v>40687.666666666664</v>
      </c>
      <c r="C3452" s="105">
        <v>3.1428578031213899E-4</v>
      </c>
      <c r="D3452" s="105">
        <v>3.3684922274437201E-4</v>
      </c>
      <c r="E3452" s="105">
        <v>3.4483656764469899E-4</v>
      </c>
      <c r="F3452" s="105">
        <v>1.7125446272480099E-4</v>
      </c>
      <c r="H3452" s="60">
        <f t="shared" si="106"/>
        <v>2.918065083565027E-4</v>
      </c>
      <c r="I3452" s="37"/>
      <c r="J3452" s="106">
        <f t="shared" si="107"/>
        <v>8.0196999711777809E-8</v>
      </c>
      <c r="K3452" s="37"/>
    </row>
    <row r="3453" spans="1:11">
      <c r="A3453" s="76">
        <v>40687.708333333336</v>
      </c>
      <c r="C3453" s="105">
        <v>2.3182777979575199E-4</v>
      </c>
      <c r="D3453" s="105">
        <v>2.0442192621337299E-4</v>
      </c>
      <c r="E3453" s="105">
        <v>2.87363806370583E-4</v>
      </c>
      <c r="F3453" s="105">
        <v>2.8542410454133498E-6</v>
      </c>
      <c r="H3453" s="60">
        <f t="shared" si="106"/>
        <v>1.8161693835628035E-4</v>
      </c>
      <c r="I3453" s="37"/>
      <c r="J3453" s="106">
        <f t="shared" si="107"/>
        <v>4.9913669283956562E-8</v>
      </c>
      <c r="K3453" s="37"/>
    </row>
    <row r="3454" spans="1:11">
      <c r="A3454" s="76">
        <v>40687.75</v>
      </c>
      <c r="C3454" s="105">
        <v>1.3529414607019901E-4</v>
      </c>
      <c r="D3454" s="105">
        <v>8.9765794778692503E-5</v>
      </c>
      <c r="E3454" s="105">
        <v>1.6420788935461901E-4</v>
      </c>
      <c r="F3454" s="105">
        <v>0</v>
      </c>
      <c r="H3454" s="60">
        <f t="shared" si="106"/>
        <v>9.7316957550877634E-5</v>
      </c>
      <c r="I3454" s="37"/>
      <c r="J3454" s="106">
        <f t="shared" si="107"/>
        <v>2.6745558420252788E-8</v>
      </c>
      <c r="K3454" s="37"/>
    </row>
    <row r="3455" spans="1:11">
      <c r="A3455" s="76">
        <v>40687.791666666664</v>
      </c>
      <c r="C3455" s="105">
        <v>5.5462196525671501E-5</v>
      </c>
      <c r="D3455" s="105">
        <v>2.09828214390265E-5</v>
      </c>
      <c r="E3455" s="105">
        <v>2.7367981559103101E-6</v>
      </c>
      <c r="F3455" s="105">
        <v>0</v>
      </c>
      <c r="H3455" s="60">
        <f t="shared" si="106"/>
        <v>1.9795454030152077E-5</v>
      </c>
      <c r="I3455" s="37"/>
      <c r="J3455" s="106">
        <f t="shared" si="107"/>
        <v>5.4403722181929862E-9</v>
      </c>
      <c r="K3455" s="37"/>
    </row>
    <row r="3456" spans="1:11">
      <c r="A3456" s="76">
        <v>40687.833333333336</v>
      </c>
      <c r="C3456" s="105">
        <v>1.35504230147948E-5</v>
      </c>
      <c r="D3456" s="105">
        <v>7.4938647996523296E-7</v>
      </c>
      <c r="E3456" s="105">
        <v>0</v>
      </c>
      <c r="F3456" s="105">
        <v>0</v>
      </c>
      <c r="H3456" s="60">
        <f t="shared" si="106"/>
        <v>3.5749523736900083E-6</v>
      </c>
      <c r="I3456" s="37"/>
      <c r="J3456" s="106">
        <f t="shared" si="107"/>
        <v>9.8250191915586874E-10</v>
      </c>
      <c r="K3456" s="37"/>
    </row>
    <row r="3457" spans="1:11">
      <c r="A3457" s="76">
        <v>40687.875</v>
      </c>
      <c r="C3457" s="105">
        <v>2.1008407774875601E-7</v>
      </c>
      <c r="D3457" s="105">
        <v>0</v>
      </c>
      <c r="E3457" s="105">
        <v>0</v>
      </c>
      <c r="F3457" s="105">
        <v>0</v>
      </c>
      <c r="H3457" s="60">
        <f t="shared" si="106"/>
        <v>5.2521019437189002E-8</v>
      </c>
      <c r="I3457" s="37"/>
      <c r="J3457" s="106">
        <f t="shared" si="107"/>
        <v>1.4434318838155073E-11</v>
      </c>
      <c r="K3457" s="37"/>
    </row>
    <row r="3458" spans="1:11">
      <c r="A3458" s="76">
        <v>40687.916666666664</v>
      </c>
      <c r="C3458" s="105">
        <v>0</v>
      </c>
      <c r="D3458" s="105">
        <v>0</v>
      </c>
      <c r="E3458" s="105">
        <v>0</v>
      </c>
      <c r="F3458" s="105">
        <v>0</v>
      </c>
      <c r="H3458" s="60">
        <f t="shared" si="106"/>
        <v>0</v>
      </c>
      <c r="I3458" s="37"/>
      <c r="J3458" s="106">
        <f t="shared" si="107"/>
        <v>0</v>
      </c>
      <c r="K3458" s="37"/>
    </row>
    <row r="3459" spans="1:11">
      <c r="A3459" s="76">
        <v>40687.958333333336</v>
      </c>
      <c r="C3459" s="105">
        <v>0</v>
      </c>
      <c r="D3459" s="105">
        <v>0</v>
      </c>
      <c r="E3459" s="105">
        <v>0</v>
      </c>
      <c r="F3459" s="105">
        <v>0</v>
      </c>
      <c r="H3459" s="60">
        <f t="shared" si="106"/>
        <v>0</v>
      </c>
      <c r="I3459" s="37"/>
      <c r="J3459" s="106">
        <f t="shared" si="107"/>
        <v>0</v>
      </c>
      <c r="K3459" s="37"/>
    </row>
    <row r="3460" spans="1:11">
      <c r="A3460" s="76">
        <v>40688</v>
      </c>
      <c r="C3460" s="105">
        <v>0</v>
      </c>
      <c r="D3460" s="105">
        <v>0</v>
      </c>
      <c r="E3460" s="105">
        <v>0</v>
      </c>
      <c r="F3460" s="105">
        <v>0</v>
      </c>
      <c r="H3460" s="60">
        <f t="shared" si="106"/>
        <v>0</v>
      </c>
      <c r="I3460" s="37"/>
      <c r="J3460" s="106">
        <f t="shared" si="107"/>
        <v>0</v>
      </c>
      <c r="K3460" s="37"/>
    </row>
    <row r="3461" spans="1:11">
      <c r="A3461" s="76">
        <v>40688.041666666664</v>
      </c>
      <c r="C3461" s="105">
        <v>0</v>
      </c>
      <c r="D3461" s="105">
        <v>0</v>
      </c>
      <c r="E3461" s="105">
        <v>0</v>
      </c>
      <c r="F3461" s="105">
        <v>0</v>
      </c>
      <c r="H3461" s="60">
        <f t="shared" ref="H3461:H3524" si="108">AVERAGE(C3461:F3461)</f>
        <v>0</v>
      </c>
      <c r="I3461" s="37"/>
      <c r="J3461" s="106">
        <f t="shared" ref="J3461:J3524" si="109">H3461/$I$4/3600</f>
        <v>0</v>
      </c>
      <c r="K3461" s="37"/>
    </row>
    <row r="3462" spans="1:11">
      <c r="A3462" s="76">
        <v>40688.083333333336</v>
      </c>
      <c r="C3462" s="105">
        <v>0</v>
      </c>
      <c r="D3462" s="105">
        <v>0</v>
      </c>
      <c r="E3462" s="105">
        <v>0</v>
      </c>
      <c r="F3462" s="105">
        <v>0</v>
      </c>
      <c r="H3462" s="60">
        <f t="shared" si="108"/>
        <v>0</v>
      </c>
      <c r="I3462" s="37"/>
      <c r="J3462" s="106">
        <f t="shared" si="109"/>
        <v>0</v>
      </c>
      <c r="K3462" s="37"/>
    </row>
    <row r="3463" spans="1:11">
      <c r="A3463" s="76">
        <v>40688.125</v>
      </c>
      <c r="C3463" s="105">
        <v>0</v>
      </c>
      <c r="D3463" s="105">
        <v>0</v>
      </c>
      <c r="E3463" s="105">
        <v>0</v>
      </c>
      <c r="F3463" s="105">
        <v>1.2320807179367599E-4</v>
      </c>
      <c r="H3463" s="60">
        <f t="shared" si="108"/>
        <v>3.0802017948418997E-5</v>
      </c>
      <c r="I3463" s="37"/>
      <c r="J3463" s="106">
        <f t="shared" si="109"/>
        <v>8.4652992780874888E-9</v>
      </c>
      <c r="K3463" s="37"/>
    </row>
    <row r="3464" spans="1:11">
      <c r="A3464" s="76">
        <v>40688.166666666664</v>
      </c>
      <c r="C3464" s="105">
        <v>0</v>
      </c>
      <c r="D3464" s="105">
        <v>1.07055211423605E-6</v>
      </c>
      <c r="E3464" s="105">
        <v>0</v>
      </c>
      <c r="F3464" s="105">
        <v>2.8922975926855298E-4</v>
      </c>
      <c r="H3464" s="60">
        <f t="shared" si="108"/>
        <v>7.2575077845697257E-5</v>
      </c>
      <c r="I3464" s="37"/>
      <c r="J3464" s="106">
        <f t="shared" si="109"/>
        <v>1.9945763135491535E-8</v>
      </c>
      <c r="K3464" s="37"/>
    </row>
    <row r="3465" spans="1:11">
      <c r="A3465" s="76">
        <v>40688.208333333336</v>
      </c>
      <c r="C3465" s="105">
        <v>8.0882369933270993E-6</v>
      </c>
      <c r="D3465" s="105">
        <v>2.8262575815831599E-5</v>
      </c>
      <c r="E3465" s="105">
        <v>1.18138453730129E-4</v>
      </c>
      <c r="F3465" s="105">
        <v>3.5249876910854901E-4</v>
      </c>
      <c r="H3465" s="60">
        <f t="shared" si="108"/>
        <v>1.2674700891195919E-4</v>
      </c>
      <c r="I3465" s="37"/>
      <c r="J3465" s="106">
        <f t="shared" si="109"/>
        <v>3.4833800981446053E-8</v>
      </c>
      <c r="K3465" s="37"/>
    </row>
    <row r="3466" spans="1:11">
      <c r="A3466" s="76">
        <v>40688.25</v>
      </c>
      <c r="C3466" s="105">
        <v>5.4096650020304603E-5</v>
      </c>
      <c r="D3466" s="105">
        <v>1.2305996553143401E-4</v>
      </c>
      <c r="E3466" s="105">
        <v>2.7732887979891203E-4</v>
      </c>
      <c r="F3466" s="105">
        <v>3.9198243690343398E-4</v>
      </c>
      <c r="H3466" s="60">
        <f t="shared" si="108"/>
        <v>2.1161698306352113E-4</v>
      </c>
      <c r="I3466" s="37"/>
      <c r="J3466" s="106">
        <f t="shared" si="109"/>
        <v>5.8158562759055418E-8</v>
      </c>
      <c r="K3466" s="37"/>
    </row>
    <row r="3467" spans="1:11">
      <c r="A3467" s="76">
        <v>40688.291666666664</v>
      </c>
      <c r="C3467" s="105">
        <v>1.3718490276993801E-4</v>
      </c>
      <c r="D3467" s="105">
        <v>2.8187637167835099E-4</v>
      </c>
      <c r="E3467" s="105">
        <v>3.3799457225492399E-4</v>
      </c>
      <c r="F3467" s="105">
        <v>4.1957343367576301E-4</v>
      </c>
      <c r="H3467" s="60">
        <f t="shared" si="108"/>
        <v>2.9415732009474397E-4</v>
      </c>
      <c r="I3467" s="37"/>
      <c r="J3467" s="106">
        <f t="shared" si="109"/>
        <v>8.0843071827701456E-8</v>
      </c>
      <c r="K3467" s="37"/>
    </row>
    <row r="3468" spans="1:11">
      <c r="A3468" s="76">
        <v>40688.333333333336</v>
      </c>
      <c r="C3468" s="105">
        <v>2.8602947185493098E-4</v>
      </c>
      <c r="D3468" s="105">
        <v>4.5669753193309799E-4</v>
      </c>
      <c r="E3468" s="105">
        <v>3.7585361341168299E-4</v>
      </c>
      <c r="F3468" s="105">
        <v>4.37650293630048E-4</v>
      </c>
      <c r="H3468" s="60">
        <f t="shared" si="108"/>
        <v>3.8905772770743999E-4</v>
      </c>
      <c r="I3468" s="37"/>
      <c r="J3468" s="106">
        <f t="shared" si="109"/>
        <v>1.069244913437627E-7</v>
      </c>
      <c r="K3468" s="37"/>
    </row>
    <row r="3469" spans="1:11">
      <c r="A3469" s="76">
        <v>40688.375</v>
      </c>
      <c r="C3469" s="105">
        <v>4.3518916705654801E-4</v>
      </c>
      <c r="D3469" s="105">
        <v>6.0025857045215101E-4</v>
      </c>
      <c r="E3469" s="105">
        <v>4.0230932891881601E-4</v>
      </c>
      <c r="F3469" s="105">
        <v>4.4478589624358098E-4</v>
      </c>
      <c r="H3469" s="60">
        <f t="shared" si="108"/>
        <v>4.7063574066777398E-4</v>
      </c>
      <c r="I3469" s="37"/>
      <c r="J3469" s="106">
        <f t="shared" si="109"/>
        <v>1.2934452549144012E-7</v>
      </c>
      <c r="K3469" s="37"/>
    </row>
    <row r="3470" spans="1:11">
      <c r="A3470" s="76">
        <v>40688.416666666664</v>
      </c>
      <c r="C3470" s="105">
        <v>5.4695389641888604E-4</v>
      </c>
      <c r="D3470" s="105">
        <v>6.8402927339112198E-4</v>
      </c>
      <c r="E3470" s="105">
        <v>4.1964238390624801E-4</v>
      </c>
      <c r="F3470" s="105">
        <v>4.4288306887997202E-4</v>
      </c>
      <c r="H3470" s="60">
        <f t="shared" si="108"/>
        <v>5.2337715564905701E-4</v>
      </c>
      <c r="I3470" s="37"/>
      <c r="J3470" s="106">
        <f t="shared" si="109"/>
        <v>1.4383941549877762E-7</v>
      </c>
      <c r="K3470" s="37"/>
    </row>
    <row r="3471" spans="1:11">
      <c r="A3471" s="76">
        <v>40688.458333333336</v>
      </c>
      <c r="C3471" s="105">
        <v>5.8581945080240605E-4</v>
      </c>
      <c r="D3471" s="105">
        <v>7.2631608190344601E-4</v>
      </c>
      <c r="E3471" s="105">
        <v>4.2648437929602398E-4</v>
      </c>
      <c r="F3471" s="105">
        <v>4.37650293630048E-4</v>
      </c>
      <c r="H3471" s="60">
        <f t="shared" si="108"/>
        <v>5.4406755140798098E-4</v>
      </c>
      <c r="I3471" s="37"/>
      <c r="J3471" s="106">
        <f t="shared" si="109"/>
        <v>1.4952574399110788E-7</v>
      </c>
      <c r="K3471" s="37"/>
    </row>
    <row r="3472" spans="1:11">
      <c r="A3472" s="76">
        <v>40688.5</v>
      </c>
      <c r="C3472" s="105">
        <v>6.2962198101302095E-4</v>
      </c>
      <c r="D3472" s="105">
        <v>7.3841332079431304E-4</v>
      </c>
      <c r="E3472" s="105">
        <v>4.2465984719208398E-4</v>
      </c>
      <c r="F3472" s="105">
        <v>4.2100055419846998E-4</v>
      </c>
      <c r="H3472" s="60">
        <f t="shared" si="108"/>
        <v>5.5342392579947196E-4</v>
      </c>
      <c r="I3472" s="37"/>
      <c r="J3472" s="106">
        <f t="shared" si="109"/>
        <v>1.5209715049812444E-7</v>
      </c>
      <c r="K3472" s="37"/>
    </row>
    <row r="3473" spans="1:11">
      <c r="A3473" s="76">
        <v>40688.541666666664</v>
      </c>
      <c r="C3473" s="105">
        <v>6.2205895421406604E-4</v>
      </c>
      <c r="D3473" s="105">
        <v>7.1197068357268297E-4</v>
      </c>
      <c r="E3473" s="105">
        <v>4.1964238390624801E-4</v>
      </c>
      <c r="F3473" s="105">
        <v>3.3727615019967801E-4</v>
      </c>
      <c r="H3473" s="60">
        <f t="shared" si="108"/>
        <v>5.2273704297316876E-4</v>
      </c>
      <c r="I3473" s="37"/>
      <c r="J3473" s="106">
        <f t="shared" si="109"/>
        <v>1.4366349373345152E-7</v>
      </c>
      <c r="K3473" s="37"/>
    </row>
    <row r="3474" spans="1:11">
      <c r="A3474" s="76">
        <v>40688.583333333336</v>
      </c>
      <c r="C3474" s="105">
        <v>6.2174382809744295E-4</v>
      </c>
      <c r="D3474" s="105">
        <v>6.3986899867888496E-4</v>
      </c>
      <c r="E3474" s="105">
        <v>4.0367772799677101E-4</v>
      </c>
      <c r="F3474" s="105">
        <v>7.7064508226160503E-5</v>
      </c>
      <c r="H3474" s="60">
        <f t="shared" si="108"/>
        <v>4.3558876574981489E-4</v>
      </c>
      <c r="I3474" s="37"/>
      <c r="J3474" s="106">
        <f t="shared" si="109"/>
        <v>1.1971258735125156E-7</v>
      </c>
      <c r="K3474" s="37"/>
    </row>
    <row r="3475" spans="1:11">
      <c r="A3475" s="76">
        <v>40688.625</v>
      </c>
      <c r="C3475" s="105">
        <v>5.7741608769245505E-4</v>
      </c>
      <c r="D3475" s="105">
        <v>5.3094032105536701E-4</v>
      </c>
      <c r="E3475" s="105">
        <v>3.2339831542340199E-4</v>
      </c>
      <c r="F3475" s="105">
        <v>1.46042000156983E-4</v>
      </c>
      <c r="H3475" s="60">
        <f t="shared" si="108"/>
        <v>3.9444918108205176E-4</v>
      </c>
      <c r="I3475" s="37"/>
      <c r="J3475" s="106">
        <f t="shared" si="109"/>
        <v>1.0840622109394896E-7</v>
      </c>
      <c r="K3475" s="37"/>
    </row>
    <row r="3476" spans="1:11">
      <c r="A3476" s="76">
        <v>40688.666666666664</v>
      </c>
      <c r="C3476" s="105">
        <v>4.7962194950041E-4</v>
      </c>
      <c r="D3476" s="105">
        <v>3.8379293295362298E-4</v>
      </c>
      <c r="E3476" s="105">
        <v>7.3893550209578506E-5</v>
      </c>
      <c r="F3476" s="105">
        <v>1.0322838447578301E-4</v>
      </c>
      <c r="H3476" s="60">
        <f t="shared" si="108"/>
        <v>2.6013420428484861E-4</v>
      </c>
      <c r="I3476" s="37"/>
      <c r="J3476" s="106">
        <f t="shared" si="109"/>
        <v>7.149252024416218E-8</v>
      </c>
      <c r="K3476" s="37"/>
    </row>
    <row r="3477" spans="1:11">
      <c r="A3477" s="76">
        <v>40688.708333333336</v>
      </c>
      <c r="C3477" s="105">
        <v>3.4107150022510502E-4</v>
      </c>
      <c r="D3477" s="105">
        <v>2.22674839761098E-4</v>
      </c>
      <c r="E3477" s="105">
        <v>1.4003283897741101E-4</v>
      </c>
      <c r="F3477" s="105">
        <v>0</v>
      </c>
      <c r="H3477" s="60">
        <f t="shared" si="108"/>
        <v>1.7594479474090349E-4</v>
      </c>
      <c r="I3477" s="37"/>
      <c r="J3477" s="106">
        <f t="shared" si="109"/>
        <v>4.8354797610910122E-8</v>
      </c>
      <c r="K3477" s="37"/>
    </row>
    <row r="3478" spans="1:11">
      <c r="A3478" s="76">
        <v>40688.75</v>
      </c>
      <c r="C3478" s="105">
        <v>1.9453785599534801E-4</v>
      </c>
      <c r="D3478" s="105">
        <v>8.7838800973067598E-5</v>
      </c>
      <c r="E3478" s="105">
        <v>9.89808666387563E-5</v>
      </c>
      <c r="F3478" s="105">
        <v>0</v>
      </c>
      <c r="H3478" s="60">
        <f t="shared" si="108"/>
        <v>9.5339380901792979E-5</v>
      </c>
      <c r="I3478" s="37"/>
      <c r="J3478" s="106">
        <f t="shared" si="109"/>
        <v>2.6202062269841697E-8</v>
      </c>
      <c r="K3478" s="37"/>
    </row>
    <row r="3479" spans="1:11">
      <c r="A3479" s="76">
        <v>40688.791666666664</v>
      </c>
      <c r="C3479" s="105">
        <v>7.5525225950677703E-5</v>
      </c>
      <c r="D3479" s="105">
        <v>1.9055827633401601E-5</v>
      </c>
      <c r="E3479" s="105">
        <v>0</v>
      </c>
      <c r="F3479" s="105">
        <v>0</v>
      </c>
      <c r="H3479" s="60">
        <f t="shared" si="108"/>
        <v>2.3645263396019827E-5</v>
      </c>
      <c r="I3479" s="37"/>
      <c r="J3479" s="106">
        <f t="shared" si="109"/>
        <v>6.4984129121575679E-9</v>
      </c>
      <c r="K3479" s="37"/>
    </row>
    <row r="3480" spans="1:11">
      <c r="A3480" s="76">
        <v>40688.833333333336</v>
      </c>
      <c r="C3480" s="105">
        <v>1.55462217534079E-5</v>
      </c>
      <c r="D3480" s="105">
        <v>8.0291408567703505E-7</v>
      </c>
      <c r="E3480" s="105">
        <v>0</v>
      </c>
      <c r="F3480" s="105">
        <v>0</v>
      </c>
      <c r="H3480" s="60">
        <f t="shared" si="108"/>
        <v>4.0872839597712334E-6</v>
      </c>
      <c r="I3480" s="37"/>
      <c r="J3480" s="106">
        <f t="shared" si="109"/>
        <v>1.1233056876965408E-9</v>
      </c>
      <c r="K3480" s="37"/>
    </row>
    <row r="3481" spans="1:11">
      <c r="A3481" s="76">
        <v>40688.875</v>
      </c>
      <c r="C3481" s="105">
        <v>3.1512611662313401E-7</v>
      </c>
      <c r="D3481" s="105">
        <v>0</v>
      </c>
      <c r="E3481" s="105">
        <v>0</v>
      </c>
      <c r="F3481" s="105">
        <v>0</v>
      </c>
      <c r="H3481" s="60">
        <f t="shared" si="108"/>
        <v>7.8781529155783503E-8</v>
      </c>
      <c r="I3481" s="37"/>
      <c r="J3481" s="106">
        <f t="shared" si="109"/>
        <v>2.1651478257232608E-11</v>
      </c>
      <c r="K3481" s="37"/>
    </row>
    <row r="3482" spans="1:11">
      <c r="A3482" s="76">
        <v>40688.916666666664</v>
      </c>
      <c r="C3482" s="105">
        <v>0</v>
      </c>
      <c r="D3482" s="105">
        <v>0</v>
      </c>
      <c r="E3482" s="105">
        <v>0</v>
      </c>
      <c r="F3482" s="105">
        <v>0</v>
      </c>
      <c r="H3482" s="60">
        <f t="shared" si="108"/>
        <v>0</v>
      </c>
      <c r="I3482" s="37"/>
      <c r="J3482" s="106">
        <f t="shared" si="109"/>
        <v>0</v>
      </c>
      <c r="K3482" s="37"/>
    </row>
    <row r="3483" spans="1:11">
      <c r="A3483" s="76">
        <v>40688.958333333336</v>
      </c>
      <c r="C3483" s="105">
        <v>0</v>
      </c>
      <c r="D3483" s="105">
        <v>0</v>
      </c>
      <c r="E3483" s="105">
        <v>0</v>
      </c>
      <c r="F3483" s="105">
        <v>0</v>
      </c>
      <c r="H3483" s="60">
        <f t="shared" si="108"/>
        <v>0</v>
      </c>
      <c r="I3483" s="37"/>
      <c r="J3483" s="106">
        <f t="shared" si="109"/>
        <v>0</v>
      </c>
      <c r="K3483" s="37"/>
    </row>
    <row r="3484" spans="1:11">
      <c r="A3484" s="76">
        <v>40689</v>
      </c>
      <c r="C3484" s="105">
        <v>0</v>
      </c>
      <c r="D3484" s="105">
        <v>0</v>
      </c>
      <c r="E3484" s="105">
        <v>0</v>
      </c>
      <c r="F3484" s="105">
        <v>0</v>
      </c>
      <c r="H3484" s="60">
        <f t="shared" si="108"/>
        <v>0</v>
      </c>
      <c r="I3484" s="37"/>
      <c r="J3484" s="106">
        <f t="shared" si="109"/>
        <v>0</v>
      </c>
      <c r="K3484" s="37"/>
    </row>
    <row r="3485" spans="1:11">
      <c r="A3485" s="76">
        <v>40689.041666666664</v>
      </c>
      <c r="C3485" s="105">
        <v>0</v>
      </c>
      <c r="D3485" s="105">
        <v>0</v>
      </c>
      <c r="E3485" s="105">
        <v>0</v>
      </c>
      <c r="F3485" s="105">
        <v>0</v>
      </c>
      <c r="H3485" s="60">
        <f t="shared" si="108"/>
        <v>0</v>
      </c>
      <c r="I3485" s="37"/>
      <c r="J3485" s="106">
        <f t="shared" si="109"/>
        <v>0</v>
      </c>
      <c r="K3485" s="37"/>
    </row>
    <row r="3486" spans="1:11">
      <c r="A3486" s="76">
        <v>40689.083333333336</v>
      </c>
      <c r="C3486" s="105">
        <v>0</v>
      </c>
      <c r="D3486" s="105">
        <v>0</v>
      </c>
      <c r="E3486" s="105">
        <v>0</v>
      </c>
      <c r="F3486" s="105">
        <v>0</v>
      </c>
      <c r="H3486" s="60">
        <f t="shared" si="108"/>
        <v>0</v>
      </c>
      <c r="I3486" s="37"/>
      <c r="J3486" s="106">
        <f t="shared" si="109"/>
        <v>0</v>
      </c>
      <c r="K3486" s="37"/>
    </row>
    <row r="3487" spans="1:11">
      <c r="A3487" s="76">
        <v>40689.125</v>
      </c>
      <c r="C3487" s="105">
        <v>0</v>
      </c>
      <c r="D3487" s="105">
        <v>0</v>
      </c>
      <c r="E3487" s="105">
        <v>0</v>
      </c>
      <c r="F3487" s="105">
        <v>6.5171837203604894E-5</v>
      </c>
      <c r="H3487" s="60">
        <f t="shared" si="108"/>
        <v>1.6292959300901223E-5</v>
      </c>
      <c r="I3487" s="37"/>
      <c r="J3487" s="106">
        <f t="shared" si="109"/>
        <v>4.4777837880231264E-9</v>
      </c>
      <c r="K3487" s="37"/>
    </row>
    <row r="3488" spans="1:11">
      <c r="A3488" s="76">
        <v>40689.166666666664</v>
      </c>
      <c r="C3488" s="105">
        <v>0</v>
      </c>
      <c r="D3488" s="105">
        <v>1.1776073256596499E-6</v>
      </c>
      <c r="E3488" s="105">
        <v>0</v>
      </c>
      <c r="F3488" s="105">
        <v>1.7268158324750801E-4</v>
      </c>
      <c r="H3488" s="60">
        <f t="shared" si="108"/>
        <v>4.3464797643291914E-5</v>
      </c>
      <c r="I3488" s="37"/>
      <c r="J3488" s="106">
        <f t="shared" si="109"/>
        <v>1.1945403081321936E-8</v>
      </c>
      <c r="K3488" s="37"/>
    </row>
    <row r="3489" spans="1:11">
      <c r="A3489" s="76">
        <v>40689.208333333336</v>
      </c>
      <c r="C3489" s="105">
        <v>6.7226904879601897E-6</v>
      </c>
      <c r="D3489" s="105">
        <v>3.0724845678574497E-5</v>
      </c>
      <c r="E3489" s="105">
        <v>6.2490224559952196E-5</v>
      </c>
      <c r="F3489" s="105">
        <v>9.7044195544054E-5</v>
      </c>
      <c r="H3489" s="60">
        <f t="shared" si="108"/>
        <v>4.924548906763522E-5</v>
      </c>
      <c r="I3489" s="37"/>
      <c r="J3489" s="106">
        <f t="shared" si="109"/>
        <v>1.3534106880640759E-8</v>
      </c>
      <c r="K3489" s="37"/>
    </row>
    <row r="3490" spans="1:11">
      <c r="A3490" s="76">
        <v>40689.25</v>
      </c>
      <c r="C3490" s="105">
        <v>4.89495901154601E-5</v>
      </c>
      <c r="D3490" s="105">
        <v>1.2455873849136399E-4</v>
      </c>
      <c r="E3490" s="105">
        <v>1.6557628843257401E-4</v>
      </c>
      <c r="F3490" s="105">
        <v>2.2453362890584999E-4</v>
      </c>
      <c r="H3490" s="60">
        <f t="shared" si="108"/>
        <v>1.4090456148631203E-4</v>
      </c>
      <c r="I3490" s="37"/>
      <c r="J3490" s="106">
        <f t="shared" si="109"/>
        <v>3.8724712277837466E-8</v>
      </c>
      <c r="K3490" s="37"/>
    </row>
    <row r="3491" spans="1:11">
      <c r="A3491" s="76">
        <v>40689.291666666664</v>
      </c>
      <c r="C3491" s="105">
        <v>1.34348767720329E-4</v>
      </c>
      <c r="D3491" s="105">
        <v>2.5939477727939398E-4</v>
      </c>
      <c r="E3491" s="105">
        <v>9.3051137300950707E-5</v>
      </c>
      <c r="F3491" s="105">
        <v>2.42610488860135E-4</v>
      </c>
      <c r="H3491" s="60">
        <f t="shared" si="108"/>
        <v>1.8235129279020216E-4</v>
      </c>
      <c r="I3491" s="37"/>
      <c r="J3491" s="106">
        <f t="shared" si="109"/>
        <v>5.0115491452547883E-8</v>
      </c>
      <c r="K3491" s="37"/>
    </row>
    <row r="3492" spans="1:11">
      <c r="A3492" s="76">
        <v>40689.333333333336</v>
      </c>
      <c r="C3492" s="105">
        <v>2.9537821331475101E-4</v>
      </c>
      <c r="D3492" s="105">
        <v>3.9872713494721598E-4</v>
      </c>
      <c r="E3492" s="105">
        <v>2.1529478826494501E-4</v>
      </c>
      <c r="F3492" s="105">
        <v>3.0778232606374002E-4</v>
      </c>
      <c r="H3492" s="60">
        <f t="shared" si="108"/>
        <v>3.04295615647663E-4</v>
      </c>
      <c r="I3492" s="37"/>
      <c r="J3492" s="106">
        <f t="shared" si="109"/>
        <v>8.3629373237202713E-8</v>
      </c>
      <c r="K3492" s="37"/>
    </row>
    <row r="3493" spans="1:11">
      <c r="A3493" s="76">
        <v>40689.375</v>
      </c>
      <c r="C3493" s="105">
        <v>4.50945472887704E-4</v>
      </c>
      <c r="D3493" s="105">
        <v>4.8704768437168899E-4</v>
      </c>
      <c r="E3493" s="105">
        <v>2.32627843252377E-4</v>
      </c>
      <c r="F3493" s="105">
        <v>1.3938210438435201E-4</v>
      </c>
      <c r="H3493" s="60">
        <f t="shared" si="108"/>
        <v>3.2750077622403052E-4</v>
      </c>
      <c r="I3493" s="37"/>
      <c r="J3493" s="106">
        <f t="shared" si="109"/>
        <v>9.0006832967405586E-8</v>
      </c>
      <c r="K3493" s="37"/>
    </row>
    <row r="3494" spans="1:11">
      <c r="A3494" s="76">
        <v>40689.416666666664</v>
      </c>
      <c r="C3494" s="105">
        <v>5.7689087749808303E-4</v>
      </c>
      <c r="D3494" s="105">
        <v>5.6236102560819497E-4</v>
      </c>
      <c r="E3494" s="105">
        <v>2.9511806781232902E-4</v>
      </c>
      <c r="F3494" s="105">
        <v>7.5161680862551595E-5</v>
      </c>
      <c r="H3494" s="60">
        <f t="shared" si="108"/>
        <v>3.7738291294528973E-4</v>
      </c>
      <c r="I3494" s="37"/>
      <c r="J3494" s="106">
        <f t="shared" si="109"/>
        <v>1.0371590932347631E-7</v>
      </c>
      <c r="K3494" s="37"/>
    </row>
    <row r="3495" spans="1:11">
      <c r="A3495" s="76">
        <v>40689.458333333336</v>
      </c>
      <c r="C3495" s="105">
        <v>6.4726904354391697E-4</v>
      </c>
      <c r="D3495" s="105">
        <v>5.3982590360352703E-4</v>
      </c>
      <c r="E3495" s="105">
        <v>1.3364697661362001E-4</v>
      </c>
      <c r="F3495" s="105">
        <v>5.2803459340147003E-5</v>
      </c>
      <c r="H3495" s="60">
        <f t="shared" si="108"/>
        <v>3.4338634577530275E-4</v>
      </c>
      <c r="I3495" s="37"/>
      <c r="J3495" s="106">
        <f t="shared" si="109"/>
        <v>9.4372654085995506E-8</v>
      </c>
      <c r="K3495" s="37"/>
    </row>
    <row r="3496" spans="1:11">
      <c r="A3496" s="76">
        <v>40689.5</v>
      </c>
      <c r="C3496" s="105">
        <v>6.8960098521029102E-4</v>
      </c>
      <c r="D3496" s="105">
        <v>5.0075075143391097E-4</v>
      </c>
      <c r="E3496" s="105">
        <v>7.2069018105638195E-5</v>
      </c>
      <c r="F3496" s="105">
        <v>1.1416964181653399E-5</v>
      </c>
      <c r="H3496" s="60">
        <f t="shared" si="108"/>
        <v>3.1845942973287336E-4</v>
      </c>
      <c r="I3496" s="37"/>
      <c r="J3496" s="106">
        <f t="shared" si="109"/>
        <v>8.7522005380696774E-8</v>
      </c>
      <c r="K3496" s="37"/>
    </row>
    <row r="3497" spans="1:11">
      <c r="A3497" s="76">
        <v>40689.541666666664</v>
      </c>
      <c r="C3497" s="105">
        <v>6.8718501831618005E-4</v>
      </c>
      <c r="D3497" s="105">
        <v>4.0761271749537498E-4</v>
      </c>
      <c r="E3497" s="105">
        <v>5.0630765884340799E-5</v>
      </c>
      <c r="F3497" s="105">
        <v>6.6598957726311597E-6</v>
      </c>
      <c r="H3497" s="60">
        <f t="shared" si="108"/>
        <v>2.8802209936713179E-4</v>
      </c>
      <c r="I3497" s="37"/>
      <c r="J3497" s="106">
        <f t="shared" si="109"/>
        <v>7.9156932962275965E-8</v>
      </c>
      <c r="K3497" s="37"/>
    </row>
    <row r="3498" spans="1:11">
      <c r="A3498" s="76">
        <v>40689.583333333336</v>
      </c>
      <c r="C3498" s="105">
        <v>6.1806735673683997E-4</v>
      </c>
      <c r="D3498" s="105">
        <v>4.0788035552393397E-4</v>
      </c>
      <c r="E3498" s="105">
        <v>1.09471926236413E-5</v>
      </c>
      <c r="F3498" s="105">
        <v>2.8542410454133498E-6</v>
      </c>
      <c r="H3498" s="60">
        <f t="shared" si="108"/>
        <v>2.5993728648245713E-4</v>
      </c>
      <c r="I3498" s="37"/>
      <c r="J3498" s="106">
        <f t="shared" si="109"/>
        <v>7.1438401448009986E-8</v>
      </c>
      <c r="K3498" s="37"/>
    </row>
    <row r="3499" spans="1:11">
      <c r="A3499" s="76">
        <v>40689.625</v>
      </c>
      <c r="C3499" s="105">
        <v>4.9275220435970695E-4</v>
      </c>
      <c r="D3499" s="105">
        <v>3.4477130838971899E-4</v>
      </c>
      <c r="E3499" s="105">
        <v>6.3858623637907299E-6</v>
      </c>
      <c r="F3499" s="105">
        <v>0</v>
      </c>
      <c r="H3499" s="60">
        <f t="shared" si="108"/>
        <v>2.1097734377830419E-4</v>
      </c>
      <c r="I3499" s="37"/>
      <c r="J3499" s="106">
        <f t="shared" si="109"/>
        <v>5.7982771095390687E-8</v>
      </c>
      <c r="K3499" s="37"/>
    </row>
    <row r="3500" spans="1:11">
      <c r="A3500" s="76">
        <v>40689.666666666664</v>
      </c>
      <c r="C3500" s="105">
        <v>3.4317234100259301E-4</v>
      </c>
      <c r="D3500" s="105">
        <v>2.4537054458290201E-4</v>
      </c>
      <c r="E3500" s="105">
        <v>2.7367981559103101E-6</v>
      </c>
      <c r="F3500" s="105">
        <v>0</v>
      </c>
      <c r="H3500" s="60">
        <f t="shared" si="108"/>
        <v>1.4781992093535132E-4</v>
      </c>
      <c r="I3500" s="37"/>
      <c r="J3500" s="106">
        <f t="shared" si="109"/>
        <v>4.0625256178879922E-8</v>
      </c>
      <c r="K3500" s="37"/>
    </row>
    <row r="3501" spans="1:11">
      <c r="A3501" s="76">
        <v>40689.708333333336</v>
      </c>
      <c r="C3501" s="105">
        <v>2.2468492115229399E-4</v>
      </c>
      <c r="D3501" s="105">
        <v>1.35317787239436E-4</v>
      </c>
      <c r="E3501" s="105">
        <v>0</v>
      </c>
      <c r="F3501" s="105">
        <v>0</v>
      </c>
      <c r="H3501" s="60">
        <f t="shared" si="108"/>
        <v>9.0000677097932497E-5</v>
      </c>
      <c r="I3501" s="37"/>
      <c r="J3501" s="106">
        <f t="shared" si="109"/>
        <v>2.4734829651107938E-8</v>
      </c>
      <c r="K3501" s="37"/>
    </row>
    <row r="3502" spans="1:11">
      <c r="A3502" s="76">
        <v>40689.75</v>
      </c>
      <c r="C3502" s="105">
        <v>1.20063050433414E-4</v>
      </c>
      <c r="D3502" s="105">
        <v>6.6641869111193903E-5</v>
      </c>
      <c r="E3502" s="105">
        <v>0</v>
      </c>
      <c r="F3502" s="105">
        <v>0</v>
      </c>
      <c r="H3502" s="60">
        <f t="shared" si="108"/>
        <v>4.6676229886151976E-5</v>
      </c>
      <c r="I3502" s="37"/>
      <c r="J3502" s="106">
        <f t="shared" si="109"/>
        <v>1.2827998990870307E-8</v>
      </c>
      <c r="K3502" s="37"/>
    </row>
    <row r="3503" spans="1:11">
      <c r="A3503" s="76">
        <v>40689.791666666664</v>
      </c>
      <c r="C3503" s="105">
        <v>4.8109253804465098E-5</v>
      </c>
      <c r="D3503" s="105">
        <v>1.7075306222064899E-5</v>
      </c>
      <c r="E3503" s="105">
        <v>0</v>
      </c>
      <c r="F3503" s="105">
        <v>0</v>
      </c>
      <c r="H3503" s="60">
        <f t="shared" si="108"/>
        <v>1.6296140006632499E-5</v>
      </c>
      <c r="I3503" s="37"/>
      <c r="J3503" s="106">
        <f t="shared" si="109"/>
        <v>4.478657939384764E-9</v>
      </c>
      <c r="K3503" s="37"/>
    </row>
    <row r="3504" spans="1:11">
      <c r="A3504" s="76">
        <v>40689.833333333336</v>
      </c>
      <c r="C3504" s="105">
        <v>1.11344561206841E-5</v>
      </c>
      <c r="D3504" s="105">
        <v>7.4938647996523296E-7</v>
      </c>
      <c r="E3504" s="105">
        <v>0</v>
      </c>
      <c r="F3504" s="105">
        <v>0</v>
      </c>
      <c r="H3504" s="60">
        <f t="shared" si="108"/>
        <v>2.9709606501623332E-6</v>
      </c>
      <c r="I3504" s="37"/>
      <c r="J3504" s="106">
        <f t="shared" si="109"/>
        <v>8.1650725251708502E-10</v>
      </c>
      <c r="K3504" s="37"/>
    </row>
    <row r="3505" spans="1:11">
      <c r="A3505" s="76">
        <v>40689.875</v>
      </c>
      <c r="C3505" s="105">
        <v>2.1008407774875601E-7</v>
      </c>
      <c r="D3505" s="105">
        <v>0</v>
      </c>
      <c r="E3505" s="105">
        <v>0</v>
      </c>
      <c r="F3505" s="105">
        <v>0</v>
      </c>
      <c r="H3505" s="60">
        <f t="shared" si="108"/>
        <v>5.2521019437189002E-8</v>
      </c>
      <c r="I3505" s="37"/>
      <c r="J3505" s="106">
        <f t="shared" si="109"/>
        <v>1.4434318838155073E-11</v>
      </c>
      <c r="K3505" s="37"/>
    </row>
    <row r="3506" spans="1:11">
      <c r="A3506" s="76">
        <v>40689.916666666664</v>
      </c>
      <c r="C3506" s="105">
        <v>0</v>
      </c>
      <c r="D3506" s="105">
        <v>0</v>
      </c>
      <c r="E3506" s="105">
        <v>0</v>
      </c>
      <c r="F3506" s="105">
        <v>0</v>
      </c>
      <c r="H3506" s="60">
        <f t="shared" si="108"/>
        <v>0</v>
      </c>
      <c r="I3506" s="37"/>
      <c r="J3506" s="106">
        <f t="shared" si="109"/>
        <v>0</v>
      </c>
      <c r="K3506" s="37"/>
    </row>
    <row r="3507" spans="1:11">
      <c r="A3507" s="76">
        <v>40689.958333333336</v>
      </c>
      <c r="C3507" s="105">
        <v>0</v>
      </c>
      <c r="D3507" s="105">
        <v>0</v>
      </c>
      <c r="E3507" s="105">
        <v>0</v>
      </c>
      <c r="F3507" s="105">
        <v>0</v>
      </c>
      <c r="H3507" s="60">
        <f t="shared" si="108"/>
        <v>0</v>
      </c>
      <c r="I3507" s="37"/>
      <c r="J3507" s="106">
        <f t="shared" si="109"/>
        <v>0</v>
      </c>
      <c r="K3507" s="37"/>
    </row>
    <row r="3508" spans="1:11">
      <c r="A3508" s="76">
        <v>40690</v>
      </c>
      <c r="C3508" s="105">
        <v>0</v>
      </c>
      <c r="D3508" s="105">
        <v>0</v>
      </c>
      <c r="E3508" s="105">
        <v>0</v>
      </c>
      <c r="F3508" s="105">
        <v>0</v>
      </c>
      <c r="H3508" s="60">
        <f t="shared" si="108"/>
        <v>0</v>
      </c>
      <c r="I3508" s="37"/>
      <c r="J3508" s="106">
        <f t="shared" si="109"/>
        <v>0</v>
      </c>
      <c r="K3508" s="37"/>
    </row>
    <row r="3509" spans="1:11">
      <c r="A3509" s="76">
        <v>40690.041666666664</v>
      </c>
      <c r="C3509" s="105">
        <v>0</v>
      </c>
      <c r="D3509" s="105">
        <v>0</v>
      </c>
      <c r="E3509" s="105">
        <v>0</v>
      </c>
      <c r="F3509" s="105">
        <v>0</v>
      </c>
      <c r="H3509" s="60">
        <f t="shared" si="108"/>
        <v>0</v>
      </c>
      <c r="I3509" s="37"/>
      <c r="J3509" s="106">
        <f t="shared" si="109"/>
        <v>0</v>
      </c>
      <c r="K3509" s="37"/>
    </row>
    <row r="3510" spans="1:11">
      <c r="A3510" s="76">
        <v>40690.083333333336</v>
      </c>
      <c r="C3510" s="105">
        <v>0</v>
      </c>
      <c r="D3510" s="105">
        <v>0</v>
      </c>
      <c r="E3510" s="105">
        <v>0</v>
      </c>
      <c r="F3510" s="105">
        <v>0</v>
      </c>
      <c r="H3510" s="60">
        <f t="shared" si="108"/>
        <v>0</v>
      </c>
      <c r="I3510" s="37"/>
      <c r="J3510" s="106">
        <f t="shared" si="109"/>
        <v>0</v>
      </c>
      <c r="K3510" s="37"/>
    </row>
    <row r="3511" spans="1:11">
      <c r="A3511" s="76">
        <v>40690.125</v>
      </c>
      <c r="C3511" s="105">
        <v>0</v>
      </c>
      <c r="D3511" s="105">
        <v>0</v>
      </c>
      <c r="E3511" s="105">
        <v>0</v>
      </c>
      <c r="F3511" s="105">
        <v>1.3319791545262301E-5</v>
      </c>
      <c r="H3511" s="60">
        <f t="shared" si="108"/>
        <v>3.3299478863155752E-6</v>
      </c>
      <c r="I3511" s="37"/>
      <c r="J3511" s="106">
        <f t="shared" si="109"/>
        <v>9.1516748952297388E-10</v>
      </c>
      <c r="K3511" s="37"/>
    </row>
    <row r="3512" spans="1:11">
      <c r="A3512" s="76">
        <v>40690.166666666664</v>
      </c>
      <c r="C3512" s="105">
        <v>0</v>
      </c>
      <c r="D3512" s="105">
        <v>5.3527605711802298E-7</v>
      </c>
      <c r="E3512" s="105">
        <v>0</v>
      </c>
      <c r="F3512" s="105">
        <v>3.8056547272178002E-6</v>
      </c>
      <c r="H3512" s="60">
        <f t="shared" si="108"/>
        <v>1.0852326960839558E-6</v>
      </c>
      <c r="I3512" s="37"/>
      <c r="J3512" s="106">
        <f t="shared" si="109"/>
        <v>2.982538213600382E-10</v>
      </c>
      <c r="K3512" s="37"/>
    </row>
    <row r="3513" spans="1:11">
      <c r="A3513" s="76">
        <v>40690.208333333336</v>
      </c>
      <c r="C3513" s="105">
        <v>4.8319337882213801E-6</v>
      </c>
      <c r="D3513" s="105">
        <v>1.91628828448252E-5</v>
      </c>
      <c r="E3513" s="105">
        <v>1.27717247275815E-5</v>
      </c>
      <c r="F3513" s="105">
        <v>2.8542410454133498E-6</v>
      </c>
      <c r="H3513" s="60">
        <f t="shared" si="108"/>
        <v>9.9051956015103569E-6</v>
      </c>
      <c r="I3513" s="37"/>
      <c r="J3513" s="106">
        <f t="shared" si="109"/>
        <v>2.7222386960229941E-9</v>
      </c>
      <c r="K3513" s="37"/>
    </row>
    <row r="3514" spans="1:11">
      <c r="A3514" s="76">
        <v>40690.25</v>
      </c>
      <c r="C3514" s="105">
        <v>3.4873956906293498E-5</v>
      </c>
      <c r="D3514" s="105">
        <v>6.3804906008468404E-5</v>
      </c>
      <c r="E3514" s="105">
        <v>3.6490642078804198E-6</v>
      </c>
      <c r="F3514" s="105">
        <v>6.2793302999093799E-5</v>
      </c>
      <c r="H3514" s="60">
        <f t="shared" si="108"/>
        <v>4.1280307530434032E-5</v>
      </c>
      <c r="I3514" s="37"/>
      <c r="J3514" s="106">
        <f t="shared" si="109"/>
        <v>1.1345041033408958E-8</v>
      </c>
      <c r="K3514" s="37"/>
    </row>
    <row r="3515" spans="1:11">
      <c r="A3515" s="76">
        <v>40690.291666666664</v>
      </c>
      <c r="C3515" s="105">
        <v>1.16071452956188E-4</v>
      </c>
      <c r="D3515" s="105">
        <v>1.2921564018829101E-4</v>
      </c>
      <c r="E3515" s="105">
        <v>2.7367981559103101E-6</v>
      </c>
      <c r="F3515" s="105">
        <v>2.5212462567818002E-5</v>
      </c>
      <c r="H3515" s="60">
        <f t="shared" si="108"/>
        <v>6.8309088467051839E-5</v>
      </c>
      <c r="I3515" s="37"/>
      <c r="J3515" s="106">
        <f t="shared" si="109"/>
        <v>1.8773343949584611E-8</v>
      </c>
      <c r="K3515" s="37"/>
    </row>
    <row r="3516" spans="1:11">
      <c r="A3516" s="76">
        <v>40690.333333333336</v>
      </c>
      <c r="C3516" s="105">
        <v>2.3119752756250601E-4</v>
      </c>
      <c r="D3516" s="105">
        <v>1.8092330730589201E-4</v>
      </c>
      <c r="E3516" s="105">
        <v>6.0209559430026899E-5</v>
      </c>
      <c r="F3516" s="105">
        <v>9.5141368180445099E-7</v>
      </c>
      <c r="H3516" s="60">
        <f t="shared" si="108"/>
        <v>1.1832045199505734E-4</v>
      </c>
      <c r="I3516" s="37"/>
      <c r="J3516" s="106">
        <f t="shared" si="109"/>
        <v>3.2517935627920608E-8</v>
      </c>
      <c r="K3516" s="37"/>
    </row>
    <row r="3517" spans="1:11">
      <c r="A3517" s="76">
        <v>40690.375</v>
      </c>
      <c r="C3517" s="105">
        <v>3.14705948467636E-4</v>
      </c>
      <c r="D3517" s="105">
        <v>2.5436318234248499E-4</v>
      </c>
      <c r="E3517" s="105">
        <v>2.4175050377207802E-5</v>
      </c>
      <c r="F3517" s="105">
        <v>1.7696294481562799E-4</v>
      </c>
      <c r="H3517" s="60">
        <f t="shared" si="108"/>
        <v>1.9255178150073918E-4</v>
      </c>
      <c r="I3517" s="37"/>
      <c r="J3517" s="106">
        <f t="shared" si="109"/>
        <v>5.2918885368558526E-8</v>
      </c>
      <c r="K3517" s="37"/>
    </row>
    <row r="3518" spans="1:11">
      <c r="A3518" s="76">
        <v>40690.416666666664</v>
      </c>
      <c r="C3518" s="105">
        <v>3.9558831840090698E-4</v>
      </c>
      <c r="D3518" s="105">
        <v>3.1393940749972098E-4</v>
      </c>
      <c r="E3518" s="105">
        <v>9.12266051970104E-7</v>
      </c>
      <c r="F3518" s="105">
        <v>1.9599121845171699E-4</v>
      </c>
      <c r="H3518" s="60">
        <f t="shared" si="108"/>
        <v>2.2660780260107876E-4</v>
      </c>
      <c r="I3518" s="37"/>
      <c r="J3518" s="106">
        <f t="shared" si="109"/>
        <v>6.2278480292437031E-8</v>
      </c>
      <c r="K3518" s="37"/>
    </row>
    <row r="3519" spans="1:11">
      <c r="A3519" s="76">
        <v>40690.458333333336</v>
      </c>
      <c r="C3519" s="105">
        <v>4.29937065112829E-4</v>
      </c>
      <c r="D3519" s="105">
        <v>2.9375950014637098E-4</v>
      </c>
      <c r="E3519" s="105">
        <v>1.6968148566643901E-4</v>
      </c>
      <c r="F3519" s="105">
        <v>1.2320807179367599E-4</v>
      </c>
      <c r="H3519" s="60">
        <f t="shared" si="108"/>
        <v>2.5414653067982871E-4</v>
      </c>
      <c r="I3519" s="37"/>
      <c r="J3519" s="106">
        <f t="shared" si="109"/>
        <v>6.9846931661918017E-8</v>
      </c>
      <c r="K3519" s="37"/>
    </row>
    <row r="3520" spans="1:11">
      <c r="A3520" s="76">
        <v>40690.5</v>
      </c>
      <c r="C3520" s="105">
        <v>4.4002110084476903E-4</v>
      </c>
      <c r="D3520" s="105">
        <v>2.72455513073074E-4</v>
      </c>
      <c r="E3520" s="105">
        <v>1.8792680670584101E-4</v>
      </c>
      <c r="F3520" s="105">
        <v>2.3071781783757901E-4</v>
      </c>
      <c r="H3520" s="60">
        <f t="shared" si="108"/>
        <v>2.8278030961531575E-4</v>
      </c>
      <c r="I3520" s="37"/>
      <c r="J3520" s="106">
        <f t="shared" si="109"/>
        <v>7.7716335171694773E-8</v>
      </c>
      <c r="K3520" s="37"/>
    </row>
    <row r="3521" spans="1:11">
      <c r="A3521" s="76">
        <v>40690.541666666664</v>
      </c>
      <c r="C3521" s="105">
        <v>3.9254209927355E-4</v>
      </c>
      <c r="D3521" s="105">
        <v>2.7266962349592098E-4</v>
      </c>
      <c r="E3521" s="105">
        <v>1.18138453730129E-4</v>
      </c>
      <c r="F3521" s="105">
        <v>2.8970546610945498E-4</v>
      </c>
      <c r="H3521" s="60">
        <f t="shared" si="108"/>
        <v>2.6826391065226375E-4</v>
      </c>
      <c r="I3521" s="37"/>
      <c r="J3521" s="106">
        <f t="shared" si="109"/>
        <v>7.3726802347314947E-8</v>
      </c>
      <c r="K3521" s="37"/>
    </row>
    <row r="3522" spans="1:11">
      <c r="A3522" s="76">
        <v>40690.583333333336</v>
      </c>
      <c r="C3522" s="105">
        <v>3.6911772460456398E-4</v>
      </c>
      <c r="D3522" s="105">
        <v>2.50295084308388E-4</v>
      </c>
      <c r="E3522" s="105">
        <v>2.2122451760275E-4</v>
      </c>
      <c r="F3522" s="105">
        <v>2.3642629992840601E-4</v>
      </c>
      <c r="H3522" s="60">
        <f t="shared" si="108"/>
        <v>2.6926590661102701E-4</v>
      </c>
      <c r="I3522" s="37"/>
      <c r="J3522" s="106">
        <f t="shared" si="109"/>
        <v>7.4002180268351467E-8</v>
      </c>
      <c r="K3522" s="37"/>
    </row>
    <row r="3523" spans="1:11">
      <c r="A3523" s="76">
        <v>40690.625</v>
      </c>
      <c r="C3523" s="105">
        <v>2.9548325535362499E-4</v>
      </c>
      <c r="D3523" s="105">
        <v>2.52757354171131E-4</v>
      </c>
      <c r="E3523" s="105">
        <v>2.7778501282489703E-4</v>
      </c>
      <c r="F3523" s="105">
        <v>1.78865772179237E-4</v>
      </c>
      <c r="H3523" s="60">
        <f t="shared" si="108"/>
        <v>2.5122284863222249E-4</v>
      </c>
      <c r="I3523" s="37"/>
      <c r="J3523" s="106">
        <f t="shared" si="109"/>
        <v>6.904341795809495E-8</v>
      </c>
      <c r="K3523" s="37"/>
    </row>
    <row r="3524" spans="1:11">
      <c r="A3524" s="76">
        <v>40690.666666666664</v>
      </c>
      <c r="C3524" s="105">
        <v>2.4306727795531E-4</v>
      </c>
      <c r="D3524" s="105">
        <v>1.5715705036985201E-4</v>
      </c>
      <c r="E3524" s="105">
        <v>2.26698113914571E-4</v>
      </c>
      <c r="F3524" s="105">
        <v>2.6163876249622402E-5</v>
      </c>
      <c r="H3524" s="60">
        <f t="shared" si="108"/>
        <v>1.6327157962233886E-4</v>
      </c>
      <c r="I3524" s="37"/>
      <c r="J3524" s="106">
        <f t="shared" si="109"/>
        <v>4.487182584672611E-8</v>
      </c>
      <c r="K3524" s="37"/>
    </row>
    <row r="3525" spans="1:11">
      <c r="A3525" s="76">
        <v>40690.708333333336</v>
      </c>
      <c r="C3525" s="105">
        <v>1.7689079346445199E-4</v>
      </c>
      <c r="D3525" s="105">
        <v>1.06252297337928E-4</v>
      </c>
      <c r="E3525" s="105">
        <v>1.7150601777038001E-4</v>
      </c>
      <c r="F3525" s="105">
        <v>1.42712052270668E-6</v>
      </c>
      <c r="H3525" s="60">
        <f t="shared" ref="H3525:H3588" si="110">AVERAGE(C3525:F3525)</f>
        <v>1.1401905727386666E-4</v>
      </c>
      <c r="I3525" s="37"/>
      <c r="J3525" s="106">
        <f t="shared" ref="J3525:J3588" si="111">H3525/$I$4/3600</f>
        <v>3.1335786013923205E-8</v>
      </c>
      <c r="K3525" s="37"/>
    </row>
    <row r="3526" spans="1:11">
      <c r="A3526" s="76">
        <v>40690.75</v>
      </c>
      <c r="C3526" s="105">
        <v>9.6113465570055794E-5</v>
      </c>
      <c r="D3526" s="105">
        <v>6.1824384597131699E-5</v>
      </c>
      <c r="E3526" s="105">
        <v>2.5087316429177899E-5</v>
      </c>
      <c r="F3526" s="105">
        <v>0</v>
      </c>
      <c r="H3526" s="60">
        <f t="shared" si="110"/>
        <v>4.5756291649091346E-5</v>
      </c>
      <c r="I3526" s="37"/>
      <c r="J3526" s="106">
        <f t="shared" si="111"/>
        <v>1.2575172942034303E-8</v>
      </c>
      <c r="K3526" s="37"/>
    </row>
    <row r="3527" spans="1:11">
      <c r="A3527" s="76">
        <v>40690.791666666664</v>
      </c>
      <c r="C3527" s="105">
        <v>4.1491605355379302E-5</v>
      </c>
      <c r="D3527" s="105">
        <v>1.60582817135407E-5</v>
      </c>
      <c r="E3527" s="105">
        <v>1.3683990779551599E-6</v>
      </c>
      <c r="F3527" s="105">
        <v>0</v>
      </c>
      <c r="H3527" s="60">
        <f t="shared" si="110"/>
        <v>1.4729571536718791E-5</v>
      </c>
      <c r="I3527" s="37"/>
      <c r="J3527" s="106">
        <f t="shared" si="111"/>
        <v>4.048118909128929E-9</v>
      </c>
      <c r="K3527" s="37"/>
    </row>
    <row r="3528" spans="1:11">
      <c r="A3528" s="76">
        <v>40690.833333333336</v>
      </c>
      <c r="C3528" s="105">
        <v>1.0714287965186499E-5</v>
      </c>
      <c r="D3528" s="105">
        <v>6.9585887425343001E-7</v>
      </c>
      <c r="E3528" s="105">
        <v>0</v>
      </c>
      <c r="F3528" s="105">
        <v>0</v>
      </c>
      <c r="H3528" s="60">
        <f t="shared" si="110"/>
        <v>2.8525367098599823E-6</v>
      </c>
      <c r="I3528" s="37"/>
      <c r="J3528" s="106">
        <f t="shared" si="111"/>
        <v>7.8396087526256421E-10</v>
      </c>
      <c r="K3528" s="37"/>
    </row>
    <row r="3529" spans="1:11">
      <c r="A3529" s="76">
        <v>40690.875</v>
      </c>
      <c r="C3529" s="105">
        <v>2.1008407774875601E-7</v>
      </c>
      <c r="D3529" s="105">
        <v>0</v>
      </c>
      <c r="E3529" s="105">
        <v>0</v>
      </c>
      <c r="F3529" s="105">
        <v>0</v>
      </c>
      <c r="H3529" s="60">
        <f t="shared" si="110"/>
        <v>5.2521019437189002E-8</v>
      </c>
      <c r="I3529" s="37"/>
      <c r="J3529" s="106">
        <f t="shared" si="111"/>
        <v>1.4434318838155073E-11</v>
      </c>
      <c r="K3529" s="37"/>
    </row>
    <row r="3530" spans="1:11">
      <c r="A3530" s="76">
        <v>40690.916666666664</v>
      </c>
      <c r="C3530" s="105">
        <v>0</v>
      </c>
      <c r="D3530" s="105">
        <v>0</v>
      </c>
      <c r="E3530" s="105">
        <v>0</v>
      </c>
      <c r="F3530" s="105">
        <v>0</v>
      </c>
      <c r="H3530" s="60">
        <f t="shared" si="110"/>
        <v>0</v>
      </c>
      <c r="I3530" s="37"/>
      <c r="J3530" s="106">
        <f t="shared" si="111"/>
        <v>0</v>
      </c>
      <c r="K3530" s="37"/>
    </row>
    <row r="3531" spans="1:11">
      <c r="A3531" s="76">
        <v>40690.958333333336</v>
      </c>
      <c r="C3531" s="105">
        <v>0</v>
      </c>
      <c r="D3531" s="105">
        <v>0</v>
      </c>
      <c r="E3531" s="105">
        <v>0</v>
      </c>
      <c r="F3531" s="105">
        <v>0</v>
      </c>
      <c r="H3531" s="60">
        <f t="shared" si="110"/>
        <v>0</v>
      </c>
      <c r="I3531" s="37"/>
      <c r="J3531" s="106">
        <f t="shared" si="111"/>
        <v>0</v>
      </c>
      <c r="K3531" s="37"/>
    </row>
    <row r="3532" spans="1:11">
      <c r="A3532" s="76">
        <v>40691</v>
      </c>
      <c r="C3532" s="105">
        <v>0</v>
      </c>
      <c r="D3532" s="105">
        <v>0</v>
      </c>
      <c r="E3532" s="105">
        <v>0</v>
      </c>
      <c r="F3532" s="105">
        <v>0</v>
      </c>
      <c r="H3532" s="60">
        <f t="shared" si="110"/>
        <v>0</v>
      </c>
      <c r="I3532" s="37"/>
      <c r="J3532" s="106">
        <f t="shared" si="111"/>
        <v>0</v>
      </c>
      <c r="K3532" s="37"/>
    </row>
    <row r="3533" spans="1:11">
      <c r="A3533" s="76">
        <v>40691.041666666664</v>
      </c>
      <c r="C3533" s="105">
        <v>0</v>
      </c>
      <c r="D3533" s="105">
        <v>0</v>
      </c>
      <c r="E3533" s="105">
        <v>0</v>
      </c>
      <c r="F3533" s="105">
        <v>0</v>
      </c>
      <c r="H3533" s="60">
        <f t="shared" si="110"/>
        <v>0</v>
      </c>
      <c r="I3533" s="37"/>
      <c r="J3533" s="106">
        <f t="shared" si="111"/>
        <v>0</v>
      </c>
      <c r="K3533" s="37"/>
    </row>
    <row r="3534" spans="1:11">
      <c r="A3534" s="76">
        <v>40691.083333333336</v>
      </c>
      <c r="C3534" s="105">
        <v>0</v>
      </c>
      <c r="D3534" s="105">
        <v>0</v>
      </c>
      <c r="E3534" s="105">
        <v>0</v>
      </c>
      <c r="F3534" s="105">
        <v>0</v>
      </c>
      <c r="H3534" s="60">
        <f t="shared" si="110"/>
        <v>0</v>
      </c>
      <c r="I3534" s="37"/>
      <c r="J3534" s="106">
        <f t="shared" si="111"/>
        <v>0</v>
      </c>
      <c r="K3534" s="37"/>
    </row>
    <row r="3535" spans="1:11">
      <c r="A3535" s="76">
        <v>40691.125</v>
      </c>
      <c r="C3535" s="105">
        <v>0</v>
      </c>
      <c r="D3535" s="105">
        <v>0</v>
      </c>
      <c r="E3535" s="105">
        <v>0</v>
      </c>
      <c r="F3535" s="105">
        <v>9.5141368180445099E-7</v>
      </c>
      <c r="H3535" s="60">
        <f t="shared" si="110"/>
        <v>2.3785342045111275E-7</v>
      </c>
      <c r="I3535" s="37"/>
      <c r="J3535" s="106">
        <f t="shared" si="111"/>
        <v>6.5369106394498193E-11</v>
      </c>
      <c r="K3535" s="37"/>
    </row>
    <row r="3536" spans="1:11">
      <c r="A3536" s="76">
        <v>40691.166666666664</v>
      </c>
      <c r="C3536" s="105">
        <v>0</v>
      </c>
      <c r="D3536" s="105">
        <v>6.4233126854162802E-7</v>
      </c>
      <c r="E3536" s="105">
        <v>0</v>
      </c>
      <c r="F3536" s="105">
        <v>4.0435081476689201E-5</v>
      </c>
      <c r="H3536" s="60">
        <f t="shared" si="110"/>
        <v>1.0269353186307707E-5</v>
      </c>
      <c r="I3536" s="37"/>
      <c r="J3536" s="106">
        <f t="shared" si="111"/>
        <v>2.8223198967046305E-9</v>
      </c>
      <c r="K3536" s="37"/>
    </row>
    <row r="3537" spans="1:11">
      <c r="A3537" s="76">
        <v>40691.208333333336</v>
      </c>
      <c r="C3537" s="105">
        <v>5.8823541769651597E-6</v>
      </c>
      <c r="D3537" s="105">
        <v>2.28027600332278E-5</v>
      </c>
      <c r="E3537" s="105">
        <v>9.12266051970104E-7</v>
      </c>
      <c r="F3537" s="105">
        <v>1.04179798157587E-4</v>
      </c>
      <c r="H3537" s="60">
        <f t="shared" si="110"/>
        <v>3.3444294604937519E-5</v>
      </c>
      <c r="I3537" s="37"/>
      <c r="J3537" s="106">
        <f t="shared" si="111"/>
        <v>9.1914745147356371E-9</v>
      </c>
      <c r="K3537" s="37"/>
    </row>
    <row r="3538" spans="1:11">
      <c r="A3538" s="76">
        <v>40691.25</v>
      </c>
      <c r="C3538" s="105">
        <v>4.3697488171741202E-5</v>
      </c>
      <c r="D3538" s="105">
        <v>1.00257205498206E-4</v>
      </c>
      <c r="E3538" s="105">
        <v>3.8771307208729401E-5</v>
      </c>
      <c r="F3538" s="105">
        <v>2.37377713610211E-4</v>
      </c>
      <c r="H3538" s="60">
        <f t="shared" si="110"/>
        <v>1.050259286222219E-4</v>
      </c>
      <c r="I3538" s="37"/>
      <c r="J3538" s="106">
        <f t="shared" si="111"/>
        <v>2.8864210105812163E-8</v>
      </c>
      <c r="K3538" s="37"/>
    </row>
    <row r="3539" spans="1:11">
      <c r="A3539" s="76">
        <v>40691.291666666664</v>
      </c>
      <c r="C3539" s="105">
        <v>1.3844540723643E-4</v>
      </c>
      <c r="D3539" s="105">
        <v>2.30115176955038E-4</v>
      </c>
      <c r="E3539" s="105">
        <v>9.9893132690726395E-5</v>
      </c>
      <c r="F3539" s="105">
        <v>1.6411886011126801E-4</v>
      </c>
      <c r="H3539" s="60">
        <f t="shared" si="110"/>
        <v>1.5814314424836561E-4</v>
      </c>
      <c r="I3539" s="37"/>
      <c r="J3539" s="106">
        <f t="shared" si="111"/>
        <v>4.3462381168727588E-8</v>
      </c>
      <c r="K3539" s="37"/>
    </row>
    <row r="3540" spans="1:11">
      <c r="A3540" s="76">
        <v>40691.333333333336</v>
      </c>
      <c r="C3540" s="105">
        <v>2.7300425903450801E-4</v>
      </c>
      <c r="D3540" s="105">
        <v>3.7255213575414399E-4</v>
      </c>
      <c r="E3540" s="105">
        <v>2.27610379966541E-4</v>
      </c>
      <c r="F3540" s="105">
        <v>6.7550371408116002E-5</v>
      </c>
      <c r="H3540" s="60">
        <f t="shared" si="110"/>
        <v>2.3517928654082727E-4</v>
      </c>
      <c r="I3540" s="37"/>
      <c r="J3540" s="106">
        <f t="shared" si="111"/>
        <v>6.4634175848773647E-8</v>
      </c>
      <c r="K3540" s="37"/>
    </row>
    <row r="3541" spans="1:11">
      <c r="A3541" s="76">
        <v>40691.375</v>
      </c>
      <c r="C3541" s="105">
        <v>3.7783621383113698E-4</v>
      </c>
      <c r="D3541" s="105">
        <v>4.9041992353153301E-4</v>
      </c>
      <c r="E3541" s="105">
        <v>1.5736589396484301E-4</v>
      </c>
      <c r="F3541" s="105">
        <v>1.6269173958856101E-4</v>
      </c>
      <c r="H3541" s="60">
        <f t="shared" si="110"/>
        <v>2.9707844272901848E-4</v>
      </c>
      <c r="I3541" s="37"/>
      <c r="J3541" s="106">
        <f t="shared" si="111"/>
        <v>8.1645882129563454E-8</v>
      </c>
      <c r="K3541" s="37"/>
    </row>
    <row r="3542" spans="1:11">
      <c r="A3542" s="76">
        <v>40691.416666666664</v>
      </c>
      <c r="C3542" s="105">
        <v>4.2331941666374302E-4</v>
      </c>
      <c r="D3542" s="105">
        <v>4.7045412660103102E-4</v>
      </c>
      <c r="E3542" s="105">
        <v>6.4770889689877399E-5</v>
      </c>
      <c r="F3542" s="105">
        <v>2.7733708824599802E-4</v>
      </c>
      <c r="H3542" s="60">
        <f t="shared" si="110"/>
        <v>3.0897038030016239E-4</v>
      </c>
      <c r="I3542" s="37"/>
      <c r="J3542" s="106">
        <f t="shared" si="111"/>
        <v>8.4914135875296797E-8</v>
      </c>
      <c r="K3542" s="37"/>
    </row>
    <row r="3543" spans="1:11">
      <c r="A3543" s="76">
        <v>40691.458333333336</v>
      </c>
      <c r="C3543" s="105">
        <v>4.3476899890105002E-4</v>
      </c>
      <c r="D3543" s="105">
        <v>4.27685569637301E-4</v>
      </c>
      <c r="E3543" s="105">
        <v>1.5599749488688801E-4</v>
      </c>
      <c r="F3543" s="105">
        <v>3.2300494497261101E-4</v>
      </c>
      <c r="H3543" s="60">
        <f t="shared" si="110"/>
        <v>3.353642520994625E-4</v>
      </c>
      <c r="I3543" s="37"/>
      <c r="J3543" s="106">
        <f t="shared" si="111"/>
        <v>9.2167947111388791E-8</v>
      </c>
      <c r="K3543" s="37"/>
    </row>
    <row r="3544" spans="1:11">
      <c r="A3544" s="76">
        <v>40691.5</v>
      </c>
      <c r="C3544" s="105">
        <v>4.4737404356597603E-4</v>
      </c>
      <c r="D3544" s="105">
        <v>4.6290673419566701E-4</v>
      </c>
      <c r="E3544" s="105">
        <v>2.6592555414928503E-4</v>
      </c>
      <c r="F3544" s="105">
        <v>3.00171016609304E-4</v>
      </c>
      <c r="H3544" s="60">
        <f t="shared" si="110"/>
        <v>3.6909433713005796E-4</v>
      </c>
      <c r="I3544" s="37"/>
      <c r="J3544" s="106">
        <f t="shared" si="111"/>
        <v>1.0143796522960059E-7</v>
      </c>
      <c r="K3544" s="37"/>
    </row>
    <row r="3545" spans="1:11">
      <c r="A3545" s="76">
        <v>40691.541666666664</v>
      </c>
      <c r="C3545" s="105">
        <v>4.2331941666374302E-4</v>
      </c>
      <c r="D3545" s="105">
        <v>4.78911488303496E-4</v>
      </c>
      <c r="E3545" s="105">
        <v>3.0971432464384999E-4</v>
      </c>
      <c r="F3545" s="105">
        <v>2.5926022829171299E-4</v>
      </c>
      <c r="H3545" s="60">
        <f t="shared" si="110"/>
        <v>3.6780136447570055E-4</v>
      </c>
      <c r="I3545" s="37"/>
      <c r="J3545" s="106">
        <f t="shared" si="111"/>
        <v>1.0108261836577343E-7</v>
      </c>
      <c r="K3545" s="37"/>
    </row>
    <row r="3546" spans="1:11">
      <c r="A3546" s="76">
        <v>40691.583333333336</v>
      </c>
      <c r="C3546" s="105">
        <v>3.7762612975338902E-4</v>
      </c>
      <c r="D3546" s="105">
        <v>4.4636670403072002E-4</v>
      </c>
      <c r="E3546" s="105">
        <v>2.87819939396568E-4</v>
      </c>
      <c r="F3546" s="105">
        <v>2.0645676895156601E-4</v>
      </c>
      <c r="H3546" s="60">
        <f t="shared" si="110"/>
        <v>3.2956738553306078E-4</v>
      </c>
      <c r="I3546" s="37"/>
      <c r="J3546" s="106">
        <f t="shared" si="111"/>
        <v>9.0574797907920819E-8</v>
      </c>
      <c r="K3546" s="37"/>
    </row>
    <row r="3547" spans="1:11">
      <c r="A3547" s="76">
        <v>40691.625</v>
      </c>
      <c r="C3547" s="105">
        <v>2.9558829739249898E-4</v>
      </c>
      <c r="D3547" s="105">
        <v>3.5574446756063801E-4</v>
      </c>
      <c r="E3547" s="105">
        <v>2.4859249916185303E-4</v>
      </c>
      <c r="F3547" s="105">
        <v>1.40333518066157E-4</v>
      </c>
      <c r="H3547" s="60">
        <f t="shared" si="110"/>
        <v>2.6006469554528679E-4</v>
      </c>
      <c r="I3547" s="37"/>
      <c r="J3547" s="106">
        <f t="shared" si="111"/>
        <v>7.1473417200854486E-8</v>
      </c>
      <c r="K3547" s="37"/>
    </row>
    <row r="3548" spans="1:11">
      <c r="A3548" s="76">
        <v>40691.666666666664</v>
      </c>
      <c r="C3548" s="105">
        <v>2.5493702834811498E-4</v>
      </c>
      <c r="D3548" s="105">
        <v>2.5655781417666899E-4</v>
      </c>
      <c r="E3548" s="105">
        <v>1.9796173327751301E-4</v>
      </c>
      <c r="F3548" s="105">
        <v>3.6153719908569103E-5</v>
      </c>
      <c r="H3548" s="60">
        <f t="shared" si="110"/>
        <v>1.8640257392771653E-4</v>
      </c>
      <c r="I3548" s="37"/>
      <c r="J3548" s="106">
        <f t="shared" si="111"/>
        <v>5.122890250717945E-8</v>
      </c>
      <c r="K3548" s="37"/>
    </row>
    <row r="3549" spans="1:11">
      <c r="A3549" s="76">
        <v>40691.708333333336</v>
      </c>
      <c r="C3549" s="105">
        <v>1.67437009965758E-4</v>
      </c>
      <c r="D3549" s="105">
        <v>1.49342019935929E-4</v>
      </c>
      <c r="E3549" s="105">
        <v>1.3455924266559001E-4</v>
      </c>
      <c r="F3549" s="105">
        <v>0</v>
      </c>
      <c r="H3549" s="60">
        <f t="shared" si="110"/>
        <v>1.1283456814181926E-4</v>
      </c>
      <c r="I3549" s="37"/>
      <c r="J3549" s="106">
        <f t="shared" si="111"/>
        <v>3.101025360850695E-8</v>
      </c>
      <c r="K3549" s="37"/>
    </row>
    <row r="3550" spans="1:11">
      <c r="A3550" s="76">
        <v>40691.75</v>
      </c>
      <c r="C3550" s="105">
        <v>1.00630273241654E-4</v>
      </c>
      <c r="D3550" s="105">
        <v>7.0442329116731902E-5</v>
      </c>
      <c r="E3550" s="105">
        <v>3.4666109974864003E-5</v>
      </c>
      <c r="F3550" s="105">
        <v>0</v>
      </c>
      <c r="H3550" s="60">
        <f t="shared" si="110"/>
        <v>5.1434678083312477E-5</v>
      </c>
      <c r="I3550" s="37"/>
      <c r="J3550" s="106">
        <f t="shared" si="111"/>
        <v>1.4135760325069098E-8</v>
      </c>
      <c r="K3550" s="37"/>
    </row>
    <row r="3551" spans="1:11">
      <c r="A3551" s="76">
        <v>40691.791666666664</v>
      </c>
      <c r="C3551" s="105">
        <v>5.2415977398314599E-5</v>
      </c>
      <c r="D3551" s="105">
        <v>1.5790643684981699E-5</v>
      </c>
      <c r="E3551" s="105">
        <v>0</v>
      </c>
      <c r="F3551" s="105">
        <v>0</v>
      </c>
      <c r="H3551" s="60">
        <f t="shared" si="110"/>
        <v>1.7051655270824075E-5</v>
      </c>
      <c r="I3551" s="37"/>
      <c r="J3551" s="106">
        <f t="shared" si="111"/>
        <v>4.6862957256900375E-9</v>
      </c>
      <c r="K3551" s="37"/>
    </row>
    <row r="3552" spans="1:11">
      <c r="A3552" s="76">
        <v>40691.833333333336</v>
      </c>
      <c r="C3552" s="105">
        <v>1.3655465053669099E-5</v>
      </c>
      <c r="D3552" s="105">
        <v>4.28220845694419E-7</v>
      </c>
      <c r="E3552" s="105">
        <v>0</v>
      </c>
      <c r="F3552" s="105">
        <v>0</v>
      </c>
      <c r="H3552" s="60">
        <f t="shared" si="110"/>
        <v>3.5209214748408795E-6</v>
      </c>
      <c r="I3552" s="37"/>
      <c r="J3552" s="106">
        <f t="shared" si="111"/>
        <v>9.6765264110571346E-10</v>
      </c>
      <c r="K3552" s="37"/>
    </row>
    <row r="3553" spans="1:11">
      <c r="A3553" s="76">
        <v>40691.875</v>
      </c>
      <c r="C3553" s="105">
        <v>4.2016815549751202E-7</v>
      </c>
      <c r="D3553" s="105">
        <v>0</v>
      </c>
      <c r="E3553" s="105">
        <v>0</v>
      </c>
      <c r="F3553" s="105">
        <v>0</v>
      </c>
      <c r="H3553" s="60">
        <f t="shared" si="110"/>
        <v>1.05042038874378E-7</v>
      </c>
      <c r="I3553" s="37"/>
      <c r="J3553" s="106">
        <f t="shared" si="111"/>
        <v>2.8868637676310147E-11</v>
      </c>
      <c r="K3553" s="37"/>
    </row>
    <row r="3554" spans="1:11">
      <c r="A3554" s="76">
        <v>40691.916666666664</v>
      </c>
      <c r="C3554" s="105">
        <v>0</v>
      </c>
      <c r="D3554" s="105">
        <v>0</v>
      </c>
      <c r="E3554" s="105">
        <v>0</v>
      </c>
      <c r="F3554" s="105">
        <v>0</v>
      </c>
      <c r="H3554" s="60">
        <f t="shared" si="110"/>
        <v>0</v>
      </c>
      <c r="I3554" s="37"/>
      <c r="J3554" s="106">
        <f t="shared" si="111"/>
        <v>0</v>
      </c>
      <c r="K3554" s="37"/>
    </row>
    <row r="3555" spans="1:11">
      <c r="A3555" s="76">
        <v>40691.958333333336</v>
      </c>
      <c r="C3555" s="105">
        <v>0</v>
      </c>
      <c r="D3555" s="105">
        <v>0</v>
      </c>
      <c r="E3555" s="105">
        <v>0</v>
      </c>
      <c r="F3555" s="105">
        <v>0</v>
      </c>
      <c r="H3555" s="60">
        <f t="shared" si="110"/>
        <v>0</v>
      </c>
      <c r="I3555" s="37"/>
      <c r="J3555" s="106">
        <f t="shared" si="111"/>
        <v>0</v>
      </c>
      <c r="K3555" s="37"/>
    </row>
    <row r="3556" spans="1:11">
      <c r="A3556" s="76">
        <v>40692</v>
      </c>
      <c r="C3556" s="105">
        <v>0</v>
      </c>
      <c r="D3556" s="105">
        <v>0</v>
      </c>
      <c r="E3556" s="105">
        <v>0</v>
      </c>
      <c r="F3556" s="105">
        <v>0</v>
      </c>
      <c r="H3556" s="60">
        <f t="shared" si="110"/>
        <v>0</v>
      </c>
      <c r="I3556" s="37"/>
      <c r="J3556" s="106">
        <f t="shared" si="111"/>
        <v>0</v>
      </c>
      <c r="K3556" s="37"/>
    </row>
    <row r="3557" spans="1:11">
      <c r="A3557" s="76">
        <v>40692.041666666664</v>
      </c>
      <c r="C3557" s="105">
        <v>0</v>
      </c>
      <c r="D3557" s="105">
        <v>0</v>
      </c>
      <c r="E3557" s="105">
        <v>0</v>
      </c>
      <c r="F3557" s="105">
        <v>0</v>
      </c>
      <c r="H3557" s="60">
        <f t="shared" si="110"/>
        <v>0</v>
      </c>
      <c r="I3557" s="37"/>
      <c r="J3557" s="106">
        <f t="shared" si="111"/>
        <v>0</v>
      </c>
      <c r="K3557" s="37"/>
    </row>
    <row r="3558" spans="1:11">
      <c r="A3558" s="76">
        <v>40692.083333333336</v>
      </c>
      <c r="C3558" s="105">
        <v>0</v>
      </c>
      <c r="D3558" s="105">
        <v>0</v>
      </c>
      <c r="E3558" s="105">
        <v>0</v>
      </c>
      <c r="F3558" s="105">
        <v>0</v>
      </c>
      <c r="H3558" s="60">
        <f t="shared" si="110"/>
        <v>0</v>
      </c>
      <c r="I3558" s="37"/>
      <c r="J3558" s="106">
        <f t="shared" si="111"/>
        <v>0</v>
      </c>
      <c r="K3558" s="37"/>
    </row>
    <row r="3559" spans="1:11">
      <c r="A3559" s="76">
        <v>40692.125</v>
      </c>
      <c r="C3559" s="105">
        <v>0</v>
      </c>
      <c r="D3559" s="105">
        <v>0</v>
      </c>
      <c r="E3559" s="105">
        <v>0</v>
      </c>
      <c r="F3559" s="105">
        <v>6.5171837203604894E-5</v>
      </c>
      <c r="H3559" s="60">
        <f t="shared" si="110"/>
        <v>1.6292959300901223E-5</v>
      </c>
      <c r="I3559" s="37"/>
      <c r="J3559" s="106">
        <f t="shared" si="111"/>
        <v>4.4777837880231264E-9</v>
      </c>
      <c r="K3559" s="37"/>
    </row>
    <row r="3560" spans="1:11">
      <c r="A3560" s="76">
        <v>40692.166666666664</v>
      </c>
      <c r="C3560" s="105">
        <v>0</v>
      </c>
      <c r="D3560" s="105">
        <v>3.74693239982616E-7</v>
      </c>
      <c r="E3560" s="105">
        <v>0</v>
      </c>
      <c r="F3560" s="105">
        <v>1.7268158324750801E-4</v>
      </c>
      <c r="H3560" s="60">
        <f t="shared" si="110"/>
        <v>4.3264069121872659E-5</v>
      </c>
      <c r="I3560" s="37"/>
      <c r="J3560" s="106">
        <f t="shared" si="111"/>
        <v>1.1890236987648867E-8</v>
      </c>
      <c r="K3560" s="37"/>
    </row>
    <row r="3561" spans="1:11">
      <c r="A3561" s="76">
        <v>40692.208333333336</v>
      </c>
      <c r="C3561" s="105">
        <v>4.4117656327238698E-6</v>
      </c>
      <c r="D3561" s="105">
        <v>2.5960888770224099E-5</v>
      </c>
      <c r="E3561" s="105">
        <v>6.2490224559952101E-5</v>
      </c>
      <c r="F3561" s="105">
        <v>9.7044195544054E-5</v>
      </c>
      <c r="H3561" s="60">
        <f t="shared" si="110"/>
        <v>4.7476768626738514E-5</v>
      </c>
      <c r="I3561" s="37"/>
      <c r="J3561" s="106">
        <f t="shared" si="111"/>
        <v>1.3048010550960841E-8</v>
      </c>
      <c r="K3561" s="37"/>
    </row>
    <row r="3562" spans="1:11">
      <c r="A3562" s="76">
        <v>40692.25</v>
      </c>
      <c r="C3562" s="105">
        <v>2.67857199129664E-5</v>
      </c>
      <c r="D3562" s="105">
        <v>9.8544322115428105E-5</v>
      </c>
      <c r="E3562" s="105">
        <v>1.6557628843257401E-4</v>
      </c>
      <c r="F3562" s="105">
        <v>2.2453362890584999E-4</v>
      </c>
      <c r="H3562" s="60">
        <f t="shared" si="110"/>
        <v>1.2885998984170464E-4</v>
      </c>
      <c r="I3562" s="37"/>
      <c r="J3562" s="106">
        <f t="shared" si="111"/>
        <v>3.5414510205404701E-8</v>
      </c>
      <c r="K3562" s="37"/>
    </row>
    <row r="3563" spans="1:11">
      <c r="A3563" s="76">
        <v>40692.291666666664</v>
      </c>
      <c r="C3563" s="105">
        <v>9.0651279548588105E-5</v>
      </c>
      <c r="D3563" s="105">
        <v>2.0688419607611599E-4</v>
      </c>
      <c r="E3563" s="105">
        <v>9.3051137300950598E-5</v>
      </c>
      <c r="F3563" s="105">
        <v>2.42610488860135E-4</v>
      </c>
      <c r="H3563" s="60">
        <f t="shared" si="110"/>
        <v>1.5829927544644743E-4</v>
      </c>
      <c r="I3563" s="37"/>
      <c r="J3563" s="106">
        <f t="shared" si="111"/>
        <v>4.3505290607992968E-8</v>
      </c>
      <c r="K3563" s="37"/>
    </row>
    <row r="3564" spans="1:11">
      <c r="A3564" s="76">
        <v>40692.333333333336</v>
      </c>
      <c r="C3564" s="105">
        <v>2.1050424590425299E-4</v>
      </c>
      <c r="D3564" s="105">
        <v>3.31228824144633E-4</v>
      </c>
      <c r="E3564" s="105">
        <v>2.15294788264944E-4</v>
      </c>
      <c r="F3564" s="105">
        <v>3.0778232606374002E-4</v>
      </c>
      <c r="H3564" s="60">
        <f t="shared" si="110"/>
        <v>2.6620254609439247E-4</v>
      </c>
      <c r="I3564" s="37"/>
      <c r="J3564" s="106">
        <f t="shared" si="111"/>
        <v>7.316027881847198E-8</v>
      </c>
      <c r="K3564" s="37"/>
    </row>
    <row r="3565" spans="1:11">
      <c r="A3565" s="76">
        <v>40692.375</v>
      </c>
      <c r="C3565" s="105">
        <v>3.20168134489104E-4</v>
      </c>
      <c r="D3565" s="105">
        <v>4.4203096796806399E-4</v>
      </c>
      <c r="E3565" s="105">
        <v>2.32627843252377E-4</v>
      </c>
      <c r="F3565" s="105">
        <v>1.3938210438435201E-4</v>
      </c>
      <c r="H3565" s="60">
        <f t="shared" si="110"/>
        <v>2.8355226252347427E-4</v>
      </c>
      <c r="I3565" s="37"/>
      <c r="J3565" s="106">
        <f t="shared" si="111"/>
        <v>7.7928490505384099E-8</v>
      </c>
      <c r="K3565" s="37"/>
    </row>
    <row r="3566" spans="1:11">
      <c r="A3566" s="76">
        <v>40692.416666666664</v>
      </c>
      <c r="C3566" s="105">
        <v>4.1344546500955102E-4</v>
      </c>
      <c r="D3566" s="105">
        <v>5.3136854190106205E-4</v>
      </c>
      <c r="E3566" s="105">
        <v>2.9511806781232902E-4</v>
      </c>
      <c r="F3566" s="105">
        <v>3.0968515342734898E-4</v>
      </c>
      <c r="H3566" s="60">
        <f t="shared" si="110"/>
        <v>3.8740430703757282E-4</v>
      </c>
      <c r="I3566" s="37"/>
      <c r="J3566" s="106">
        <f t="shared" si="111"/>
        <v>1.064700827778551E-7</v>
      </c>
      <c r="K3566" s="37"/>
    </row>
    <row r="3567" spans="1:11">
      <c r="A3567" s="76">
        <v>40692.458333333336</v>
      </c>
      <c r="C3567" s="105">
        <v>4.5231101939307102E-4</v>
      </c>
      <c r="D3567" s="105">
        <v>5.9148004311541599E-4</v>
      </c>
      <c r="E3567" s="105">
        <v>1.3364697661362001E-4</v>
      </c>
      <c r="F3567" s="105">
        <v>3.4488745965411403E-4</v>
      </c>
      <c r="H3567" s="60">
        <f t="shared" si="110"/>
        <v>3.8058137469405525E-4</v>
      </c>
      <c r="I3567" s="37"/>
      <c r="J3567" s="106">
        <f t="shared" si="111"/>
        <v>1.0459494056026594E-7</v>
      </c>
      <c r="K3567" s="37"/>
    </row>
    <row r="3568" spans="1:11">
      <c r="A3568" s="76">
        <v>40692.5</v>
      </c>
      <c r="C3568" s="105">
        <v>4.8298329474439001E-4</v>
      </c>
      <c r="D3568" s="105">
        <v>6.4607820094145403E-4</v>
      </c>
      <c r="E3568" s="105">
        <v>2.9694259991626902E-4</v>
      </c>
      <c r="F3568" s="105">
        <v>3.3394620231336198E-4</v>
      </c>
      <c r="H3568" s="60">
        <f t="shared" si="110"/>
        <v>4.399875744788688E-4</v>
      </c>
      <c r="I3568" s="37"/>
      <c r="J3568" s="106">
        <f t="shared" si="111"/>
        <v>1.2092150919594574E-7</v>
      </c>
      <c r="K3568" s="37"/>
    </row>
    <row r="3569" spans="1:11">
      <c r="A3569" s="76">
        <v>40692.541666666664</v>
      </c>
      <c r="C3569" s="105">
        <v>4.8697489222161602E-4</v>
      </c>
      <c r="D3569" s="105">
        <v>6.4607820094145403E-4</v>
      </c>
      <c r="E3569" s="105">
        <v>3.3069644383916302E-4</v>
      </c>
      <c r="F3569" s="105">
        <v>2.9779248240479299E-4</v>
      </c>
      <c r="H3569" s="60">
        <f t="shared" si="110"/>
        <v>4.4038550485175654E-4</v>
      </c>
      <c r="I3569" s="37"/>
      <c r="J3569" s="106">
        <f t="shared" si="111"/>
        <v>1.2103087215080072E-7</v>
      </c>
      <c r="K3569" s="37"/>
    </row>
    <row r="3570" spans="1:11">
      <c r="A3570" s="76">
        <v>40692.583333333336</v>
      </c>
      <c r="C3570" s="105">
        <v>4.5861354172553397E-4</v>
      </c>
      <c r="D3570" s="105">
        <v>5.9019538057833302E-4</v>
      </c>
      <c r="E3570" s="105">
        <v>3.2020538424150602E-4</v>
      </c>
      <c r="F3570" s="105">
        <v>2.5212462567818E-4</v>
      </c>
      <c r="H3570" s="60">
        <f t="shared" si="110"/>
        <v>4.0528473305588824E-4</v>
      </c>
      <c r="I3570" s="37"/>
      <c r="J3570" s="106">
        <f t="shared" si="111"/>
        <v>1.1138414904839018E-7</v>
      </c>
      <c r="K3570" s="37"/>
    </row>
    <row r="3571" spans="1:11">
      <c r="A3571" s="76">
        <v>40692.625</v>
      </c>
      <c r="C3571" s="105">
        <v>4.1502109559266698E-4</v>
      </c>
      <c r="D3571" s="105">
        <v>4.8999170268583905E-4</v>
      </c>
      <c r="E3571" s="105">
        <v>2.8553927426664202E-4</v>
      </c>
      <c r="F3571" s="105">
        <v>1.6792451483848601E-4</v>
      </c>
      <c r="H3571" s="60">
        <f t="shared" si="110"/>
        <v>3.3961914684590847E-4</v>
      </c>
      <c r="I3571" s="37"/>
      <c r="J3571" s="106">
        <f t="shared" si="111"/>
        <v>9.3337317166485327E-8</v>
      </c>
      <c r="K3571" s="37"/>
    </row>
    <row r="3572" spans="1:11">
      <c r="A3572" s="76">
        <v>40692.666666666664</v>
      </c>
      <c r="C3572" s="105">
        <v>3.4233200469159801E-4</v>
      </c>
      <c r="D3572" s="105">
        <v>3.6661057152013402E-4</v>
      </c>
      <c r="E3572" s="105">
        <v>2.41750503772078E-4</v>
      </c>
      <c r="F3572" s="105">
        <v>8.6578645044205099E-5</v>
      </c>
      <c r="H3572" s="60">
        <f t="shared" si="110"/>
        <v>2.5931793125700376E-4</v>
      </c>
      <c r="I3572" s="37"/>
      <c r="J3572" s="106">
        <f t="shared" si="111"/>
        <v>7.1268184439770777E-8</v>
      </c>
      <c r="K3572" s="37"/>
    </row>
    <row r="3573" spans="1:11">
      <c r="A3573" s="76">
        <v>40692.708333333336</v>
      </c>
      <c r="C3573" s="105">
        <v>2.4453786649955198E-4</v>
      </c>
      <c r="D3573" s="105">
        <v>2.20480207926914E-4</v>
      </c>
      <c r="E3573" s="105">
        <v>1.6101495817272401E-4</v>
      </c>
      <c r="F3573" s="105">
        <v>9.5141368180445099E-7</v>
      </c>
      <c r="H3573" s="60">
        <f t="shared" si="110"/>
        <v>1.567461115702486E-4</v>
      </c>
      <c r="I3573" s="37"/>
      <c r="J3573" s="106">
        <f t="shared" si="111"/>
        <v>4.3078435553822328E-8</v>
      </c>
      <c r="K3573" s="37"/>
    </row>
    <row r="3574" spans="1:11">
      <c r="A3574" s="76">
        <v>40692.75</v>
      </c>
      <c r="C3574" s="105">
        <v>1.4800423277399799E-4</v>
      </c>
      <c r="D3574" s="105">
        <v>8.9016408298727296E-5</v>
      </c>
      <c r="E3574" s="105">
        <v>8.3016210729279505E-5</v>
      </c>
      <c r="F3574" s="105">
        <v>0</v>
      </c>
      <c r="H3574" s="60">
        <f t="shared" si="110"/>
        <v>8.0009212950501199E-5</v>
      </c>
      <c r="I3574" s="37"/>
      <c r="J3574" s="106">
        <f t="shared" si="111"/>
        <v>2.1988881824704941E-8</v>
      </c>
      <c r="K3574" s="37"/>
    </row>
    <row r="3575" spans="1:11">
      <c r="A3575" s="76">
        <v>40692.791666666664</v>
      </c>
      <c r="C3575" s="105">
        <v>6.2710097208003597E-5</v>
      </c>
      <c r="D3575" s="105">
        <v>2.0715183410467499E-5</v>
      </c>
      <c r="E3575" s="105">
        <v>9.12266051970104E-7</v>
      </c>
      <c r="F3575" s="105">
        <v>0</v>
      </c>
      <c r="H3575" s="60">
        <f t="shared" si="110"/>
        <v>2.1084386667610301E-5</v>
      </c>
      <c r="I3575" s="37"/>
      <c r="J3575" s="106">
        <f t="shared" si="111"/>
        <v>5.7946087667090733E-9</v>
      </c>
      <c r="K3575" s="37"/>
    </row>
    <row r="3576" spans="1:11">
      <c r="A3576" s="76">
        <v>40692.833333333336</v>
      </c>
      <c r="C3576" s="105">
        <v>1.2605044664925399E-5</v>
      </c>
      <c r="D3576" s="105">
        <v>9.0996929710063999E-7</v>
      </c>
      <c r="E3576" s="105">
        <v>0</v>
      </c>
      <c r="F3576" s="105">
        <v>0</v>
      </c>
      <c r="H3576" s="60">
        <f t="shared" si="110"/>
        <v>3.3787534905065098E-6</v>
      </c>
      <c r="I3576" s="37"/>
      <c r="J3576" s="106">
        <f t="shared" si="111"/>
        <v>9.2858070311878475E-10</v>
      </c>
      <c r="K3576" s="37"/>
    </row>
    <row r="3577" spans="1:11">
      <c r="A3577" s="76">
        <v>40692.875</v>
      </c>
      <c r="C3577" s="105">
        <v>4.2016815549751202E-7</v>
      </c>
      <c r="D3577" s="105">
        <v>0</v>
      </c>
      <c r="E3577" s="105">
        <v>0</v>
      </c>
      <c r="F3577" s="105">
        <v>0</v>
      </c>
      <c r="H3577" s="60">
        <f t="shared" si="110"/>
        <v>1.05042038874378E-7</v>
      </c>
      <c r="I3577" s="37"/>
      <c r="J3577" s="106">
        <f t="shared" si="111"/>
        <v>2.8868637676310147E-11</v>
      </c>
      <c r="K3577" s="37"/>
    </row>
    <row r="3578" spans="1:11">
      <c r="A3578" s="76">
        <v>40692.916666666664</v>
      </c>
      <c r="C3578" s="105">
        <v>0</v>
      </c>
      <c r="D3578" s="105">
        <v>0</v>
      </c>
      <c r="E3578" s="105">
        <v>0</v>
      </c>
      <c r="F3578" s="105">
        <v>0</v>
      </c>
      <c r="H3578" s="60">
        <f t="shared" si="110"/>
        <v>0</v>
      </c>
      <c r="I3578" s="37"/>
      <c r="J3578" s="106">
        <f t="shared" si="111"/>
        <v>0</v>
      </c>
      <c r="K3578" s="37"/>
    </row>
    <row r="3579" spans="1:11">
      <c r="A3579" s="76">
        <v>40692.958333333336</v>
      </c>
      <c r="C3579" s="105">
        <v>0</v>
      </c>
      <c r="D3579" s="105">
        <v>0</v>
      </c>
      <c r="E3579" s="105">
        <v>0</v>
      </c>
      <c r="F3579" s="105">
        <v>0</v>
      </c>
      <c r="H3579" s="60">
        <f t="shared" si="110"/>
        <v>0</v>
      </c>
      <c r="I3579" s="37"/>
      <c r="J3579" s="106">
        <f t="shared" si="111"/>
        <v>0</v>
      </c>
      <c r="K3579" s="37"/>
    </row>
    <row r="3580" spans="1:11">
      <c r="A3580" s="76">
        <v>40693</v>
      </c>
      <c r="C3580" s="105">
        <v>0</v>
      </c>
      <c r="D3580" s="105">
        <v>0</v>
      </c>
      <c r="E3580" s="105">
        <v>0</v>
      </c>
      <c r="F3580" s="105">
        <v>0</v>
      </c>
      <c r="H3580" s="60">
        <f t="shared" si="110"/>
        <v>0</v>
      </c>
      <c r="I3580" s="37"/>
      <c r="J3580" s="106">
        <f t="shared" si="111"/>
        <v>0</v>
      </c>
      <c r="K3580" s="37"/>
    </row>
    <row r="3581" spans="1:11">
      <c r="A3581" s="76">
        <v>40693.041666666664</v>
      </c>
      <c r="C3581" s="105">
        <v>0</v>
      </c>
      <c r="D3581" s="105">
        <v>0</v>
      </c>
      <c r="E3581" s="105">
        <v>0</v>
      </c>
      <c r="F3581" s="105">
        <v>0</v>
      </c>
      <c r="H3581" s="60">
        <f t="shared" si="110"/>
        <v>0</v>
      </c>
      <c r="I3581" s="37"/>
      <c r="J3581" s="106">
        <f t="shared" si="111"/>
        <v>0</v>
      </c>
      <c r="K3581" s="37"/>
    </row>
    <row r="3582" spans="1:11">
      <c r="A3582" s="76">
        <v>40693.083333333336</v>
      </c>
      <c r="C3582" s="105">
        <v>0</v>
      </c>
      <c r="D3582" s="105">
        <v>0</v>
      </c>
      <c r="E3582" s="105">
        <v>0</v>
      </c>
      <c r="F3582" s="105">
        <v>0</v>
      </c>
      <c r="H3582" s="60">
        <f t="shared" si="110"/>
        <v>0</v>
      </c>
      <c r="I3582" s="37"/>
      <c r="J3582" s="106">
        <f t="shared" si="111"/>
        <v>0</v>
      </c>
      <c r="K3582" s="37"/>
    </row>
    <row r="3583" spans="1:11">
      <c r="A3583" s="76">
        <v>40693.125</v>
      </c>
      <c r="C3583" s="105">
        <v>0</v>
      </c>
      <c r="D3583" s="105">
        <v>0</v>
      </c>
      <c r="E3583" s="105">
        <v>0</v>
      </c>
      <c r="F3583" s="105">
        <v>2.9969530976840201E-5</v>
      </c>
      <c r="H3583" s="60">
        <f t="shared" si="110"/>
        <v>7.4923827442100503E-6</v>
      </c>
      <c r="I3583" s="37"/>
      <c r="J3583" s="106">
        <f t="shared" si="111"/>
        <v>2.0591268514266929E-9</v>
      </c>
      <c r="K3583" s="37"/>
    </row>
    <row r="3584" spans="1:11">
      <c r="A3584" s="76">
        <v>40693.166666666664</v>
      </c>
      <c r="C3584" s="105">
        <v>0</v>
      </c>
      <c r="D3584" s="105">
        <v>1.39171774850686E-6</v>
      </c>
      <c r="E3584" s="105">
        <v>0</v>
      </c>
      <c r="F3584" s="105">
        <v>5.8987648271876003E-5</v>
      </c>
      <c r="H3584" s="60">
        <f t="shared" si="110"/>
        <v>1.5094841505095716E-5</v>
      </c>
      <c r="I3584" s="37"/>
      <c r="J3584" s="106">
        <f t="shared" si="111"/>
        <v>4.1485058254922102E-9</v>
      </c>
      <c r="K3584" s="37"/>
    </row>
    <row r="3585" spans="1:11">
      <c r="A3585" s="76">
        <v>40693.208333333336</v>
      </c>
      <c r="C3585" s="105">
        <v>6.7226904879601897E-6</v>
      </c>
      <c r="D3585" s="105">
        <v>2.90654899015087E-5</v>
      </c>
      <c r="E3585" s="105">
        <v>2.8736380637058301E-5</v>
      </c>
      <c r="F3585" s="105">
        <v>4.0910788317591401E-5</v>
      </c>
      <c r="H3585" s="60">
        <f t="shared" si="110"/>
        <v>2.6358837336029649E-5</v>
      </c>
      <c r="I3585" s="37"/>
      <c r="J3585" s="106">
        <f t="shared" si="111"/>
        <v>7.2441827365200411E-9</v>
      </c>
      <c r="K3585" s="37"/>
    </row>
    <row r="3586" spans="1:11">
      <c r="A3586" s="76">
        <v>40693.25</v>
      </c>
      <c r="C3586" s="105">
        <v>4.9474800309831997E-5</v>
      </c>
      <c r="D3586" s="105">
        <v>1.24879904125635E-4</v>
      </c>
      <c r="E3586" s="105">
        <v>5.6560495222146501E-5</v>
      </c>
      <c r="F3586" s="105">
        <v>1.4937194804329901E-4</v>
      </c>
      <c r="H3586" s="60">
        <f t="shared" si="110"/>
        <v>9.507178692522813E-5</v>
      </c>
      <c r="I3586" s="37"/>
      <c r="J3586" s="106">
        <f t="shared" si="111"/>
        <v>2.6128519585059541E-8</v>
      </c>
      <c r="K3586" s="37"/>
    </row>
    <row r="3587" spans="1:11">
      <c r="A3587" s="76">
        <v>40693.291666666664</v>
      </c>
      <c r="C3587" s="105">
        <v>1.3581935626457101E-4</v>
      </c>
      <c r="D3587" s="105">
        <v>2.8358925506112901E-4</v>
      </c>
      <c r="E3587" s="105">
        <v>3.9227440234714503E-5</v>
      </c>
      <c r="F3587" s="105">
        <v>2.14068078406002E-4</v>
      </c>
      <c r="H3587" s="60">
        <f t="shared" si="110"/>
        <v>1.6817603249160413E-4</v>
      </c>
      <c r="I3587" s="37"/>
      <c r="J3587" s="106">
        <f t="shared" si="111"/>
        <v>4.6219713553405936E-8</v>
      </c>
      <c r="K3587" s="37"/>
    </row>
    <row r="3588" spans="1:11">
      <c r="A3588" s="76">
        <v>40693.333333333336</v>
      </c>
      <c r="C3588" s="105">
        <v>2.9075636360427801E-4</v>
      </c>
      <c r="D3588" s="105">
        <v>4.4625964881929599E-4</v>
      </c>
      <c r="E3588" s="105">
        <v>1.4322577015930601E-4</v>
      </c>
      <c r="F3588" s="105">
        <v>2.85424104541335E-4</v>
      </c>
      <c r="H3588" s="60">
        <f t="shared" si="110"/>
        <v>2.9141647178105375E-4</v>
      </c>
      <c r="I3588" s="37"/>
      <c r="J3588" s="106">
        <f t="shared" si="111"/>
        <v>8.0089806204323043E-8</v>
      </c>
      <c r="K3588" s="37"/>
    </row>
    <row r="3589" spans="1:11">
      <c r="A3589" s="76">
        <v>40693.375</v>
      </c>
      <c r="C3589" s="105">
        <v>4.3970597472814599E-4</v>
      </c>
      <c r="D3589" s="105">
        <v>5.7686700675609395E-4</v>
      </c>
      <c r="E3589" s="105">
        <v>2.05259861693273E-4</v>
      </c>
      <c r="F3589" s="105">
        <v>2.9303541399577102E-4</v>
      </c>
      <c r="H3589" s="60">
        <f t="shared" ref="H3589:H3652" si="112">AVERAGE(C3589:F3589)</f>
        <v>3.7871706429332098E-4</v>
      </c>
      <c r="I3589" s="37"/>
      <c r="J3589" s="106">
        <f t="shared" ref="J3589:J3652" si="113">H3589/$I$4/3600</f>
        <v>1.0408257330186439E-7</v>
      </c>
      <c r="K3589" s="37"/>
    </row>
    <row r="3590" spans="1:11">
      <c r="A3590" s="76">
        <v>40693.416666666664</v>
      </c>
      <c r="C3590" s="105">
        <v>5.5903373088943904E-4</v>
      </c>
      <c r="D3590" s="105">
        <v>6.5582022518100198E-4</v>
      </c>
      <c r="E3590" s="105">
        <v>2.73679815591031E-4</v>
      </c>
      <c r="F3590" s="105">
        <v>2.8685122506404202E-4</v>
      </c>
      <c r="H3590" s="60">
        <f t="shared" si="112"/>
        <v>4.4384624918137846E-4</v>
      </c>
      <c r="I3590" s="37"/>
      <c r="J3590" s="106">
        <f t="shared" si="113"/>
        <v>1.2198198634482051E-7</v>
      </c>
      <c r="K3590" s="37"/>
    </row>
    <row r="3591" spans="1:11">
      <c r="A3591" s="76">
        <v>40693.458333333336</v>
      </c>
      <c r="C3591" s="105">
        <v>6.4138668936695195E-4</v>
      </c>
      <c r="D3591" s="105">
        <v>6.9644767791626002E-4</v>
      </c>
      <c r="E3591" s="105">
        <v>2.8097794400679202E-4</v>
      </c>
      <c r="F3591" s="105">
        <v>3.0920944658644698E-4</v>
      </c>
      <c r="H3591" s="60">
        <f t="shared" si="112"/>
        <v>4.8200543946911277E-4</v>
      </c>
      <c r="I3591" s="37"/>
      <c r="J3591" s="106">
        <f t="shared" si="113"/>
        <v>1.3246925268354236E-7</v>
      </c>
      <c r="K3591" s="37"/>
    </row>
    <row r="3592" spans="1:11">
      <c r="A3592" s="76">
        <v>40693.5</v>
      </c>
      <c r="C3592" s="105">
        <v>6.75735436078873E-4</v>
      </c>
      <c r="D3592" s="105">
        <v>7.0356684947593001E-4</v>
      </c>
      <c r="E3592" s="105">
        <v>2.75048214668986E-4</v>
      </c>
      <c r="F3592" s="105">
        <v>3.4631458017682002E-4</v>
      </c>
      <c r="H3592" s="60">
        <f t="shared" si="112"/>
        <v>5.0016627010015234E-4</v>
      </c>
      <c r="I3592" s="37"/>
      <c r="J3592" s="106">
        <f t="shared" si="113"/>
        <v>1.3746038237796225E-7</v>
      </c>
      <c r="K3592" s="37"/>
    </row>
    <row r="3593" spans="1:11">
      <c r="A3593" s="76">
        <v>40693.541666666664</v>
      </c>
      <c r="C3593" s="105">
        <v>6.8750014443280303E-4</v>
      </c>
      <c r="D3593" s="105">
        <v>6.7150381365456001E-4</v>
      </c>
      <c r="E3593" s="105">
        <v>2.9648646689028402E-4</v>
      </c>
      <c r="F3593" s="105">
        <v>3.1444222183637101E-4</v>
      </c>
      <c r="H3593" s="60">
        <f t="shared" si="112"/>
        <v>4.9248316170350458E-4</v>
      </c>
      <c r="I3593" s="37"/>
      <c r="J3593" s="106">
        <f t="shared" si="113"/>
        <v>1.3534883851507229E-7</v>
      </c>
      <c r="K3593" s="37"/>
    </row>
    <row r="3594" spans="1:11">
      <c r="A3594" s="76">
        <v>40693.583333333336</v>
      </c>
      <c r="C3594" s="105">
        <v>6.4600853907742397E-4</v>
      </c>
      <c r="D3594" s="105">
        <v>6.0807360088607505E-4</v>
      </c>
      <c r="E3594" s="105">
        <v>3.3206484291711802E-4</v>
      </c>
      <c r="F3594" s="105">
        <v>2.6259017617802903E-4</v>
      </c>
      <c r="H3594" s="60">
        <f t="shared" si="112"/>
        <v>4.6218428976466152E-4</v>
      </c>
      <c r="I3594" s="37"/>
      <c r="J3594" s="106">
        <f t="shared" si="113"/>
        <v>1.2702181853929443E-7</v>
      </c>
      <c r="K3594" s="37"/>
    </row>
    <row r="3595" spans="1:11">
      <c r="A3595" s="76">
        <v>40693.625</v>
      </c>
      <c r="C3595" s="105">
        <v>5.7510516283721899E-4</v>
      </c>
      <c r="D3595" s="105">
        <v>5.0246363481668899E-4</v>
      </c>
      <c r="E3595" s="105">
        <v>3.0150393017612E-4</v>
      </c>
      <c r="F3595" s="105">
        <v>1.5317760277051701E-4</v>
      </c>
      <c r="H3595" s="60">
        <f t="shared" si="112"/>
        <v>3.8306258265013624E-4</v>
      </c>
      <c r="I3595" s="37"/>
      <c r="J3595" s="106">
        <f t="shared" si="113"/>
        <v>1.0527684938697239E-7</v>
      </c>
      <c r="K3595" s="37"/>
    </row>
    <row r="3596" spans="1:11">
      <c r="A3596" s="76">
        <v>40693.666666666664</v>
      </c>
      <c r="C3596" s="105">
        <v>4.62710181241635E-4</v>
      </c>
      <c r="D3596" s="105">
        <v>3.5735029573199199E-4</v>
      </c>
      <c r="E3596" s="105">
        <v>2.51785430343749E-4</v>
      </c>
      <c r="F3596" s="105">
        <v>5.3279166181049298E-5</v>
      </c>
      <c r="H3596" s="60">
        <f t="shared" si="112"/>
        <v>2.8128126837460632E-4</v>
      </c>
      <c r="I3596" s="37"/>
      <c r="J3596" s="106">
        <f t="shared" si="113"/>
        <v>7.7304354607497604E-8</v>
      </c>
      <c r="K3596" s="37"/>
    </row>
    <row r="3597" spans="1:11">
      <c r="A3597" s="76">
        <v>40693.708333333336</v>
      </c>
      <c r="C3597" s="105">
        <v>3.37079902747879E-4</v>
      </c>
      <c r="D3597" s="105">
        <v>2.0667008565326901E-4</v>
      </c>
      <c r="E3597" s="105">
        <v>1.4687483436718701E-4</v>
      </c>
      <c r="F3597" s="105">
        <v>1.9028273636089001E-6</v>
      </c>
      <c r="H3597" s="60">
        <f t="shared" si="112"/>
        <v>1.7313191253298595E-4</v>
      </c>
      <c r="I3597" s="37"/>
      <c r="J3597" s="106">
        <f t="shared" si="113"/>
        <v>4.7581734957550699E-8</v>
      </c>
      <c r="K3597" s="37"/>
    </row>
    <row r="3598" spans="1:11">
      <c r="A3598" s="76">
        <v>40693.75</v>
      </c>
      <c r="C3598" s="105">
        <v>1.94222729878725E-4</v>
      </c>
      <c r="D3598" s="105">
        <v>8.59118071674428E-5</v>
      </c>
      <c r="E3598" s="105">
        <v>5.1086898910325799E-5</v>
      </c>
      <c r="F3598" s="105">
        <v>0</v>
      </c>
      <c r="H3598" s="60">
        <f t="shared" si="112"/>
        <v>8.2805358989123399E-5</v>
      </c>
      <c r="I3598" s="37"/>
      <c r="J3598" s="106">
        <f t="shared" si="113"/>
        <v>2.2757344887151495E-8</v>
      </c>
      <c r="K3598" s="37"/>
    </row>
    <row r="3599" spans="1:11">
      <c r="A3599" s="76">
        <v>40693.791666666664</v>
      </c>
      <c r="C3599" s="105">
        <v>7.3319343134315795E-5</v>
      </c>
      <c r="D3599" s="105">
        <v>2.01799073533495E-5</v>
      </c>
      <c r="E3599" s="105">
        <v>1.8245321039402099E-6</v>
      </c>
      <c r="F3599" s="105">
        <v>0</v>
      </c>
      <c r="H3599" s="60">
        <f t="shared" si="112"/>
        <v>2.3830945647901379E-5</v>
      </c>
      <c r="I3599" s="37"/>
      <c r="J3599" s="106">
        <f t="shared" si="113"/>
        <v>6.5494438490084839E-9</v>
      </c>
      <c r="K3599" s="37"/>
    </row>
    <row r="3600" spans="1:11">
      <c r="A3600" s="76">
        <v>40693.833333333336</v>
      </c>
      <c r="C3600" s="105">
        <v>1.46008434035385E-5</v>
      </c>
      <c r="D3600" s="105">
        <v>9.0996929710063999E-7</v>
      </c>
      <c r="E3600" s="105">
        <v>0</v>
      </c>
      <c r="F3600" s="105">
        <v>0</v>
      </c>
      <c r="H3600" s="60">
        <f t="shared" si="112"/>
        <v>3.8777031751597855E-6</v>
      </c>
      <c r="I3600" s="37"/>
      <c r="J3600" s="106">
        <f t="shared" si="113"/>
        <v>1.0657067320812525E-9</v>
      </c>
      <c r="K3600" s="37"/>
    </row>
    <row r="3601" spans="1:11">
      <c r="A3601" s="76">
        <v>40693.875</v>
      </c>
      <c r="C3601" s="105">
        <v>4.2016815549751202E-7</v>
      </c>
      <c r="D3601" s="105">
        <v>0</v>
      </c>
      <c r="E3601" s="105">
        <v>0</v>
      </c>
      <c r="F3601" s="105">
        <v>0</v>
      </c>
      <c r="H3601" s="60">
        <f t="shared" si="112"/>
        <v>1.05042038874378E-7</v>
      </c>
      <c r="I3601" s="37"/>
      <c r="J3601" s="106">
        <f t="shared" si="113"/>
        <v>2.8868637676310147E-11</v>
      </c>
      <c r="K3601" s="37"/>
    </row>
    <row r="3602" spans="1:11">
      <c r="A3602" s="76">
        <v>40693.916666666664</v>
      </c>
      <c r="C3602" s="105">
        <v>0</v>
      </c>
      <c r="D3602" s="105">
        <v>0</v>
      </c>
      <c r="E3602" s="105">
        <v>0</v>
      </c>
      <c r="F3602" s="105">
        <v>0</v>
      </c>
      <c r="H3602" s="60">
        <f t="shared" si="112"/>
        <v>0</v>
      </c>
      <c r="I3602" s="37"/>
      <c r="J3602" s="106">
        <f t="shared" si="113"/>
        <v>0</v>
      </c>
      <c r="K3602" s="37"/>
    </row>
    <row r="3603" spans="1:11">
      <c r="A3603" s="76">
        <v>40693.958333333336</v>
      </c>
      <c r="C3603" s="105">
        <v>0</v>
      </c>
      <c r="D3603" s="105">
        <v>0</v>
      </c>
      <c r="E3603" s="105">
        <v>0</v>
      </c>
      <c r="F3603" s="105">
        <v>0</v>
      </c>
      <c r="H3603" s="60">
        <f t="shared" si="112"/>
        <v>0</v>
      </c>
      <c r="I3603" s="37"/>
      <c r="J3603" s="106">
        <f t="shared" si="113"/>
        <v>0</v>
      </c>
      <c r="K3603" s="37"/>
    </row>
    <row r="3604" spans="1:11">
      <c r="A3604" s="76">
        <v>40694</v>
      </c>
      <c r="C3604" s="105">
        <v>0</v>
      </c>
      <c r="D3604" s="105">
        <v>0</v>
      </c>
      <c r="E3604" s="105">
        <v>0</v>
      </c>
      <c r="F3604" s="105">
        <v>0</v>
      </c>
      <c r="H3604" s="60">
        <f t="shared" si="112"/>
        <v>0</v>
      </c>
      <c r="I3604" s="37"/>
      <c r="J3604" s="106">
        <f t="shared" si="113"/>
        <v>0</v>
      </c>
      <c r="K3604" s="37"/>
    </row>
    <row r="3605" spans="1:11">
      <c r="A3605" s="76">
        <v>40694.041666666664</v>
      </c>
      <c r="C3605" s="105">
        <v>0</v>
      </c>
      <c r="D3605" s="105">
        <v>0</v>
      </c>
      <c r="E3605" s="105">
        <v>0</v>
      </c>
      <c r="F3605" s="105">
        <v>0</v>
      </c>
      <c r="H3605" s="60">
        <f t="shared" si="112"/>
        <v>0</v>
      </c>
      <c r="I3605" s="37"/>
      <c r="J3605" s="106">
        <f t="shared" si="113"/>
        <v>0</v>
      </c>
      <c r="K3605" s="37"/>
    </row>
    <row r="3606" spans="1:11">
      <c r="A3606" s="76">
        <v>40694.083333333336</v>
      </c>
      <c r="C3606" s="105">
        <v>0</v>
      </c>
      <c r="D3606" s="105">
        <v>0</v>
      </c>
      <c r="E3606" s="105">
        <v>0</v>
      </c>
      <c r="F3606" s="105">
        <v>0</v>
      </c>
      <c r="H3606" s="60">
        <f t="shared" si="112"/>
        <v>0</v>
      </c>
      <c r="I3606" s="37"/>
      <c r="J3606" s="106">
        <f t="shared" si="113"/>
        <v>0</v>
      </c>
      <c r="K3606" s="37"/>
    </row>
    <row r="3607" spans="1:11">
      <c r="A3607" s="76">
        <v>40694.125</v>
      </c>
      <c r="C3607" s="105">
        <v>0</v>
      </c>
      <c r="D3607" s="105">
        <v>0</v>
      </c>
      <c r="E3607" s="105">
        <v>0</v>
      </c>
      <c r="F3607" s="105">
        <v>5.5657700385560399E-5</v>
      </c>
      <c r="H3607" s="60">
        <f t="shared" si="112"/>
        <v>1.39144250963901E-5</v>
      </c>
      <c r="I3607" s="37"/>
      <c r="J3607" s="106">
        <f t="shared" si="113"/>
        <v>3.8240927240781455E-9</v>
      </c>
      <c r="K3607" s="37"/>
    </row>
    <row r="3608" spans="1:11">
      <c r="A3608" s="76">
        <v>40694.166666666664</v>
      </c>
      <c r="C3608" s="105">
        <v>0</v>
      </c>
      <c r="D3608" s="105">
        <v>1.2311349313714499E-6</v>
      </c>
      <c r="E3608" s="105">
        <v>0</v>
      </c>
      <c r="F3608" s="105">
        <v>1.79817185861041E-4</v>
      </c>
      <c r="H3608" s="60">
        <f t="shared" si="112"/>
        <v>4.526208019810311E-5</v>
      </c>
      <c r="I3608" s="37"/>
      <c r="J3608" s="106">
        <f t="shared" si="113"/>
        <v>1.2439349118858848E-8</v>
      </c>
      <c r="K3608" s="37"/>
    </row>
    <row r="3609" spans="1:11">
      <c r="A3609" s="76">
        <v>40694.208333333336</v>
      </c>
      <c r="C3609" s="105">
        <v>7.5630267989552103E-6</v>
      </c>
      <c r="D3609" s="105">
        <v>2.0715183410467499E-5</v>
      </c>
      <c r="E3609" s="105">
        <v>5.3367564040251103E-5</v>
      </c>
      <c r="F3609" s="105">
        <v>1.1321822813473001E-4</v>
      </c>
      <c r="H3609" s="60">
        <f t="shared" si="112"/>
        <v>4.8716000596100954E-5</v>
      </c>
      <c r="I3609" s="37"/>
      <c r="J3609" s="106">
        <f t="shared" si="113"/>
        <v>1.3388587896029405E-8</v>
      </c>
      <c r="K3609" s="37"/>
    </row>
    <row r="3610" spans="1:11">
      <c r="A3610" s="76">
        <v>40694.25</v>
      </c>
      <c r="C3610" s="105">
        <v>5.28361455538121E-5</v>
      </c>
      <c r="D3610" s="105">
        <v>6.8140642071124399E-5</v>
      </c>
      <c r="E3610" s="105">
        <v>1.7241828382235001E-4</v>
      </c>
      <c r="F3610" s="105">
        <v>2.7733708824599802E-4</v>
      </c>
      <c r="H3610" s="60">
        <f t="shared" si="112"/>
        <v>1.4268303992332113E-4</v>
      </c>
      <c r="I3610" s="37"/>
      <c r="J3610" s="106">
        <f t="shared" si="113"/>
        <v>3.9213490391470119E-8</v>
      </c>
      <c r="K3610" s="37"/>
    </row>
    <row r="3611" spans="1:11">
      <c r="A3611" s="76">
        <v>40694.291666666664</v>
      </c>
      <c r="C3611" s="105">
        <v>1.5042019966810899E-4</v>
      </c>
      <c r="D3611" s="105">
        <v>1.3804769513073799E-4</v>
      </c>
      <c r="E3611" s="105">
        <v>1.08559660184442E-4</v>
      </c>
      <c r="F3611" s="105">
        <v>2.1692231945141501E-4</v>
      </c>
      <c r="H3611" s="60">
        <f t="shared" si="112"/>
        <v>1.5348746860867601E-4</v>
      </c>
      <c r="I3611" s="37"/>
      <c r="J3611" s="106">
        <f t="shared" si="113"/>
        <v>4.2182864752054088E-8</v>
      </c>
      <c r="K3611" s="37"/>
    </row>
    <row r="3612" spans="1:11">
      <c r="A3612" s="76">
        <v>40694.333333333336</v>
      </c>
      <c r="C3612" s="105">
        <v>2.9747905409223797E-4</v>
      </c>
      <c r="D3612" s="105">
        <v>2.0345842931056101E-4</v>
      </c>
      <c r="E3612" s="105">
        <v>2.6592555414928503E-4</v>
      </c>
      <c r="F3612" s="105">
        <v>5.7084820908267098E-6</v>
      </c>
      <c r="H3612" s="60">
        <f t="shared" si="112"/>
        <v>1.9314287991072768E-4</v>
      </c>
      <c r="I3612" s="37"/>
      <c r="J3612" s="106">
        <f t="shared" si="113"/>
        <v>5.3081336573922207E-8</v>
      </c>
      <c r="K3612" s="37"/>
    </row>
    <row r="3613" spans="1:11">
      <c r="A3613" s="76">
        <v>40694.375</v>
      </c>
      <c r="C3613" s="105">
        <v>4.2878160268521102E-4</v>
      </c>
      <c r="D3613" s="105">
        <v>2.6892269109609501E-4</v>
      </c>
      <c r="E3613" s="105">
        <v>2.0799665984918401E-4</v>
      </c>
      <c r="F3613" s="105">
        <v>5.9463355112778203E-5</v>
      </c>
      <c r="H3613" s="60">
        <f t="shared" si="112"/>
        <v>2.4129107718581707E-4</v>
      </c>
      <c r="I3613" s="37"/>
      <c r="J3613" s="106">
        <f t="shared" si="113"/>
        <v>6.6313875439284075E-8</v>
      </c>
      <c r="K3613" s="37"/>
    </row>
    <row r="3614" spans="1:11">
      <c r="A3614" s="76">
        <v>40694.416666666664</v>
      </c>
      <c r="C3614" s="105">
        <v>5.2268918543890404E-4</v>
      </c>
      <c r="D3614" s="105">
        <v>2.52222078114013E-4</v>
      </c>
      <c r="E3614" s="105">
        <v>5.4735963118206304E-6</v>
      </c>
      <c r="F3614" s="105">
        <v>7.8491628748867198E-5</v>
      </c>
      <c r="H3614" s="60">
        <f t="shared" si="112"/>
        <v>2.1471912215340121E-4</v>
      </c>
      <c r="I3614" s="37"/>
      <c r="J3614" s="106">
        <f t="shared" si="113"/>
        <v>5.901112169990353E-8</v>
      </c>
      <c r="K3614" s="37"/>
    </row>
    <row r="3615" spans="1:11">
      <c r="A3615" s="76">
        <v>40694.458333333336</v>
      </c>
      <c r="C3615" s="105">
        <v>5.6523121118302801E-4</v>
      </c>
      <c r="D3615" s="105">
        <v>2.5639723135953299E-4</v>
      </c>
      <c r="E3615" s="105">
        <v>5.7016628248131501E-5</v>
      </c>
      <c r="F3615" s="105">
        <v>9.5141368180445099E-7</v>
      </c>
      <c r="H3615" s="60">
        <f t="shared" si="112"/>
        <v>2.1989912111812423E-4</v>
      </c>
      <c r="I3615" s="37"/>
      <c r="J3615" s="106">
        <f t="shared" si="113"/>
        <v>6.0434737567214406E-8</v>
      </c>
      <c r="K3615" s="37"/>
    </row>
    <row r="3616" spans="1:11">
      <c r="A3616" s="76">
        <v>40694.5</v>
      </c>
      <c r="C3616" s="105">
        <v>5.8067239089756102E-4</v>
      </c>
      <c r="D3616" s="105">
        <v>2.22674839761098E-4</v>
      </c>
      <c r="E3616" s="105">
        <v>7.52619492875336E-5</v>
      </c>
      <c r="F3616" s="105">
        <v>1.2701372652089399E-4</v>
      </c>
      <c r="H3616" s="60">
        <f t="shared" si="112"/>
        <v>2.5140572661677164E-4</v>
      </c>
      <c r="I3616" s="37"/>
      <c r="J3616" s="106">
        <f t="shared" si="113"/>
        <v>6.9093678199913348E-8</v>
      </c>
      <c r="K3616" s="37"/>
    </row>
    <row r="3617" spans="1:11">
      <c r="A3617" s="76">
        <v>40694.541666666664</v>
      </c>
      <c r="C3617" s="105">
        <v>5.3361355748184004E-4</v>
      </c>
      <c r="D3617" s="105">
        <v>1.9810566873937999E-4</v>
      </c>
      <c r="E3617" s="105">
        <v>9.12266051970104E-7</v>
      </c>
      <c r="F3617" s="105">
        <v>7.5637387703453903E-5</v>
      </c>
      <c r="H3617" s="60">
        <f t="shared" si="112"/>
        <v>2.0206721999416102E-4</v>
      </c>
      <c r="I3617" s="37"/>
      <c r="J3617" s="106">
        <f t="shared" si="113"/>
        <v>5.5534007362966183E-8</v>
      </c>
      <c r="K3617" s="37"/>
    </row>
    <row r="3618" spans="1:11">
      <c r="A3618" s="76">
        <v>40694.583333333336</v>
      </c>
      <c r="C3618" s="105">
        <v>4.4695387541047798E-4</v>
      </c>
      <c r="D3618" s="105">
        <v>1.5480183571853201E-4</v>
      </c>
      <c r="E3618" s="105">
        <v>1.21787517938009E-4</v>
      </c>
      <c r="F3618" s="105">
        <v>1.21305244430068E-4</v>
      </c>
      <c r="H3618" s="60">
        <f t="shared" si="112"/>
        <v>2.1121211837427177E-4</v>
      </c>
      <c r="I3618" s="37"/>
      <c r="J3618" s="106">
        <f t="shared" si="113"/>
        <v>5.8047294050382987E-8</v>
      </c>
      <c r="K3618" s="37"/>
    </row>
    <row r="3619" spans="1:11">
      <c r="A3619" s="76">
        <v>40694.625</v>
      </c>
      <c r="C3619" s="105">
        <v>3.3151267468753702E-4</v>
      </c>
      <c r="D3619" s="105">
        <v>1.1818895341166001E-4</v>
      </c>
      <c r="E3619" s="105">
        <v>7.2525151131623303E-5</v>
      </c>
      <c r="F3619" s="105">
        <v>1.69351635361192E-4</v>
      </c>
      <c r="H3619" s="60">
        <f t="shared" si="112"/>
        <v>1.728946036480031E-4</v>
      </c>
      <c r="I3619" s="37"/>
      <c r="J3619" s="106">
        <f t="shared" si="113"/>
        <v>4.7516515505497486E-8</v>
      </c>
      <c r="K3619" s="37"/>
    </row>
    <row r="3620" spans="1:11">
      <c r="A3620" s="76">
        <v>40694.666666666664</v>
      </c>
      <c r="C3620" s="105">
        <v>2.29411812901641E-4</v>
      </c>
      <c r="D3620" s="105">
        <v>8.4359506601800504E-5</v>
      </c>
      <c r="E3620" s="105">
        <v>1.16313921626188E-4</v>
      </c>
      <c r="F3620" s="105">
        <v>1.30819381248112E-4</v>
      </c>
      <c r="H3620" s="60">
        <f t="shared" si="112"/>
        <v>1.4022615559443539E-4</v>
      </c>
      <c r="I3620" s="37"/>
      <c r="J3620" s="106">
        <f t="shared" si="113"/>
        <v>3.8538266411973403E-8</v>
      </c>
      <c r="K3620" s="37"/>
    </row>
    <row r="3621" spans="1:11">
      <c r="A3621" s="76">
        <v>40694.708333333336</v>
      </c>
      <c r="C3621" s="105">
        <v>1.4600843403538499E-4</v>
      </c>
      <c r="D3621" s="105">
        <v>4.4053219500813298E-5</v>
      </c>
      <c r="E3621" s="105">
        <v>1.6238335725067901E-4</v>
      </c>
      <c r="F3621" s="105">
        <v>2.3785342045111299E-6</v>
      </c>
      <c r="H3621" s="60">
        <f t="shared" si="112"/>
        <v>8.8705886247847108E-5</v>
      </c>
      <c r="I3621" s="37"/>
      <c r="J3621" s="106">
        <f t="shared" si="113"/>
        <v>2.4378983093688972E-8</v>
      </c>
      <c r="K3621" s="37"/>
    </row>
    <row r="3622" spans="1:11">
      <c r="A3622" s="76">
        <v>40694.75</v>
      </c>
      <c r="C3622" s="105">
        <v>8.0882369933271003E-5</v>
      </c>
      <c r="D3622" s="105">
        <v>2.0661655804755699E-5</v>
      </c>
      <c r="E3622" s="105">
        <v>1.2543658214588901E-4</v>
      </c>
      <c r="F3622" s="105">
        <v>0</v>
      </c>
      <c r="H3622" s="60">
        <f t="shared" si="112"/>
        <v>5.6745151970978932E-5</v>
      </c>
      <c r="I3622" s="37"/>
      <c r="J3622" s="106">
        <f t="shared" si="113"/>
        <v>1.559523453363707E-8</v>
      </c>
      <c r="K3622" s="37"/>
    </row>
    <row r="3623" spans="1:11">
      <c r="A3623" s="76">
        <v>40694.791666666664</v>
      </c>
      <c r="C3623" s="105">
        <v>3.5609251178414098E-5</v>
      </c>
      <c r="D3623" s="105">
        <v>6.6374231082634897E-6</v>
      </c>
      <c r="E3623" s="105">
        <v>2.2806651299252599E-6</v>
      </c>
      <c r="F3623" s="105">
        <v>0</v>
      </c>
      <c r="H3623" s="60">
        <f t="shared" si="112"/>
        <v>1.1131834854150711E-5</v>
      </c>
      <c r="I3623" s="37"/>
      <c r="J3623" s="106">
        <f t="shared" si="113"/>
        <v>3.0593551926512011E-9</v>
      </c>
      <c r="K3623" s="37"/>
    </row>
    <row r="3624" spans="1:11">
      <c r="A3624" s="76">
        <v>40694.833333333336</v>
      </c>
      <c r="C3624" s="105">
        <v>9.6638675764427704E-6</v>
      </c>
      <c r="D3624" s="105">
        <v>5.8880366282982603E-7</v>
      </c>
      <c r="E3624" s="105">
        <v>0</v>
      </c>
      <c r="F3624" s="105">
        <v>0</v>
      </c>
      <c r="H3624" s="60">
        <f t="shared" si="112"/>
        <v>2.563167809818149E-6</v>
      </c>
      <c r="I3624" s="37"/>
      <c r="J3624" s="106">
        <f t="shared" si="113"/>
        <v>7.0443380191538322E-10</v>
      </c>
      <c r="K3624" s="37"/>
    </row>
    <row r="3625" spans="1:11">
      <c r="A3625" s="76">
        <v>40694.875</v>
      </c>
      <c r="C3625" s="105">
        <v>2.1008407774875601E-7</v>
      </c>
      <c r="D3625" s="105">
        <v>0</v>
      </c>
      <c r="E3625" s="105">
        <v>0</v>
      </c>
      <c r="F3625" s="105">
        <v>0</v>
      </c>
      <c r="H3625" s="60">
        <f t="shared" si="112"/>
        <v>5.2521019437189002E-8</v>
      </c>
      <c r="I3625" s="37"/>
      <c r="J3625" s="106">
        <f t="shared" si="113"/>
        <v>1.4434318838155073E-11</v>
      </c>
      <c r="K3625" s="37"/>
    </row>
    <row r="3626" spans="1:11">
      <c r="A3626" s="76">
        <v>40694.916666666664</v>
      </c>
      <c r="C3626" s="105">
        <v>0</v>
      </c>
      <c r="D3626" s="105">
        <v>0</v>
      </c>
      <c r="E3626" s="105">
        <v>0</v>
      </c>
      <c r="F3626" s="105">
        <v>0</v>
      </c>
      <c r="H3626" s="60">
        <f t="shared" si="112"/>
        <v>0</v>
      </c>
      <c r="I3626" s="37"/>
      <c r="J3626" s="106">
        <f t="shared" si="113"/>
        <v>0</v>
      </c>
      <c r="K3626" s="37"/>
    </row>
    <row r="3627" spans="1:11">
      <c r="A3627" s="76">
        <v>40694.958333333336</v>
      </c>
      <c r="C3627" s="105">
        <v>0</v>
      </c>
      <c r="D3627" s="105">
        <v>0</v>
      </c>
      <c r="E3627" s="105">
        <v>0</v>
      </c>
      <c r="F3627" s="105">
        <v>0</v>
      </c>
      <c r="H3627" s="60">
        <f t="shared" si="112"/>
        <v>0</v>
      </c>
      <c r="I3627" s="37"/>
      <c r="J3627" s="106">
        <f t="shared" si="113"/>
        <v>0</v>
      </c>
      <c r="K3627" s="37"/>
    </row>
    <row r="3628" spans="1:11">
      <c r="A3628" s="76">
        <v>40695</v>
      </c>
      <c r="C3628" s="105">
        <v>0</v>
      </c>
      <c r="D3628" s="105">
        <v>0</v>
      </c>
      <c r="E3628" s="105">
        <v>0</v>
      </c>
      <c r="F3628" s="105">
        <v>0</v>
      </c>
      <c r="H3628" s="60">
        <f t="shared" si="112"/>
        <v>0</v>
      </c>
      <c r="I3628" s="37"/>
      <c r="J3628" s="106">
        <f t="shared" si="113"/>
        <v>0</v>
      </c>
      <c r="K3628" s="37"/>
    </row>
    <row r="3629" spans="1:11">
      <c r="A3629" s="76">
        <v>40695.041666666664</v>
      </c>
      <c r="C3629" s="105">
        <v>0</v>
      </c>
      <c r="D3629" s="105">
        <v>0</v>
      </c>
      <c r="E3629" s="105">
        <v>0</v>
      </c>
      <c r="F3629" s="105">
        <v>0</v>
      </c>
      <c r="H3629" s="60">
        <f t="shared" si="112"/>
        <v>0</v>
      </c>
      <c r="I3629" s="37"/>
      <c r="J3629" s="106">
        <f t="shared" si="113"/>
        <v>0</v>
      </c>
      <c r="K3629" s="37"/>
    </row>
    <row r="3630" spans="1:11">
      <c r="A3630" s="76">
        <v>40695.083333333336</v>
      </c>
      <c r="C3630" s="105">
        <v>0</v>
      </c>
      <c r="D3630" s="105">
        <v>0</v>
      </c>
      <c r="E3630" s="105">
        <v>0</v>
      </c>
      <c r="F3630" s="105">
        <v>0</v>
      </c>
      <c r="H3630" s="60">
        <f t="shared" si="112"/>
        <v>0</v>
      </c>
      <c r="I3630" s="37"/>
      <c r="J3630" s="106">
        <f t="shared" si="113"/>
        <v>0</v>
      </c>
      <c r="K3630" s="37"/>
    </row>
    <row r="3631" spans="1:11">
      <c r="A3631" s="76">
        <v>40695.125</v>
      </c>
      <c r="C3631" s="105">
        <v>0</v>
      </c>
      <c r="D3631" s="105">
        <v>0</v>
      </c>
      <c r="E3631" s="105">
        <v>0</v>
      </c>
      <c r="F3631" s="105">
        <v>2.9969530976840201E-5</v>
      </c>
      <c r="H3631" s="60">
        <f t="shared" si="112"/>
        <v>7.4923827442100503E-6</v>
      </c>
      <c r="I3631" s="37"/>
      <c r="J3631" s="106">
        <f t="shared" si="113"/>
        <v>2.0591268514266929E-9</v>
      </c>
      <c r="K3631" s="37"/>
    </row>
    <row r="3632" spans="1:11">
      <c r="A3632" s="76">
        <v>40695.166666666664</v>
      </c>
      <c r="C3632" s="105">
        <v>2.1008407774875601E-7</v>
      </c>
      <c r="D3632" s="105">
        <v>4.28220845694419E-7</v>
      </c>
      <c r="E3632" s="105">
        <v>0</v>
      </c>
      <c r="F3632" s="105">
        <v>5.8987648271876003E-5</v>
      </c>
      <c r="H3632" s="60">
        <f t="shared" si="112"/>
        <v>1.4906488298829794E-5</v>
      </c>
      <c r="I3632" s="37"/>
      <c r="J3632" s="106">
        <f t="shared" si="113"/>
        <v>4.0967408319226827E-9</v>
      </c>
      <c r="K3632" s="37"/>
    </row>
    <row r="3633" spans="1:11">
      <c r="A3633" s="76">
        <v>40695.208333333336</v>
      </c>
      <c r="C3633" s="105">
        <v>5.9873962158395401E-6</v>
      </c>
      <c r="D3633" s="105">
        <v>1.3328373822238799E-5</v>
      </c>
      <c r="E3633" s="105">
        <v>2.8736380637058301E-5</v>
      </c>
      <c r="F3633" s="105">
        <v>4.0910788317591401E-5</v>
      </c>
      <c r="H3633" s="60">
        <f t="shared" si="112"/>
        <v>2.2240734748182012E-5</v>
      </c>
      <c r="I3633" s="37"/>
      <c r="J3633" s="106">
        <f t="shared" si="113"/>
        <v>6.1124071845943537E-9</v>
      </c>
      <c r="K3633" s="37"/>
    </row>
    <row r="3634" spans="1:11">
      <c r="A3634" s="76">
        <v>40695.25</v>
      </c>
      <c r="C3634" s="105">
        <v>1.8277314764141798E-5</v>
      </c>
      <c r="D3634" s="105">
        <v>5.2457053597566302E-5</v>
      </c>
      <c r="E3634" s="105">
        <v>5.6560495222146501E-5</v>
      </c>
      <c r="F3634" s="105">
        <v>1.4937194804329901E-4</v>
      </c>
      <c r="H3634" s="60">
        <f t="shared" si="112"/>
        <v>6.9166702906788393E-5</v>
      </c>
      <c r="I3634" s="37"/>
      <c r="J3634" s="106">
        <f t="shared" si="113"/>
        <v>1.9009041588282724E-8</v>
      </c>
      <c r="K3634" s="37"/>
    </row>
    <row r="3635" spans="1:11">
      <c r="A3635" s="76">
        <v>40695.291666666664</v>
      </c>
      <c r="C3635" s="105">
        <v>4.5903370988103198E-5</v>
      </c>
      <c r="D3635" s="105">
        <v>1.1406732777185101E-4</v>
      </c>
      <c r="E3635" s="105">
        <v>3.9227440234714503E-5</v>
      </c>
      <c r="F3635" s="105">
        <v>2.14068078406002E-4</v>
      </c>
      <c r="H3635" s="60">
        <f t="shared" si="112"/>
        <v>1.0331655435016768E-4</v>
      </c>
      <c r="I3635" s="37"/>
      <c r="J3635" s="106">
        <f t="shared" si="113"/>
        <v>2.8394423846501684E-8</v>
      </c>
      <c r="K3635" s="37"/>
    </row>
    <row r="3636" spans="1:11">
      <c r="A3636" s="76">
        <v>40695.333333333336</v>
      </c>
      <c r="C3636" s="105">
        <v>8.9390775082095602E-5</v>
      </c>
      <c r="D3636" s="105">
        <v>1.7706931969464201E-4</v>
      </c>
      <c r="E3636" s="105">
        <v>1.4322577015930699E-4</v>
      </c>
      <c r="F3636" s="105">
        <v>2.85424104541335E-4</v>
      </c>
      <c r="H3636" s="60">
        <f t="shared" si="112"/>
        <v>1.7377749236934491E-4</v>
      </c>
      <c r="I3636" s="37"/>
      <c r="J3636" s="106">
        <f t="shared" si="113"/>
        <v>4.7759159259160707E-8</v>
      </c>
      <c r="K3636" s="37"/>
    </row>
    <row r="3637" spans="1:11">
      <c r="A3637" s="76">
        <v>40695.375</v>
      </c>
      <c r="C3637" s="105">
        <v>1.4033616393616899E-4</v>
      </c>
      <c r="D3637" s="105">
        <v>2.61910574747849E-4</v>
      </c>
      <c r="E3637" s="105">
        <v>2.0525986169327401E-4</v>
      </c>
      <c r="F3637" s="105">
        <v>2.9303541399577102E-4</v>
      </c>
      <c r="H3637" s="60">
        <f t="shared" si="112"/>
        <v>2.2513550359326575E-4</v>
      </c>
      <c r="I3637" s="37"/>
      <c r="J3637" s="106">
        <f t="shared" si="113"/>
        <v>6.1873849279337831E-8</v>
      </c>
      <c r="K3637" s="37"/>
    </row>
    <row r="3638" spans="1:11">
      <c r="A3638" s="76">
        <v>40695.416666666664</v>
      </c>
      <c r="C3638" s="105">
        <v>1.8718491327414101E-4</v>
      </c>
      <c r="D3638" s="105">
        <v>3.3251348668171602E-4</v>
      </c>
      <c r="E3638" s="105">
        <v>2.73679815591031E-4</v>
      </c>
      <c r="F3638" s="105">
        <v>2.8685122506404202E-4</v>
      </c>
      <c r="H3638" s="60">
        <f t="shared" si="112"/>
        <v>2.7005736015273249E-4</v>
      </c>
      <c r="I3638" s="37"/>
      <c r="J3638" s="106">
        <f t="shared" si="113"/>
        <v>7.4219694948930469E-8</v>
      </c>
      <c r="K3638" s="37"/>
    </row>
    <row r="3639" spans="1:11">
      <c r="A3639" s="76">
        <v>40695.458333333336</v>
      </c>
      <c r="C3639" s="105">
        <v>2.2993702309601299E-4</v>
      </c>
      <c r="D3639" s="105">
        <v>3.6752054081723499E-4</v>
      </c>
      <c r="E3639" s="105">
        <v>2.8097794400679202E-4</v>
      </c>
      <c r="F3639" s="105">
        <v>3.0920944658644698E-4</v>
      </c>
      <c r="H3639" s="60">
        <f t="shared" si="112"/>
        <v>2.9691123862662174E-4</v>
      </c>
      <c r="I3639" s="37"/>
      <c r="J3639" s="106">
        <f t="shared" si="113"/>
        <v>8.1599929530948571E-8</v>
      </c>
      <c r="K3639" s="37"/>
    </row>
    <row r="3640" spans="1:11">
      <c r="A3640" s="76">
        <v>40695.5</v>
      </c>
      <c r="C3640" s="105">
        <v>2.6806728320741198E-4</v>
      </c>
      <c r="D3640" s="105">
        <v>3.8143771830230299E-4</v>
      </c>
      <c r="E3640" s="105">
        <v>2.75048214668986E-4</v>
      </c>
      <c r="F3640" s="105">
        <v>3.4631458017682002E-4</v>
      </c>
      <c r="H3640" s="60">
        <f t="shared" si="112"/>
        <v>3.1771694908888025E-4</v>
      </c>
      <c r="I3640" s="37"/>
      <c r="J3640" s="106">
        <f t="shared" si="113"/>
        <v>8.731794989088718E-8</v>
      </c>
      <c r="K3640" s="37"/>
    </row>
    <row r="3641" spans="1:11">
      <c r="A3641" s="76">
        <v>40695.541666666664</v>
      </c>
      <c r="C3641" s="105">
        <v>2.8539921962168502E-4</v>
      </c>
      <c r="D3641" s="105">
        <v>3.64790632925933E-4</v>
      </c>
      <c r="E3641" s="105">
        <v>2.9648646689028402E-4</v>
      </c>
      <c r="F3641" s="105">
        <v>3.1444222183637101E-4</v>
      </c>
      <c r="H3641" s="60">
        <f t="shared" si="112"/>
        <v>3.1527963531856828E-4</v>
      </c>
      <c r="I3641" s="37"/>
      <c r="J3641" s="106">
        <f t="shared" si="113"/>
        <v>8.6648104475731399E-8</v>
      </c>
      <c r="K3641" s="37"/>
    </row>
    <row r="3642" spans="1:11">
      <c r="A3642" s="76">
        <v>40695.583333333336</v>
      </c>
      <c r="C3642" s="105">
        <v>3.0840342613517398E-4</v>
      </c>
      <c r="D3642" s="105">
        <v>3.4391486669832998E-4</v>
      </c>
      <c r="E3642" s="105">
        <v>3.3206484291711802E-4</v>
      </c>
      <c r="F3642" s="105">
        <v>2.6259017617802903E-4</v>
      </c>
      <c r="H3642" s="60">
        <f t="shared" si="112"/>
        <v>3.1174332798216276E-4</v>
      </c>
      <c r="I3642" s="37"/>
      <c r="J3642" s="106">
        <f t="shared" si="113"/>
        <v>8.5676223347939715E-8</v>
      </c>
      <c r="K3642" s="37"/>
    </row>
    <row r="3643" spans="1:11">
      <c r="A3643" s="76">
        <v>40695.625</v>
      </c>
      <c r="C3643" s="105">
        <v>3.0966393060166599E-4</v>
      </c>
      <c r="D3643" s="105">
        <v>2.8797851872949701E-4</v>
      </c>
      <c r="E3643" s="105">
        <v>3.0150393017611902E-4</v>
      </c>
      <c r="F3643" s="105">
        <v>1.5317760277051701E-4</v>
      </c>
      <c r="H3643" s="60">
        <f t="shared" si="112"/>
        <v>2.6308099556944975E-4</v>
      </c>
      <c r="I3643" s="37"/>
      <c r="J3643" s="106">
        <f t="shared" si="113"/>
        <v>7.2302385045097703E-8</v>
      </c>
      <c r="K3643" s="37"/>
    </row>
    <row r="3644" spans="1:11">
      <c r="A3644" s="76">
        <v>40695.666666666664</v>
      </c>
      <c r="C3644" s="105">
        <v>2.7489501573424701E-4</v>
      </c>
      <c r="D3644" s="105">
        <v>2.08008275796064E-4</v>
      </c>
      <c r="E3644" s="105">
        <v>2.51785430343749E-4</v>
      </c>
      <c r="F3644" s="105">
        <v>5.3279166181049298E-5</v>
      </c>
      <c r="H3644" s="60">
        <f t="shared" si="112"/>
        <v>1.9699197201377731E-4</v>
      </c>
      <c r="I3644" s="37"/>
      <c r="J3644" s="106">
        <f t="shared" si="113"/>
        <v>5.4139180142996245E-8</v>
      </c>
      <c r="K3644" s="37"/>
    </row>
    <row r="3645" spans="1:11">
      <c r="A3645" s="76">
        <v>40695.708333333336</v>
      </c>
      <c r="C3645" s="105">
        <v>2.1617651600347001E-4</v>
      </c>
      <c r="D3645" s="105">
        <v>1.29804443851121E-4</v>
      </c>
      <c r="E3645" s="105">
        <v>1.4687483436718701E-4</v>
      </c>
      <c r="F3645" s="105">
        <v>1.9028273636089001E-6</v>
      </c>
      <c r="H3645" s="60">
        <f t="shared" si="112"/>
        <v>1.2368965539634672E-4</v>
      </c>
      <c r="I3645" s="37"/>
      <c r="J3645" s="106">
        <f t="shared" si="113"/>
        <v>3.3993550431890713E-8</v>
      </c>
      <c r="K3645" s="37"/>
    </row>
    <row r="3646" spans="1:11">
      <c r="A3646" s="76">
        <v>40695.75</v>
      </c>
      <c r="C3646" s="105">
        <v>1.37710112964309E-4</v>
      </c>
      <c r="D3646" s="105">
        <v>5.71674829002049E-5</v>
      </c>
      <c r="E3646" s="105">
        <v>5.10868989103259E-5</v>
      </c>
      <c r="F3646" s="105">
        <v>0</v>
      </c>
      <c r="H3646" s="60">
        <f t="shared" si="112"/>
        <v>6.1491123693709949E-5</v>
      </c>
      <c r="I3646" s="37"/>
      <c r="J3646" s="106">
        <f t="shared" si="113"/>
        <v>1.6899566966191888E-8</v>
      </c>
      <c r="K3646" s="37"/>
    </row>
    <row r="3647" spans="1:11">
      <c r="A3647" s="76">
        <v>40695.791666666664</v>
      </c>
      <c r="C3647" s="105">
        <v>6.3130265363501098E-5</v>
      </c>
      <c r="D3647" s="105">
        <v>1.38636498793568E-5</v>
      </c>
      <c r="E3647" s="105">
        <v>1.8245321039402099E-6</v>
      </c>
      <c r="F3647" s="105">
        <v>0</v>
      </c>
      <c r="H3647" s="60">
        <f t="shared" si="112"/>
        <v>1.9704611836699529E-5</v>
      </c>
      <c r="I3647" s="37"/>
      <c r="J3647" s="106">
        <f t="shared" si="113"/>
        <v>5.4154061151298204E-9</v>
      </c>
      <c r="K3647" s="37"/>
    </row>
    <row r="3648" spans="1:11">
      <c r="A3648" s="76">
        <v>40695.833333333336</v>
      </c>
      <c r="C3648" s="105">
        <v>1.5651263792282299E-5</v>
      </c>
      <c r="D3648" s="105">
        <v>1.12407971994785E-6</v>
      </c>
      <c r="E3648" s="105">
        <v>0</v>
      </c>
      <c r="F3648" s="105">
        <v>0</v>
      </c>
      <c r="H3648" s="60">
        <f t="shared" si="112"/>
        <v>4.1938358780575376E-6</v>
      </c>
      <c r="I3648" s="37"/>
      <c r="J3648" s="106">
        <f t="shared" si="113"/>
        <v>1.1525892845848474E-9</v>
      </c>
      <c r="K3648" s="37"/>
    </row>
    <row r="3649" spans="1:11">
      <c r="A3649" s="76">
        <v>40695.875</v>
      </c>
      <c r="C3649" s="105">
        <v>3.1512611662313401E-7</v>
      </c>
      <c r="D3649" s="105">
        <v>0</v>
      </c>
      <c r="E3649" s="105">
        <v>0</v>
      </c>
      <c r="F3649" s="105">
        <v>0</v>
      </c>
      <c r="H3649" s="60">
        <f t="shared" si="112"/>
        <v>7.8781529155783503E-8</v>
      </c>
      <c r="I3649" s="37"/>
      <c r="J3649" s="106">
        <f t="shared" si="113"/>
        <v>2.1651478257232608E-11</v>
      </c>
      <c r="K3649" s="37"/>
    </row>
    <row r="3650" spans="1:11">
      <c r="A3650" s="76">
        <v>40695.916666666664</v>
      </c>
      <c r="C3650" s="105">
        <v>0</v>
      </c>
      <c r="D3650" s="105">
        <v>0</v>
      </c>
      <c r="E3650" s="105">
        <v>0</v>
      </c>
      <c r="F3650" s="105">
        <v>0</v>
      </c>
      <c r="H3650" s="60">
        <f t="shared" si="112"/>
        <v>0</v>
      </c>
      <c r="I3650" s="37"/>
      <c r="J3650" s="106">
        <f t="shared" si="113"/>
        <v>0</v>
      </c>
      <c r="K3650" s="37"/>
    </row>
    <row r="3651" spans="1:11">
      <c r="A3651" s="76">
        <v>40695.958333333336</v>
      </c>
      <c r="C3651" s="105">
        <v>0</v>
      </c>
      <c r="D3651" s="105">
        <v>0</v>
      </c>
      <c r="E3651" s="105">
        <v>0</v>
      </c>
      <c r="F3651" s="105">
        <v>0</v>
      </c>
      <c r="H3651" s="60">
        <f t="shared" si="112"/>
        <v>0</v>
      </c>
      <c r="I3651" s="37"/>
      <c r="J3651" s="106">
        <f t="shared" si="113"/>
        <v>0</v>
      </c>
      <c r="K3651" s="37"/>
    </row>
    <row r="3652" spans="1:11">
      <c r="A3652" s="76">
        <v>40696</v>
      </c>
      <c r="C3652" s="105">
        <v>0</v>
      </c>
      <c r="D3652" s="105">
        <v>0</v>
      </c>
      <c r="E3652" s="105">
        <v>0</v>
      </c>
      <c r="F3652" s="105">
        <v>0</v>
      </c>
      <c r="H3652" s="60">
        <f t="shared" si="112"/>
        <v>0</v>
      </c>
      <c r="I3652" s="37"/>
      <c r="J3652" s="106">
        <f t="shared" si="113"/>
        <v>0</v>
      </c>
      <c r="K3652" s="37"/>
    </row>
    <row r="3653" spans="1:11">
      <c r="A3653" s="76">
        <v>40696.041666666664</v>
      </c>
      <c r="C3653" s="105">
        <v>0</v>
      </c>
      <c r="D3653" s="105">
        <v>0</v>
      </c>
      <c r="E3653" s="105">
        <v>0</v>
      </c>
      <c r="F3653" s="105">
        <v>0</v>
      </c>
      <c r="H3653" s="60">
        <f t="shared" ref="H3653:H3716" si="114">AVERAGE(C3653:F3653)</f>
        <v>0</v>
      </c>
      <c r="I3653" s="37"/>
      <c r="J3653" s="106">
        <f t="shared" ref="J3653:J3716" si="115">H3653/$I$4/3600</f>
        <v>0</v>
      </c>
      <c r="K3653" s="37"/>
    </row>
    <row r="3654" spans="1:11">
      <c r="A3654" s="76">
        <v>40696.083333333336</v>
      </c>
      <c r="C3654" s="105">
        <v>0</v>
      </c>
      <c r="D3654" s="105">
        <v>0</v>
      </c>
      <c r="E3654" s="105">
        <v>0</v>
      </c>
      <c r="F3654" s="105">
        <v>0</v>
      </c>
      <c r="H3654" s="60">
        <f t="shared" si="114"/>
        <v>0</v>
      </c>
      <c r="I3654" s="37"/>
      <c r="J3654" s="106">
        <f t="shared" si="115"/>
        <v>0</v>
      </c>
      <c r="K3654" s="37"/>
    </row>
    <row r="3655" spans="1:11">
      <c r="A3655" s="76">
        <v>40696.125</v>
      </c>
      <c r="C3655" s="105">
        <v>0</v>
      </c>
      <c r="D3655" s="105">
        <v>0</v>
      </c>
      <c r="E3655" s="105">
        <v>0</v>
      </c>
      <c r="F3655" s="105">
        <v>2.9969530976840201E-5</v>
      </c>
      <c r="H3655" s="60">
        <f t="shared" si="114"/>
        <v>7.4923827442100503E-6</v>
      </c>
      <c r="I3655" s="37"/>
      <c r="J3655" s="106">
        <f t="shared" si="115"/>
        <v>2.0591268514266929E-9</v>
      </c>
      <c r="K3655" s="37"/>
    </row>
    <row r="3656" spans="1:11">
      <c r="A3656" s="76">
        <v>40696.166666666664</v>
      </c>
      <c r="C3656" s="105">
        <v>4.2016815549751202E-7</v>
      </c>
      <c r="D3656" s="105">
        <v>1.0170245085242401E-6</v>
      </c>
      <c r="E3656" s="105">
        <v>0</v>
      </c>
      <c r="F3656" s="105">
        <v>5.8987648271876003E-5</v>
      </c>
      <c r="H3656" s="60">
        <f t="shared" si="114"/>
        <v>1.5106210233974439E-5</v>
      </c>
      <c r="I3656" s="37"/>
      <c r="J3656" s="106">
        <f t="shared" si="115"/>
        <v>4.1516302861210874E-9</v>
      </c>
      <c r="K3656" s="37"/>
    </row>
    <row r="3657" spans="1:11">
      <c r="A3657" s="76">
        <v>40696.208333333336</v>
      </c>
      <c r="C3657" s="105">
        <v>1.6491600103277301E-5</v>
      </c>
      <c r="D3657" s="105">
        <v>2.1946318341839E-5</v>
      </c>
      <c r="E3657" s="105">
        <v>2.8736380637058301E-5</v>
      </c>
      <c r="F3657" s="105">
        <v>4.0910788317591401E-5</v>
      </c>
      <c r="H3657" s="60">
        <f t="shared" si="114"/>
        <v>2.7021271849941501E-5</v>
      </c>
      <c r="I3657" s="37"/>
      <c r="J3657" s="106">
        <f t="shared" si="115"/>
        <v>7.426239198593041E-9</v>
      </c>
      <c r="K3657" s="37"/>
    </row>
    <row r="3658" spans="1:11">
      <c r="A3658" s="76">
        <v>40696.25</v>
      </c>
      <c r="C3658" s="105">
        <v>5.9348751964023501E-5</v>
      </c>
      <c r="D3658" s="105">
        <v>9.3512727178518703E-5</v>
      </c>
      <c r="E3658" s="105">
        <v>5.6560495222146501E-5</v>
      </c>
      <c r="F3658" s="105">
        <v>1.4937194804329901E-4</v>
      </c>
      <c r="H3658" s="60">
        <f t="shared" si="114"/>
        <v>8.9698480601996928E-5</v>
      </c>
      <c r="I3658" s="37"/>
      <c r="J3658" s="106">
        <f t="shared" si="115"/>
        <v>2.465177717762494E-8</v>
      </c>
      <c r="K3658" s="37"/>
    </row>
    <row r="3659" spans="1:11">
      <c r="A3659" s="76">
        <v>40696.291666666664</v>
      </c>
      <c r="C3659" s="105">
        <v>1.5630255384507401E-4</v>
      </c>
      <c r="D3659" s="105">
        <v>2.31774532732104E-4</v>
      </c>
      <c r="E3659" s="105">
        <v>3.9227440234714503E-5</v>
      </c>
      <c r="F3659" s="105">
        <v>2.14068078406002E-4</v>
      </c>
      <c r="H3659" s="60">
        <f t="shared" si="114"/>
        <v>1.6034315130447364E-4</v>
      </c>
      <c r="I3659" s="37"/>
      <c r="J3659" s="106">
        <f t="shared" si="115"/>
        <v>4.4067007728423962E-8</v>
      </c>
      <c r="K3659" s="37"/>
    </row>
    <row r="3660" spans="1:11">
      <c r="A3660" s="76">
        <v>40696.333333333336</v>
      </c>
      <c r="C3660" s="105">
        <v>3.1239502361239999E-4</v>
      </c>
      <c r="D3660" s="105">
        <v>3.7116041800563698E-4</v>
      </c>
      <c r="E3660" s="105">
        <v>1.4322577015930699E-4</v>
      </c>
      <c r="F3660" s="105">
        <v>2.85424104541335E-4</v>
      </c>
      <c r="H3660" s="60">
        <f t="shared" si="114"/>
        <v>2.7805132907966974E-4</v>
      </c>
      <c r="I3660" s="37"/>
      <c r="J3660" s="106">
        <f t="shared" si="115"/>
        <v>7.6416672416432039E-8</v>
      </c>
      <c r="K3660" s="37"/>
    </row>
    <row r="3661" spans="1:11">
      <c r="A3661" s="76">
        <v>40696.375</v>
      </c>
      <c r="C3661" s="105">
        <v>4.75210183867686E-4</v>
      </c>
      <c r="D3661" s="105">
        <v>5.0369476974805995E-4</v>
      </c>
      <c r="E3661" s="105">
        <v>2.0525986169327401E-4</v>
      </c>
      <c r="F3661" s="105">
        <v>2.9303541399577102E-4</v>
      </c>
      <c r="H3661" s="60">
        <f t="shared" si="114"/>
        <v>3.6930005732619775E-4</v>
      </c>
      <c r="I3661" s="37"/>
      <c r="J3661" s="106">
        <f t="shared" si="115"/>
        <v>1.0149450318210703E-7</v>
      </c>
      <c r="K3661" s="37"/>
    </row>
    <row r="3662" spans="1:11">
      <c r="A3662" s="76">
        <v>40696.416666666664</v>
      </c>
      <c r="C3662" s="105">
        <v>5.9968499993382396E-4</v>
      </c>
      <c r="D3662" s="105">
        <v>5.7285243632770899E-4</v>
      </c>
      <c r="E3662" s="105">
        <v>2.73679815591031E-4</v>
      </c>
      <c r="F3662" s="105">
        <v>2.8685122506404202E-4</v>
      </c>
      <c r="H3662" s="60">
        <f t="shared" si="114"/>
        <v>4.3326711922915149E-4</v>
      </c>
      <c r="I3662" s="37"/>
      <c r="J3662" s="106">
        <f t="shared" si="115"/>
        <v>1.1907453069378654E-7</v>
      </c>
      <c r="K3662" s="37"/>
    </row>
    <row r="3663" spans="1:11">
      <c r="A3663" s="76">
        <v>40696.458333333336</v>
      </c>
      <c r="C3663" s="105">
        <v>6.8918081705479303E-4</v>
      </c>
      <c r="D3663" s="105">
        <v>6.2306133048537903E-4</v>
      </c>
      <c r="E3663" s="105">
        <v>2.8097794400679202E-4</v>
      </c>
      <c r="F3663" s="105">
        <v>3.0920944658644698E-4</v>
      </c>
      <c r="H3663" s="60">
        <f t="shared" si="114"/>
        <v>4.7560738453335277E-4</v>
      </c>
      <c r="I3663" s="37"/>
      <c r="J3663" s="106">
        <f t="shared" si="115"/>
        <v>1.307108792575041E-7</v>
      </c>
      <c r="K3663" s="37"/>
    </row>
    <row r="3664" spans="1:11">
      <c r="A3664" s="76">
        <v>40696.5</v>
      </c>
      <c r="C3664" s="105">
        <v>7.2153376502810196E-4</v>
      </c>
      <c r="D3664" s="105">
        <v>6.2381071696534401E-4</v>
      </c>
      <c r="E3664" s="105">
        <v>2.75048214668986E-4</v>
      </c>
      <c r="F3664" s="105">
        <v>3.4631458017682002E-4</v>
      </c>
      <c r="H3664" s="60">
        <f t="shared" si="114"/>
        <v>4.9167681920981308E-4</v>
      </c>
      <c r="I3664" s="37"/>
      <c r="J3664" s="106">
        <f t="shared" si="115"/>
        <v>1.3512723191315523E-7</v>
      </c>
      <c r="K3664" s="37"/>
    </row>
    <row r="3665" spans="1:11">
      <c r="A3665" s="76">
        <v>40696.541666666664</v>
      </c>
      <c r="C3665" s="105">
        <v>7.0514720696369904E-4</v>
      </c>
      <c r="D3665" s="105">
        <v>6.15620993291439E-4</v>
      </c>
      <c r="E3665" s="105">
        <v>2.9648646689028402E-4</v>
      </c>
      <c r="F3665" s="105">
        <v>3.1444222183637101E-4</v>
      </c>
      <c r="H3665" s="60">
        <f t="shared" si="114"/>
        <v>4.8292422224544825E-4</v>
      </c>
      <c r="I3665" s="37"/>
      <c r="J3665" s="106">
        <f t="shared" si="115"/>
        <v>1.3272176117783181E-7</v>
      </c>
      <c r="K3665" s="37"/>
    </row>
    <row r="3666" spans="1:11">
      <c r="A3666" s="76">
        <v>40696.583333333336</v>
      </c>
      <c r="C3666" s="105">
        <v>6.5315139772088198E-4</v>
      </c>
      <c r="D3666" s="105">
        <v>5.4999614868876895E-4</v>
      </c>
      <c r="E3666" s="105">
        <v>3.3206484291711802E-4</v>
      </c>
      <c r="F3666" s="105">
        <v>2.6259017617802903E-4</v>
      </c>
      <c r="H3666" s="60">
        <f t="shared" si="114"/>
        <v>4.4945064137619949E-4</v>
      </c>
      <c r="I3666" s="37"/>
      <c r="J3666" s="106">
        <f t="shared" si="115"/>
        <v>1.2352223793743971E-7</v>
      </c>
      <c r="K3666" s="37"/>
    </row>
    <row r="3667" spans="1:11">
      <c r="A3667" s="76">
        <v>40696.625</v>
      </c>
      <c r="C3667" s="105">
        <v>5.9117659478499904E-4</v>
      </c>
      <c r="D3667" s="105">
        <v>4.7468280745226302E-4</v>
      </c>
      <c r="E3667" s="105">
        <v>3.0150393017611902E-4</v>
      </c>
      <c r="F3667" s="105">
        <v>1.5317760277051701E-4</v>
      </c>
      <c r="H3667" s="60">
        <f t="shared" si="114"/>
        <v>3.8013523379597453E-4</v>
      </c>
      <c r="I3667" s="37"/>
      <c r="J3667" s="106">
        <f t="shared" si="115"/>
        <v>1.0447232793700299E-7</v>
      </c>
      <c r="K3667" s="37"/>
    </row>
    <row r="3668" spans="1:11">
      <c r="A3668" s="76">
        <v>40696.666666666664</v>
      </c>
      <c r="C3668" s="105">
        <v>4.8970598523235002E-4</v>
      </c>
      <c r="D3668" s="105">
        <v>3.53978056572149E-4</v>
      </c>
      <c r="E3668" s="105">
        <v>2.51785430343749E-4</v>
      </c>
      <c r="F3668" s="105">
        <v>5.3279166181049298E-5</v>
      </c>
      <c r="H3668" s="60">
        <f t="shared" si="114"/>
        <v>2.871871595823243E-4</v>
      </c>
      <c r="I3668" s="37"/>
      <c r="J3668" s="106">
        <f t="shared" si="115"/>
        <v>7.8927466984773672E-8</v>
      </c>
      <c r="K3668" s="37"/>
    </row>
    <row r="3669" spans="1:11">
      <c r="A3669" s="76">
        <v>40696.708333333336</v>
      </c>
      <c r="C3669" s="105">
        <v>3.5420175508440202E-4</v>
      </c>
      <c r="D3669" s="105">
        <v>2.08918245093165E-4</v>
      </c>
      <c r="E3669" s="105">
        <v>1.4687483436718701E-4</v>
      </c>
      <c r="F3669" s="105">
        <v>1.9028273636089001E-6</v>
      </c>
      <c r="H3669" s="60">
        <f t="shared" si="114"/>
        <v>1.7797441547709073E-4</v>
      </c>
      <c r="I3669" s="37"/>
      <c r="J3669" s="106">
        <f t="shared" si="115"/>
        <v>4.8912597005144914E-8</v>
      </c>
      <c r="K3669" s="37"/>
    </row>
    <row r="3670" spans="1:11">
      <c r="A3670" s="76">
        <v>40696.75</v>
      </c>
      <c r="C3670" s="105">
        <v>2.0178575667767999E-4</v>
      </c>
      <c r="D3670" s="105">
        <v>8.9926377595827902E-5</v>
      </c>
      <c r="E3670" s="105">
        <v>5.10868989103259E-5</v>
      </c>
      <c r="F3670" s="105">
        <v>0</v>
      </c>
      <c r="H3670" s="60">
        <f t="shared" si="114"/>
        <v>8.5699758295958449E-5</v>
      </c>
      <c r="I3670" s="37"/>
      <c r="J3670" s="106">
        <f t="shared" si="115"/>
        <v>2.3552810833690406E-8</v>
      </c>
      <c r="K3670" s="37"/>
    </row>
    <row r="3671" spans="1:11">
      <c r="A3671" s="76">
        <v>40696.791666666664</v>
      </c>
      <c r="C3671" s="105">
        <v>7.9516823427904098E-5</v>
      </c>
      <c r="D3671" s="105">
        <v>2.28027600332278E-5</v>
      </c>
      <c r="E3671" s="105">
        <v>1.8245321039402099E-6</v>
      </c>
      <c r="F3671" s="105">
        <v>0</v>
      </c>
      <c r="H3671" s="60">
        <f t="shared" si="114"/>
        <v>2.6036028891268029E-5</v>
      </c>
      <c r="I3671" s="37"/>
      <c r="J3671" s="106">
        <f t="shared" si="115"/>
        <v>7.1554654940660806E-9</v>
      </c>
      <c r="K3671" s="37"/>
    </row>
    <row r="3672" spans="1:11">
      <c r="A3672" s="76">
        <v>40696.833333333336</v>
      </c>
      <c r="C3672" s="105">
        <v>2.0063029425006201E-5</v>
      </c>
      <c r="D3672" s="105">
        <v>1.2311349313714499E-6</v>
      </c>
      <c r="E3672" s="105">
        <v>0</v>
      </c>
      <c r="F3672" s="105">
        <v>0</v>
      </c>
      <c r="H3672" s="60">
        <f t="shared" si="114"/>
        <v>5.3235410890944131E-6</v>
      </c>
      <c r="I3672" s="37"/>
      <c r="J3672" s="106">
        <f t="shared" si="115"/>
        <v>1.4630654593425145E-9</v>
      </c>
      <c r="K3672" s="37"/>
    </row>
    <row r="3673" spans="1:11">
      <c r="A3673" s="76">
        <v>40696.875</v>
      </c>
      <c r="C3673" s="105">
        <v>4.2016815549751202E-7</v>
      </c>
      <c r="D3673" s="105">
        <v>0</v>
      </c>
      <c r="E3673" s="105">
        <v>0</v>
      </c>
      <c r="F3673" s="105">
        <v>0</v>
      </c>
      <c r="H3673" s="60">
        <f t="shared" si="114"/>
        <v>1.05042038874378E-7</v>
      </c>
      <c r="I3673" s="37"/>
      <c r="J3673" s="106">
        <f t="shared" si="115"/>
        <v>2.8868637676310147E-11</v>
      </c>
      <c r="K3673" s="37"/>
    </row>
    <row r="3674" spans="1:11">
      <c r="A3674" s="76">
        <v>40696.916666666664</v>
      </c>
      <c r="C3674" s="105">
        <v>0</v>
      </c>
      <c r="D3674" s="105">
        <v>0</v>
      </c>
      <c r="E3674" s="105">
        <v>0</v>
      </c>
      <c r="F3674" s="105">
        <v>0</v>
      </c>
      <c r="H3674" s="60">
        <f t="shared" si="114"/>
        <v>0</v>
      </c>
      <c r="I3674" s="37"/>
      <c r="J3674" s="106">
        <f t="shared" si="115"/>
        <v>0</v>
      </c>
      <c r="K3674" s="37"/>
    </row>
    <row r="3675" spans="1:11">
      <c r="A3675" s="76">
        <v>40696.958333333336</v>
      </c>
      <c r="C3675" s="105">
        <v>0</v>
      </c>
      <c r="D3675" s="105">
        <v>0</v>
      </c>
      <c r="E3675" s="105">
        <v>0</v>
      </c>
      <c r="F3675" s="105">
        <v>0</v>
      </c>
      <c r="H3675" s="60">
        <f t="shared" si="114"/>
        <v>0</v>
      </c>
      <c r="I3675" s="37"/>
      <c r="J3675" s="106">
        <f t="shared" si="115"/>
        <v>0</v>
      </c>
      <c r="K3675" s="37"/>
    </row>
    <row r="3676" spans="1:11">
      <c r="A3676" s="76">
        <v>40697</v>
      </c>
      <c r="C3676" s="105">
        <v>0</v>
      </c>
      <c r="D3676" s="105">
        <v>0</v>
      </c>
      <c r="E3676" s="105">
        <v>0</v>
      </c>
      <c r="F3676" s="105">
        <v>0</v>
      </c>
      <c r="H3676" s="60">
        <f t="shared" si="114"/>
        <v>0</v>
      </c>
      <c r="I3676" s="37"/>
      <c r="J3676" s="106">
        <f t="shared" si="115"/>
        <v>0</v>
      </c>
      <c r="K3676" s="37"/>
    </row>
    <row r="3677" spans="1:11">
      <c r="A3677" s="76">
        <v>40697.041666666664</v>
      </c>
      <c r="C3677" s="105">
        <v>0</v>
      </c>
      <c r="D3677" s="105">
        <v>0</v>
      </c>
      <c r="E3677" s="105">
        <v>0</v>
      </c>
      <c r="F3677" s="105">
        <v>0</v>
      </c>
      <c r="H3677" s="60">
        <f t="shared" si="114"/>
        <v>0</v>
      </c>
      <c r="I3677" s="37"/>
      <c r="J3677" s="106">
        <f t="shared" si="115"/>
        <v>0</v>
      </c>
      <c r="K3677" s="37"/>
    </row>
    <row r="3678" spans="1:11">
      <c r="A3678" s="76">
        <v>40697.083333333336</v>
      </c>
      <c r="C3678" s="105">
        <v>0</v>
      </c>
      <c r="D3678" s="105">
        <v>0</v>
      </c>
      <c r="E3678" s="105">
        <v>0</v>
      </c>
      <c r="F3678" s="105">
        <v>0</v>
      </c>
      <c r="H3678" s="60">
        <f t="shared" si="114"/>
        <v>0</v>
      </c>
      <c r="I3678" s="37"/>
      <c r="J3678" s="106">
        <f t="shared" si="115"/>
        <v>0</v>
      </c>
      <c r="K3678" s="37"/>
    </row>
    <row r="3679" spans="1:11">
      <c r="A3679" s="76">
        <v>40697.125</v>
      </c>
      <c r="C3679" s="105">
        <v>0</v>
      </c>
      <c r="D3679" s="105">
        <v>0</v>
      </c>
      <c r="E3679" s="105">
        <v>0</v>
      </c>
      <c r="F3679" s="105">
        <v>6.6123250885409402E-5</v>
      </c>
      <c r="H3679" s="60">
        <f t="shared" si="114"/>
        <v>1.6530812721352351E-5</v>
      </c>
      <c r="I3679" s="37"/>
      <c r="J3679" s="106">
        <f t="shared" si="115"/>
        <v>4.543152894417629E-9</v>
      </c>
      <c r="K3679" s="37"/>
    </row>
    <row r="3680" spans="1:11">
      <c r="A3680" s="76">
        <v>40697.166666666664</v>
      </c>
      <c r="C3680" s="105">
        <v>4.2016815549751202E-7</v>
      </c>
      <c r="D3680" s="105">
        <v>1.6593557770658701E-6</v>
      </c>
      <c r="E3680" s="105">
        <v>0</v>
      </c>
      <c r="F3680" s="105">
        <v>1.7791435849743201E-4</v>
      </c>
      <c r="H3680" s="60">
        <f t="shared" si="114"/>
        <v>4.4998470607498844E-5</v>
      </c>
      <c r="I3680" s="37"/>
      <c r="J3680" s="106">
        <f t="shared" si="115"/>
        <v>1.2366901460371791E-8</v>
      </c>
      <c r="K3680" s="37"/>
    </row>
    <row r="3681" spans="1:11">
      <c r="A3681" s="76">
        <v>40697.208333333336</v>
      </c>
      <c r="C3681" s="105">
        <v>1.6491600103277301E-5</v>
      </c>
      <c r="D3681" s="105">
        <v>2.9011962295796901E-5</v>
      </c>
      <c r="E3681" s="105">
        <v>6.3402490611922304E-5</v>
      </c>
      <c r="F3681" s="105">
        <v>1.5650755065683199E-4</v>
      </c>
      <c r="H3681" s="60">
        <f t="shared" si="114"/>
        <v>6.6353400916957124E-5</v>
      </c>
      <c r="I3681" s="37"/>
      <c r="J3681" s="106">
        <f t="shared" si="115"/>
        <v>1.8235863566523175E-8</v>
      </c>
      <c r="K3681" s="37"/>
    </row>
    <row r="3682" spans="1:11">
      <c r="A3682" s="76">
        <v>40697.25</v>
      </c>
      <c r="C3682" s="105">
        <v>6.1239508663762303E-5</v>
      </c>
      <c r="D3682" s="105">
        <v>1.0775107029785799E-4</v>
      </c>
      <c r="E3682" s="105">
        <v>1.7059375171840901E-4</v>
      </c>
      <c r="F3682" s="105">
        <v>2.38329127292015E-4</v>
      </c>
      <c r="H3682" s="60">
        <f t="shared" si="114"/>
        <v>1.4447836449301107E-4</v>
      </c>
      <c r="I3682" s="37"/>
      <c r="J3682" s="106">
        <f t="shared" si="115"/>
        <v>3.9706898317183935E-8</v>
      </c>
      <c r="K3682" s="37"/>
    </row>
    <row r="3683" spans="1:11">
      <c r="A3683" s="76">
        <v>40697.291666666664</v>
      </c>
      <c r="C3683" s="105">
        <v>1.6186978190541599E-4</v>
      </c>
      <c r="D3683" s="105">
        <v>2.4574523782288499E-4</v>
      </c>
      <c r="E3683" s="105">
        <v>1.5006776554908201E-4</v>
      </c>
      <c r="F3683" s="105">
        <v>2.6116305565532201E-4</v>
      </c>
      <c r="H3683" s="60">
        <f t="shared" si="114"/>
        <v>2.0471146023317622E-4</v>
      </c>
      <c r="I3683" s="37"/>
      <c r="J3683" s="106">
        <f t="shared" si="115"/>
        <v>5.6260722249760602E-8</v>
      </c>
      <c r="K3683" s="37"/>
    </row>
    <row r="3684" spans="1:11">
      <c r="A3684" s="76">
        <v>40697.333333333336</v>
      </c>
      <c r="C3684" s="105">
        <v>3.18487461867114E-4</v>
      </c>
      <c r="D3684" s="105">
        <v>3.9653250311303198E-4</v>
      </c>
      <c r="E3684" s="105">
        <v>2.28522646018511E-4</v>
      </c>
      <c r="F3684" s="105">
        <v>2.4831897095096202E-4</v>
      </c>
      <c r="H3684" s="60">
        <f t="shared" si="114"/>
        <v>2.9796539548740479E-4</v>
      </c>
      <c r="I3684" s="37"/>
      <c r="J3684" s="106">
        <f t="shared" si="115"/>
        <v>8.1889642799979234E-8</v>
      </c>
      <c r="K3684" s="37"/>
    </row>
    <row r="3685" spans="1:11">
      <c r="A3685" s="76">
        <v>40697.375</v>
      </c>
      <c r="C3685" s="105">
        <v>4.71218586390459E-4</v>
      </c>
      <c r="D3685" s="105">
        <v>5.08191088627851E-4</v>
      </c>
      <c r="E3685" s="105">
        <v>2.50417031265794E-4</v>
      </c>
      <c r="F3685" s="105">
        <v>1.69351635361192E-4</v>
      </c>
      <c r="H3685" s="60">
        <f t="shared" si="114"/>
        <v>3.4979458541132397E-4</v>
      </c>
      <c r="I3685" s="37"/>
      <c r="J3685" s="106">
        <f t="shared" si="115"/>
        <v>9.6133826566820151E-8</v>
      </c>
      <c r="K3685" s="37"/>
    </row>
    <row r="3686" spans="1:11">
      <c r="A3686" s="76">
        <v>40697.416666666664</v>
      </c>
      <c r="C3686" s="105">
        <v>5.8760516546326998E-4</v>
      </c>
      <c r="D3686" s="105">
        <v>5.7167482900204896E-4</v>
      </c>
      <c r="E3686" s="105">
        <v>2.38101439564197E-4</v>
      </c>
      <c r="F3686" s="105">
        <v>1.2606231283909E-4</v>
      </c>
      <c r="H3686" s="60">
        <f t="shared" si="114"/>
        <v>3.808609367171515E-4</v>
      </c>
      <c r="I3686" s="37"/>
      <c r="J3686" s="106">
        <f t="shared" si="115"/>
        <v>1.0467177241577166E-7</v>
      </c>
      <c r="K3686" s="37"/>
    </row>
    <row r="3687" spans="1:11">
      <c r="A3687" s="76">
        <v>40697.458333333336</v>
      </c>
      <c r="C3687" s="105">
        <v>6.6880266151316404E-4</v>
      </c>
      <c r="D3687" s="105">
        <v>6.4811224995850296E-4</v>
      </c>
      <c r="E3687" s="105">
        <v>1.6238335725067901E-4</v>
      </c>
      <c r="F3687" s="105">
        <v>1.9028273636088999E-5</v>
      </c>
      <c r="H3687" s="60">
        <f t="shared" si="114"/>
        <v>3.7458163558960875E-4</v>
      </c>
      <c r="I3687" s="37"/>
      <c r="J3687" s="106">
        <f t="shared" si="115"/>
        <v>1.0294603602438014E-7</v>
      </c>
      <c r="K3687" s="37"/>
    </row>
    <row r="3688" spans="1:11">
      <c r="A3688" s="76">
        <v>40697.5</v>
      </c>
      <c r="C3688" s="105">
        <v>7.0766821589668405E-4</v>
      </c>
      <c r="D3688" s="105">
        <v>6.6620458068909197E-4</v>
      </c>
      <c r="E3688" s="105">
        <v>1.20875251886039E-4</v>
      </c>
      <c r="F3688" s="105">
        <v>1.11791107612023E-4</v>
      </c>
      <c r="H3688" s="60">
        <f t="shared" si="114"/>
        <v>4.0163478902095951E-4</v>
      </c>
      <c r="I3688" s="37"/>
      <c r="J3688" s="106">
        <f t="shared" si="115"/>
        <v>1.1038103721800026E-7</v>
      </c>
      <c r="K3688" s="37"/>
    </row>
    <row r="3689" spans="1:11">
      <c r="A3689" s="76">
        <v>40697.541666666664</v>
      </c>
      <c r="C3689" s="105">
        <v>7.0189090375859296E-4</v>
      </c>
      <c r="D3689" s="105">
        <v>6.1631685216569196E-4</v>
      </c>
      <c r="E3689" s="105">
        <v>1.8245321039402099E-5</v>
      </c>
      <c r="F3689" s="105">
        <v>1.40809224907059E-4</v>
      </c>
      <c r="H3689" s="60">
        <f t="shared" si="114"/>
        <v>3.6931557546768658E-4</v>
      </c>
      <c r="I3689" s="37"/>
      <c r="J3689" s="106">
        <f t="shared" si="115"/>
        <v>1.0149876802320162E-7</v>
      </c>
      <c r="K3689" s="37"/>
    </row>
    <row r="3690" spans="1:11">
      <c r="A3690" s="76">
        <v>40697.583333333336</v>
      </c>
      <c r="C3690" s="105">
        <v>6.6838249335766703E-4</v>
      </c>
      <c r="D3690" s="105">
        <v>5.2264354217003797E-4</v>
      </c>
      <c r="E3690" s="105">
        <v>1.07191261106487E-4</v>
      </c>
      <c r="F3690" s="105">
        <v>1.2796514020269899E-4</v>
      </c>
      <c r="H3690" s="60">
        <f t="shared" si="114"/>
        <v>3.5654560920922272E-4</v>
      </c>
      <c r="I3690" s="37"/>
      <c r="J3690" s="106">
        <f t="shared" si="115"/>
        <v>9.7989206203907761E-8</v>
      </c>
      <c r="K3690" s="37"/>
    </row>
    <row r="3691" spans="1:11">
      <c r="A3691" s="76">
        <v>40697.625</v>
      </c>
      <c r="C3691" s="105">
        <v>5.9422281391235596E-4</v>
      </c>
      <c r="D3691" s="105">
        <v>4.1542774792929798E-4</v>
      </c>
      <c r="E3691" s="105">
        <v>1.3501537569157501E-4</v>
      </c>
      <c r="F3691" s="105">
        <v>1.5888608486134301E-4</v>
      </c>
      <c r="H3691" s="60">
        <f t="shared" si="114"/>
        <v>3.25888005598643E-4</v>
      </c>
      <c r="I3691" s="37"/>
      <c r="J3691" s="106">
        <f t="shared" si="115"/>
        <v>8.9563596227732349E-8</v>
      </c>
      <c r="K3691" s="37"/>
    </row>
    <row r="3692" spans="1:11">
      <c r="A3692" s="76">
        <v>40697.666666666664</v>
      </c>
      <c r="C3692" s="105">
        <v>5.0315136620826995E-4</v>
      </c>
      <c r="D3692" s="105">
        <v>3.0869370213996398E-4</v>
      </c>
      <c r="E3692" s="105">
        <v>1.2269978398997899E-4</v>
      </c>
      <c r="F3692" s="105">
        <v>5.0900631976538102E-5</v>
      </c>
      <c r="H3692" s="60">
        <f t="shared" si="114"/>
        <v>2.4636137107868775E-4</v>
      </c>
      <c r="I3692" s="37"/>
      <c r="J3692" s="106">
        <f t="shared" si="115"/>
        <v>6.7707341130489295E-8</v>
      </c>
      <c r="K3692" s="37"/>
    </row>
    <row r="3693" spans="1:11">
      <c r="A3693" s="76">
        <v>40697.708333333336</v>
      </c>
      <c r="C3693" s="105">
        <v>3.7016814499330798E-4</v>
      </c>
      <c r="D3693" s="105">
        <v>1.9130766281398199E-4</v>
      </c>
      <c r="E3693" s="105">
        <v>1.5234843067900701E-4</v>
      </c>
      <c r="F3693" s="105">
        <v>0</v>
      </c>
      <c r="H3693" s="60">
        <f t="shared" si="114"/>
        <v>1.7845605962157424E-4</v>
      </c>
      <c r="I3693" s="37"/>
      <c r="J3693" s="106">
        <f t="shared" si="115"/>
        <v>4.9044966963354112E-8</v>
      </c>
      <c r="K3693" s="37"/>
    </row>
    <row r="3694" spans="1:11">
      <c r="A3694" s="76">
        <v>40697.75</v>
      </c>
      <c r="C3694" s="105">
        <v>2.0745802677689601E-4</v>
      </c>
      <c r="D3694" s="105">
        <v>8.1843709133345803E-5</v>
      </c>
      <c r="E3694" s="105">
        <v>4.8806233780400603E-5</v>
      </c>
      <c r="F3694" s="105">
        <v>0</v>
      </c>
      <c r="H3694" s="60">
        <f t="shared" si="114"/>
        <v>8.4526992422660608E-5</v>
      </c>
      <c r="I3694" s="37"/>
      <c r="J3694" s="106">
        <f t="shared" si="115"/>
        <v>2.3230500324125125E-8</v>
      </c>
      <c r="K3694" s="37"/>
    </row>
    <row r="3695" spans="1:11">
      <c r="A3695" s="76">
        <v>40697.791666666664</v>
      </c>
      <c r="C3695" s="105">
        <v>7.9411781389029695E-5</v>
      </c>
      <c r="D3695" s="105">
        <v>2.2535122004668799E-5</v>
      </c>
      <c r="E3695" s="105">
        <v>0</v>
      </c>
      <c r="F3695" s="105">
        <v>0</v>
      </c>
      <c r="H3695" s="60">
        <f t="shared" si="114"/>
        <v>2.5486725848424625E-5</v>
      </c>
      <c r="I3695" s="37"/>
      <c r="J3695" s="106">
        <f t="shared" si="115"/>
        <v>7.0045008832467374E-9</v>
      </c>
      <c r="K3695" s="37"/>
    </row>
    <row r="3696" spans="1:11">
      <c r="A3696" s="76">
        <v>40697.833333333336</v>
      </c>
      <c r="C3696" s="105">
        <v>1.9432777191759899E-5</v>
      </c>
      <c r="D3696" s="105">
        <v>1.44524535421866E-6</v>
      </c>
      <c r="E3696" s="105">
        <v>0</v>
      </c>
      <c r="F3696" s="105">
        <v>0</v>
      </c>
      <c r="H3696" s="60">
        <f t="shared" si="114"/>
        <v>5.2195056364946396E-6</v>
      </c>
      <c r="I3696" s="37"/>
      <c r="J3696" s="106">
        <f t="shared" si="115"/>
        <v>1.4344734611408653E-9</v>
      </c>
      <c r="K3696" s="37"/>
    </row>
    <row r="3697" spans="1:11">
      <c r="A3697" s="76">
        <v>40697.875</v>
      </c>
      <c r="C3697" s="105">
        <v>5.2521019437189002E-7</v>
      </c>
      <c r="D3697" s="105">
        <v>0</v>
      </c>
      <c r="E3697" s="105">
        <v>0</v>
      </c>
      <c r="F3697" s="105">
        <v>0</v>
      </c>
      <c r="H3697" s="60">
        <f t="shared" si="114"/>
        <v>1.313025485929725E-7</v>
      </c>
      <c r="I3697" s="37"/>
      <c r="J3697" s="106">
        <f t="shared" si="115"/>
        <v>3.6085797095387682E-11</v>
      </c>
      <c r="K3697" s="37"/>
    </row>
    <row r="3698" spans="1:11">
      <c r="A3698" s="76">
        <v>40697.916666666664</v>
      </c>
      <c r="C3698" s="105">
        <v>0</v>
      </c>
      <c r="D3698" s="105">
        <v>0</v>
      </c>
      <c r="E3698" s="105">
        <v>0</v>
      </c>
      <c r="F3698" s="105">
        <v>0</v>
      </c>
      <c r="H3698" s="60">
        <f t="shared" si="114"/>
        <v>0</v>
      </c>
      <c r="I3698" s="37"/>
      <c r="J3698" s="106">
        <f t="shared" si="115"/>
        <v>0</v>
      </c>
      <c r="K3698" s="37"/>
    </row>
    <row r="3699" spans="1:11">
      <c r="A3699" s="76">
        <v>40697.958333333336</v>
      </c>
      <c r="C3699" s="105">
        <v>0</v>
      </c>
      <c r="D3699" s="105">
        <v>0</v>
      </c>
      <c r="E3699" s="105">
        <v>0</v>
      </c>
      <c r="F3699" s="105">
        <v>0</v>
      </c>
      <c r="H3699" s="60">
        <f t="shared" si="114"/>
        <v>0</v>
      </c>
      <c r="I3699" s="37"/>
      <c r="J3699" s="106">
        <f t="shared" si="115"/>
        <v>0</v>
      </c>
      <c r="K3699" s="37"/>
    </row>
    <row r="3700" spans="1:11">
      <c r="A3700" s="76">
        <v>40698</v>
      </c>
      <c r="C3700" s="105">
        <v>0</v>
      </c>
      <c r="D3700" s="105">
        <v>0</v>
      </c>
      <c r="E3700" s="105">
        <v>0</v>
      </c>
      <c r="F3700" s="105">
        <v>0</v>
      </c>
      <c r="H3700" s="60">
        <f t="shared" si="114"/>
        <v>0</v>
      </c>
      <c r="I3700" s="37"/>
      <c r="J3700" s="106">
        <f t="shared" si="115"/>
        <v>0</v>
      </c>
      <c r="K3700" s="37"/>
    </row>
    <row r="3701" spans="1:11">
      <c r="A3701" s="76">
        <v>40698.041666666664</v>
      </c>
      <c r="C3701" s="105">
        <v>0</v>
      </c>
      <c r="D3701" s="105">
        <v>0</v>
      </c>
      <c r="E3701" s="105">
        <v>0</v>
      </c>
      <c r="F3701" s="105">
        <v>0</v>
      </c>
      <c r="H3701" s="60">
        <f t="shared" si="114"/>
        <v>0</v>
      </c>
      <c r="I3701" s="37"/>
      <c r="J3701" s="106">
        <f t="shared" si="115"/>
        <v>0</v>
      </c>
      <c r="K3701" s="37"/>
    </row>
    <row r="3702" spans="1:11">
      <c r="A3702" s="76">
        <v>40698.083333333336</v>
      </c>
      <c r="C3702" s="105">
        <v>0</v>
      </c>
      <c r="D3702" s="105">
        <v>0</v>
      </c>
      <c r="E3702" s="105">
        <v>0</v>
      </c>
      <c r="F3702" s="105">
        <v>0</v>
      </c>
      <c r="H3702" s="60">
        <f t="shared" si="114"/>
        <v>0</v>
      </c>
      <c r="I3702" s="37"/>
      <c r="J3702" s="106">
        <f t="shared" si="115"/>
        <v>0</v>
      </c>
      <c r="K3702" s="37"/>
    </row>
    <row r="3703" spans="1:11">
      <c r="A3703" s="76">
        <v>40698.125</v>
      </c>
      <c r="C3703" s="105">
        <v>0</v>
      </c>
      <c r="D3703" s="105">
        <v>0</v>
      </c>
      <c r="E3703" s="105">
        <v>0</v>
      </c>
      <c r="F3703" s="105">
        <v>9.7995609225858495E-5</v>
      </c>
      <c r="H3703" s="60">
        <f t="shared" si="114"/>
        <v>2.4498902306464624E-5</v>
      </c>
      <c r="I3703" s="37"/>
      <c r="J3703" s="106">
        <f t="shared" si="115"/>
        <v>6.7330179586333177E-9</v>
      </c>
      <c r="K3703" s="37"/>
    </row>
    <row r="3704" spans="1:11">
      <c r="A3704" s="76">
        <v>40698.166666666664</v>
      </c>
      <c r="C3704" s="105">
        <v>5.2521019437189002E-7</v>
      </c>
      <c r="D3704" s="105">
        <v>1.9269938056248801E-6</v>
      </c>
      <c r="E3704" s="105">
        <v>0</v>
      </c>
      <c r="F3704" s="105">
        <v>2.28339283633068E-4</v>
      </c>
      <c r="H3704" s="60">
        <f t="shared" si="114"/>
        <v>5.7697871908266195E-5</v>
      </c>
      <c r="I3704" s="37"/>
      <c r="J3704" s="106">
        <f t="shared" si="115"/>
        <v>1.5857069956590303E-8</v>
      </c>
      <c r="K3704" s="37"/>
    </row>
    <row r="3705" spans="1:11">
      <c r="A3705" s="76">
        <v>40698.208333333336</v>
      </c>
      <c r="C3705" s="105">
        <v>1.7226894375397999E-5</v>
      </c>
      <c r="D3705" s="105">
        <v>3.3615336387011903E-5</v>
      </c>
      <c r="E3705" s="105">
        <v>9.3963403352920706E-5</v>
      </c>
      <c r="F3705" s="105">
        <v>2.9446253451847798E-4</v>
      </c>
      <c r="H3705" s="60">
        <f t="shared" si="114"/>
        <v>1.0981704215845214E-4</v>
      </c>
      <c r="I3705" s="37"/>
      <c r="J3705" s="106">
        <f t="shared" si="115"/>
        <v>3.0180948834664394E-8</v>
      </c>
      <c r="K3705" s="37"/>
    </row>
    <row r="3706" spans="1:11">
      <c r="A3706" s="76">
        <v>40698.25</v>
      </c>
      <c r="C3706" s="105">
        <v>6.2079844974757305E-5</v>
      </c>
      <c r="D3706" s="105">
        <v>1.16583125240305E-4</v>
      </c>
      <c r="E3706" s="105">
        <v>2.18943852472825E-4</v>
      </c>
      <c r="F3706" s="105">
        <v>3.4108180492689599E-4</v>
      </c>
      <c r="H3706" s="60">
        <f t="shared" si="114"/>
        <v>1.8467215690369583E-4</v>
      </c>
      <c r="I3706" s="37"/>
      <c r="J3706" s="106">
        <f t="shared" si="115"/>
        <v>5.0753333081541071E-8</v>
      </c>
      <c r="K3706" s="37"/>
    </row>
    <row r="3707" spans="1:11">
      <c r="A3707" s="76">
        <v>40698.291666666664</v>
      </c>
      <c r="C3707" s="105">
        <v>1.6176473986654201E-4</v>
      </c>
      <c r="D3707" s="105">
        <v>2.4777928683993299E-4</v>
      </c>
      <c r="E3707" s="105">
        <v>2.8234634308474702E-4</v>
      </c>
      <c r="F3707" s="105">
        <v>3.3394620231336198E-4</v>
      </c>
      <c r="H3707" s="60">
        <f t="shared" si="114"/>
        <v>2.56459143026146E-4</v>
      </c>
      <c r="I3707" s="37"/>
      <c r="J3707" s="106">
        <f t="shared" si="115"/>
        <v>7.0482505462912467E-8</v>
      </c>
      <c r="K3707" s="37"/>
    </row>
    <row r="3708" spans="1:11">
      <c r="A3708" s="76">
        <v>40698.333333333336</v>
      </c>
      <c r="C3708" s="105">
        <v>3.1775216759499298E-4</v>
      </c>
      <c r="D3708" s="105">
        <v>3.9674661353587902E-4</v>
      </c>
      <c r="E3708" s="105">
        <v>3.2704737963128199E-4</v>
      </c>
      <c r="F3708" s="105">
        <v>9.5141368180445105E-5</v>
      </c>
      <c r="H3708" s="60">
        <f t="shared" si="114"/>
        <v>2.8417188223564977E-4</v>
      </c>
      <c r="I3708" s="37"/>
      <c r="J3708" s="106">
        <f t="shared" si="115"/>
        <v>7.8098780202343319E-8</v>
      </c>
      <c r="K3708" s="37"/>
    </row>
    <row r="3709" spans="1:11">
      <c r="A3709" s="76">
        <v>40698.375</v>
      </c>
      <c r="C3709" s="105">
        <v>4.6932782969072098E-4</v>
      </c>
      <c r="D3709" s="105">
        <v>5.2307176301573204E-4</v>
      </c>
      <c r="E3709" s="105">
        <v>3.2020538424150699E-4</v>
      </c>
      <c r="F3709" s="105">
        <v>9.9422729748565095E-5</v>
      </c>
      <c r="H3709" s="60">
        <f t="shared" si="114"/>
        <v>3.5300692667413126E-4</v>
      </c>
      <c r="I3709" s="37"/>
      <c r="J3709" s="106">
        <f t="shared" si="115"/>
        <v>9.7016672301750593E-8</v>
      </c>
      <c r="K3709" s="37"/>
    </row>
    <row r="3710" spans="1:11">
      <c r="A3710" s="76">
        <v>40698.416666666664</v>
      </c>
      <c r="C3710" s="105">
        <v>5.95168192262225E-4</v>
      </c>
      <c r="D3710" s="105">
        <v>5.9758219016656103E-4</v>
      </c>
      <c r="E3710" s="105">
        <v>9.1226605197010396E-5</v>
      </c>
      <c r="F3710" s="105">
        <v>4.2813615681200302E-6</v>
      </c>
      <c r="H3710" s="60">
        <f t="shared" si="114"/>
        <v>3.2206458729847911E-4</v>
      </c>
      <c r="I3710" s="37"/>
      <c r="J3710" s="106">
        <f t="shared" si="115"/>
        <v>8.8512808573806414E-8</v>
      </c>
      <c r="K3710" s="37"/>
    </row>
    <row r="3711" spans="1:11">
      <c r="A3711" s="76">
        <v>40698.458333333336</v>
      </c>
      <c r="C3711" s="105">
        <v>6.7857157112848098E-4</v>
      </c>
      <c r="D3711" s="105">
        <v>6.3596148346192402E-4</v>
      </c>
      <c r="E3711" s="105">
        <v>9.5331802430875895E-5</v>
      </c>
      <c r="F3711" s="105">
        <v>2.8542410454133498E-6</v>
      </c>
      <c r="H3711" s="60">
        <f t="shared" si="114"/>
        <v>3.5317977451667352E-4</v>
      </c>
      <c r="I3711" s="37"/>
      <c r="J3711" s="106">
        <f t="shared" si="115"/>
        <v>9.7064175965930738E-8</v>
      </c>
      <c r="K3711" s="37"/>
    </row>
    <row r="3712" spans="1:11">
      <c r="A3712" s="76">
        <v>40698.5</v>
      </c>
      <c r="C3712" s="105">
        <v>7.1407578026802098E-4</v>
      </c>
      <c r="D3712" s="105">
        <v>6.0341669918914805E-4</v>
      </c>
      <c r="E3712" s="105">
        <v>4.10519723386547E-6</v>
      </c>
      <c r="F3712" s="105">
        <v>8.5627231362400604E-6</v>
      </c>
      <c r="H3712" s="60">
        <f t="shared" si="114"/>
        <v>3.3254009995681863E-4</v>
      </c>
      <c r="I3712" s="37"/>
      <c r="J3712" s="106">
        <f t="shared" si="115"/>
        <v>9.1391787148935428E-8</v>
      </c>
      <c r="K3712" s="37"/>
    </row>
    <row r="3713" spans="1:11">
      <c r="A3713" s="76">
        <v>40698.541666666664</v>
      </c>
      <c r="C3713" s="105">
        <v>6.9170182598777901E-4</v>
      </c>
      <c r="D3713" s="105">
        <v>5.5791823433411604E-4</v>
      </c>
      <c r="E3713" s="105">
        <v>2.7367981559103101E-6</v>
      </c>
      <c r="F3713" s="105">
        <v>2.38329127292015E-4</v>
      </c>
      <c r="H3713" s="60">
        <f t="shared" si="114"/>
        <v>3.7267149644245505E-4</v>
      </c>
      <c r="I3713" s="37"/>
      <c r="J3713" s="106">
        <f t="shared" si="115"/>
        <v>1.0242107368033745E-7</v>
      </c>
      <c r="K3713" s="37"/>
    </row>
    <row r="3714" spans="1:11">
      <c r="A3714" s="76">
        <v>40698.583333333336</v>
      </c>
      <c r="C3714" s="105">
        <v>6.4516820276642897E-4</v>
      </c>
      <c r="D3714" s="105">
        <v>4.9968019931967498E-4</v>
      </c>
      <c r="E3714" s="105">
        <v>8.21039446773094E-6</v>
      </c>
      <c r="F3714" s="105">
        <v>1.6840022167938801E-4</v>
      </c>
      <c r="H3714" s="60">
        <f t="shared" si="114"/>
        <v>3.3036475455830569E-4</v>
      </c>
      <c r="I3714" s="37"/>
      <c r="J3714" s="106">
        <f t="shared" si="115"/>
        <v>9.0793938337131619E-8</v>
      </c>
      <c r="K3714" s="37"/>
    </row>
    <row r="3715" spans="1:11">
      <c r="A3715" s="76">
        <v>40698.625</v>
      </c>
      <c r="C3715" s="105">
        <v>5.7310936409860601E-4</v>
      </c>
      <c r="D3715" s="105">
        <v>4.06328054958292E-4</v>
      </c>
      <c r="E3715" s="105">
        <v>2.28522646018511E-4</v>
      </c>
      <c r="F3715" s="105">
        <v>1.8219572006555201E-4</v>
      </c>
      <c r="H3715" s="60">
        <f t="shared" si="114"/>
        <v>3.4753894628524026E-4</v>
      </c>
      <c r="I3715" s="37"/>
      <c r="J3715" s="106">
        <f t="shared" si="115"/>
        <v>9.5513910680216924E-8</v>
      </c>
      <c r="K3715" s="37"/>
    </row>
    <row r="3716" spans="1:11">
      <c r="A3716" s="76">
        <v>40698.666666666664</v>
      </c>
      <c r="C3716" s="105">
        <v>4.7678581445080099E-4</v>
      </c>
      <c r="D3716" s="105">
        <v>2.5843128037658202E-4</v>
      </c>
      <c r="E3716" s="105">
        <v>1.6147109119870801E-4</v>
      </c>
      <c r="F3716" s="105">
        <v>1.4366346595247201E-4</v>
      </c>
      <c r="H3716" s="60">
        <f t="shared" si="114"/>
        <v>2.6008791299464076E-4</v>
      </c>
      <c r="I3716" s="37"/>
      <c r="J3716" s="106">
        <f t="shared" si="115"/>
        <v>7.1479798037901717E-8</v>
      </c>
      <c r="K3716" s="37"/>
    </row>
    <row r="3717" spans="1:11">
      <c r="A3717" s="76">
        <v>40698.708333333336</v>
      </c>
      <c r="C3717" s="105">
        <v>3.3991603779748699E-4</v>
      </c>
      <c r="D3717" s="105">
        <v>1.4928849233021701E-4</v>
      </c>
      <c r="E3717" s="105">
        <v>1.7469894895227501E-4</v>
      </c>
      <c r="F3717" s="105">
        <v>3.3299478863155799E-6</v>
      </c>
      <c r="H3717" s="60">
        <f t="shared" ref="H3717:H3780" si="116">AVERAGE(C3717:F3717)</f>
        <v>1.6680835674157365E-4</v>
      </c>
      <c r="I3717" s="37"/>
      <c r="J3717" s="106">
        <f t="shared" ref="J3717:J3780" si="117">H3717/$I$4/3600</f>
        <v>4.5843836084638177E-8</v>
      </c>
      <c r="K3717" s="37"/>
    </row>
    <row r="3718" spans="1:11">
      <c r="A3718" s="76">
        <v>40698.75</v>
      </c>
      <c r="C3718" s="105">
        <v>1.87079871235267E-4</v>
      </c>
      <c r="D3718" s="105">
        <v>6.5250151362687006E-5</v>
      </c>
      <c r="E3718" s="105">
        <v>1.3775217384748601E-4</v>
      </c>
      <c r="F3718" s="105">
        <v>0</v>
      </c>
      <c r="H3718" s="60">
        <f t="shared" si="116"/>
        <v>9.7520549111360008E-5</v>
      </c>
      <c r="I3718" s="37"/>
      <c r="J3718" s="106">
        <f t="shared" si="117"/>
        <v>2.6801511361156281E-8</v>
      </c>
      <c r="K3718" s="37"/>
    </row>
    <row r="3719" spans="1:11">
      <c r="A3719" s="76">
        <v>40698.791666666664</v>
      </c>
      <c r="C3719" s="105">
        <v>7.5630267989552105E-5</v>
      </c>
      <c r="D3719" s="105">
        <v>1.6272392136387898E-5</v>
      </c>
      <c r="E3719" s="105">
        <v>3.19293118189537E-6</v>
      </c>
      <c r="F3719" s="105">
        <v>0</v>
      </c>
      <c r="H3719" s="60">
        <f t="shared" si="116"/>
        <v>2.3773897826958844E-5</v>
      </c>
      <c r="I3719" s="37"/>
      <c r="J3719" s="106">
        <f t="shared" si="117"/>
        <v>6.5337654321511849E-9</v>
      </c>
      <c r="K3719" s="37"/>
    </row>
    <row r="3720" spans="1:11">
      <c r="A3720" s="76">
        <v>40698.833333333336</v>
      </c>
      <c r="C3720" s="105">
        <v>2.01680714638806E-5</v>
      </c>
      <c r="D3720" s="105">
        <v>9.0996929710063999E-7</v>
      </c>
      <c r="E3720" s="105">
        <v>0</v>
      </c>
      <c r="F3720" s="105">
        <v>0</v>
      </c>
      <c r="H3720" s="60">
        <f t="shared" si="116"/>
        <v>5.2695101902453101E-6</v>
      </c>
      <c r="I3720" s="37"/>
      <c r="J3720" s="106">
        <f t="shared" si="117"/>
        <v>1.4482161812923662E-9</v>
      </c>
      <c r="K3720" s="37"/>
    </row>
    <row r="3721" spans="1:11">
      <c r="A3721" s="76">
        <v>40698.875</v>
      </c>
      <c r="C3721" s="105">
        <v>6.3025223324626696E-7</v>
      </c>
      <c r="D3721" s="105">
        <v>0</v>
      </c>
      <c r="E3721" s="105">
        <v>0</v>
      </c>
      <c r="F3721" s="105">
        <v>0</v>
      </c>
      <c r="H3721" s="60">
        <f t="shared" si="116"/>
        <v>1.5756305831156674E-7</v>
      </c>
      <c r="I3721" s="37"/>
      <c r="J3721" s="106">
        <f t="shared" si="117"/>
        <v>4.3302956514465152E-11</v>
      </c>
      <c r="K3721" s="37"/>
    </row>
    <row r="3722" spans="1:11">
      <c r="A3722" s="76">
        <v>40698.916666666664</v>
      </c>
      <c r="C3722" s="105">
        <v>0</v>
      </c>
      <c r="D3722" s="105">
        <v>0</v>
      </c>
      <c r="E3722" s="105">
        <v>0</v>
      </c>
      <c r="F3722" s="105">
        <v>0</v>
      </c>
      <c r="H3722" s="60">
        <f t="shared" si="116"/>
        <v>0</v>
      </c>
      <c r="I3722" s="37"/>
      <c r="J3722" s="106">
        <f t="shared" si="117"/>
        <v>0</v>
      </c>
      <c r="K3722" s="37"/>
    </row>
    <row r="3723" spans="1:11">
      <c r="A3723" s="76">
        <v>40698.958333333336</v>
      </c>
      <c r="C3723" s="105">
        <v>0</v>
      </c>
      <c r="D3723" s="105">
        <v>0</v>
      </c>
      <c r="E3723" s="105">
        <v>0</v>
      </c>
      <c r="F3723" s="105">
        <v>0</v>
      </c>
      <c r="H3723" s="60">
        <f t="shared" si="116"/>
        <v>0</v>
      </c>
      <c r="I3723" s="37"/>
      <c r="J3723" s="106">
        <f t="shared" si="117"/>
        <v>0</v>
      </c>
      <c r="K3723" s="37"/>
    </row>
    <row r="3724" spans="1:11">
      <c r="A3724" s="76">
        <v>40699</v>
      </c>
      <c r="C3724" s="105">
        <v>0</v>
      </c>
      <c r="D3724" s="105">
        <v>0</v>
      </c>
      <c r="E3724" s="105">
        <v>0</v>
      </c>
      <c r="F3724" s="105">
        <v>0</v>
      </c>
      <c r="H3724" s="60">
        <f t="shared" si="116"/>
        <v>0</v>
      </c>
      <c r="I3724" s="37"/>
      <c r="J3724" s="106">
        <f t="shared" si="117"/>
        <v>0</v>
      </c>
      <c r="K3724" s="37"/>
    </row>
    <row r="3725" spans="1:11">
      <c r="A3725" s="76">
        <v>40699.041666666664</v>
      </c>
      <c r="C3725" s="105">
        <v>0</v>
      </c>
      <c r="D3725" s="105">
        <v>0</v>
      </c>
      <c r="E3725" s="105">
        <v>0</v>
      </c>
      <c r="F3725" s="105">
        <v>0</v>
      </c>
      <c r="H3725" s="60">
        <f t="shared" si="116"/>
        <v>0</v>
      </c>
      <c r="I3725" s="37"/>
      <c r="J3725" s="106">
        <f t="shared" si="117"/>
        <v>0</v>
      </c>
      <c r="K3725" s="37"/>
    </row>
    <row r="3726" spans="1:11">
      <c r="A3726" s="76">
        <v>40699.083333333336</v>
      </c>
      <c r="C3726" s="105">
        <v>0</v>
      </c>
      <c r="D3726" s="105">
        <v>0</v>
      </c>
      <c r="E3726" s="105">
        <v>0</v>
      </c>
      <c r="F3726" s="105">
        <v>0</v>
      </c>
      <c r="H3726" s="60">
        <f t="shared" si="116"/>
        <v>0</v>
      </c>
      <c r="I3726" s="37"/>
      <c r="J3726" s="106">
        <f t="shared" si="117"/>
        <v>0</v>
      </c>
      <c r="K3726" s="37"/>
    </row>
    <row r="3727" spans="1:11">
      <c r="A3727" s="76">
        <v>40699.125</v>
      </c>
      <c r="C3727" s="105">
        <v>0</v>
      </c>
      <c r="D3727" s="105">
        <v>0</v>
      </c>
      <c r="E3727" s="105">
        <v>0</v>
      </c>
      <c r="F3727" s="105">
        <v>1.25586605998188E-4</v>
      </c>
      <c r="H3727" s="60">
        <f t="shared" si="116"/>
        <v>3.1396651499547001E-5</v>
      </c>
      <c r="I3727" s="37"/>
      <c r="J3727" s="106">
        <f t="shared" si="117"/>
        <v>8.6287220440737942E-9</v>
      </c>
      <c r="K3727" s="37"/>
    </row>
    <row r="3728" spans="1:11">
      <c r="A3728" s="76">
        <v>40699.166666666664</v>
      </c>
      <c r="C3728" s="105">
        <v>6.3025223324626696E-7</v>
      </c>
      <c r="D3728" s="105">
        <v>1.9805214113366899E-6</v>
      </c>
      <c r="E3728" s="105">
        <v>0</v>
      </c>
      <c r="F3728" s="105">
        <v>2.3119352467848201E-4</v>
      </c>
      <c r="H3728" s="60">
        <f t="shared" si="116"/>
        <v>5.8451074580766245E-5</v>
      </c>
      <c r="I3728" s="37"/>
      <c r="J3728" s="106">
        <f t="shared" si="117"/>
        <v>1.6064072174771128E-8</v>
      </c>
      <c r="K3728" s="37"/>
    </row>
    <row r="3729" spans="1:11">
      <c r="A3729" s="76">
        <v>40699.208333333336</v>
      </c>
      <c r="C3729" s="105">
        <v>1.76470625308955E-5</v>
      </c>
      <c r="D3729" s="105">
        <v>3.3026532724182E-5</v>
      </c>
      <c r="E3729" s="105">
        <v>1.20419118860054E-4</v>
      </c>
      <c r="F3729" s="105">
        <v>2.96365361882087E-4</v>
      </c>
      <c r="H3729" s="60">
        <f t="shared" si="116"/>
        <v>1.1686451899930463E-4</v>
      </c>
      <c r="I3729" s="37"/>
      <c r="J3729" s="106">
        <f t="shared" si="117"/>
        <v>3.2117802475653495E-8</v>
      </c>
      <c r="K3729" s="37"/>
    </row>
    <row r="3730" spans="1:11">
      <c r="A3730" s="76">
        <v>40699.25</v>
      </c>
      <c r="C3730" s="105">
        <v>6.3550433518998599E-5</v>
      </c>
      <c r="D3730" s="105">
        <v>1.10106284949177E-4</v>
      </c>
      <c r="E3730" s="105">
        <v>2.21680650628735E-4</v>
      </c>
      <c r="F3730" s="105">
        <v>3.55353010153963E-4</v>
      </c>
      <c r="H3730" s="60">
        <f t="shared" si="116"/>
        <v>1.876725948127184E-4</v>
      </c>
      <c r="I3730" s="37"/>
      <c r="J3730" s="106">
        <f t="shared" si="117"/>
        <v>5.1577941550626736E-8</v>
      </c>
      <c r="K3730" s="37"/>
    </row>
    <row r="3731" spans="1:11">
      <c r="A3731" s="76">
        <v>40699.291666666664</v>
      </c>
      <c r="C3731" s="105">
        <v>1.561975118062E-4</v>
      </c>
      <c r="D3731" s="105">
        <v>2.2749232427516001E-4</v>
      </c>
      <c r="E3731" s="105">
        <v>2.84170875188688E-4</v>
      </c>
      <c r="F3731" s="105">
        <v>3.5820725119937601E-4</v>
      </c>
      <c r="H3731" s="60">
        <f t="shared" si="116"/>
        <v>2.5651699061735598E-4</v>
      </c>
      <c r="I3731" s="37"/>
      <c r="J3731" s="106">
        <f t="shared" si="117"/>
        <v>7.0498403680130855E-8</v>
      </c>
      <c r="K3731" s="37"/>
    </row>
    <row r="3732" spans="1:11">
      <c r="A3732" s="76">
        <v>40699.333333333336</v>
      </c>
      <c r="C3732" s="105">
        <v>3.0682779555205801E-4</v>
      </c>
      <c r="D3732" s="105">
        <v>3.4659124698392001E-4</v>
      </c>
      <c r="E3732" s="105">
        <v>3.4073137041083399E-4</v>
      </c>
      <c r="F3732" s="105">
        <v>4.0482652160779402E-4</v>
      </c>
      <c r="H3732" s="60">
        <f t="shared" si="116"/>
        <v>3.4974423363865153E-4</v>
      </c>
      <c r="I3732" s="37"/>
      <c r="J3732" s="106">
        <f t="shared" si="117"/>
        <v>9.6119988420710094E-8</v>
      </c>
      <c r="K3732" s="37"/>
    </row>
    <row r="3733" spans="1:11">
      <c r="A3733" s="76">
        <v>40699.375</v>
      </c>
      <c r="C3733" s="105">
        <v>4.5483202832605598E-4</v>
      </c>
      <c r="D3733" s="105">
        <v>4.7500397308653398E-4</v>
      </c>
      <c r="E3733" s="105">
        <v>3.4346816856674399E-4</v>
      </c>
      <c r="F3733" s="105">
        <v>3.9103102322162901E-4</v>
      </c>
      <c r="H3733" s="60">
        <f t="shared" si="116"/>
        <v>4.1608379830024073E-4</v>
      </c>
      <c r="I3733" s="37"/>
      <c r="J3733" s="106">
        <f t="shared" si="117"/>
        <v>1.1435204937784665E-7</v>
      </c>
      <c r="K3733" s="37"/>
    </row>
    <row r="3734" spans="1:11">
      <c r="A3734" s="76">
        <v>40699.416666666664</v>
      </c>
      <c r="C3734" s="105">
        <v>5.7237406982648504E-4</v>
      </c>
      <c r="D3734" s="105">
        <v>5.8152390845302095E-4</v>
      </c>
      <c r="E3734" s="105">
        <v>3.8816920511327901E-4</v>
      </c>
      <c r="F3734" s="105">
        <v>3.7009992222193199E-4</v>
      </c>
      <c r="H3734" s="60">
        <f t="shared" si="116"/>
        <v>4.7804177640367932E-4</v>
      </c>
      <c r="I3734" s="37"/>
      <c r="J3734" s="106">
        <f t="shared" si="117"/>
        <v>1.3137992164871909E-7</v>
      </c>
      <c r="K3734" s="37"/>
    </row>
    <row r="3735" spans="1:11">
      <c r="A3735" s="76">
        <v>40699.458333333336</v>
      </c>
      <c r="C3735" s="105">
        <v>6.6092450859758605E-4</v>
      </c>
      <c r="D3735" s="105">
        <v>5.7863341774458301E-4</v>
      </c>
      <c r="E3735" s="105">
        <v>3.7494134735971299E-4</v>
      </c>
      <c r="F3735" s="105">
        <v>3.2918913390434E-4</v>
      </c>
      <c r="H3735" s="60">
        <f t="shared" si="116"/>
        <v>4.8592210190155551E-4</v>
      </c>
      <c r="I3735" s="37"/>
      <c r="J3735" s="106">
        <f t="shared" si="117"/>
        <v>1.3354566656387293E-7</v>
      </c>
      <c r="K3735" s="37"/>
    </row>
    <row r="3736" spans="1:11">
      <c r="A3736" s="76">
        <v>40699.5</v>
      </c>
      <c r="C3736" s="105">
        <v>6.9191191006552698E-4</v>
      </c>
      <c r="D3736" s="105">
        <v>5.1033219285632396E-4</v>
      </c>
      <c r="E3736" s="105">
        <v>3.5487149421637099E-4</v>
      </c>
      <c r="F3736" s="105">
        <v>3.6486714697200699E-4</v>
      </c>
      <c r="H3736" s="60">
        <f t="shared" si="116"/>
        <v>4.804956860275573E-4</v>
      </c>
      <c r="I3736" s="37"/>
      <c r="J3736" s="106">
        <f t="shared" si="117"/>
        <v>1.3205432809190384E-7</v>
      </c>
      <c r="K3736" s="37"/>
    </row>
    <row r="3737" spans="1:11">
      <c r="A3737" s="76">
        <v>40699.541666666664</v>
      </c>
      <c r="C3737" s="105">
        <v>6.5945392005334498E-4</v>
      </c>
      <c r="D3737" s="105">
        <v>3.5344278051503101E-4</v>
      </c>
      <c r="E3737" s="105">
        <v>3.1564405398165602E-4</v>
      </c>
      <c r="F3737" s="105">
        <v>2.8019132929141098E-4</v>
      </c>
      <c r="H3737" s="60">
        <f t="shared" si="116"/>
        <v>4.0218302096036075E-4</v>
      </c>
      <c r="I3737" s="37"/>
      <c r="J3737" s="106">
        <f t="shared" si="117"/>
        <v>1.1053170745813223E-7</v>
      </c>
      <c r="K3737" s="37"/>
    </row>
    <row r="3738" spans="1:11">
      <c r="A3738" s="76">
        <v>40699.583333333336</v>
      </c>
      <c r="C3738" s="105">
        <v>6.0021021012819501E-4</v>
      </c>
      <c r="D3738" s="105">
        <v>2.9011962295796899E-4</v>
      </c>
      <c r="E3738" s="105">
        <v>3.4985403093053502E-4</v>
      </c>
      <c r="F3738" s="105">
        <v>1.70303049042997E-4</v>
      </c>
      <c r="H3738" s="60">
        <f t="shared" si="116"/>
        <v>3.5262172826492402E-4</v>
      </c>
      <c r="I3738" s="37"/>
      <c r="J3738" s="106">
        <f t="shared" si="117"/>
        <v>9.6910808464490228E-8</v>
      </c>
      <c r="K3738" s="37"/>
    </row>
    <row r="3739" spans="1:11">
      <c r="A3739" s="76">
        <v>40699.625</v>
      </c>
      <c r="C3739" s="105">
        <v>5.0168077766402899E-4</v>
      </c>
      <c r="D3739" s="105">
        <v>2.59715942913665E-4</v>
      </c>
      <c r="E3739" s="105">
        <v>2.68662352305196E-4</v>
      </c>
      <c r="F3739" s="105">
        <v>2.2596074942855701E-4</v>
      </c>
      <c r="H3739" s="60">
        <f t="shared" si="116"/>
        <v>3.1400495557786179E-4</v>
      </c>
      <c r="I3739" s="37"/>
      <c r="J3739" s="106">
        <f t="shared" si="117"/>
        <v>8.6297785041892169E-8</v>
      </c>
      <c r="K3739" s="37"/>
    </row>
    <row r="3740" spans="1:11">
      <c r="A3740" s="76">
        <v>40699.666666666664</v>
      </c>
      <c r="C3740" s="105">
        <v>4.1859252491439599E-4</v>
      </c>
      <c r="D3740" s="105">
        <v>1.8472376731143E-4</v>
      </c>
      <c r="E3740" s="105">
        <v>1.6329562330264901E-4</v>
      </c>
      <c r="F3740" s="105">
        <v>7.9918749271573906E-5</v>
      </c>
      <c r="H3740" s="60">
        <f t="shared" si="116"/>
        <v>2.1163266620001224E-4</v>
      </c>
      <c r="I3740" s="37"/>
      <c r="J3740" s="106">
        <f t="shared" si="117"/>
        <v>5.8162872945623018E-8</v>
      </c>
      <c r="K3740" s="37"/>
    </row>
    <row r="3741" spans="1:11">
      <c r="A3741" s="76">
        <v>40699.708333333336</v>
      </c>
      <c r="C3741" s="105">
        <v>3.0199586176383699E-4</v>
      </c>
      <c r="D3741" s="105">
        <v>9.2335119852859004E-5</v>
      </c>
      <c r="E3741" s="105">
        <v>2.166631873429E-4</v>
      </c>
      <c r="F3741" s="105">
        <v>4.7570684090222603E-7</v>
      </c>
      <c r="H3741" s="60">
        <f t="shared" si="116"/>
        <v>1.5286746895012455E-4</v>
      </c>
      <c r="I3741" s="37"/>
      <c r="J3741" s="106">
        <f t="shared" si="117"/>
        <v>4.2012470634670634E-8</v>
      </c>
      <c r="K3741" s="37"/>
    </row>
    <row r="3742" spans="1:11">
      <c r="A3742" s="76">
        <v>40699.75</v>
      </c>
      <c r="C3742" s="105">
        <v>1.6397062268290401E-4</v>
      </c>
      <c r="D3742" s="105">
        <v>4.0199231889563601E-5</v>
      </c>
      <c r="E3742" s="105">
        <v>7.6630348365488803E-5</v>
      </c>
      <c r="F3742" s="105">
        <v>0</v>
      </c>
      <c r="H3742" s="60">
        <f t="shared" si="116"/>
        <v>7.0200050734489105E-5</v>
      </c>
      <c r="I3742" s="37"/>
      <c r="J3742" s="106">
        <f t="shared" si="117"/>
        <v>1.9293035923799855E-8</v>
      </c>
      <c r="K3742" s="37"/>
    </row>
    <row r="3743" spans="1:11">
      <c r="A3743" s="76">
        <v>40699.791666666664</v>
      </c>
      <c r="C3743" s="105">
        <v>6.7962199151722495E-5</v>
      </c>
      <c r="D3743" s="105">
        <v>1.3114263399391599E-5</v>
      </c>
      <c r="E3743" s="105">
        <v>4.56133025985052E-7</v>
      </c>
      <c r="F3743" s="105">
        <v>0</v>
      </c>
      <c r="H3743" s="60">
        <f t="shared" si="116"/>
        <v>2.0383148894274786E-5</v>
      </c>
      <c r="I3743" s="37"/>
      <c r="J3743" s="106">
        <f t="shared" si="117"/>
        <v>5.6018880291805929E-9</v>
      </c>
      <c r="K3743" s="37"/>
    </row>
    <row r="3744" spans="1:11">
      <c r="A3744" s="76">
        <v>40699.833333333336</v>
      </c>
      <c r="C3744" s="105">
        <v>1.4915969520161701E-5</v>
      </c>
      <c r="D3744" s="105">
        <v>7.4938647996523296E-7</v>
      </c>
      <c r="E3744" s="105">
        <v>0</v>
      </c>
      <c r="F3744" s="105">
        <v>0</v>
      </c>
      <c r="H3744" s="60">
        <f t="shared" si="116"/>
        <v>3.9163390000317334E-6</v>
      </c>
      <c r="I3744" s="37"/>
      <c r="J3744" s="106">
        <f t="shared" si="117"/>
        <v>1.0763249916038759E-9</v>
      </c>
      <c r="K3744" s="37"/>
    </row>
    <row r="3745" spans="1:11">
      <c r="A3745" s="76">
        <v>40699.875</v>
      </c>
      <c r="C3745" s="105">
        <v>3.1512611662313401E-7</v>
      </c>
      <c r="D3745" s="105">
        <v>0</v>
      </c>
      <c r="E3745" s="105">
        <v>0</v>
      </c>
      <c r="F3745" s="105">
        <v>0</v>
      </c>
      <c r="H3745" s="60">
        <f t="shared" si="116"/>
        <v>7.8781529155783503E-8</v>
      </c>
      <c r="I3745" s="37"/>
      <c r="J3745" s="106">
        <f t="shared" si="117"/>
        <v>2.1651478257232608E-11</v>
      </c>
      <c r="K3745" s="37"/>
    </row>
    <row r="3746" spans="1:11">
      <c r="A3746" s="76">
        <v>40699.916666666664</v>
      </c>
      <c r="C3746" s="105">
        <v>0</v>
      </c>
      <c r="D3746" s="105">
        <v>0</v>
      </c>
      <c r="E3746" s="105">
        <v>0</v>
      </c>
      <c r="F3746" s="105">
        <v>0</v>
      </c>
      <c r="H3746" s="60">
        <f t="shared" si="116"/>
        <v>0</v>
      </c>
      <c r="I3746" s="37"/>
      <c r="J3746" s="106">
        <f t="shared" si="117"/>
        <v>0</v>
      </c>
      <c r="K3746" s="37"/>
    </row>
    <row r="3747" spans="1:11">
      <c r="A3747" s="76">
        <v>40699.958333333336</v>
      </c>
      <c r="C3747" s="105">
        <v>0</v>
      </c>
      <c r="D3747" s="105">
        <v>0</v>
      </c>
      <c r="E3747" s="105">
        <v>0</v>
      </c>
      <c r="F3747" s="105">
        <v>0</v>
      </c>
      <c r="H3747" s="60">
        <f t="shared" si="116"/>
        <v>0</v>
      </c>
      <c r="I3747" s="37"/>
      <c r="J3747" s="106">
        <f t="shared" si="117"/>
        <v>0</v>
      </c>
      <c r="K3747" s="37"/>
    </row>
    <row r="3748" spans="1:11">
      <c r="A3748" s="76">
        <v>40700</v>
      </c>
      <c r="C3748" s="105">
        <v>0</v>
      </c>
      <c r="D3748" s="105">
        <v>0</v>
      </c>
      <c r="E3748" s="105">
        <v>0</v>
      </c>
      <c r="F3748" s="105">
        <v>0</v>
      </c>
      <c r="H3748" s="60">
        <f t="shared" si="116"/>
        <v>0</v>
      </c>
      <c r="I3748" s="37"/>
      <c r="J3748" s="106">
        <f t="shared" si="117"/>
        <v>0</v>
      </c>
      <c r="K3748" s="37"/>
    </row>
    <row r="3749" spans="1:11">
      <c r="A3749" s="76">
        <v>40700.041666666664</v>
      </c>
      <c r="C3749" s="105">
        <v>0</v>
      </c>
      <c r="D3749" s="105">
        <v>0</v>
      </c>
      <c r="E3749" s="105">
        <v>0</v>
      </c>
      <c r="F3749" s="105">
        <v>0</v>
      </c>
      <c r="H3749" s="60">
        <f t="shared" si="116"/>
        <v>0</v>
      </c>
      <c r="I3749" s="37"/>
      <c r="J3749" s="106">
        <f t="shared" si="117"/>
        <v>0</v>
      </c>
      <c r="K3749" s="37"/>
    </row>
    <row r="3750" spans="1:11">
      <c r="A3750" s="76">
        <v>40700.083333333336</v>
      </c>
      <c r="C3750" s="105">
        <v>0</v>
      </c>
      <c r="D3750" s="105">
        <v>0</v>
      </c>
      <c r="E3750" s="105">
        <v>0</v>
      </c>
      <c r="F3750" s="105">
        <v>0</v>
      </c>
      <c r="H3750" s="60">
        <f t="shared" si="116"/>
        <v>0</v>
      </c>
      <c r="I3750" s="37"/>
      <c r="J3750" s="106">
        <f t="shared" si="117"/>
        <v>0</v>
      </c>
      <c r="K3750" s="37"/>
    </row>
    <row r="3751" spans="1:11">
      <c r="A3751" s="76">
        <v>40700.125</v>
      </c>
      <c r="C3751" s="105">
        <v>0</v>
      </c>
      <c r="D3751" s="105">
        <v>0</v>
      </c>
      <c r="E3751" s="105">
        <v>0</v>
      </c>
      <c r="F3751" s="105">
        <v>1.4271205227066801E-5</v>
      </c>
      <c r="H3751" s="60">
        <f t="shared" si="116"/>
        <v>3.5678013067667002E-6</v>
      </c>
      <c r="I3751" s="37"/>
      <c r="J3751" s="106">
        <f t="shared" si="117"/>
        <v>9.8053659591747548E-10</v>
      </c>
      <c r="K3751" s="37"/>
    </row>
    <row r="3752" spans="1:11">
      <c r="A3752" s="76">
        <v>40700.166666666664</v>
      </c>
      <c r="C3752" s="105">
        <v>6.3025223324626696E-7</v>
      </c>
      <c r="D3752" s="105">
        <v>1.81993859420128E-6</v>
      </c>
      <c r="E3752" s="105">
        <v>0</v>
      </c>
      <c r="F3752" s="105">
        <v>3.3775185704058001E-5</v>
      </c>
      <c r="H3752" s="60">
        <f t="shared" si="116"/>
        <v>9.0563441328763865E-6</v>
      </c>
      <c r="I3752" s="37"/>
      <c r="J3752" s="106">
        <f t="shared" si="117"/>
        <v>2.4889493791781058E-9</v>
      </c>
      <c r="K3752" s="37"/>
    </row>
    <row r="3753" spans="1:11">
      <c r="A3753" s="76">
        <v>40700.208333333336</v>
      </c>
      <c r="C3753" s="105">
        <v>1.76470625308955E-5</v>
      </c>
      <c r="D3753" s="105">
        <v>3.4097084838418099E-5</v>
      </c>
      <c r="E3753" s="105">
        <v>1.36839907795516E-5</v>
      </c>
      <c r="F3753" s="105">
        <v>1.5365330961141901E-4</v>
      </c>
      <c r="H3753" s="60">
        <f t="shared" si="116"/>
        <v>5.4770361940071053E-5</v>
      </c>
      <c r="I3753" s="37"/>
      <c r="J3753" s="106">
        <f t="shared" si="117"/>
        <v>1.5052504227752131E-8</v>
      </c>
      <c r="K3753" s="37"/>
    </row>
    <row r="3754" spans="1:11">
      <c r="A3754" s="76">
        <v>40700.25</v>
      </c>
      <c r="C3754" s="105">
        <v>6.6596652646355603E-5</v>
      </c>
      <c r="D3754" s="105">
        <v>1.0036426070962901E-4</v>
      </c>
      <c r="E3754" s="105">
        <v>3.2385444844938699E-5</v>
      </c>
      <c r="F3754" s="105">
        <v>2.4879467779186402E-4</v>
      </c>
      <c r="H3754" s="60">
        <f t="shared" si="116"/>
        <v>1.1203525899819683E-4</v>
      </c>
      <c r="I3754" s="37"/>
      <c r="J3754" s="106">
        <f t="shared" si="117"/>
        <v>3.079057997777903E-8</v>
      </c>
      <c r="K3754" s="37"/>
    </row>
    <row r="3755" spans="1:11">
      <c r="A3755" s="76">
        <v>40700.291666666664</v>
      </c>
      <c r="C3755" s="105">
        <v>1.5808826850593899E-4</v>
      </c>
      <c r="D3755" s="105">
        <v>1.9944385888217599E-4</v>
      </c>
      <c r="E3755" s="105">
        <v>1.4733096739317201E-4</v>
      </c>
      <c r="F3755" s="105">
        <v>2.9398682767757501E-4</v>
      </c>
      <c r="H3755" s="60">
        <f t="shared" si="116"/>
        <v>1.9971248061471548E-4</v>
      </c>
      <c r="I3755" s="37"/>
      <c r="J3755" s="106">
        <f t="shared" si="117"/>
        <v>5.4886855815873216E-8</v>
      </c>
      <c r="K3755" s="37"/>
    </row>
    <row r="3756" spans="1:11">
      <c r="A3756" s="76">
        <v>40700.333333333336</v>
      </c>
      <c r="C3756" s="105">
        <v>2.9191182603189599E-4</v>
      </c>
      <c r="D3756" s="105">
        <v>2.8021701590128499E-4</v>
      </c>
      <c r="E3756" s="105">
        <v>2.38557572590182E-4</v>
      </c>
      <c r="F3756" s="105">
        <v>3.6296431960839798E-4</v>
      </c>
      <c r="H3756" s="60">
        <f t="shared" si="116"/>
        <v>2.9341268353294027E-4</v>
      </c>
      <c r="I3756" s="37"/>
      <c r="J3756" s="106">
        <f t="shared" si="117"/>
        <v>8.0638423828351857E-8</v>
      </c>
      <c r="K3756" s="37"/>
    </row>
    <row r="3757" spans="1:11">
      <c r="A3757" s="76">
        <v>40700.375</v>
      </c>
      <c r="C3757" s="105">
        <v>4.3802530210615599E-4</v>
      </c>
      <c r="D3757" s="105">
        <v>3.5360336333216603E-4</v>
      </c>
      <c r="E3757" s="105">
        <v>2.8189021005876202E-4</v>
      </c>
      <c r="F3757" s="105">
        <v>2.4641614358735301E-4</v>
      </c>
      <c r="H3757" s="60">
        <f t="shared" si="116"/>
        <v>3.2998375477110928E-4</v>
      </c>
      <c r="I3757" s="37"/>
      <c r="J3757" s="106">
        <f t="shared" si="117"/>
        <v>9.0689228404525683E-8</v>
      </c>
      <c r="K3757" s="37"/>
    </row>
    <row r="3758" spans="1:11">
      <c r="A3758" s="76">
        <v>40700.416666666664</v>
      </c>
      <c r="C3758" s="105">
        <v>5.6071440351142905E-4</v>
      </c>
      <c r="D3758" s="105">
        <v>3.9005566282190402E-4</v>
      </c>
      <c r="E3758" s="105">
        <v>3.4802949882659502E-4</v>
      </c>
      <c r="F3758" s="105">
        <v>1.1083969393021901E-4</v>
      </c>
      <c r="H3758" s="60">
        <f t="shared" si="116"/>
        <v>3.5240981477253675E-4</v>
      </c>
      <c r="I3758" s="37"/>
      <c r="J3758" s="106">
        <f t="shared" si="117"/>
        <v>9.6852568412259652E-8</v>
      </c>
      <c r="K3758" s="37"/>
    </row>
    <row r="3759" spans="1:11">
      <c r="A3759" s="76">
        <v>40700.458333333336</v>
      </c>
      <c r="C3759" s="105">
        <v>6.3308836829587597E-4</v>
      </c>
      <c r="D3759" s="105">
        <v>3.77262565056783E-4</v>
      </c>
      <c r="E3759" s="105">
        <v>2.36276907460257E-4</v>
      </c>
      <c r="F3759" s="105">
        <v>1.5793467117953901E-4</v>
      </c>
      <c r="H3759" s="60">
        <f t="shared" si="116"/>
        <v>3.5114062799811375E-4</v>
      </c>
      <c r="I3759" s="37"/>
      <c r="J3759" s="106">
        <f t="shared" si="117"/>
        <v>9.6503758606899726E-8</v>
      </c>
      <c r="K3759" s="37"/>
    </row>
    <row r="3760" spans="1:11">
      <c r="A3760" s="76">
        <v>40700.5</v>
      </c>
      <c r="C3760" s="105">
        <v>6.3865559635621801E-4</v>
      </c>
      <c r="D3760" s="105">
        <v>3.5933081714332901E-4</v>
      </c>
      <c r="E3760" s="105">
        <v>1.06278995054517E-4</v>
      </c>
      <c r="F3760" s="105">
        <v>2.8256986349592199E-4</v>
      </c>
      <c r="H3760" s="60">
        <f t="shared" si="116"/>
        <v>3.4670881801249654E-4</v>
      </c>
      <c r="I3760" s="37"/>
      <c r="J3760" s="106">
        <f t="shared" si="117"/>
        <v>9.5285767047558014E-8</v>
      </c>
      <c r="K3760" s="37"/>
    </row>
    <row r="3761" spans="1:11">
      <c r="A3761" s="76">
        <v>40700.541666666664</v>
      </c>
      <c r="C3761" s="105">
        <v>5.6575642137739895E-4</v>
      </c>
      <c r="D3761" s="105">
        <v>3.5429922220642002E-4</v>
      </c>
      <c r="E3761" s="105">
        <v>1.5143616462703701E-4</v>
      </c>
      <c r="F3761" s="105">
        <v>2.0598106211066399E-4</v>
      </c>
      <c r="H3761" s="60">
        <f t="shared" si="116"/>
        <v>3.1936821758038003E-4</v>
      </c>
      <c r="I3761" s="37"/>
      <c r="J3761" s="106">
        <f t="shared" si="117"/>
        <v>8.7771766974963614E-8</v>
      </c>
      <c r="K3761" s="37"/>
    </row>
    <row r="3762" spans="1:11">
      <c r="A3762" s="76">
        <v>40700.583333333336</v>
      </c>
      <c r="C3762" s="105">
        <v>4.4548328686623703E-4</v>
      </c>
      <c r="D3762" s="105">
        <v>3.0912192298565902E-4</v>
      </c>
      <c r="E3762" s="105">
        <v>2.70943017435121E-4</v>
      </c>
      <c r="F3762" s="105">
        <v>9.3714247657738397E-5</v>
      </c>
      <c r="H3762" s="60">
        <f t="shared" si="116"/>
        <v>2.798156187361889E-4</v>
      </c>
      <c r="I3762" s="37"/>
      <c r="J3762" s="106">
        <f t="shared" si="117"/>
        <v>7.6901551036419858E-8</v>
      </c>
      <c r="K3762" s="37"/>
    </row>
    <row r="3763" spans="1:11">
      <c r="A3763" s="76">
        <v>40700.625</v>
      </c>
      <c r="C3763" s="105">
        <v>3.5063032576267399E-4</v>
      </c>
      <c r="D3763" s="105">
        <v>2.7663066631859398E-4</v>
      </c>
      <c r="E3763" s="105">
        <v>1.9750560025152801E-4</v>
      </c>
      <c r="F3763" s="105">
        <v>1.5650755065683199E-4</v>
      </c>
      <c r="H3763" s="60">
        <f t="shared" si="116"/>
        <v>2.4531853574740701E-4</v>
      </c>
      <c r="I3763" s="37"/>
      <c r="J3763" s="106">
        <f t="shared" si="117"/>
        <v>6.7420739350312496E-8</v>
      </c>
      <c r="K3763" s="37"/>
    </row>
    <row r="3764" spans="1:11">
      <c r="A3764" s="76">
        <v>40700.666666666664</v>
      </c>
      <c r="C3764" s="105">
        <v>2.6134459271945202E-4</v>
      </c>
      <c r="D3764" s="105">
        <v>1.8670428872276699E-4</v>
      </c>
      <c r="E3764" s="105">
        <v>8.9858206119055301E-5</v>
      </c>
      <c r="F3764" s="105">
        <v>1.9028273636088999E-5</v>
      </c>
      <c r="H3764" s="60">
        <f t="shared" si="116"/>
        <v>1.3923384029934082E-4</v>
      </c>
      <c r="I3764" s="37"/>
      <c r="J3764" s="106">
        <f t="shared" si="117"/>
        <v>3.8265549021662601E-8</v>
      </c>
      <c r="K3764" s="37"/>
    </row>
    <row r="3765" spans="1:11">
      <c r="A3765" s="76">
        <v>40700.708333333336</v>
      </c>
      <c r="C3765" s="105">
        <v>1.6754205200463301E-4</v>
      </c>
      <c r="D3765" s="105">
        <v>1.15726683548917E-4</v>
      </c>
      <c r="E3765" s="105">
        <v>1.5006776554908201E-4</v>
      </c>
      <c r="F3765" s="105">
        <v>0</v>
      </c>
      <c r="H3765" s="60">
        <f t="shared" si="116"/>
        <v>1.0833412527565801E-4</v>
      </c>
      <c r="I3765" s="37"/>
      <c r="J3765" s="106">
        <f t="shared" si="117"/>
        <v>2.9773399717642172E-8</v>
      </c>
      <c r="K3765" s="37"/>
    </row>
    <row r="3766" spans="1:11">
      <c r="A3766" s="76">
        <v>40700.75</v>
      </c>
      <c r="C3766" s="105">
        <v>8.2773126633009798E-5</v>
      </c>
      <c r="D3766" s="105">
        <v>6.3109047134214997E-5</v>
      </c>
      <c r="E3766" s="105">
        <v>1.8245321039402099E-5</v>
      </c>
      <c r="F3766" s="105">
        <v>0</v>
      </c>
      <c r="H3766" s="60">
        <f t="shared" si="116"/>
        <v>4.1031873701656725E-5</v>
      </c>
      <c r="I3766" s="37"/>
      <c r="J3766" s="106">
        <f t="shared" si="117"/>
        <v>1.1276764120028709E-8</v>
      </c>
      <c r="K3766" s="37"/>
    </row>
    <row r="3767" spans="1:11">
      <c r="A3767" s="76">
        <v>40700.791666666664</v>
      </c>
      <c r="C3767" s="105">
        <v>4.4747908560485002E-5</v>
      </c>
      <c r="D3767" s="105">
        <v>1.7771165096318401E-5</v>
      </c>
      <c r="E3767" s="105">
        <v>0</v>
      </c>
      <c r="F3767" s="105">
        <v>0</v>
      </c>
      <c r="H3767" s="60">
        <f t="shared" si="116"/>
        <v>1.5629768414200849E-5</v>
      </c>
      <c r="I3767" s="37"/>
      <c r="J3767" s="106">
        <f t="shared" si="117"/>
        <v>4.295519452490946E-9</v>
      </c>
      <c r="K3767" s="37"/>
    </row>
    <row r="3768" spans="1:11">
      <c r="A3768" s="76">
        <v>40700.833333333336</v>
      </c>
      <c r="C3768" s="105">
        <v>1.2079834470553499E-5</v>
      </c>
      <c r="D3768" s="105">
        <v>1.2311349313714499E-6</v>
      </c>
      <c r="E3768" s="105">
        <v>0</v>
      </c>
      <c r="F3768" s="105">
        <v>0</v>
      </c>
      <c r="H3768" s="60">
        <f t="shared" si="116"/>
        <v>3.3277423504812376E-6</v>
      </c>
      <c r="I3768" s="37"/>
      <c r="J3768" s="106">
        <f t="shared" si="117"/>
        <v>9.1456134349262359E-10</v>
      </c>
      <c r="K3768" s="37"/>
    </row>
    <row r="3769" spans="1:11">
      <c r="A3769" s="76">
        <v>40700.875</v>
      </c>
      <c r="C3769" s="105">
        <v>4.2016815549751202E-7</v>
      </c>
      <c r="D3769" s="105">
        <v>0</v>
      </c>
      <c r="E3769" s="105">
        <v>0</v>
      </c>
      <c r="F3769" s="105">
        <v>0</v>
      </c>
      <c r="H3769" s="60">
        <f t="shared" si="116"/>
        <v>1.05042038874378E-7</v>
      </c>
      <c r="I3769" s="37"/>
      <c r="J3769" s="106">
        <f t="shared" si="117"/>
        <v>2.8868637676310147E-11</v>
      </c>
      <c r="K3769" s="37"/>
    </row>
    <row r="3770" spans="1:11">
      <c r="A3770" s="76">
        <v>40700.916666666664</v>
      </c>
      <c r="C3770" s="105">
        <v>0</v>
      </c>
      <c r="D3770" s="105">
        <v>0</v>
      </c>
      <c r="E3770" s="105">
        <v>0</v>
      </c>
      <c r="F3770" s="105">
        <v>0</v>
      </c>
      <c r="H3770" s="60">
        <f t="shared" si="116"/>
        <v>0</v>
      </c>
      <c r="I3770" s="37"/>
      <c r="J3770" s="106">
        <f t="shared" si="117"/>
        <v>0</v>
      </c>
      <c r="K3770" s="37"/>
    </row>
    <row r="3771" spans="1:11">
      <c r="A3771" s="76">
        <v>40700.958333333336</v>
      </c>
      <c r="C3771" s="105">
        <v>0</v>
      </c>
      <c r="D3771" s="105">
        <v>0</v>
      </c>
      <c r="E3771" s="105">
        <v>0</v>
      </c>
      <c r="F3771" s="105">
        <v>0</v>
      </c>
      <c r="H3771" s="60">
        <f t="shared" si="116"/>
        <v>0</v>
      </c>
      <c r="I3771" s="37"/>
      <c r="J3771" s="106">
        <f t="shared" si="117"/>
        <v>0</v>
      </c>
      <c r="K3771" s="37"/>
    </row>
    <row r="3772" spans="1:11">
      <c r="A3772" s="76">
        <v>40701</v>
      </c>
      <c r="C3772" s="105">
        <v>0</v>
      </c>
      <c r="D3772" s="105">
        <v>0</v>
      </c>
      <c r="E3772" s="105">
        <v>0</v>
      </c>
      <c r="F3772" s="105">
        <v>0</v>
      </c>
      <c r="H3772" s="60">
        <f t="shared" si="116"/>
        <v>0</v>
      </c>
      <c r="I3772" s="37"/>
      <c r="J3772" s="106">
        <f t="shared" si="117"/>
        <v>0</v>
      </c>
      <c r="K3772" s="37"/>
    </row>
    <row r="3773" spans="1:11">
      <c r="A3773" s="76">
        <v>40701.041666666664</v>
      </c>
      <c r="C3773" s="105">
        <v>0</v>
      </c>
      <c r="D3773" s="105">
        <v>0</v>
      </c>
      <c r="E3773" s="105">
        <v>0</v>
      </c>
      <c r="F3773" s="105">
        <v>0</v>
      </c>
      <c r="H3773" s="60">
        <f t="shared" si="116"/>
        <v>0</v>
      </c>
      <c r="I3773" s="37"/>
      <c r="J3773" s="106">
        <f t="shared" si="117"/>
        <v>0</v>
      </c>
      <c r="K3773" s="37"/>
    </row>
    <row r="3774" spans="1:11">
      <c r="A3774" s="76">
        <v>40701.083333333336</v>
      </c>
      <c r="C3774" s="105">
        <v>0</v>
      </c>
      <c r="D3774" s="105">
        <v>0</v>
      </c>
      <c r="E3774" s="105">
        <v>0</v>
      </c>
      <c r="F3774" s="105">
        <v>0</v>
      </c>
      <c r="H3774" s="60">
        <f t="shared" si="116"/>
        <v>0</v>
      </c>
      <c r="I3774" s="37"/>
      <c r="J3774" s="106">
        <f t="shared" si="117"/>
        <v>0</v>
      </c>
      <c r="K3774" s="37"/>
    </row>
    <row r="3775" spans="1:11">
      <c r="A3775" s="76">
        <v>40701.125</v>
      </c>
      <c r="C3775" s="105">
        <v>0</v>
      </c>
      <c r="D3775" s="105">
        <v>0</v>
      </c>
      <c r="E3775" s="105">
        <v>0</v>
      </c>
      <c r="F3775" s="105">
        <v>9.2762833975933997E-5</v>
      </c>
      <c r="H3775" s="60">
        <f t="shared" si="116"/>
        <v>2.3190708493983499E-5</v>
      </c>
      <c r="I3775" s="37"/>
      <c r="J3775" s="106">
        <f t="shared" si="117"/>
        <v>6.3734878734635764E-9</v>
      </c>
      <c r="K3775" s="37"/>
    </row>
    <row r="3776" spans="1:11">
      <c r="A3776" s="76">
        <v>40701.166666666664</v>
      </c>
      <c r="C3776" s="105">
        <v>4.2016815549751202E-7</v>
      </c>
      <c r="D3776" s="105">
        <v>8.0291408567703505E-7</v>
      </c>
      <c r="E3776" s="105">
        <v>0</v>
      </c>
      <c r="F3776" s="105">
        <v>1.9456409792901E-4</v>
      </c>
      <c r="H3776" s="60">
        <f t="shared" si="116"/>
        <v>4.8946795042546136E-5</v>
      </c>
      <c r="I3776" s="37"/>
      <c r="J3776" s="106">
        <f t="shared" si="117"/>
        <v>1.3452016989024245E-8</v>
      </c>
      <c r="K3776" s="37"/>
    </row>
    <row r="3777" spans="1:11">
      <c r="A3777" s="76">
        <v>40701.208333333336</v>
      </c>
      <c r="C3777" s="105">
        <v>1.46008434035385E-5</v>
      </c>
      <c r="D3777" s="105">
        <v>2.2588649610380598E-5</v>
      </c>
      <c r="E3777" s="105">
        <v>8.8945940067085193E-5</v>
      </c>
      <c r="F3777" s="105">
        <v>2.85424104541335E-4</v>
      </c>
      <c r="H3777" s="60">
        <f t="shared" si="116"/>
        <v>1.0288988440558482E-4</v>
      </c>
      <c r="I3777" s="37"/>
      <c r="J3777" s="106">
        <f t="shared" si="117"/>
        <v>2.8277162413179119E-8</v>
      </c>
      <c r="K3777" s="37"/>
    </row>
    <row r="3778" spans="1:11">
      <c r="A3778" s="76">
        <v>40701.25</v>
      </c>
      <c r="C3778" s="105">
        <v>5.0525220698575797E-5</v>
      </c>
      <c r="D3778" s="105">
        <v>8.2807206036158195E-5</v>
      </c>
      <c r="E3778" s="105">
        <v>1.8655840762788601E-4</v>
      </c>
      <c r="F3778" s="105">
        <v>3.34897615995167E-4</v>
      </c>
      <c r="H3778" s="60">
        <f t="shared" si="116"/>
        <v>1.6369711258944675E-4</v>
      </c>
      <c r="I3778" s="37"/>
      <c r="J3778" s="106">
        <f t="shared" si="117"/>
        <v>4.4988774805242175E-8</v>
      </c>
      <c r="K3778" s="37"/>
    </row>
    <row r="3779" spans="1:11">
      <c r="A3779" s="76">
        <v>40701.291666666664</v>
      </c>
      <c r="C3779" s="105">
        <v>1.04096660524509E-4</v>
      </c>
      <c r="D3779" s="105">
        <v>1.80602141671621E-4</v>
      </c>
      <c r="E3779" s="105">
        <v>2.73679815591031E-4</v>
      </c>
      <c r="F3779" s="105">
        <v>3.6629426749471401E-4</v>
      </c>
      <c r="H3779" s="60">
        <f t="shared" si="116"/>
        <v>2.3116822132046875E-4</v>
      </c>
      <c r="I3779" s="37"/>
      <c r="J3779" s="106">
        <f t="shared" si="117"/>
        <v>6.3531817309436277E-8</v>
      </c>
      <c r="K3779" s="37"/>
    </row>
    <row r="3780" spans="1:11">
      <c r="A3780" s="76">
        <v>40701.333333333336</v>
      </c>
      <c r="C3780" s="105">
        <v>1.9821432735595099E-4</v>
      </c>
      <c r="D3780" s="105">
        <v>2.7941410181560799E-4</v>
      </c>
      <c r="E3780" s="105">
        <v>3.2111765029347699E-4</v>
      </c>
      <c r="F3780" s="105">
        <v>3.4583887333591802E-4</v>
      </c>
      <c r="H3780" s="60">
        <f t="shared" si="116"/>
        <v>2.8614623820023854E-4</v>
      </c>
      <c r="I3780" s="37"/>
      <c r="J3780" s="106">
        <f t="shared" si="117"/>
        <v>7.8641391214053959E-8</v>
      </c>
      <c r="K3780" s="37"/>
    </row>
    <row r="3781" spans="1:11">
      <c r="A3781" s="76">
        <v>40701.375</v>
      </c>
      <c r="C3781" s="105">
        <v>2.9737401205336399E-4</v>
      </c>
      <c r="D3781" s="105">
        <v>3.8877100028482001E-4</v>
      </c>
      <c r="E3781" s="105">
        <v>3.5122243000849002E-4</v>
      </c>
      <c r="F3781" s="105">
        <v>3.1919929024539298E-4</v>
      </c>
      <c r="H3781" s="60">
        <f t="shared" ref="H3781:H3844" si="118">AVERAGE(C3781:F3781)</f>
        <v>3.3914168314801672E-4</v>
      </c>
      <c r="I3781" s="37"/>
      <c r="J3781" s="106">
        <f t="shared" ref="J3781:J3844" si="119">H3781/$I$4/3600</f>
        <v>9.320609611779155E-8</v>
      </c>
      <c r="K3781" s="37"/>
    </row>
    <row r="3782" spans="1:11">
      <c r="A3782" s="76">
        <v>40701.416666666664</v>
      </c>
      <c r="C3782" s="105">
        <v>3.8865554383519802E-4</v>
      </c>
      <c r="D3782" s="105">
        <v>4.7345167252089201E-4</v>
      </c>
      <c r="E3782" s="105">
        <v>3.3160870989113302E-4</v>
      </c>
      <c r="F3782" s="105">
        <v>8.5151524521498404E-5</v>
      </c>
      <c r="H3782" s="60">
        <f t="shared" si="118"/>
        <v>3.1971686269218039E-4</v>
      </c>
      <c r="I3782" s="37"/>
      <c r="J3782" s="106">
        <f t="shared" si="119"/>
        <v>8.7867584892418709E-8</v>
      </c>
      <c r="K3782" s="37"/>
    </row>
    <row r="3783" spans="1:11">
      <c r="A3783" s="76">
        <v>40701.458333333336</v>
      </c>
      <c r="C3783" s="105">
        <v>4.4915975822684001E-4</v>
      </c>
      <c r="D3783" s="105">
        <v>5.1814722329024702E-4</v>
      </c>
      <c r="E3783" s="105">
        <v>3.0606526043596999E-4</v>
      </c>
      <c r="F3783" s="105">
        <v>4.6381416987966998E-5</v>
      </c>
      <c r="H3783" s="60">
        <f t="shared" si="118"/>
        <v>3.2993841473525601E-4</v>
      </c>
      <c r="I3783" s="37"/>
      <c r="J3783" s="106">
        <f t="shared" si="119"/>
        <v>9.0676767630903002E-8</v>
      </c>
      <c r="K3783" s="37"/>
    </row>
    <row r="3784" spans="1:11">
      <c r="A3784" s="76">
        <v>40701.5</v>
      </c>
      <c r="C3784" s="105">
        <v>4.74159763478942E-4</v>
      </c>
      <c r="D3784" s="105">
        <v>5.42181118254846E-4</v>
      </c>
      <c r="E3784" s="105">
        <v>8.1647811651324302E-5</v>
      </c>
      <c r="F3784" s="105">
        <v>7.6113094544356096E-6</v>
      </c>
      <c r="H3784" s="60">
        <f t="shared" si="118"/>
        <v>2.7640000070988701E-4</v>
      </c>
      <c r="I3784" s="37"/>
      <c r="J3784" s="106">
        <f t="shared" si="119"/>
        <v>7.5962838876044657E-8</v>
      </c>
      <c r="K3784" s="37"/>
    </row>
    <row r="3785" spans="1:11">
      <c r="A3785" s="76">
        <v>40701.541666666664</v>
      </c>
      <c r="C3785" s="105">
        <v>4.9926481076991802E-4</v>
      </c>
      <c r="D3785" s="105">
        <v>5.2333940104429104E-4</v>
      </c>
      <c r="E3785" s="105">
        <v>4.4472970033542597E-5</v>
      </c>
      <c r="F3785" s="105">
        <v>9.4665661339542905E-5</v>
      </c>
      <c r="H3785" s="60">
        <f t="shared" si="118"/>
        <v>2.9043571079682366E-4</v>
      </c>
      <c r="I3785" s="37"/>
      <c r="J3785" s="106">
        <f t="shared" si="119"/>
        <v>7.982026427802189E-8</v>
      </c>
      <c r="K3785" s="37"/>
    </row>
    <row r="3786" spans="1:11">
      <c r="A3786" s="76">
        <v>40701.583333333336</v>
      </c>
      <c r="C3786" s="105">
        <v>4.8781522853261103E-4</v>
      </c>
      <c r="D3786" s="105">
        <v>4.9898434044542105E-4</v>
      </c>
      <c r="E3786" s="105">
        <v>7.2981284157608396E-6</v>
      </c>
      <c r="F3786" s="105">
        <v>1.2986796756630801E-4</v>
      </c>
      <c r="H3786" s="60">
        <f t="shared" si="118"/>
        <v>2.8099141624002522E-4</v>
      </c>
      <c r="I3786" s="37"/>
      <c r="J3786" s="106">
        <f t="shared" si="119"/>
        <v>7.7224694727105013E-8</v>
      </c>
      <c r="K3786" s="37"/>
    </row>
    <row r="3787" spans="1:11">
      <c r="A3787" s="76">
        <v>40701.625</v>
      </c>
      <c r="C3787" s="105">
        <v>4.3140765365707001E-4</v>
      </c>
      <c r="D3787" s="105">
        <v>4.0236701213561802E-4</v>
      </c>
      <c r="E3787" s="105">
        <v>9.0770472171025396E-5</v>
      </c>
      <c r="F3787" s="105">
        <v>5.8511941430973701E-5</v>
      </c>
      <c r="H3787" s="60">
        <f t="shared" si="118"/>
        <v>2.4576426984867177E-4</v>
      </c>
      <c r="I3787" s="37"/>
      <c r="J3787" s="106">
        <f t="shared" si="119"/>
        <v>6.7543240173861594E-8</v>
      </c>
      <c r="K3787" s="37"/>
    </row>
    <row r="3788" spans="1:11">
      <c r="A3788" s="76">
        <v>40701.666666666664</v>
      </c>
      <c r="C3788" s="105">
        <v>3.5945385702812103E-4</v>
      </c>
      <c r="D3788" s="105">
        <v>2.9049431619795099E-4</v>
      </c>
      <c r="E3788" s="105">
        <v>1.2452431609391901E-4</v>
      </c>
      <c r="F3788" s="105">
        <v>6.1366182476387104E-5</v>
      </c>
      <c r="H3788" s="60">
        <f t="shared" si="118"/>
        <v>2.0895966794909452E-4</v>
      </c>
      <c r="I3788" s="37"/>
      <c r="J3788" s="106">
        <f t="shared" si="119"/>
        <v>5.7428254512450392E-8</v>
      </c>
      <c r="K3788" s="37"/>
    </row>
    <row r="3789" spans="1:11">
      <c r="A3789" s="76">
        <v>40701.708333333336</v>
      </c>
      <c r="C3789" s="105">
        <v>2.5084038883201401E-4</v>
      </c>
      <c r="D3789" s="105">
        <v>1.6818373714648301E-4</v>
      </c>
      <c r="E3789" s="105">
        <v>5.6104362196161399E-5</v>
      </c>
      <c r="F3789" s="105">
        <v>0</v>
      </c>
      <c r="H3789" s="60">
        <f t="shared" si="118"/>
        <v>1.1878212204366459E-4</v>
      </c>
      <c r="I3789" s="37"/>
      <c r="J3789" s="106">
        <f t="shared" si="119"/>
        <v>3.2644816117885076E-8</v>
      </c>
      <c r="K3789" s="37"/>
    </row>
    <row r="3790" spans="1:11">
      <c r="A3790" s="76">
        <v>40701.75</v>
      </c>
      <c r="C3790" s="105">
        <v>1.4978994743486301E-4</v>
      </c>
      <c r="D3790" s="105">
        <v>7.0228218693884703E-5</v>
      </c>
      <c r="E3790" s="105">
        <v>5.8841160352071703E-5</v>
      </c>
      <c r="F3790" s="105">
        <v>0</v>
      </c>
      <c r="H3790" s="60">
        <f t="shared" si="118"/>
        <v>6.9714831620204859E-5</v>
      </c>
      <c r="I3790" s="37"/>
      <c r="J3790" s="106">
        <f t="shared" si="119"/>
        <v>1.9159683458882037E-8</v>
      </c>
      <c r="K3790" s="37"/>
    </row>
    <row r="3791" spans="1:11">
      <c r="A3791" s="76">
        <v>40701.791666666664</v>
      </c>
      <c r="C3791" s="105">
        <v>7.5000015756305799E-5</v>
      </c>
      <c r="D3791" s="105">
        <v>1.9591103690519701E-5</v>
      </c>
      <c r="E3791" s="105">
        <v>0</v>
      </c>
      <c r="F3791" s="105">
        <v>0</v>
      </c>
      <c r="H3791" s="60">
        <f t="shared" si="118"/>
        <v>2.3647779861706373E-5</v>
      </c>
      <c r="I3791" s="37"/>
      <c r="J3791" s="106">
        <f t="shared" si="119"/>
        <v>6.4991045108442289E-9</v>
      </c>
      <c r="K3791" s="37"/>
    </row>
    <row r="3792" spans="1:11">
      <c r="A3792" s="76">
        <v>40701.833333333336</v>
      </c>
      <c r="C3792" s="105">
        <v>2.0693281658252399E-5</v>
      </c>
      <c r="D3792" s="105">
        <v>1.33819014279506E-6</v>
      </c>
      <c r="E3792" s="105">
        <v>0</v>
      </c>
      <c r="F3792" s="105">
        <v>0</v>
      </c>
      <c r="H3792" s="60">
        <f t="shared" si="118"/>
        <v>5.5078679502618647E-6</v>
      </c>
      <c r="I3792" s="37"/>
      <c r="J3792" s="106">
        <f t="shared" si="119"/>
        <v>1.5137238950133843E-9</v>
      </c>
      <c r="K3792" s="37"/>
    </row>
    <row r="3793" spans="1:11">
      <c r="A3793" s="76">
        <v>40701.875</v>
      </c>
      <c r="C3793" s="105">
        <v>7.3529427212064497E-7</v>
      </c>
      <c r="D3793" s="105">
        <v>0</v>
      </c>
      <c r="E3793" s="105">
        <v>0</v>
      </c>
      <c r="F3793" s="105">
        <v>0</v>
      </c>
      <c r="H3793" s="60">
        <f t="shared" si="118"/>
        <v>1.8382356803016124E-7</v>
      </c>
      <c r="I3793" s="37"/>
      <c r="J3793" s="106">
        <f t="shared" si="119"/>
        <v>5.0520115933542687E-11</v>
      </c>
      <c r="K3793" s="37"/>
    </row>
    <row r="3794" spans="1:11">
      <c r="A3794" s="76">
        <v>40701.916666666664</v>
      </c>
      <c r="C3794" s="105">
        <v>0</v>
      </c>
      <c r="D3794" s="105">
        <v>0</v>
      </c>
      <c r="E3794" s="105">
        <v>0</v>
      </c>
      <c r="F3794" s="105">
        <v>0</v>
      </c>
      <c r="H3794" s="60">
        <f t="shared" si="118"/>
        <v>0</v>
      </c>
      <c r="I3794" s="37"/>
      <c r="J3794" s="106">
        <f t="shared" si="119"/>
        <v>0</v>
      </c>
      <c r="K3794" s="37"/>
    </row>
    <row r="3795" spans="1:11">
      <c r="A3795" s="76">
        <v>40701.958333333336</v>
      </c>
      <c r="C3795" s="105">
        <v>0</v>
      </c>
      <c r="D3795" s="105">
        <v>0</v>
      </c>
      <c r="E3795" s="105">
        <v>0</v>
      </c>
      <c r="F3795" s="105">
        <v>0</v>
      </c>
      <c r="H3795" s="60">
        <f t="shared" si="118"/>
        <v>0</v>
      </c>
      <c r="I3795" s="37"/>
      <c r="J3795" s="106">
        <f t="shared" si="119"/>
        <v>0</v>
      </c>
      <c r="K3795" s="37"/>
    </row>
    <row r="3796" spans="1:11">
      <c r="A3796" s="76">
        <v>40702</v>
      </c>
      <c r="C3796" s="105">
        <v>0</v>
      </c>
      <c r="D3796" s="105">
        <v>0</v>
      </c>
      <c r="E3796" s="105">
        <v>0</v>
      </c>
      <c r="F3796" s="105">
        <v>0</v>
      </c>
      <c r="H3796" s="60">
        <f t="shared" si="118"/>
        <v>0</v>
      </c>
      <c r="I3796" s="37"/>
      <c r="J3796" s="106">
        <f t="shared" si="119"/>
        <v>0</v>
      </c>
      <c r="K3796" s="37"/>
    </row>
    <row r="3797" spans="1:11">
      <c r="A3797" s="76">
        <v>40702.041666666664</v>
      </c>
      <c r="C3797" s="105">
        <v>0</v>
      </c>
      <c r="D3797" s="105">
        <v>0</v>
      </c>
      <c r="E3797" s="105">
        <v>0</v>
      </c>
      <c r="F3797" s="105">
        <v>0</v>
      </c>
      <c r="H3797" s="60">
        <f t="shared" si="118"/>
        <v>0</v>
      </c>
      <c r="I3797" s="37"/>
      <c r="J3797" s="106">
        <f t="shared" si="119"/>
        <v>0</v>
      </c>
      <c r="K3797" s="37"/>
    </row>
    <row r="3798" spans="1:11">
      <c r="A3798" s="76">
        <v>40702.083333333336</v>
      </c>
      <c r="C3798" s="105">
        <v>0</v>
      </c>
      <c r="D3798" s="105">
        <v>0</v>
      </c>
      <c r="E3798" s="105">
        <v>0</v>
      </c>
      <c r="F3798" s="105">
        <v>0</v>
      </c>
      <c r="H3798" s="60">
        <f t="shared" si="118"/>
        <v>0</v>
      </c>
      <c r="I3798" s="37"/>
      <c r="J3798" s="106">
        <f t="shared" si="119"/>
        <v>0</v>
      </c>
      <c r="K3798" s="37"/>
    </row>
    <row r="3799" spans="1:11">
      <c r="A3799" s="76">
        <v>40702.125</v>
      </c>
      <c r="C3799" s="105">
        <v>0</v>
      </c>
      <c r="D3799" s="105">
        <v>0</v>
      </c>
      <c r="E3799" s="105">
        <v>0</v>
      </c>
      <c r="F3799" s="105">
        <v>8.8005765566911699E-5</v>
      </c>
      <c r="H3799" s="60">
        <f t="shared" si="118"/>
        <v>2.2001441391727925E-5</v>
      </c>
      <c r="I3799" s="37"/>
      <c r="J3799" s="106">
        <f t="shared" si="119"/>
        <v>6.046642341491083E-9</v>
      </c>
      <c r="K3799" s="37"/>
    </row>
    <row r="3800" spans="1:11">
      <c r="A3800" s="76">
        <v>40702.166666666664</v>
      </c>
      <c r="C3800" s="105">
        <v>5.2521019437189002E-7</v>
      </c>
      <c r="D3800" s="105">
        <v>2.6763802855901202E-7</v>
      </c>
      <c r="E3800" s="105">
        <v>0</v>
      </c>
      <c r="F3800" s="105">
        <v>2.1073813051968599E-4</v>
      </c>
      <c r="H3800" s="60">
        <f t="shared" si="118"/>
        <v>5.2882744685654226E-5</v>
      </c>
      <c r="I3800" s="37"/>
      <c r="J3800" s="106">
        <f t="shared" si="119"/>
        <v>1.4533731561367769E-8</v>
      </c>
      <c r="K3800" s="37"/>
    </row>
    <row r="3801" spans="1:11">
      <c r="A3801" s="76">
        <v>40702.208333333336</v>
      </c>
      <c r="C3801" s="105">
        <v>1.3130254859297199E-5</v>
      </c>
      <c r="D3801" s="105">
        <v>5.35276057118023E-6</v>
      </c>
      <c r="E3801" s="105">
        <v>8.4384609807234694E-5</v>
      </c>
      <c r="F3801" s="105">
        <v>2.7353143351877999E-4</v>
      </c>
      <c r="H3801" s="60">
        <f t="shared" si="118"/>
        <v>9.4099764689123026E-5</v>
      </c>
      <c r="I3801" s="37"/>
      <c r="J3801" s="106">
        <f t="shared" si="119"/>
        <v>2.5861379323425873E-8</v>
      </c>
      <c r="K3801" s="37"/>
    </row>
    <row r="3802" spans="1:11">
      <c r="A3802" s="76">
        <v>40702.25</v>
      </c>
      <c r="C3802" s="105">
        <v>4.4117656327238703E-5</v>
      </c>
      <c r="D3802" s="105">
        <v>2.8904907084373298E-5</v>
      </c>
      <c r="E3802" s="105">
        <v>2.0206693051137801E-4</v>
      </c>
      <c r="F3802" s="105">
        <v>3.2348065181351301E-4</v>
      </c>
      <c r="H3802" s="60">
        <f t="shared" si="118"/>
        <v>1.4964253643412576E-4</v>
      </c>
      <c r="I3802" s="37"/>
      <c r="J3802" s="106">
        <f t="shared" si="119"/>
        <v>4.1126164453521008E-8</v>
      </c>
      <c r="K3802" s="37"/>
    </row>
    <row r="3803" spans="1:11">
      <c r="A3803" s="76">
        <v>40702.291666666664</v>
      </c>
      <c r="C3803" s="105">
        <v>1.01050441397152E-4</v>
      </c>
      <c r="D3803" s="105">
        <v>5.64180964202397E-5</v>
      </c>
      <c r="E3803" s="105">
        <v>2.6227648994140503E-4</v>
      </c>
      <c r="F3803" s="105">
        <v>3.25859186018025E-4</v>
      </c>
      <c r="H3803" s="60">
        <f t="shared" si="118"/>
        <v>1.8640105344420543E-4</v>
      </c>
      <c r="I3803" s="37"/>
      <c r="J3803" s="106">
        <f t="shared" si="119"/>
        <v>5.1228484633649528E-8</v>
      </c>
      <c r="K3803" s="37"/>
    </row>
    <row r="3804" spans="1:11">
      <c r="A3804" s="76">
        <v>40702.333333333336</v>
      </c>
      <c r="C3804" s="105">
        <v>1.94222729878725E-4</v>
      </c>
      <c r="D3804" s="105">
        <v>9.6082052252685203E-5</v>
      </c>
      <c r="E3804" s="105">
        <v>3.1017045766983499E-4</v>
      </c>
      <c r="F3804" s="105">
        <v>2.0169970054254401E-4</v>
      </c>
      <c r="H3804" s="60">
        <f t="shared" si="118"/>
        <v>2.0054373508594732E-4</v>
      </c>
      <c r="I3804" s="37"/>
      <c r="J3804" s="106">
        <f t="shared" si="119"/>
        <v>5.511530896095643E-8</v>
      </c>
      <c r="K3804" s="37"/>
    </row>
    <row r="3805" spans="1:11">
      <c r="A3805" s="76">
        <v>40702.375</v>
      </c>
      <c r="C3805" s="105">
        <v>2.8392863107744401E-4</v>
      </c>
      <c r="D3805" s="105">
        <v>1.3033971990823899E-4</v>
      </c>
      <c r="E3805" s="105">
        <v>3.1245112279976102E-4</v>
      </c>
      <c r="F3805" s="105">
        <v>4.9473511453831502E-5</v>
      </c>
      <c r="H3805" s="60">
        <f t="shared" si="118"/>
        <v>1.9404824630981889E-4</v>
      </c>
      <c r="I3805" s="37"/>
      <c r="J3805" s="106">
        <f t="shared" si="119"/>
        <v>5.3330157853666475E-8</v>
      </c>
      <c r="K3805" s="37"/>
    </row>
    <row r="3806" spans="1:11">
      <c r="A3806" s="76">
        <v>40702.416666666664</v>
      </c>
      <c r="C3806" s="105">
        <v>3.4632360216882402E-4</v>
      </c>
      <c r="D3806" s="105">
        <v>1.7182361433488601E-4</v>
      </c>
      <c r="E3806" s="105">
        <v>1.9340040301766201E-4</v>
      </c>
      <c r="F3806" s="105">
        <v>9.4189954498640705E-5</v>
      </c>
      <c r="H3806" s="60">
        <f t="shared" si="118"/>
        <v>2.0143439350500317E-4</v>
      </c>
      <c r="I3806" s="37"/>
      <c r="J3806" s="106">
        <f t="shared" si="119"/>
        <v>5.5360088055770346E-8</v>
      </c>
      <c r="K3806" s="37"/>
    </row>
    <row r="3807" spans="1:11">
      <c r="A3807" s="76">
        <v>40702.458333333336</v>
      </c>
      <c r="C3807" s="105">
        <v>3.8928579606844501E-4</v>
      </c>
      <c r="D3807" s="105">
        <v>2.0137085268780001E-4</v>
      </c>
      <c r="E3807" s="105">
        <v>4.74378347024454E-5</v>
      </c>
      <c r="F3807" s="105">
        <v>3.3680044335877602E-4</v>
      </c>
      <c r="H3807" s="60">
        <f t="shared" si="118"/>
        <v>2.4372373170436664E-4</v>
      </c>
      <c r="I3807" s="37"/>
      <c r="J3807" s="106">
        <f t="shared" si="119"/>
        <v>6.6982440355199619E-8</v>
      </c>
      <c r="K3807" s="37"/>
    </row>
    <row r="3808" spans="1:11">
      <c r="A3808" s="76">
        <v>40702.5</v>
      </c>
      <c r="C3808" s="105">
        <v>3.9621857063415299E-4</v>
      </c>
      <c r="D3808" s="105">
        <v>2.3921486992604501E-4</v>
      </c>
      <c r="E3808" s="105">
        <v>9.0314339145040301E-5</v>
      </c>
      <c r="F3808" s="105">
        <v>3.1444222183637101E-4</v>
      </c>
      <c r="H3808" s="60">
        <f t="shared" si="118"/>
        <v>2.6004750038540234E-4</v>
      </c>
      <c r="I3808" s="37"/>
      <c r="J3808" s="106">
        <f t="shared" si="119"/>
        <v>7.1468691465845814E-8</v>
      </c>
      <c r="K3808" s="37"/>
    </row>
    <row r="3809" spans="1:11">
      <c r="A3809" s="76">
        <v>40702.541666666664</v>
      </c>
      <c r="C3809" s="105">
        <v>3.9968495791700801E-4</v>
      </c>
      <c r="D3809" s="105">
        <v>2.6126824347930702E-4</v>
      </c>
      <c r="E3809" s="105">
        <v>3.2294218239741699E-4</v>
      </c>
      <c r="F3809" s="105">
        <v>3.2348065181351301E-4</v>
      </c>
      <c r="H3809" s="60">
        <f t="shared" si="118"/>
        <v>3.2684400890181127E-4</v>
      </c>
      <c r="I3809" s="37"/>
      <c r="J3809" s="106">
        <f t="shared" si="119"/>
        <v>8.9826334016071809E-8</v>
      </c>
      <c r="K3809" s="37"/>
    </row>
    <row r="3810" spans="1:11">
      <c r="A3810" s="76">
        <v>40702.583333333336</v>
      </c>
      <c r="C3810" s="105">
        <v>3.4894965314068301E-4</v>
      </c>
      <c r="D3810" s="105">
        <v>2.50295084308388E-4</v>
      </c>
      <c r="E3810" s="105">
        <v>3.0150393017612E-4</v>
      </c>
      <c r="F3810" s="105">
        <v>2.81618449814118E-4</v>
      </c>
      <c r="H3810" s="60">
        <f t="shared" si="118"/>
        <v>2.9559177935982727E-4</v>
      </c>
      <c r="I3810" s="37"/>
      <c r="J3810" s="106">
        <f t="shared" si="119"/>
        <v>8.1237303368033978E-8</v>
      </c>
      <c r="K3810" s="37"/>
    </row>
    <row r="3811" spans="1:11">
      <c r="A3811" s="76">
        <v>40702.625</v>
      </c>
      <c r="C3811" s="105">
        <v>2.7310930107338302E-4</v>
      </c>
      <c r="D3811" s="105">
        <v>2.4713695557139102E-4</v>
      </c>
      <c r="E3811" s="105">
        <v>3.1017045766983499E-4</v>
      </c>
      <c r="F3811" s="105">
        <v>2.2691216311036201E-4</v>
      </c>
      <c r="H3811" s="60">
        <f t="shared" si="118"/>
        <v>2.6433221935624274E-4</v>
      </c>
      <c r="I3811" s="37"/>
      <c r="J3811" s="106">
        <f t="shared" si="119"/>
        <v>7.2646258093831131E-8</v>
      </c>
      <c r="K3811" s="37"/>
    </row>
    <row r="3812" spans="1:11">
      <c r="A3812" s="76">
        <v>40702.666666666664</v>
      </c>
      <c r="C3812" s="105">
        <v>1.8476894638003101E-4</v>
      </c>
      <c r="D3812" s="105">
        <v>1.7310827687196901E-4</v>
      </c>
      <c r="E3812" s="105">
        <v>2.70030751383151E-4</v>
      </c>
      <c r="F3812" s="105">
        <v>8.1821576635182801E-5</v>
      </c>
      <c r="H3812" s="60">
        <f t="shared" si="118"/>
        <v>1.7743238781758346E-4</v>
      </c>
      <c r="I3812" s="37"/>
      <c r="J3812" s="106">
        <f t="shared" si="119"/>
        <v>4.8763631883365748E-8</v>
      </c>
      <c r="K3812" s="37"/>
    </row>
    <row r="3813" spans="1:11">
      <c r="A3813" s="76">
        <v>40702.708333333336</v>
      </c>
      <c r="C3813" s="105">
        <v>1.1943279820016799E-4</v>
      </c>
      <c r="D3813" s="105">
        <v>1.3381901427950599E-4</v>
      </c>
      <c r="E3813" s="105">
        <v>2.1757545339487E-4</v>
      </c>
      <c r="F3813" s="105">
        <v>1.9028273636089001E-6</v>
      </c>
      <c r="H3813" s="60">
        <f t="shared" si="118"/>
        <v>1.1818252330953823E-4</v>
      </c>
      <c r="I3813" s="37"/>
      <c r="J3813" s="106">
        <f t="shared" si="119"/>
        <v>3.2480028773768792E-8</v>
      </c>
      <c r="K3813" s="37"/>
    </row>
    <row r="3814" spans="1:11">
      <c r="A3814" s="76">
        <v>40702.75</v>
      </c>
      <c r="C3814" s="105">
        <v>6.4600853907742406E-5</v>
      </c>
      <c r="D3814" s="105">
        <v>7.4082206305134393E-5</v>
      </c>
      <c r="E3814" s="105">
        <v>7.8454880469429005E-5</v>
      </c>
      <c r="F3814" s="105">
        <v>0</v>
      </c>
      <c r="H3814" s="60">
        <f t="shared" si="118"/>
        <v>5.4284485170576454E-5</v>
      </c>
      <c r="I3814" s="37"/>
      <c r="J3814" s="106">
        <f t="shared" si="119"/>
        <v>1.4918971019865236E-8</v>
      </c>
      <c r="K3814" s="37"/>
    </row>
    <row r="3815" spans="1:11">
      <c r="A3815" s="76">
        <v>40702.791666666664</v>
      </c>
      <c r="C3815" s="105">
        <v>3.2563032051057202E-5</v>
      </c>
      <c r="D3815" s="105">
        <v>2.4033894964599302E-5</v>
      </c>
      <c r="E3815" s="105">
        <v>1.8245321039402099E-6</v>
      </c>
      <c r="F3815" s="105">
        <v>0</v>
      </c>
      <c r="H3815" s="60">
        <f t="shared" si="118"/>
        <v>1.4605364779899178E-5</v>
      </c>
      <c r="I3815" s="37"/>
      <c r="J3815" s="106">
        <f t="shared" si="119"/>
        <v>4.0139832440371346E-9</v>
      </c>
      <c r="K3815" s="37"/>
    </row>
    <row r="3816" spans="1:11">
      <c r="A3816" s="76">
        <v>40702.833333333336</v>
      </c>
      <c r="C3816" s="105">
        <v>7.3529427212064497E-6</v>
      </c>
      <c r="D3816" s="105">
        <v>2.3552146513192999E-6</v>
      </c>
      <c r="E3816" s="105">
        <v>0</v>
      </c>
      <c r="F3816" s="105">
        <v>0</v>
      </c>
      <c r="H3816" s="60">
        <f t="shared" si="118"/>
        <v>2.4270393431314374E-6</v>
      </c>
      <c r="I3816" s="37"/>
      <c r="J3816" s="106">
        <f t="shared" si="119"/>
        <v>6.6702170077642756E-10</v>
      </c>
      <c r="K3816" s="37"/>
    </row>
    <row r="3817" spans="1:11">
      <c r="A3817" s="76">
        <v>40702.875</v>
      </c>
      <c r="C3817" s="105">
        <v>2.1008407774875601E-7</v>
      </c>
      <c r="D3817" s="105">
        <v>0</v>
      </c>
      <c r="E3817" s="105">
        <v>0</v>
      </c>
      <c r="F3817" s="105">
        <v>0</v>
      </c>
      <c r="H3817" s="60">
        <f t="shared" si="118"/>
        <v>5.2521019437189002E-8</v>
      </c>
      <c r="I3817" s="37"/>
      <c r="J3817" s="106">
        <f t="shared" si="119"/>
        <v>1.4434318838155073E-11</v>
      </c>
      <c r="K3817" s="37"/>
    </row>
    <row r="3818" spans="1:11">
      <c r="A3818" s="76">
        <v>40702.916666666664</v>
      </c>
      <c r="C3818" s="105">
        <v>0</v>
      </c>
      <c r="D3818" s="105">
        <v>0</v>
      </c>
      <c r="E3818" s="105">
        <v>0</v>
      </c>
      <c r="F3818" s="105">
        <v>0</v>
      </c>
      <c r="H3818" s="60">
        <f t="shared" si="118"/>
        <v>0</v>
      </c>
      <c r="I3818" s="37"/>
      <c r="J3818" s="106">
        <f t="shared" si="119"/>
        <v>0</v>
      </c>
      <c r="K3818" s="37"/>
    </row>
    <row r="3819" spans="1:11">
      <c r="A3819" s="76">
        <v>40702.958333333336</v>
      </c>
      <c r="C3819" s="105">
        <v>0</v>
      </c>
      <c r="D3819" s="105">
        <v>0</v>
      </c>
      <c r="E3819" s="105">
        <v>0</v>
      </c>
      <c r="F3819" s="105">
        <v>0</v>
      </c>
      <c r="H3819" s="60">
        <f t="shared" si="118"/>
        <v>0</v>
      </c>
      <c r="I3819" s="37"/>
      <c r="J3819" s="106">
        <f t="shared" si="119"/>
        <v>0</v>
      </c>
      <c r="K3819" s="37"/>
    </row>
    <row r="3820" spans="1:11">
      <c r="A3820" s="76">
        <v>40703</v>
      </c>
      <c r="C3820" s="105">
        <v>0</v>
      </c>
      <c r="D3820" s="105">
        <v>0</v>
      </c>
      <c r="E3820" s="105">
        <v>0</v>
      </c>
      <c r="F3820" s="105">
        <v>0</v>
      </c>
      <c r="H3820" s="60">
        <f t="shared" si="118"/>
        <v>0</v>
      </c>
      <c r="I3820" s="37"/>
      <c r="J3820" s="106">
        <f t="shared" si="119"/>
        <v>0</v>
      </c>
      <c r="K3820" s="37"/>
    </row>
    <row r="3821" spans="1:11">
      <c r="A3821" s="76">
        <v>40703.041666666664</v>
      </c>
      <c r="C3821" s="105">
        <v>0</v>
      </c>
      <c r="D3821" s="105">
        <v>0</v>
      </c>
      <c r="E3821" s="105">
        <v>0</v>
      </c>
      <c r="F3821" s="105">
        <v>0</v>
      </c>
      <c r="H3821" s="60">
        <f t="shared" si="118"/>
        <v>0</v>
      </c>
      <c r="I3821" s="37"/>
      <c r="J3821" s="106">
        <f t="shared" si="119"/>
        <v>0</v>
      </c>
      <c r="K3821" s="37"/>
    </row>
    <row r="3822" spans="1:11">
      <c r="A3822" s="76">
        <v>40703.083333333336</v>
      </c>
      <c r="C3822" s="105">
        <v>0</v>
      </c>
      <c r="D3822" s="105">
        <v>0</v>
      </c>
      <c r="E3822" s="105">
        <v>0</v>
      </c>
      <c r="F3822" s="105">
        <v>0</v>
      </c>
      <c r="H3822" s="60">
        <f t="shared" si="118"/>
        <v>0</v>
      </c>
      <c r="I3822" s="37"/>
      <c r="J3822" s="106">
        <f t="shared" si="119"/>
        <v>0</v>
      </c>
      <c r="K3822" s="37"/>
    </row>
    <row r="3823" spans="1:11">
      <c r="A3823" s="76">
        <v>40703.125</v>
      </c>
      <c r="C3823" s="105">
        <v>0</v>
      </c>
      <c r="D3823" s="105">
        <v>0</v>
      </c>
      <c r="E3823" s="105">
        <v>0</v>
      </c>
      <c r="F3823" s="105">
        <v>9.8947022907662895E-5</v>
      </c>
      <c r="H3823" s="60">
        <f t="shared" si="118"/>
        <v>2.4736755726915724E-5</v>
      </c>
      <c r="I3823" s="37"/>
      <c r="J3823" s="106">
        <f t="shared" si="119"/>
        <v>6.7983870650278121E-9</v>
      </c>
      <c r="K3823" s="37"/>
    </row>
    <row r="3824" spans="1:11">
      <c r="A3824" s="76">
        <v>40703.166666666664</v>
      </c>
      <c r="C3824" s="105">
        <v>4.2016815549751202E-7</v>
      </c>
      <c r="D3824" s="105">
        <v>1.44524535421866E-6</v>
      </c>
      <c r="E3824" s="105">
        <v>0</v>
      </c>
      <c r="F3824" s="105">
        <v>2.1977656049682799E-4</v>
      </c>
      <c r="H3824" s="60">
        <f t="shared" si="118"/>
        <v>5.541049350163604E-5</v>
      </c>
      <c r="I3824" s="37"/>
      <c r="J3824" s="106">
        <f t="shared" si="119"/>
        <v>1.5228431183416906E-8</v>
      </c>
      <c r="K3824" s="37"/>
    </row>
    <row r="3825" spans="1:11">
      <c r="A3825" s="76">
        <v>40703.208333333336</v>
      </c>
      <c r="C3825" s="105">
        <v>1.4390759325789801E-5</v>
      </c>
      <c r="D3825" s="105">
        <v>2.5639723135953298E-5</v>
      </c>
      <c r="E3825" s="105">
        <v>9.4875669404890896E-5</v>
      </c>
      <c r="F3825" s="105">
        <v>2.8732693190494402E-4</v>
      </c>
      <c r="H3825" s="60">
        <f t="shared" si="118"/>
        <v>1.0555827094289451E-4</v>
      </c>
      <c r="I3825" s="37"/>
      <c r="J3825" s="106">
        <f t="shared" si="119"/>
        <v>2.9010513411992678E-8</v>
      </c>
      <c r="K3825" s="37"/>
    </row>
    <row r="3826" spans="1:11">
      <c r="A3826" s="76">
        <v>40703.25</v>
      </c>
      <c r="C3826" s="105">
        <v>5.7668079342033497E-5</v>
      </c>
      <c r="D3826" s="105">
        <v>8.5751224350307306E-5</v>
      </c>
      <c r="E3826" s="105">
        <v>2.10733458005094E-4</v>
      </c>
      <c r="F3826" s="105">
        <v>3.35373322836069E-4</v>
      </c>
      <c r="H3826" s="60">
        <f t="shared" si="118"/>
        <v>1.7238152113337594E-4</v>
      </c>
      <c r="I3826" s="37"/>
      <c r="J3826" s="106">
        <f t="shared" si="119"/>
        <v>4.7375505359735413E-8</v>
      </c>
      <c r="K3826" s="37"/>
    </row>
    <row r="3827" spans="1:11">
      <c r="A3827" s="76">
        <v>40703.291666666664</v>
      </c>
      <c r="C3827" s="105">
        <v>1.4012607985842E-4</v>
      </c>
      <c r="D3827" s="105">
        <v>1.8552668139710699E-4</v>
      </c>
      <c r="E3827" s="105">
        <v>2.75504347694971E-4</v>
      </c>
      <c r="F3827" s="105">
        <v>3.5678013067666899E-4</v>
      </c>
      <c r="H3827" s="60">
        <f t="shared" si="118"/>
        <v>2.3948430990679173E-4</v>
      </c>
      <c r="I3827" s="37"/>
      <c r="J3827" s="106">
        <f t="shared" si="119"/>
        <v>6.5817322720938861E-8</v>
      </c>
      <c r="K3827" s="37"/>
    </row>
    <row r="3828" spans="1:11">
      <c r="A3828" s="76">
        <v>40703.333333333336</v>
      </c>
      <c r="C3828" s="105">
        <v>2.7741602466723202E-4</v>
      </c>
      <c r="D3828" s="105">
        <v>3.01360420157447E-4</v>
      </c>
      <c r="E3828" s="105">
        <v>3.2157378331946199E-4</v>
      </c>
      <c r="F3828" s="105">
        <v>3.4869311438133098E-4</v>
      </c>
      <c r="H3828" s="60">
        <f t="shared" si="118"/>
        <v>3.12260835631368E-4</v>
      </c>
      <c r="I3828" s="37"/>
      <c r="J3828" s="106">
        <f t="shared" si="119"/>
        <v>8.5818449650663058E-8</v>
      </c>
      <c r="K3828" s="37"/>
    </row>
    <row r="3829" spans="1:11">
      <c r="A3829" s="76">
        <v>40703.375</v>
      </c>
      <c r="C3829" s="105">
        <v>4.1775218860340098E-4</v>
      </c>
      <c r="D3829" s="105">
        <v>3.9883419015863898E-4</v>
      </c>
      <c r="E3829" s="105">
        <v>3.4209976948878899E-4</v>
      </c>
      <c r="F3829" s="105">
        <v>3.9769091899426098E-4</v>
      </c>
      <c r="H3829" s="60">
        <f t="shared" si="118"/>
        <v>3.890942668112725E-4</v>
      </c>
      <c r="I3829" s="37"/>
      <c r="J3829" s="106">
        <f t="shared" si="119"/>
        <v>1.0693453336275683E-7</v>
      </c>
      <c r="K3829" s="37"/>
    </row>
    <row r="3830" spans="1:11">
      <c r="A3830" s="76">
        <v>40703.416666666664</v>
      </c>
      <c r="C3830" s="105">
        <v>5.4632364418563998E-4</v>
      </c>
      <c r="D3830" s="105">
        <v>3.6350597038884997E-4</v>
      </c>
      <c r="E3830" s="105">
        <v>3.3434550804704302E-4</v>
      </c>
      <c r="F3830" s="105">
        <v>4.02447987403283E-4</v>
      </c>
      <c r="H3830" s="60">
        <f t="shared" si="118"/>
        <v>4.1165577750620398E-4</v>
      </c>
      <c r="I3830" s="37"/>
      <c r="J3830" s="106">
        <f t="shared" si="119"/>
        <v>1.1313509919965095E-7</v>
      </c>
      <c r="K3830" s="37"/>
    </row>
    <row r="3831" spans="1:11">
      <c r="A3831" s="76">
        <v>40703.458333333336</v>
      </c>
      <c r="C3831" s="105">
        <v>6.1428584333736197E-4</v>
      </c>
      <c r="D3831" s="105">
        <v>3.7062514194851899E-4</v>
      </c>
      <c r="E3831" s="105">
        <v>3.8132720972350402E-4</v>
      </c>
      <c r="F3831" s="105">
        <v>3.9436097110794499E-4</v>
      </c>
      <c r="H3831" s="60">
        <f t="shared" si="118"/>
        <v>4.4014979152933251E-4</v>
      </c>
      <c r="I3831" s="37"/>
      <c r="J3831" s="106">
        <f t="shared" si="119"/>
        <v>1.2096609120620505E-7</v>
      </c>
      <c r="K3831" s="37"/>
    </row>
    <row r="3832" spans="1:11">
      <c r="A3832" s="76">
        <v>40703.5</v>
      </c>
      <c r="C3832" s="105">
        <v>6.1292029683199505E-4</v>
      </c>
      <c r="D3832" s="105">
        <v>3.1335060383689102E-4</v>
      </c>
      <c r="E3832" s="105">
        <v>3.8588853998335401E-4</v>
      </c>
      <c r="F3832" s="105">
        <v>3.6344002644929997E-4</v>
      </c>
      <c r="H3832" s="60">
        <f t="shared" si="118"/>
        <v>4.1889986677538506E-4</v>
      </c>
      <c r="I3832" s="37"/>
      <c r="J3832" s="106">
        <f t="shared" si="119"/>
        <v>1.1512598771103003E-7</v>
      </c>
      <c r="K3832" s="37"/>
    </row>
    <row r="3833" spans="1:11">
      <c r="A3833" s="76">
        <v>40703.541666666664</v>
      </c>
      <c r="C3833" s="105">
        <v>5.6953793477687695E-4</v>
      </c>
      <c r="D3833" s="105">
        <v>2.9734584972906198E-4</v>
      </c>
      <c r="E3833" s="105">
        <v>3.7813427854160799E-4</v>
      </c>
      <c r="F3833" s="105">
        <v>2.2500933574675299E-4</v>
      </c>
      <c r="H3833" s="60">
        <f t="shared" si="118"/>
        <v>3.6750684969857498E-4</v>
      </c>
      <c r="I3833" s="37"/>
      <c r="J3833" s="106">
        <f t="shared" si="119"/>
        <v>1.010016770542541E-7</v>
      </c>
      <c r="K3833" s="37"/>
    </row>
    <row r="3834" spans="1:11">
      <c r="A3834" s="76">
        <v>40703.583333333336</v>
      </c>
      <c r="C3834" s="105">
        <v>5.0945388854073295E-4</v>
      </c>
      <c r="D3834" s="105">
        <v>2.4060658767455201E-4</v>
      </c>
      <c r="E3834" s="105">
        <v>3.4848563185258002E-4</v>
      </c>
      <c r="F3834" s="105">
        <v>2.17873733133219E-4</v>
      </c>
      <c r="H3834" s="60">
        <f t="shared" si="118"/>
        <v>3.2910496030027098E-4</v>
      </c>
      <c r="I3834" s="37"/>
      <c r="J3834" s="106">
        <f t="shared" si="119"/>
        <v>9.0447709871161005E-8</v>
      </c>
      <c r="K3834" s="37"/>
    </row>
    <row r="3835" spans="1:11">
      <c r="A3835" s="76">
        <v>40703.625</v>
      </c>
      <c r="C3835" s="105">
        <v>4.5399169201506097E-4</v>
      </c>
      <c r="D3835" s="105">
        <v>1.86918399145614E-4</v>
      </c>
      <c r="E3835" s="105">
        <v>2.1575092129093001E-4</v>
      </c>
      <c r="F3835" s="105">
        <v>8.0870162953378306E-5</v>
      </c>
      <c r="H3835" s="60">
        <f t="shared" si="118"/>
        <v>2.343827938512458E-4</v>
      </c>
      <c r="I3835" s="37"/>
      <c r="J3835" s="106">
        <f t="shared" si="119"/>
        <v>6.4415276262343726E-8</v>
      </c>
      <c r="K3835" s="37"/>
    </row>
    <row r="3836" spans="1:11">
      <c r="A3836" s="76">
        <v>40703.666666666664</v>
      </c>
      <c r="C3836" s="105">
        <v>3.5651267993963901E-4</v>
      </c>
      <c r="D3836" s="105">
        <v>1.4404278697046E-4</v>
      </c>
      <c r="E3836" s="105">
        <v>2.0890892590115401E-4</v>
      </c>
      <c r="F3836" s="105">
        <v>1.5222618908871201E-5</v>
      </c>
      <c r="H3836" s="60">
        <f t="shared" si="118"/>
        <v>1.8117175293003103E-4</v>
      </c>
      <c r="I3836" s="37"/>
      <c r="J3836" s="106">
        <f t="shared" si="119"/>
        <v>4.9791319252417894E-8</v>
      </c>
      <c r="K3836" s="37"/>
    </row>
    <row r="3837" spans="1:11">
      <c r="A3837" s="76">
        <v>40703.708333333336</v>
      </c>
      <c r="C3837" s="105">
        <v>2.5672274300898E-4</v>
      </c>
      <c r="D3837" s="105">
        <v>9.74737700011921E-5</v>
      </c>
      <c r="E3837" s="105">
        <v>7.7542614417458897E-5</v>
      </c>
      <c r="F3837" s="105">
        <v>4.7570684090222603E-7</v>
      </c>
      <c r="H3837" s="60">
        <f t="shared" si="118"/>
        <v>1.080537085671333E-4</v>
      </c>
      <c r="I3837" s="37"/>
      <c r="J3837" s="106">
        <f t="shared" si="119"/>
        <v>2.9696332969476093E-8</v>
      </c>
      <c r="K3837" s="37"/>
    </row>
    <row r="3838" spans="1:11">
      <c r="A3838" s="76">
        <v>40703.75</v>
      </c>
      <c r="C3838" s="105">
        <v>1.5955885705018E-4</v>
      </c>
      <c r="D3838" s="105">
        <v>5.27782192318371E-5</v>
      </c>
      <c r="E3838" s="105">
        <v>1.45962568315217E-5</v>
      </c>
      <c r="F3838" s="105">
        <v>0</v>
      </c>
      <c r="H3838" s="60">
        <f t="shared" si="118"/>
        <v>5.6733333278384701E-5</v>
      </c>
      <c r="I3838" s="37"/>
      <c r="J3838" s="106">
        <f t="shared" si="119"/>
        <v>1.5591986409762413E-8</v>
      </c>
      <c r="K3838" s="37"/>
    </row>
    <row r="3839" spans="1:11">
      <c r="A3839" s="76">
        <v>40703.791666666664</v>
      </c>
      <c r="C3839" s="105">
        <v>7.8466403039160305E-5</v>
      </c>
      <c r="D3839" s="105">
        <v>1.5737116079269899E-5</v>
      </c>
      <c r="E3839" s="105">
        <v>4.56133025985052E-7</v>
      </c>
      <c r="F3839" s="105">
        <v>0</v>
      </c>
      <c r="H3839" s="60">
        <f t="shared" si="118"/>
        <v>2.3664913036103814E-5</v>
      </c>
      <c r="I3839" s="37"/>
      <c r="J3839" s="106">
        <f t="shared" si="119"/>
        <v>6.5038132104203696E-9</v>
      </c>
      <c r="K3839" s="37"/>
    </row>
    <row r="3840" spans="1:11">
      <c r="A3840" s="76">
        <v>40703.833333333336</v>
      </c>
      <c r="C3840" s="105">
        <v>2.1953786124745E-5</v>
      </c>
      <c r="D3840" s="105">
        <v>1.39171774850686E-6</v>
      </c>
      <c r="E3840" s="105">
        <v>0</v>
      </c>
      <c r="F3840" s="105">
        <v>0</v>
      </c>
      <c r="H3840" s="60">
        <f t="shared" si="118"/>
        <v>5.8363759683129649E-6</v>
      </c>
      <c r="I3840" s="37"/>
      <c r="J3840" s="106">
        <f t="shared" si="119"/>
        <v>1.6040075476205235E-9</v>
      </c>
      <c r="K3840" s="37"/>
    </row>
    <row r="3841" spans="1:11">
      <c r="A3841" s="76">
        <v>40703.875</v>
      </c>
      <c r="C3841" s="105">
        <v>8.4033631099502297E-7</v>
      </c>
      <c r="D3841" s="105">
        <v>0</v>
      </c>
      <c r="E3841" s="105">
        <v>0</v>
      </c>
      <c r="F3841" s="105">
        <v>0</v>
      </c>
      <c r="H3841" s="60">
        <f t="shared" si="118"/>
        <v>2.1008407774875574E-7</v>
      </c>
      <c r="I3841" s="37"/>
      <c r="J3841" s="106">
        <f t="shared" si="119"/>
        <v>5.7737275352620222E-11</v>
      </c>
      <c r="K3841" s="37"/>
    </row>
    <row r="3842" spans="1:11">
      <c r="A3842" s="76">
        <v>40703.916666666664</v>
      </c>
      <c r="C3842" s="105">
        <v>0</v>
      </c>
      <c r="D3842" s="105">
        <v>0</v>
      </c>
      <c r="E3842" s="105">
        <v>0</v>
      </c>
      <c r="F3842" s="105">
        <v>0</v>
      </c>
      <c r="H3842" s="60">
        <f t="shared" si="118"/>
        <v>0</v>
      </c>
      <c r="I3842" s="37"/>
      <c r="J3842" s="106">
        <f t="shared" si="119"/>
        <v>0</v>
      </c>
      <c r="K3842" s="37"/>
    </row>
    <row r="3843" spans="1:11">
      <c r="A3843" s="76">
        <v>40703.958333333336</v>
      </c>
      <c r="C3843" s="105">
        <v>0</v>
      </c>
      <c r="D3843" s="105">
        <v>0</v>
      </c>
      <c r="E3843" s="105">
        <v>0</v>
      </c>
      <c r="F3843" s="105">
        <v>0</v>
      </c>
      <c r="H3843" s="60">
        <f t="shared" si="118"/>
        <v>0</v>
      </c>
      <c r="I3843" s="37"/>
      <c r="J3843" s="106">
        <f t="shared" si="119"/>
        <v>0</v>
      </c>
      <c r="K3843" s="37"/>
    </row>
    <row r="3844" spans="1:11">
      <c r="A3844" s="76">
        <v>40704</v>
      </c>
      <c r="C3844" s="105">
        <v>0</v>
      </c>
      <c r="D3844" s="105">
        <v>0</v>
      </c>
      <c r="E3844" s="105">
        <v>0</v>
      </c>
      <c r="F3844" s="105">
        <v>0</v>
      </c>
      <c r="H3844" s="60">
        <f t="shared" si="118"/>
        <v>0</v>
      </c>
      <c r="I3844" s="37"/>
      <c r="J3844" s="106">
        <f t="shared" si="119"/>
        <v>0</v>
      </c>
      <c r="K3844" s="37"/>
    </row>
    <row r="3845" spans="1:11">
      <c r="A3845" s="76">
        <v>40704.041666666664</v>
      </c>
      <c r="C3845" s="105">
        <v>0</v>
      </c>
      <c r="D3845" s="105">
        <v>0</v>
      </c>
      <c r="E3845" s="105">
        <v>0</v>
      </c>
      <c r="F3845" s="105">
        <v>0</v>
      </c>
      <c r="H3845" s="60">
        <f t="shared" ref="H3845:H3908" si="120">AVERAGE(C3845:F3845)</f>
        <v>0</v>
      </c>
      <c r="I3845" s="37"/>
      <c r="J3845" s="106">
        <f t="shared" ref="J3845:J3908" si="121">H3845/$I$4/3600</f>
        <v>0</v>
      </c>
      <c r="K3845" s="37"/>
    </row>
    <row r="3846" spans="1:11">
      <c r="A3846" s="76">
        <v>40704.083333333336</v>
      </c>
      <c r="C3846" s="105">
        <v>0</v>
      </c>
      <c r="D3846" s="105">
        <v>0</v>
      </c>
      <c r="E3846" s="105">
        <v>0</v>
      </c>
      <c r="F3846" s="105">
        <v>0</v>
      </c>
      <c r="H3846" s="60">
        <f t="shared" si="120"/>
        <v>0</v>
      </c>
      <c r="I3846" s="37"/>
      <c r="J3846" s="106">
        <f t="shared" si="121"/>
        <v>0</v>
      </c>
      <c r="K3846" s="37"/>
    </row>
    <row r="3847" spans="1:11">
      <c r="A3847" s="76">
        <v>40704.125</v>
      </c>
      <c r="C3847" s="105">
        <v>0</v>
      </c>
      <c r="D3847" s="105">
        <v>0</v>
      </c>
      <c r="E3847" s="105">
        <v>0</v>
      </c>
      <c r="F3847" s="105">
        <v>6.6598957726311602E-5</v>
      </c>
      <c r="H3847" s="60">
        <f t="shared" si="120"/>
        <v>1.6649739431577901E-5</v>
      </c>
      <c r="I3847" s="37"/>
      <c r="J3847" s="106">
        <f t="shared" si="121"/>
        <v>4.5758374476148762E-9</v>
      </c>
      <c r="K3847" s="37"/>
    </row>
    <row r="3848" spans="1:11">
      <c r="A3848" s="76">
        <v>40704.166666666664</v>
      </c>
      <c r="C3848" s="105">
        <v>6.3025223324626696E-7</v>
      </c>
      <c r="D3848" s="105">
        <v>1.6058281713540701E-6</v>
      </c>
      <c r="E3848" s="105">
        <v>0</v>
      </c>
      <c r="F3848" s="105">
        <v>2.2500933574675299E-4</v>
      </c>
      <c r="H3848" s="60">
        <f t="shared" si="120"/>
        <v>5.6811354037838334E-5</v>
      </c>
      <c r="I3848" s="37"/>
      <c r="J3848" s="106">
        <f t="shared" si="121"/>
        <v>1.5613428806159451E-8</v>
      </c>
      <c r="K3848" s="37"/>
    </row>
    <row r="3849" spans="1:11">
      <c r="A3849" s="76">
        <v>40704.208333333336</v>
      </c>
      <c r="C3849" s="105">
        <v>1.7752104569769899E-5</v>
      </c>
      <c r="D3849" s="105">
        <v>2.50509194731235E-5</v>
      </c>
      <c r="E3849" s="105">
        <v>6.3858623637907304E-5</v>
      </c>
      <c r="F3849" s="105">
        <v>2.9446253451847798E-4</v>
      </c>
      <c r="H3849" s="60">
        <f t="shared" si="120"/>
        <v>1.0028104554981966E-4</v>
      </c>
      <c r="I3849" s="37"/>
      <c r="J3849" s="106">
        <f t="shared" si="121"/>
        <v>2.7560176866344554E-8</v>
      </c>
      <c r="K3849" s="37"/>
    </row>
    <row r="3850" spans="1:11">
      <c r="A3850" s="76">
        <v>40704.25</v>
      </c>
      <c r="C3850" s="105">
        <v>6.7121862840727507E-5</v>
      </c>
      <c r="D3850" s="105">
        <v>8.4091868573241507E-5</v>
      </c>
      <c r="E3850" s="105">
        <v>2.1575092129093001E-4</v>
      </c>
      <c r="F3850" s="105">
        <v>3.3965468440418903E-4</v>
      </c>
      <c r="H3850" s="60">
        <f t="shared" si="120"/>
        <v>1.7665483427727201E-4</v>
      </c>
      <c r="I3850" s="37"/>
      <c r="J3850" s="106">
        <f t="shared" si="121"/>
        <v>4.8549937331453744E-8</v>
      </c>
      <c r="K3850" s="37"/>
    </row>
    <row r="3851" spans="1:11">
      <c r="A3851" s="76">
        <v>40704.291666666664</v>
      </c>
      <c r="C3851" s="105">
        <v>1.59768941127929E-4</v>
      </c>
      <c r="D3851" s="105">
        <v>1.84991405339989E-4</v>
      </c>
      <c r="E3851" s="105">
        <v>2.8234634308474702E-4</v>
      </c>
      <c r="F3851" s="105">
        <v>3.6581856065381099E-4</v>
      </c>
      <c r="H3851" s="60">
        <f t="shared" si="120"/>
        <v>2.4823131255161904E-4</v>
      </c>
      <c r="I3851" s="37"/>
      <c r="J3851" s="106">
        <f t="shared" si="121"/>
        <v>6.8221255972931753E-8</v>
      </c>
      <c r="K3851" s="37"/>
    </row>
    <row r="3852" spans="1:11">
      <c r="A3852" s="76">
        <v>40704.333333333336</v>
      </c>
      <c r="C3852" s="105">
        <v>3.1155468730140499E-4</v>
      </c>
      <c r="D3852" s="105">
        <v>2.90815481832222E-4</v>
      </c>
      <c r="E3852" s="105">
        <v>3.2567898055332699E-4</v>
      </c>
      <c r="F3852" s="105">
        <v>3.20150703927198E-4</v>
      </c>
      <c r="H3852" s="60">
        <f t="shared" si="120"/>
        <v>3.12049963403538E-4</v>
      </c>
      <c r="I3852" s="37"/>
      <c r="J3852" s="106">
        <f t="shared" si="121"/>
        <v>8.5760495768517814E-8</v>
      </c>
      <c r="K3852" s="37"/>
    </row>
    <row r="3853" spans="1:11">
      <c r="A3853" s="76">
        <v>40704.375</v>
      </c>
      <c r="C3853" s="105">
        <v>4.4800429579922198E-4</v>
      </c>
      <c r="D3853" s="105">
        <v>3.7244508054272099E-4</v>
      </c>
      <c r="E3853" s="105">
        <v>3.5076629698250502E-4</v>
      </c>
      <c r="F3853" s="105">
        <v>3.1682075604088202E-4</v>
      </c>
      <c r="H3853" s="60">
        <f t="shared" si="120"/>
        <v>3.7200910734133251E-4</v>
      </c>
      <c r="I3853" s="37"/>
      <c r="J3853" s="106">
        <f t="shared" si="121"/>
        <v>1.0223902969903286E-7</v>
      </c>
      <c r="K3853" s="37"/>
    </row>
    <row r="3854" spans="1:11">
      <c r="A3854" s="76">
        <v>40704.416666666664</v>
      </c>
      <c r="C3854" s="105">
        <v>5.4957994739074497E-4</v>
      </c>
      <c r="D3854" s="105">
        <v>4.1837176624344701E-4</v>
      </c>
      <c r="E3854" s="105">
        <v>3.0697752648793999E-4</v>
      </c>
      <c r="F3854" s="105">
        <v>2.8352127717772599E-4</v>
      </c>
      <c r="H3854" s="60">
        <f t="shared" si="120"/>
        <v>3.8961262932496449E-4</v>
      </c>
      <c r="I3854" s="37"/>
      <c r="J3854" s="106">
        <f t="shared" si="121"/>
        <v>1.0707699460735102E-7</v>
      </c>
      <c r="K3854" s="37"/>
    </row>
    <row r="3855" spans="1:11">
      <c r="A3855" s="76">
        <v>40704.458333333336</v>
      </c>
      <c r="C3855" s="105">
        <v>5.9905474770057703E-4</v>
      </c>
      <c r="D3855" s="105">
        <v>3.8989508000476802E-4</v>
      </c>
      <c r="E3855" s="105">
        <v>3.03784595306045E-4</v>
      </c>
      <c r="F3855" s="105">
        <v>3.5963437172208303E-4</v>
      </c>
      <c r="H3855" s="60">
        <f t="shared" si="120"/>
        <v>4.1309219868336826E-4</v>
      </c>
      <c r="I3855" s="37"/>
      <c r="J3855" s="106">
        <f t="shared" si="121"/>
        <v>1.1352986993105046E-7</v>
      </c>
      <c r="K3855" s="37"/>
    </row>
    <row r="3856" spans="1:11">
      <c r="A3856" s="76">
        <v>40704.5</v>
      </c>
      <c r="C3856" s="105">
        <v>5.6197490797792204E-4</v>
      </c>
      <c r="D3856" s="105">
        <v>3.8497054027928197E-4</v>
      </c>
      <c r="E3856" s="105">
        <v>2.71855283487091E-4</v>
      </c>
      <c r="F3856" s="105">
        <v>3.7057562906283399E-4</v>
      </c>
      <c r="H3856" s="60">
        <f t="shared" si="120"/>
        <v>3.9734409020178224E-4</v>
      </c>
      <c r="I3856" s="37"/>
      <c r="J3856" s="106">
        <f t="shared" si="121"/>
        <v>1.0920182715204623E-7</v>
      </c>
      <c r="K3856" s="37"/>
    </row>
    <row r="3857" spans="1:11">
      <c r="A3857" s="76">
        <v>40704.541666666664</v>
      </c>
      <c r="C3857" s="105">
        <v>4.9411775086507397E-4</v>
      </c>
      <c r="D3857" s="105">
        <v>3.8513112309641802E-4</v>
      </c>
      <c r="E3857" s="105">
        <v>3.4483656764469899E-4</v>
      </c>
      <c r="F3857" s="105">
        <v>3.40606098085994E-4</v>
      </c>
      <c r="H3857" s="60">
        <f t="shared" si="120"/>
        <v>3.9117288492304626E-4</v>
      </c>
      <c r="I3857" s="37"/>
      <c r="J3857" s="106">
        <f t="shared" si="121"/>
        <v>1.0750579867499982E-7</v>
      </c>
      <c r="K3857" s="37"/>
    </row>
    <row r="3858" spans="1:11">
      <c r="A3858" s="76">
        <v>40704.583333333336</v>
      </c>
      <c r="C3858" s="105">
        <v>4.46008497060609E-4</v>
      </c>
      <c r="D3858" s="105">
        <v>3.5724324052056899E-4</v>
      </c>
      <c r="E3858" s="105">
        <v>3.5532762724235599E-4</v>
      </c>
      <c r="F3858" s="105">
        <v>2.5117321199637498E-4</v>
      </c>
      <c r="H3858" s="60">
        <f t="shared" si="120"/>
        <v>3.5243814420497728E-4</v>
      </c>
      <c r="I3858" s="37"/>
      <c r="J3858" s="106">
        <f t="shared" si="121"/>
        <v>9.6860354172413075E-8</v>
      </c>
      <c r="K3858" s="37"/>
    </row>
    <row r="3859" spans="1:11">
      <c r="A3859" s="76">
        <v>40704.625</v>
      </c>
      <c r="C3859" s="105">
        <v>3.9044125849606299E-4</v>
      </c>
      <c r="D3859" s="105">
        <v>3.3829446809859097E-4</v>
      </c>
      <c r="E3859" s="105">
        <v>3.2659124660529699E-4</v>
      </c>
      <c r="F3859" s="105">
        <v>2.09311009996979E-5</v>
      </c>
      <c r="H3859" s="60">
        <f t="shared" si="120"/>
        <v>2.6906451854991217E-4</v>
      </c>
      <c r="I3859" s="37"/>
      <c r="J3859" s="106">
        <f t="shared" si="121"/>
        <v>7.3946832913797427E-8</v>
      </c>
      <c r="K3859" s="37"/>
    </row>
    <row r="3860" spans="1:11">
      <c r="A3860" s="76">
        <v>40704.666666666664</v>
      </c>
      <c r="C3860" s="105">
        <v>3.1060930895153601E-4</v>
      </c>
      <c r="D3860" s="105">
        <v>2.17536189612765E-4</v>
      </c>
      <c r="E3860" s="105">
        <v>2.40838237720108E-4</v>
      </c>
      <c r="F3860" s="105">
        <v>1.06558332362099E-4</v>
      </c>
      <c r="H3860" s="60">
        <f t="shared" si="120"/>
        <v>2.1888551716162699E-4</v>
      </c>
      <c r="I3860" s="37"/>
      <c r="J3860" s="106">
        <f t="shared" si="121"/>
        <v>6.0156169427439563E-8</v>
      </c>
      <c r="K3860" s="37"/>
    </row>
    <row r="3861" spans="1:11">
      <c r="A3861" s="76">
        <v>40704.708333333336</v>
      </c>
      <c r="C3861" s="105">
        <v>2.3224794795125001E-4</v>
      </c>
      <c r="D3861" s="105">
        <v>7.4885120390811495E-5</v>
      </c>
      <c r="E3861" s="105">
        <v>2.0069853143342299E-5</v>
      </c>
      <c r="F3861" s="105">
        <v>3.3299478863155799E-6</v>
      </c>
      <c r="H3861" s="60">
        <f t="shared" si="120"/>
        <v>8.2633217342929861E-5</v>
      </c>
      <c r="I3861" s="37"/>
      <c r="J3861" s="106">
        <f t="shared" si="121"/>
        <v>2.271003530647106E-8</v>
      </c>
      <c r="K3861" s="37"/>
    </row>
    <row r="3862" spans="1:11">
      <c r="A3862" s="76">
        <v>40704.75</v>
      </c>
      <c r="C3862" s="105">
        <v>1.41491626363787E-4</v>
      </c>
      <c r="D3862" s="105">
        <v>0</v>
      </c>
      <c r="E3862" s="105">
        <v>1.02173797820652E-4</v>
      </c>
      <c r="F3862" s="105">
        <v>0</v>
      </c>
      <c r="H3862" s="60">
        <f t="shared" si="120"/>
        <v>6.0916356046109748E-5</v>
      </c>
      <c r="I3862" s="37"/>
      <c r="J3862" s="106">
        <f t="shared" si="121"/>
        <v>1.6741603934015036E-8</v>
      </c>
      <c r="K3862" s="37"/>
    </row>
    <row r="3863" spans="1:11">
      <c r="A3863" s="76">
        <v>40704.791666666664</v>
      </c>
      <c r="C3863" s="105">
        <v>6.9747913812586901E-5</v>
      </c>
      <c r="D3863" s="105">
        <v>0</v>
      </c>
      <c r="E3863" s="105">
        <v>3.19293118189537E-6</v>
      </c>
      <c r="F3863" s="105">
        <v>0</v>
      </c>
      <c r="H3863" s="60">
        <f t="shared" si="120"/>
        <v>1.8235211248620566E-5</v>
      </c>
      <c r="I3863" s="37"/>
      <c r="J3863" s="106">
        <f t="shared" si="121"/>
        <v>5.0115716729086525E-9</v>
      </c>
      <c r="K3863" s="37"/>
    </row>
    <row r="3864" spans="1:11">
      <c r="A3864" s="76">
        <v>40704.833333333336</v>
      </c>
      <c r="C3864" s="105">
        <v>1.7857146608644199E-5</v>
      </c>
      <c r="D3864" s="105">
        <v>0</v>
      </c>
      <c r="E3864" s="105">
        <v>0</v>
      </c>
      <c r="F3864" s="105">
        <v>0</v>
      </c>
      <c r="H3864" s="60">
        <f t="shared" si="120"/>
        <v>4.4642866521610498E-6</v>
      </c>
      <c r="I3864" s="37"/>
      <c r="J3864" s="106">
        <f t="shared" si="121"/>
        <v>1.226917101243177E-9</v>
      </c>
      <c r="K3864" s="37"/>
    </row>
    <row r="3865" spans="1:11">
      <c r="A3865" s="76">
        <v>40704.875</v>
      </c>
      <c r="C3865" s="105">
        <v>7.3529427212064497E-7</v>
      </c>
      <c r="D3865" s="105">
        <v>0</v>
      </c>
      <c r="E3865" s="105">
        <v>0</v>
      </c>
      <c r="F3865" s="105">
        <v>0</v>
      </c>
      <c r="H3865" s="60">
        <f t="shared" si="120"/>
        <v>1.8382356803016124E-7</v>
      </c>
      <c r="I3865" s="37"/>
      <c r="J3865" s="106">
        <f t="shared" si="121"/>
        <v>5.0520115933542687E-11</v>
      </c>
      <c r="K3865" s="37"/>
    </row>
    <row r="3866" spans="1:11">
      <c r="A3866" s="76">
        <v>40704.916666666664</v>
      </c>
      <c r="C3866" s="105">
        <v>0</v>
      </c>
      <c r="D3866" s="105">
        <v>0</v>
      </c>
      <c r="E3866" s="105">
        <v>0</v>
      </c>
      <c r="F3866" s="105">
        <v>0</v>
      </c>
      <c r="H3866" s="60">
        <f t="shared" si="120"/>
        <v>0</v>
      </c>
      <c r="I3866" s="37"/>
      <c r="J3866" s="106">
        <f t="shared" si="121"/>
        <v>0</v>
      </c>
      <c r="K3866" s="37"/>
    </row>
    <row r="3867" spans="1:11">
      <c r="A3867" s="76">
        <v>40704.958333333336</v>
      </c>
      <c r="C3867" s="105">
        <v>0</v>
      </c>
      <c r="D3867" s="105">
        <v>0</v>
      </c>
      <c r="E3867" s="105">
        <v>0</v>
      </c>
      <c r="F3867" s="105">
        <v>0</v>
      </c>
      <c r="H3867" s="60">
        <f t="shared" si="120"/>
        <v>0</v>
      </c>
      <c r="I3867" s="37"/>
      <c r="J3867" s="106">
        <f t="shared" si="121"/>
        <v>0</v>
      </c>
      <c r="K3867" s="37"/>
    </row>
    <row r="3868" spans="1:11">
      <c r="A3868" s="76">
        <v>40705</v>
      </c>
      <c r="C3868" s="105">
        <v>0</v>
      </c>
      <c r="D3868" s="105">
        <v>0</v>
      </c>
      <c r="E3868" s="105">
        <v>0</v>
      </c>
      <c r="F3868" s="105">
        <v>0</v>
      </c>
      <c r="H3868" s="60">
        <f t="shared" si="120"/>
        <v>0</v>
      </c>
      <c r="I3868" s="37"/>
      <c r="J3868" s="106">
        <f t="shared" si="121"/>
        <v>0</v>
      </c>
      <c r="K3868" s="37"/>
    </row>
    <row r="3869" spans="1:11">
      <c r="A3869" s="76">
        <v>40705.041666666664</v>
      </c>
      <c r="C3869" s="105">
        <v>0</v>
      </c>
      <c r="D3869" s="105">
        <v>0</v>
      </c>
      <c r="E3869" s="105">
        <v>0</v>
      </c>
      <c r="F3869" s="105">
        <v>0</v>
      </c>
      <c r="H3869" s="60">
        <f t="shared" si="120"/>
        <v>0</v>
      </c>
      <c r="I3869" s="37"/>
      <c r="J3869" s="106">
        <f t="shared" si="121"/>
        <v>0</v>
      </c>
      <c r="K3869" s="37"/>
    </row>
    <row r="3870" spans="1:11">
      <c r="A3870" s="76">
        <v>40705.083333333336</v>
      </c>
      <c r="C3870" s="105">
        <v>0</v>
      </c>
      <c r="D3870" s="105">
        <v>0</v>
      </c>
      <c r="E3870" s="105">
        <v>0</v>
      </c>
      <c r="F3870" s="105">
        <v>0</v>
      </c>
      <c r="H3870" s="60">
        <f t="shared" si="120"/>
        <v>0</v>
      </c>
      <c r="I3870" s="37"/>
      <c r="J3870" s="106">
        <f t="shared" si="121"/>
        <v>0</v>
      </c>
      <c r="K3870" s="37"/>
    </row>
    <row r="3871" spans="1:11">
      <c r="A3871" s="76">
        <v>40705.125</v>
      </c>
      <c r="C3871" s="105">
        <v>0</v>
      </c>
      <c r="D3871" s="105">
        <v>0</v>
      </c>
      <c r="E3871" s="105">
        <v>0</v>
      </c>
      <c r="F3871" s="105">
        <v>3.5202306226764703E-5</v>
      </c>
      <c r="H3871" s="60">
        <f t="shared" si="120"/>
        <v>8.8005765566911757E-6</v>
      </c>
      <c r="I3871" s="37"/>
      <c r="J3871" s="106">
        <f t="shared" si="121"/>
        <v>2.4186569365964347E-9</v>
      </c>
      <c r="K3871" s="37"/>
    </row>
    <row r="3872" spans="1:11">
      <c r="A3872" s="76">
        <v>40705.166666666664</v>
      </c>
      <c r="C3872" s="105">
        <v>7.3529427212064497E-7</v>
      </c>
      <c r="D3872" s="105">
        <v>9.6349690281244198E-7</v>
      </c>
      <c r="E3872" s="105">
        <v>0</v>
      </c>
      <c r="F3872" s="105">
        <v>1.79817185861041E-4</v>
      </c>
      <c r="H3872" s="60">
        <f t="shared" si="120"/>
        <v>4.5378994258993521E-5</v>
      </c>
      <c r="I3872" s="37"/>
      <c r="J3872" s="106">
        <f t="shared" si="121"/>
        <v>1.2471480536901368E-8</v>
      </c>
      <c r="K3872" s="37"/>
    </row>
    <row r="3873" spans="1:11">
      <c r="A3873" s="76">
        <v>40705.208333333336</v>
      </c>
      <c r="C3873" s="105">
        <v>1.6911768258774802E-5</v>
      </c>
      <c r="D3873" s="105">
        <v>1.8948772421978002E-5</v>
      </c>
      <c r="E3873" s="105">
        <v>3.3753843922893902E-5</v>
      </c>
      <c r="F3873" s="105">
        <v>2.1644661261051301E-4</v>
      </c>
      <c r="H3873" s="60">
        <f t="shared" si="120"/>
        <v>7.1515249303539925E-5</v>
      </c>
      <c r="I3873" s="37"/>
      <c r="J3873" s="106">
        <f t="shared" si="121"/>
        <v>1.9654491121825254E-8</v>
      </c>
      <c r="K3873" s="37"/>
    </row>
    <row r="3874" spans="1:11">
      <c r="A3874" s="76">
        <v>40705.25</v>
      </c>
      <c r="C3874" s="105">
        <v>6.0924382547139197E-5</v>
      </c>
      <c r="D3874" s="105">
        <v>7.4724537573676096E-5</v>
      </c>
      <c r="E3874" s="105">
        <v>1.7241828382235001E-4</v>
      </c>
      <c r="F3874" s="105">
        <v>2.5688169408720198E-4</v>
      </c>
      <c r="H3874" s="60">
        <f t="shared" si="120"/>
        <v>1.4123722450759183E-4</v>
      </c>
      <c r="I3874" s="37"/>
      <c r="J3874" s="106">
        <f t="shared" si="121"/>
        <v>3.8816137847376527E-8</v>
      </c>
      <c r="K3874" s="37"/>
    </row>
    <row r="3875" spans="1:11">
      <c r="A3875" s="76">
        <v>40705.291666666664</v>
      </c>
      <c r="C3875" s="105">
        <v>1.4873952704611899E-4</v>
      </c>
      <c r="D3875" s="105">
        <v>1.5276778670148401E-4</v>
      </c>
      <c r="E3875" s="105">
        <v>2.0754052682319901E-4</v>
      </c>
      <c r="F3875" s="105">
        <v>2.4974609147366801E-4</v>
      </c>
      <c r="H3875" s="60">
        <f t="shared" si="120"/>
        <v>1.8969848301111751E-4</v>
      </c>
      <c r="I3875" s="37"/>
      <c r="J3875" s="106">
        <f t="shared" si="121"/>
        <v>5.2134715133841742E-8</v>
      </c>
      <c r="K3875" s="37"/>
    </row>
    <row r="3876" spans="1:11">
      <c r="A3876" s="76">
        <v>40705.333333333336</v>
      </c>
      <c r="C3876" s="105">
        <v>2.9065132156540398E-4</v>
      </c>
      <c r="D3876" s="105">
        <v>2.7652361110717098E-4</v>
      </c>
      <c r="E3876" s="105">
        <v>2.4631183403192797E-4</v>
      </c>
      <c r="F3876" s="105">
        <v>2.5926022829171299E-4</v>
      </c>
      <c r="H3876" s="60">
        <f t="shared" si="120"/>
        <v>2.6818674874905398E-4</v>
      </c>
      <c r="I3876" s="37"/>
      <c r="J3876" s="106">
        <f t="shared" si="121"/>
        <v>7.3705595989840848E-8</v>
      </c>
      <c r="K3876" s="37"/>
    </row>
    <row r="3877" spans="1:11">
      <c r="A3877" s="76">
        <v>40705.375</v>
      </c>
      <c r="C3877" s="105">
        <v>4.25525299480105E-4</v>
      </c>
      <c r="D3877" s="105">
        <v>4.17515324552058E-4</v>
      </c>
      <c r="E3877" s="105">
        <v>2.39469838642152E-4</v>
      </c>
      <c r="F3877" s="105">
        <v>2.1073813051968599E-4</v>
      </c>
      <c r="H3877" s="60">
        <f t="shared" si="120"/>
        <v>3.2331214829850024E-4</v>
      </c>
      <c r="I3877" s="37"/>
      <c r="J3877" s="106">
        <f t="shared" si="121"/>
        <v>8.8855674981148114E-8</v>
      </c>
      <c r="K3877" s="37"/>
    </row>
    <row r="3878" spans="1:11">
      <c r="A3878" s="76">
        <v>40705.416666666664</v>
      </c>
      <c r="C3878" s="105">
        <v>5.1932784019492403E-4</v>
      </c>
      <c r="D3878" s="105">
        <v>5.0631762242793802E-4</v>
      </c>
      <c r="E3878" s="105">
        <v>2.4859249916185303E-4</v>
      </c>
      <c r="F3878" s="105">
        <v>3.5059594174493999E-4</v>
      </c>
      <c r="H3878" s="60">
        <f t="shared" si="120"/>
        <v>4.062084758824138E-4</v>
      </c>
      <c r="I3878" s="37"/>
      <c r="J3878" s="106">
        <f t="shared" si="121"/>
        <v>1.1163802071016312E-7</v>
      </c>
      <c r="K3878" s="37"/>
    </row>
    <row r="3879" spans="1:11">
      <c r="A3879" s="76">
        <v>40705.458333333336</v>
      </c>
      <c r="C3879" s="105">
        <v>5.4768919069100603E-4</v>
      </c>
      <c r="D3879" s="105">
        <v>5.24409953158528E-4</v>
      </c>
      <c r="E3879" s="105">
        <v>2.0206693051137801E-4</v>
      </c>
      <c r="F3879" s="105">
        <v>3.4726599385862499E-4</v>
      </c>
      <c r="H3879" s="60">
        <f t="shared" si="120"/>
        <v>4.0535801705488428E-4</v>
      </c>
      <c r="I3879" s="37"/>
      <c r="J3879" s="106">
        <f t="shared" si="121"/>
        <v>1.114042896438809E-7</v>
      </c>
      <c r="K3879" s="37"/>
    </row>
    <row r="3880" spans="1:11">
      <c r="A3880" s="76">
        <v>40705.5</v>
      </c>
      <c r="C3880" s="105">
        <v>4.9569338144818897E-4</v>
      </c>
      <c r="D3880" s="105">
        <v>4.9250750015429297E-4</v>
      </c>
      <c r="E3880" s="105">
        <v>3.3617004015098302E-4</v>
      </c>
      <c r="F3880" s="105">
        <v>3.3109196126794902E-4</v>
      </c>
      <c r="H3880" s="60">
        <f t="shared" si="120"/>
        <v>4.1386572075535348E-4</v>
      </c>
      <c r="I3880" s="37"/>
      <c r="J3880" s="106">
        <f t="shared" si="121"/>
        <v>1.1374245651705034E-7</v>
      </c>
      <c r="K3880" s="37"/>
    </row>
    <row r="3881" spans="1:11">
      <c r="A3881" s="76">
        <v>40705.541666666664</v>
      </c>
      <c r="C3881" s="105">
        <v>4.4936984230458901E-4</v>
      </c>
      <c r="D3881" s="105">
        <v>4.4197744036235203E-4</v>
      </c>
      <c r="E3881" s="105">
        <v>3.3297710896908802E-4</v>
      </c>
      <c r="F3881" s="105">
        <v>2.5783310776900602E-4</v>
      </c>
      <c r="H3881" s="60">
        <f t="shared" si="120"/>
        <v>3.7053937485125878E-4</v>
      </c>
      <c r="I3881" s="37"/>
      <c r="J3881" s="106">
        <f t="shared" si="121"/>
        <v>1.018351040403946E-7</v>
      </c>
      <c r="K3881" s="37"/>
    </row>
    <row r="3882" spans="1:11">
      <c r="A3882" s="76">
        <v>40705.583333333336</v>
      </c>
      <c r="C3882" s="105">
        <v>4.0798327898808399E-4</v>
      </c>
      <c r="D3882" s="105">
        <v>3.9273204310749399E-4</v>
      </c>
      <c r="E3882" s="105">
        <v>3.1746858608559602E-4</v>
      </c>
      <c r="F3882" s="105">
        <v>2.5640598724629998E-4</v>
      </c>
      <c r="H3882" s="60">
        <f t="shared" si="120"/>
        <v>3.436474738568685E-4</v>
      </c>
      <c r="I3882" s="37"/>
      <c r="J3882" s="106">
        <f t="shared" si="121"/>
        <v>9.4444419752909554E-8</v>
      </c>
      <c r="K3882" s="37"/>
    </row>
    <row r="3883" spans="1:11">
      <c r="A3883" s="76">
        <v>40705.625</v>
      </c>
      <c r="C3883" s="105">
        <v>3.7205890169304698E-4</v>
      </c>
      <c r="D3883" s="105">
        <v>3.0119983734031198E-4</v>
      </c>
      <c r="E3883" s="105">
        <v>2.4722410008389797E-4</v>
      </c>
      <c r="F3883" s="105">
        <v>1.0798545288480501E-4</v>
      </c>
      <c r="H3883" s="60">
        <f t="shared" si="120"/>
        <v>2.5711707300051548E-4</v>
      </c>
      <c r="I3883" s="37"/>
      <c r="J3883" s="106">
        <f t="shared" si="121"/>
        <v>7.0663323945207635E-8</v>
      </c>
      <c r="K3883" s="37"/>
    </row>
    <row r="3884" spans="1:11">
      <c r="A3884" s="76">
        <v>40705.666666666664</v>
      </c>
      <c r="C3884" s="105">
        <v>3.0766813186305301E-4</v>
      </c>
      <c r="D3884" s="105">
        <v>2.2990106653219099E-4</v>
      </c>
      <c r="E3884" s="105">
        <v>2.4585570100594297E-4</v>
      </c>
      <c r="F3884" s="105">
        <v>1.0037414343037E-4</v>
      </c>
      <c r="H3884" s="60">
        <f t="shared" si="120"/>
        <v>2.2094976070788925E-4</v>
      </c>
      <c r="I3884" s="37"/>
      <c r="J3884" s="106">
        <f t="shared" si="121"/>
        <v>6.0723484186856728E-8</v>
      </c>
      <c r="K3884" s="37"/>
    </row>
    <row r="3885" spans="1:11">
      <c r="A3885" s="76">
        <v>40705.708333333336</v>
      </c>
      <c r="C3885" s="105">
        <v>2.4821433786015502E-4</v>
      </c>
      <c r="D3885" s="105">
        <v>1.49877295993047E-4</v>
      </c>
      <c r="E3885" s="105">
        <v>1.03542196898607E-4</v>
      </c>
      <c r="F3885" s="105">
        <v>0</v>
      </c>
      <c r="H3885" s="60">
        <f t="shared" si="120"/>
        <v>1.2540845768795226E-4</v>
      </c>
      <c r="I3885" s="37"/>
      <c r="J3885" s="106">
        <f t="shared" si="121"/>
        <v>3.4465927787902562E-8</v>
      </c>
      <c r="K3885" s="37"/>
    </row>
    <row r="3886" spans="1:11">
      <c r="A3886" s="76">
        <v>40705.75</v>
      </c>
      <c r="C3886" s="105">
        <v>1.53466418795466E-4</v>
      </c>
      <c r="D3886" s="105">
        <v>8.2914261247581794E-5</v>
      </c>
      <c r="E3886" s="105">
        <v>9.6244068482846003E-5</v>
      </c>
      <c r="F3886" s="105">
        <v>0</v>
      </c>
      <c r="H3886" s="60">
        <f t="shared" si="120"/>
        <v>8.3156187131473445E-5</v>
      </c>
      <c r="I3886" s="37"/>
      <c r="J3886" s="106">
        <f t="shared" si="121"/>
        <v>2.2853762765523682E-8</v>
      </c>
      <c r="K3886" s="37"/>
    </row>
    <row r="3887" spans="1:11">
      <c r="A3887" s="76">
        <v>40705.791666666664</v>
      </c>
      <c r="C3887" s="105">
        <v>7.5945394106175204E-5</v>
      </c>
      <c r="D3887" s="105">
        <v>2.5639723135953298E-5</v>
      </c>
      <c r="E3887" s="105">
        <v>0</v>
      </c>
      <c r="F3887" s="105">
        <v>0</v>
      </c>
      <c r="H3887" s="60">
        <f t="shared" si="120"/>
        <v>2.5396279310532126E-5</v>
      </c>
      <c r="I3887" s="37"/>
      <c r="J3887" s="106">
        <f t="shared" si="121"/>
        <v>6.9796435179530395E-9</v>
      </c>
      <c r="K3887" s="37"/>
    </row>
    <row r="3888" spans="1:11">
      <c r="A3888" s="76">
        <v>40705.833333333336</v>
      </c>
      <c r="C3888" s="105">
        <v>2.0273113502754901E-5</v>
      </c>
      <c r="D3888" s="105">
        <v>2.46226986274291E-6</v>
      </c>
      <c r="E3888" s="105">
        <v>0</v>
      </c>
      <c r="F3888" s="105">
        <v>0</v>
      </c>
      <c r="H3888" s="60">
        <f t="shared" si="120"/>
        <v>5.6838458413744532E-6</v>
      </c>
      <c r="I3888" s="37"/>
      <c r="J3888" s="106">
        <f t="shared" si="121"/>
        <v>1.5620877884793713E-9</v>
      </c>
      <c r="K3888" s="37"/>
    </row>
    <row r="3889" spans="1:11">
      <c r="A3889" s="76">
        <v>40705.875</v>
      </c>
      <c r="C3889" s="105">
        <v>8.4033631099502297E-7</v>
      </c>
      <c r="D3889" s="105">
        <v>0</v>
      </c>
      <c r="E3889" s="105">
        <v>0</v>
      </c>
      <c r="F3889" s="105">
        <v>0</v>
      </c>
      <c r="H3889" s="60">
        <f t="shared" si="120"/>
        <v>2.1008407774875574E-7</v>
      </c>
      <c r="I3889" s="37"/>
      <c r="J3889" s="106">
        <f t="shared" si="121"/>
        <v>5.7737275352620222E-11</v>
      </c>
      <c r="K3889" s="37"/>
    </row>
    <row r="3890" spans="1:11">
      <c r="A3890" s="76">
        <v>40705.916666666664</v>
      </c>
      <c r="C3890" s="105">
        <v>0</v>
      </c>
      <c r="D3890" s="105">
        <v>0</v>
      </c>
      <c r="E3890" s="105">
        <v>0</v>
      </c>
      <c r="F3890" s="105">
        <v>0</v>
      </c>
      <c r="H3890" s="60">
        <f t="shared" si="120"/>
        <v>0</v>
      </c>
      <c r="I3890" s="37"/>
      <c r="J3890" s="106">
        <f t="shared" si="121"/>
        <v>0</v>
      </c>
      <c r="K3890" s="37"/>
    </row>
    <row r="3891" spans="1:11">
      <c r="A3891" s="76">
        <v>40705.958333333336</v>
      </c>
      <c r="C3891" s="105">
        <v>0</v>
      </c>
      <c r="D3891" s="105">
        <v>0</v>
      </c>
      <c r="E3891" s="105">
        <v>0</v>
      </c>
      <c r="F3891" s="105">
        <v>0</v>
      </c>
      <c r="H3891" s="60">
        <f t="shared" si="120"/>
        <v>0</v>
      </c>
      <c r="I3891" s="37"/>
      <c r="J3891" s="106">
        <f t="shared" si="121"/>
        <v>0</v>
      </c>
      <c r="K3891" s="37"/>
    </row>
    <row r="3892" spans="1:11">
      <c r="A3892" s="76">
        <v>40706</v>
      </c>
      <c r="C3892" s="105">
        <v>0</v>
      </c>
      <c r="D3892" s="105">
        <v>0</v>
      </c>
      <c r="E3892" s="105">
        <v>0</v>
      </c>
      <c r="F3892" s="105">
        <v>0</v>
      </c>
      <c r="H3892" s="60">
        <f t="shared" si="120"/>
        <v>0</v>
      </c>
      <c r="I3892" s="37"/>
      <c r="J3892" s="106">
        <f t="shared" si="121"/>
        <v>0</v>
      </c>
      <c r="K3892" s="37"/>
    </row>
    <row r="3893" spans="1:11">
      <c r="A3893" s="76">
        <v>40706.041666666664</v>
      </c>
      <c r="C3893" s="105">
        <v>0</v>
      </c>
      <c r="D3893" s="105">
        <v>0</v>
      </c>
      <c r="E3893" s="105">
        <v>0</v>
      </c>
      <c r="F3893" s="105">
        <v>0</v>
      </c>
      <c r="H3893" s="60">
        <f t="shared" si="120"/>
        <v>0</v>
      </c>
      <c r="I3893" s="37"/>
      <c r="J3893" s="106">
        <f t="shared" si="121"/>
        <v>0</v>
      </c>
      <c r="K3893" s="37"/>
    </row>
    <row r="3894" spans="1:11">
      <c r="A3894" s="76">
        <v>40706.083333333336</v>
      </c>
      <c r="C3894" s="105">
        <v>0</v>
      </c>
      <c r="D3894" s="105">
        <v>0</v>
      </c>
      <c r="E3894" s="105">
        <v>0</v>
      </c>
      <c r="F3894" s="105">
        <v>0</v>
      </c>
      <c r="H3894" s="60">
        <f t="shared" si="120"/>
        <v>0</v>
      </c>
      <c r="I3894" s="37"/>
      <c r="J3894" s="106">
        <f t="shared" si="121"/>
        <v>0</v>
      </c>
      <c r="K3894" s="37"/>
    </row>
    <row r="3895" spans="1:11">
      <c r="A3895" s="76">
        <v>40706.125</v>
      </c>
      <c r="C3895" s="105">
        <v>0</v>
      </c>
      <c r="D3895" s="105">
        <v>0</v>
      </c>
      <c r="E3895" s="105">
        <v>0</v>
      </c>
      <c r="F3895" s="105">
        <v>6.9453198771724897E-5</v>
      </c>
      <c r="H3895" s="60">
        <f t="shared" si="120"/>
        <v>1.7363299692931224E-5</v>
      </c>
      <c r="I3895" s="37"/>
      <c r="J3895" s="106">
        <f t="shared" si="121"/>
        <v>4.7719447667983667E-9</v>
      </c>
      <c r="K3895" s="37"/>
    </row>
    <row r="3896" spans="1:11">
      <c r="A3896" s="76">
        <v>40706.166666666664</v>
      </c>
      <c r="C3896" s="105">
        <v>6.3025223324626696E-7</v>
      </c>
      <c r="D3896" s="105">
        <v>2.0340490170484898E-6</v>
      </c>
      <c r="E3896" s="105">
        <v>0</v>
      </c>
      <c r="F3896" s="105">
        <v>1.78865772179237E-4</v>
      </c>
      <c r="H3896" s="60">
        <f t="shared" si="120"/>
        <v>4.5382518357382944E-5</v>
      </c>
      <c r="I3896" s="37"/>
      <c r="J3896" s="106">
        <f t="shared" si="121"/>
        <v>1.2472449062651917E-8</v>
      </c>
      <c r="K3896" s="37"/>
    </row>
    <row r="3897" spans="1:11">
      <c r="A3897" s="76">
        <v>40706.208333333336</v>
      </c>
      <c r="C3897" s="105">
        <v>1.7857146608644199E-5</v>
      </c>
      <c r="D3897" s="105">
        <v>3.4632360895536101E-5</v>
      </c>
      <c r="E3897" s="105">
        <v>6.6595421793817601E-5</v>
      </c>
      <c r="F3897" s="105">
        <v>2.5450315988269102E-4</v>
      </c>
      <c r="H3897" s="60">
        <f t="shared" si="120"/>
        <v>9.3397022295172233E-5</v>
      </c>
      <c r="I3897" s="37"/>
      <c r="J3897" s="106">
        <f t="shared" si="121"/>
        <v>2.5668245071957183E-8</v>
      </c>
      <c r="K3897" s="37"/>
    </row>
    <row r="3898" spans="1:11">
      <c r="A3898" s="76">
        <v>40706.25</v>
      </c>
      <c r="C3898" s="105">
        <v>6.3025223324626696E-5</v>
      </c>
      <c r="D3898" s="105">
        <v>1.32480824136711E-4</v>
      </c>
      <c r="E3898" s="105">
        <v>1.7150601777038001E-4</v>
      </c>
      <c r="F3898" s="105">
        <v>2.9826818924569499E-4</v>
      </c>
      <c r="H3898" s="60">
        <f t="shared" si="120"/>
        <v>1.6632006361935319E-4</v>
      </c>
      <c r="I3898" s="37"/>
      <c r="J3898" s="106">
        <f t="shared" si="121"/>
        <v>4.5709638792046825E-8</v>
      </c>
      <c r="K3898" s="37"/>
    </row>
    <row r="3899" spans="1:11">
      <c r="A3899" s="76">
        <v>40706.291666666664</v>
      </c>
      <c r="C3899" s="105">
        <v>1.5693280607832099E-4</v>
      </c>
      <c r="D3899" s="105">
        <v>2.8776440830664899E-4</v>
      </c>
      <c r="E3899" s="105">
        <v>2.44031168902003E-4</v>
      </c>
      <c r="F3899" s="105">
        <v>3.3014054758614497E-4</v>
      </c>
      <c r="H3899" s="60">
        <f t="shared" si="120"/>
        <v>2.547172327182795E-4</v>
      </c>
      <c r="I3899" s="37"/>
      <c r="J3899" s="106">
        <f t="shared" si="121"/>
        <v>7.0003777345281713E-8</v>
      </c>
      <c r="K3899" s="37"/>
    </row>
    <row r="3900" spans="1:11">
      <c r="A3900" s="76">
        <v>40706.333333333336</v>
      </c>
      <c r="C3900" s="105">
        <v>2.9737401205336399E-4</v>
      </c>
      <c r="D3900" s="105">
        <v>4.3619645894547702E-4</v>
      </c>
      <c r="E3900" s="105">
        <v>2.85995407292628E-4</v>
      </c>
      <c r="F3900" s="105">
        <v>3.6201290592659398E-4</v>
      </c>
      <c r="H3900" s="60">
        <f t="shared" si="120"/>
        <v>3.4539469605451579E-4</v>
      </c>
      <c r="I3900" s="37"/>
      <c r="J3900" s="106">
        <f t="shared" si="121"/>
        <v>9.492460773387791E-8</v>
      </c>
      <c r="K3900" s="37"/>
    </row>
    <row r="3901" spans="1:11">
      <c r="A3901" s="76">
        <v>40706.375</v>
      </c>
      <c r="C3901" s="105">
        <v>4.2394966889698898E-4</v>
      </c>
      <c r="D3901" s="105">
        <v>5.1509614976467401E-4</v>
      </c>
      <c r="E3901" s="105">
        <v>3.1655632003362602E-4</v>
      </c>
      <c r="F3901" s="105">
        <v>3.7628411115366001E-4</v>
      </c>
      <c r="H3901" s="60">
        <f t="shared" si="120"/>
        <v>4.0797156246223724E-4</v>
      </c>
      <c r="I3901" s="37"/>
      <c r="J3901" s="106">
        <f t="shared" si="121"/>
        <v>1.1212256868933705E-7</v>
      </c>
      <c r="K3901" s="37"/>
    </row>
    <row r="3902" spans="1:11">
      <c r="A3902" s="76">
        <v>40706.416666666664</v>
      </c>
      <c r="C3902" s="105">
        <v>5.0735304776324496E-4</v>
      </c>
      <c r="D3902" s="105">
        <v>5.6926608674501798E-4</v>
      </c>
      <c r="E3902" s="105">
        <v>3.4711723277462502E-4</v>
      </c>
      <c r="F3902" s="105">
        <v>3.7818693851726897E-4</v>
      </c>
      <c r="H3902" s="60">
        <f t="shared" si="120"/>
        <v>4.5048082645003922E-4</v>
      </c>
      <c r="I3902" s="37"/>
      <c r="J3902" s="106">
        <f t="shared" si="121"/>
        <v>1.2380536305529646E-7</v>
      </c>
      <c r="K3902" s="37"/>
    </row>
    <row r="3903" spans="1:11">
      <c r="A3903" s="76">
        <v>40706.458333333336</v>
      </c>
      <c r="C3903" s="105">
        <v>5.5766818438407202E-4</v>
      </c>
      <c r="D3903" s="105">
        <v>5.7338771238482698E-4</v>
      </c>
      <c r="E3903" s="105">
        <v>3.6080122355417599E-4</v>
      </c>
      <c r="F3903" s="105">
        <v>3.73429870108247E-4</v>
      </c>
      <c r="H3903" s="60">
        <f t="shared" si="120"/>
        <v>4.6632174760783047E-4</v>
      </c>
      <c r="I3903" s="37"/>
      <c r="J3903" s="106">
        <f t="shared" si="121"/>
        <v>1.2815891348390318E-7</v>
      </c>
      <c r="K3903" s="37"/>
    </row>
    <row r="3904" spans="1:11">
      <c r="A3904" s="76">
        <v>40706.5</v>
      </c>
      <c r="C3904" s="105">
        <v>5.5031524166286605E-4</v>
      </c>
      <c r="D3904" s="105">
        <v>6.11231729623071E-4</v>
      </c>
      <c r="E3904" s="105">
        <v>3.6262575565811599E-4</v>
      </c>
      <c r="F3904" s="105">
        <v>3.4155751176779799E-4</v>
      </c>
      <c r="H3904" s="60">
        <f t="shared" si="120"/>
        <v>4.6643255967796274E-4</v>
      </c>
      <c r="I3904" s="37"/>
      <c r="J3904" s="106">
        <f t="shared" si="121"/>
        <v>1.2818936789565194E-7</v>
      </c>
      <c r="K3904" s="37"/>
    </row>
    <row r="3905" spans="1:11">
      <c r="A3905" s="76">
        <v>40706.541666666664</v>
      </c>
      <c r="C3905" s="105">
        <v>5.3214296893759898E-4</v>
      </c>
      <c r="D3905" s="105">
        <v>5.8966010452121502E-4</v>
      </c>
      <c r="E3905" s="105">
        <v>3.5806442539826599E-4</v>
      </c>
      <c r="F3905" s="105">
        <v>3.0825803290464201E-4</v>
      </c>
      <c r="H3905" s="60">
        <f t="shared" si="120"/>
        <v>4.4703138294043047E-4</v>
      </c>
      <c r="I3905" s="37"/>
      <c r="J3905" s="106">
        <f t="shared" si="121"/>
        <v>1.2285735465855463E-7</v>
      </c>
      <c r="K3905" s="37"/>
    </row>
    <row r="3906" spans="1:11">
      <c r="A3906" s="76">
        <v>40706.583333333336</v>
      </c>
      <c r="C3906" s="105">
        <v>4.5987404619202702E-4</v>
      </c>
      <c r="D3906" s="105">
        <v>5.1440029089042105E-4</v>
      </c>
      <c r="E3906" s="105">
        <v>3.2750351265726699E-4</v>
      </c>
      <c r="F3906" s="105">
        <v>2.6449300354163701E-4</v>
      </c>
      <c r="H3906" s="60">
        <f t="shared" si="120"/>
        <v>3.9156771332033802E-4</v>
      </c>
      <c r="I3906" s="37"/>
      <c r="J3906" s="106">
        <f t="shared" si="121"/>
        <v>1.0761430911584689E-7</v>
      </c>
      <c r="K3906" s="37"/>
    </row>
    <row r="3907" spans="1:11">
      <c r="A3907" s="76">
        <v>40706.625</v>
      </c>
      <c r="C3907" s="105">
        <v>4.3529420909542199E-4</v>
      </c>
      <c r="D3907" s="105">
        <v>3.8984155239905601E-4</v>
      </c>
      <c r="E3907" s="105">
        <v>2.9557420083831402E-4</v>
      </c>
      <c r="F3907" s="105">
        <v>2.04078234747055E-4</v>
      </c>
      <c r="H3907" s="60">
        <f t="shared" si="120"/>
        <v>3.3119704926996179E-4</v>
      </c>
      <c r="I3907" s="37"/>
      <c r="J3907" s="106">
        <f t="shared" si="121"/>
        <v>9.1022677370838317E-8</v>
      </c>
      <c r="K3907" s="37"/>
    </row>
    <row r="3908" spans="1:11">
      <c r="A3908" s="76">
        <v>40706.666666666664</v>
      </c>
      <c r="C3908" s="105">
        <v>3.6554629528283498E-4</v>
      </c>
      <c r="D3908" s="105">
        <v>2.7534600378151101E-4</v>
      </c>
      <c r="E3908" s="105">
        <v>2.53609962447689E-4</v>
      </c>
      <c r="F3908" s="105">
        <v>1.0798545288480501E-4</v>
      </c>
      <c r="H3908" s="60">
        <f t="shared" si="120"/>
        <v>2.5062192859921003E-4</v>
      </c>
      <c r="I3908" s="37"/>
      <c r="J3908" s="106">
        <f t="shared" si="121"/>
        <v>6.8878267482234351E-8</v>
      </c>
      <c r="K3908" s="37"/>
    </row>
    <row r="3909" spans="1:11">
      <c r="A3909" s="76">
        <v>40706.708333333336</v>
      </c>
      <c r="C3909" s="105">
        <v>2.91701741954147E-4</v>
      </c>
      <c r="D3909" s="105">
        <v>1.8745367520273199E-4</v>
      </c>
      <c r="E3909" s="105">
        <v>1.9568106814758701E-4</v>
      </c>
      <c r="F3909" s="105">
        <v>1.9028273636089001E-6</v>
      </c>
      <c r="H3909" s="60">
        <f t="shared" ref="H3909:H3972" si="122">AVERAGE(C3909:F3909)</f>
        <v>1.6918482816701873E-4</v>
      </c>
      <c r="I3909" s="37"/>
      <c r="J3909" s="106">
        <f t="shared" ref="J3909:J3972" si="123">H3909/$I$4/3600</f>
        <v>4.6496960236305917E-8</v>
      </c>
      <c r="K3909" s="37"/>
    </row>
    <row r="3910" spans="1:11">
      <c r="A3910" s="76">
        <v>40706.75</v>
      </c>
      <c r="C3910" s="105">
        <v>1.7930676035856301E-4</v>
      </c>
      <c r="D3910" s="105">
        <v>1.02398309726678E-4</v>
      </c>
      <c r="E3910" s="105">
        <v>1.03542196898607E-4</v>
      </c>
      <c r="F3910" s="105">
        <v>0</v>
      </c>
      <c r="H3910" s="60">
        <f t="shared" si="122"/>
        <v>9.6311816745962007E-5</v>
      </c>
      <c r="I3910" s="37"/>
      <c r="J3910" s="106">
        <f t="shared" si="123"/>
        <v>2.6469316203120213E-8</v>
      </c>
      <c r="K3910" s="37"/>
    </row>
    <row r="3911" spans="1:11">
      <c r="A3911" s="76">
        <v>40706.791666666664</v>
      </c>
      <c r="C3911" s="105">
        <v>8.6239513915864304E-5</v>
      </c>
      <c r="D3911" s="105">
        <v>2.80484653929844E-5</v>
      </c>
      <c r="E3911" s="105">
        <v>1.8245321039402099E-6</v>
      </c>
      <c r="F3911" s="105">
        <v>0</v>
      </c>
      <c r="H3911" s="60">
        <f t="shared" si="122"/>
        <v>2.9028127853197231E-5</v>
      </c>
      <c r="I3911" s="37"/>
      <c r="J3911" s="106">
        <f t="shared" si="123"/>
        <v>7.9777821755510892E-9</v>
      </c>
      <c r="K3911" s="37"/>
    </row>
    <row r="3912" spans="1:11">
      <c r="A3912" s="76">
        <v>40706.833333333336</v>
      </c>
      <c r="C3912" s="105">
        <v>2.32142905912375E-5</v>
      </c>
      <c r="D3912" s="105">
        <v>1.4987729599304699E-6</v>
      </c>
      <c r="E3912" s="105">
        <v>0</v>
      </c>
      <c r="F3912" s="105">
        <v>0</v>
      </c>
      <c r="H3912" s="60">
        <f t="shared" si="122"/>
        <v>6.1782658877919921E-6</v>
      </c>
      <c r="I3912" s="37"/>
      <c r="J3912" s="106">
        <f t="shared" si="123"/>
        <v>1.697968939805861E-9</v>
      </c>
      <c r="K3912" s="37"/>
    </row>
    <row r="3913" spans="1:11">
      <c r="A3913" s="76">
        <v>40706.875</v>
      </c>
      <c r="C3913" s="105">
        <v>1.05042038874378E-6</v>
      </c>
      <c r="D3913" s="105">
        <v>0</v>
      </c>
      <c r="E3913" s="105">
        <v>0</v>
      </c>
      <c r="F3913" s="105">
        <v>0</v>
      </c>
      <c r="H3913" s="60">
        <f t="shared" si="122"/>
        <v>2.6260509718594501E-7</v>
      </c>
      <c r="I3913" s="37"/>
      <c r="J3913" s="106">
        <f t="shared" si="123"/>
        <v>7.2171594190775363E-11</v>
      </c>
      <c r="K3913" s="37"/>
    </row>
    <row r="3914" spans="1:11">
      <c r="A3914" s="76">
        <v>40706.916666666664</v>
      </c>
      <c r="C3914" s="105">
        <v>0</v>
      </c>
      <c r="D3914" s="105">
        <v>0</v>
      </c>
      <c r="E3914" s="105">
        <v>0</v>
      </c>
      <c r="F3914" s="105">
        <v>0</v>
      </c>
      <c r="H3914" s="60">
        <f t="shared" si="122"/>
        <v>0</v>
      </c>
      <c r="I3914" s="37"/>
      <c r="J3914" s="106">
        <f t="shared" si="123"/>
        <v>0</v>
      </c>
      <c r="K3914" s="37"/>
    </row>
    <row r="3915" spans="1:11">
      <c r="A3915" s="76">
        <v>40706.958333333336</v>
      </c>
      <c r="C3915" s="105">
        <v>0</v>
      </c>
      <c r="D3915" s="105">
        <v>0</v>
      </c>
      <c r="E3915" s="105">
        <v>0</v>
      </c>
      <c r="F3915" s="105">
        <v>0</v>
      </c>
      <c r="H3915" s="60">
        <f t="shared" si="122"/>
        <v>0</v>
      </c>
      <c r="I3915" s="37"/>
      <c r="J3915" s="106">
        <f t="shared" si="123"/>
        <v>0</v>
      </c>
      <c r="K3915" s="37"/>
    </row>
    <row r="3916" spans="1:11">
      <c r="A3916" s="76">
        <v>40707</v>
      </c>
      <c r="C3916" s="105">
        <v>0</v>
      </c>
      <c r="D3916" s="105">
        <v>0</v>
      </c>
      <c r="E3916" s="105">
        <v>0</v>
      </c>
      <c r="F3916" s="105">
        <v>0</v>
      </c>
      <c r="H3916" s="60">
        <f t="shared" si="122"/>
        <v>0</v>
      </c>
      <c r="I3916" s="37"/>
      <c r="J3916" s="106">
        <f t="shared" si="123"/>
        <v>0</v>
      </c>
      <c r="K3916" s="37"/>
    </row>
    <row r="3917" spans="1:11">
      <c r="A3917" s="76">
        <v>40707.041666666664</v>
      </c>
      <c r="C3917" s="105">
        <v>0</v>
      </c>
      <c r="D3917" s="105">
        <v>0</v>
      </c>
      <c r="E3917" s="105">
        <v>0</v>
      </c>
      <c r="F3917" s="105">
        <v>0</v>
      </c>
      <c r="H3917" s="60">
        <f t="shared" si="122"/>
        <v>0</v>
      </c>
      <c r="I3917" s="37"/>
      <c r="J3917" s="106">
        <f t="shared" si="123"/>
        <v>0</v>
      </c>
      <c r="K3917" s="37"/>
    </row>
    <row r="3918" spans="1:11">
      <c r="A3918" s="76">
        <v>40707.083333333336</v>
      </c>
      <c r="C3918" s="105">
        <v>0</v>
      </c>
      <c r="D3918" s="105">
        <v>0</v>
      </c>
      <c r="E3918" s="105">
        <v>0</v>
      </c>
      <c r="F3918" s="105">
        <v>0</v>
      </c>
      <c r="H3918" s="60">
        <f t="shared" si="122"/>
        <v>0</v>
      </c>
      <c r="I3918" s="37"/>
      <c r="J3918" s="106">
        <f t="shared" si="123"/>
        <v>0</v>
      </c>
      <c r="K3918" s="37"/>
    </row>
    <row r="3919" spans="1:11">
      <c r="A3919" s="76">
        <v>40707.125</v>
      </c>
      <c r="C3919" s="105">
        <v>0</v>
      </c>
      <c r="D3919" s="105">
        <v>0</v>
      </c>
      <c r="E3919" s="105">
        <v>0</v>
      </c>
      <c r="F3919" s="105">
        <v>1.11315400771121E-4</v>
      </c>
      <c r="H3919" s="60">
        <f t="shared" si="122"/>
        <v>2.7828850192780251E-5</v>
      </c>
      <c r="I3919" s="37"/>
      <c r="J3919" s="106">
        <f t="shared" si="123"/>
        <v>7.6481854481563059E-9</v>
      </c>
      <c r="K3919" s="37"/>
    </row>
    <row r="3920" spans="1:11">
      <c r="A3920" s="76">
        <v>40707.166666666664</v>
      </c>
      <c r="C3920" s="105">
        <v>7.3529427212064497E-7</v>
      </c>
      <c r="D3920" s="105">
        <v>9.6349690281244198E-7</v>
      </c>
      <c r="E3920" s="105">
        <v>0</v>
      </c>
      <c r="F3920" s="105">
        <v>2.37377713610211E-4</v>
      </c>
      <c r="H3920" s="60">
        <f t="shared" si="122"/>
        <v>5.9769126196286022E-5</v>
      </c>
      <c r="I3920" s="37"/>
      <c r="J3920" s="106">
        <f t="shared" si="123"/>
        <v>1.6426311473768557E-8</v>
      </c>
      <c r="K3920" s="37"/>
    </row>
    <row r="3921" spans="1:11">
      <c r="A3921" s="76">
        <v>40707.208333333336</v>
      </c>
      <c r="C3921" s="105">
        <v>1.7752104569769899E-5</v>
      </c>
      <c r="D3921" s="105">
        <v>1.8948772421978002E-5</v>
      </c>
      <c r="E3921" s="105">
        <v>1.06735128080502E-4</v>
      </c>
      <c r="F3921" s="105">
        <v>3.0207384397291302E-4</v>
      </c>
      <c r="H3921" s="60">
        <f t="shared" si="122"/>
        <v>1.1137746226129073E-4</v>
      </c>
      <c r="I3921" s="37"/>
      <c r="J3921" s="106">
        <f t="shared" si="123"/>
        <v>3.0609798113052365E-8</v>
      </c>
      <c r="K3921" s="37"/>
    </row>
    <row r="3922" spans="1:11">
      <c r="A3922" s="76">
        <v>40707.25</v>
      </c>
      <c r="C3922" s="105">
        <v>5.8718499730777297E-5</v>
      </c>
      <c r="D3922" s="105">
        <v>6.3751378402756605E-5</v>
      </c>
      <c r="E3922" s="105">
        <v>2.27610379966541E-4</v>
      </c>
      <c r="F3922" s="105">
        <v>3.4631458017682002E-4</v>
      </c>
      <c r="H3922" s="60">
        <f t="shared" si="122"/>
        <v>1.7409870956922372E-4</v>
      </c>
      <c r="I3922" s="37"/>
      <c r="J3922" s="106">
        <f t="shared" si="123"/>
        <v>4.7847439180781325E-8</v>
      </c>
      <c r="K3922" s="37"/>
    </row>
    <row r="3923" spans="1:11">
      <c r="A3923" s="76">
        <v>40707.291666666664</v>
      </c>
      <c r="C3923" s="105">
        <v>1.4569330791876201E-4</v>
      </c>
      <c r="D3923" s="105">
        <v>1.3756594667933199E-4</v>
      </c>
      <c r="E3923" s="105">
        <v>2.89644471500508E-4</v>
      </c>
      <c r="F3923" s="105">
        <v>3.79138352199074E-4</v>
      </c>
      <c r="H3923" s="60">
        <f t="shared" si="122"/>
        <v>2.38010519574419E-4</v>
      </c>
      <c r="I3923" s="37"/>
      <c r="J3923" s="106">
        <f t="shared" si="123"/>
        <v>6.5412281848046069E-8</v>
      </c>
      <c r="K3923" s="37"/>
    </row>
    <row r="3924" spans="1:11">
      <c r="A3924" s="76">
        <v>40707.333333333336</v>
      </c>
      <c r="C3924" s="105">
        <v>2.82142916416579E-4</v>
      </c>
      <c r="D3924" s="105">
        <v>2.42854747114447E-4</v>
      </c>
      <c r="E3924" s="105">
        <v>3.3206484291711802E-4</v>
      </c>
      <c r="F3924" s="105">
        <v>4.02923694244185E-4</v>
      </c>
      <c r="H3924" s="60">
        <f t="shared" si="122"/>
        <v>3.1499655017308228E-4</v>
      </c>
      <c r="I3924" s="37"/>
      <c r="J3924" s="106">
        <f t="shared" si="123"/>
        <v>8.6570304362708512E-8</v>
      </c>
      <c r="K3924" s="37"/>
    </row>
    <row r="3925" spans="1:11">
      <c r="A3925" s="76">
        <v>40707.375</v>
      </c>
      <c r="C3925" s="105">
        <v>4.1292025481518002E-4</v>
      </c>
      <c r="D3925" s="105">
        <v>3.20951523847967E-4</v>
      </c>
      <c r="E3925" s="105">
        <v>3.6353802171008702E-4</v>
      </c>
      <c r="F3925" s="105">
        <v>4.1386495158493602E-4</v>
      </c>
      <c r="H3925" s="60">
        <f t="shared" si="122"/>
        <v>3.7781868798954249E-4</v>
      </c>
      <c r="I3925" s="37"/>
      <c r="J3925" s="106">
        <f t="shared" si="123"/>
        <v>1.0383567310563171E-7</v>
      </c>
      <c r="K3925" s="37"/>
    </row>
    <row r="3926" spans="1:11">
      <c r="A3926" s="76">
        <v>40707.416666666664</v>
      </c>
      <c r="C3926" s="105">
        <v>4.7352951124569599E-4</v>
      </c>
      <c r="D3926" s="105">
        <v>4.0761271749537498E-4</v>
      </c>
      <c r="E3926" s="105">
        <v>3.8634467300933901E-4</v>
      </c>
      <c r="F3926" s="105">
        <v>4.1434065842583899E-4</v>
      </c>
      <c r="H3926" s="60">
        <f t="shared" si="122"/>
        <v>4.2045689004406226E-4</v>
      </c>
      <c r="I3926" s="37"/>
      <c r="J3926" s="106">
        <f t="shared" si="123"/>
        <v>1.1555390343961544E-7</v>
      </c>
      <c r="K3926" s="37"/>
    </row>
    <row r="3927" spans="1:11">
      <c r="A3927" s="76">
        <v>40707.458333333336</v>
      </c>
      <c r="C3927" s="105">
        <v>4.90861447659968E-4</v>
      </c>
      <c r="D3927" s="105">
        <v>4.38498145991085E-4</v>
      </c>
      <c r="E3927" s="105">
        <v>3.9683573260699498E-4</v>
      </c>
      <c r="F3927" s="105">
        <v>4.0720505581230497E-4</v>
      </c>
      <c r="H3927" s="60">
        <f t="shared" si="122"/>
        <v>4.3335009551758824E-4</v>
      </c>
      <c r="I3927" s="37"/>
      <c r="J3927" s="106">
        <f t="shared" si="123"/>
        <v>1.190973350151066E-7</v>
      </c>
      <c r="K3927" s="37"/>
    </row>
    <row r="3928" spans="1:11">
      <c r="A3928" s="76">
        <v>40707.5</v>
      </c>
      <c r="C3928" s="105">
        <v>4.8634463998837002E-4</v>
      </c>
      <c r="D3928" s="105">
        <v>3.8047422139949097E-4</v>
      </c>
      <c r="E3928" s="105">
        <v>3.9729186563297998E-4</v>
      </c>
      <c r="F3928" s="105">
        <v>3.8674966165350898E-4</v>
      </c>
      <c r="H3928" s="60">
        <f t="shared" si="122"/>
        <v>4.1271509716858749E-4</v>
      </c>
      <c r="I3928" s="37"/>
      <c r="J3928" s="106">
        <f t="shared" si="123"/>
        <v>1.1342623135820809E-7</v>
      </c>
      <c r="K3928" s="37"/>
    </row>
    <row r="3929" spans="1:11">
      <c r="A3929" s="76">
        <v>40707.541666666664</v>
      </c>
      <c r="C3929" s="105">
        <v>4.5189085123757401E-4</v>
      </c>
      <c r="D3929" s="105">
        <v>3.2550137033347001E-4</v>
      </c>
      <c r="E3929" s="105">
        <v>3.9044987024320499E-4</v>
      </c>
      <c r="F3929" s="105">
        <v>3.1539363551817597E-4</v>
      </c>
      <c r="H3929" s="60">
        <f t="shared" si="122"/>
        <v>3.7080893183310626E-4</v>
      </c>
      <c r="I3929" s="37"/>
      <c r="J3929" s="106">
        <f t="shared" si="123"/>
        <v>1.0190918621668765E-7</v>
      </c>
      <c r="K3929" s="37"/>
    </row>
    <row r="3930" spans="1:11">
      <c r="A3930" s="76">
        <v>40707.583333333336</v>
      </c>
      <c r="C3930" s="105">
        <v>3.8434882024134898E-4</v>
      </c>
      <c r="D3930" s="105">
        <v>2.9900520550612799E-4</v>
      </c>
      <c r="E3930" s="105">
        <v>3.7083615012584701E-4</v>
      </c>
      <c r="F3930" s="105">
        <v>2.9779248240479299E-4</v>
      </c>
      <c r="H3930" s="60">
        <f t="shared" si="122"/>
        <v>3.379956645695293E-4</v>
      </c>
      <c r="I3930" s="37"/>
      <c r="J3930" s="106">
        <f t="shared" si="123"/>
        <v>9.2891136550486896E-8</v>
      </c>
      <c r="K3930" s="37"/>
    </row>
    <row r="3931" spans="1:11">
      <c r="A3931" s="76">
        <v>40707.625</v>
      </c>
      <c r="C3931" s="105">
        <v>3.0871855225179701E-4</v>
      </c>
      <c r="D3931" s="105">
        <v>2.3669907245759E-4</v>
      </c>
      <c r="E3931" s="105">
        <v>3.0241619622809E-4</v>
      </c>
      <c r="F3931" s="105">
        <v>2.4784326411006003E-4</v>
      </c>
      <c r="H3931" s="60">
        <f t="shared" si="122"/>
        <v>2.7391927126188423E-4</v>
      </c>
      <c r="I3931" s="37"/>
      <c r="J3931" s="106">
        <f t="shared" si="123"/>
        <v>7.5281061557413292E-8</v>
      </c>
      <c r="K3931" s="37"/>
    </row>
    <row r="3932" spans="1:11">
      <c r="A3932" s="76">
        <v>40707.666666666664</v>
      </c>
      <c r="C3932" s="105">
        <v>2.4842442193790401E-4</v>
      </c>
      <c r="D3932" s="105">
        <v>1.81619166180145E-4</v>
      </c>
      <c r="E3932" s="105">
        <v>2.85539274266643E-4</v>
      </c>
      <c r="F3932" s="105">
        <v>1.46042000156983E-4</v>
      </c>
      <c r="H3932" s="60">
        <f t="shared" si="122"/>
        <v>2.1540621563541877E-4</v>
      </c>
      <c r="I3932" s="37"/>
      <c r="J3932" s="106">
        <f t="shared" si="123"/>
        <v>5.9199955170718408E-8</v>
      </c>
      <c r="K3932" s="37"/>
    </row>
    <row r="3933" spans="1:11">
      <c r="A3933" s="76">
        <v>40707.708333333336</v>
      </c>
      <c r="C3933" s="105">
        <v>1.8539919861327699E-4</v>
      </c>
      <c r="D3933" s="105">
        <v>1.29804443851121E-4</v>
      </c>
      <c r="E3933" s="105">
        <v>2.37645306538212E-4</v>
      </c>
      <c r="F3933" s="105">
        <v>3.3299478863155799E-6</v>
      </c>
      <c r="H3933" s="60">
        <f t="shared" si="122"/>
        <v>1.390447242222314E-4</v>
      </c>
      <c r="I3933" s="37"/>
      <c r="J3933" s="106">
        <f t="shared" si="123"/>
        <v>3.8213574368777522E-8</v>
      </c>
      <c r="K3933" s="37"/>
    </row>
    <row r="3934" spans="1:11">
      <c r="A3934" s="76">
        <v>40707.75</v>
      </c>
      <c r="C3934" s="105">
        <v>1.2531515237713299E-4</v>
      </c>
      <c r="D3934" s="105">
        <v>6.8943556156801406E-5</v>
      </c>
      <c r="E3934" s="105">
        <v>1.4003283897741101E-4</v>
      </c>
      <c r="F3934" s="105">
        <v>0</v>
      </c>
      <c r="H3934" s="60">
        <f t="shared" si="122"/>
        <v>8.3572886877836353E-5</v>
      </c>
      <c r="I3934" s="37"/>
      <c r="J3934" s="106">
        <f t="shared" si="123"/>
        <v>2.2968284095521353E-8</v>
      </c>
      <c r="K3934" s="37"/>
    </row>
    <row r="3935" spans="1:11">
      <c r="A3935" s="76">
        <v>40707.791666666664</v>
      </c>
      <c r="C3935" s="105">
        <v>6.9432787695963803E-5</v>
      </c>
      <c r="D3935" s="105">
        <v>2.46762262331409E-5</v>
      </c>
      <c r="E3935" s="105">
        <v>3.19293118189537E-6</v>
      </c>
      <c r="F3935" s="105">
        <v>0</v>
      </c>
      <c r="H3935" s="60">
        <f t="shared" si="122"/>
        <v>2.4325486277750016E-5</v>
      </c>
      <c r="I3935" s="37"/>
      <c r="J3935" s="106">
        <f t="shared" si="123"/>
        <v>6.6853581402037289E-9</v>
      </c>
      <c r="K3935" s="37"/>
    </row>
    <row r="3936" spans="1:11">
      <c r="A3936" s="76">
        <v>40707.833333333336</v>
      </c>
      <c r="C3936" s="105">
        <v>2.09033657360012E-5</v>
      </c>
      <c r="D3936" s="105">
        <v>1.76641098848948E-6</v>
      </c>
      <c r="E3936" s="105">
        <v>0</v>
      </c>
      <c r="F3936" s="105">
        <v>0</v>
      </c>
      <c r="H3936" s="60">
        <f t="shared" si="122"/>
        <v>5.6674441811226701E-6</v>
      </c>
      <c r="I3936" s="37"/>
      <c r="J3936" s="106">
        <f t="shared" si="123"/>
        <v>1.5575801304771793E-9</v>
      </c>
      <c r="K3936" s="37"/>
    </row>
    <row r="3937" spans="1:11">
      <c r="A3937" s="76">
        <v>40707.875</v>
      </c>
      <c r="C3937" s="105">
        <v>1.1554624276181599E-6</v>
      </c>
      <c r="D3937" s="105">
        <v>0</v>
      </c>
      <c r="E3937" s="105">
        <v>0</v>
      </c>
      <c r="F3937" s="105">
        <v>0</v>
      </c>
      <c r="H3937" s="60">
        <f t="shared" si="122"/>
        <v>2.8886560690453999E-7</v>
      </c>
      <c r="I3937" s="37"/>
      <c r="J3937" s="106">
        <f t="shared" si="123"/>
        <v>7.938875360985304E-11</v>
      </c>
      <c r="K3937" s="37"/>
    </row>
    <row r="3938" spans="1:11">
      <c r="A3938" s="76">
        <v>40707.916666666664</v>
      </c>
      <c r="C3938" s="105">
        <v>0</v>
      </c>
      <c r="D3938" s="105">
        <v>0</v>
      </c>
      <c r="E3938" s="105">
        <v>0</v>
      </c>
      <c r="F3938" s="105">
        <v>0</v>
      </c>
      <c r="H3938" s="60">
        <f t="shared" si="122"/>
        <v>0</v>
      </c>
      <c r="I3938" s="37"/>
      <c r="J3938" s="106">
        <f t="shared" si="123"/>
        <v>0</v>
      </c>
      <c r="K3938" s="37"/>
    </row>
    <row r="3939" spans="1:11">
      <c r="A3939" s="76">
        <v>40707.958333333336</v>
      </c>
      <c r="C3939" s="105">
        <v>0</v>
      </c>
      <c r="D3939" s="105">
        <v>0</v>
      </c>
      <c r="E3939" s="105">
        <v>0</v>
      </c>
      <c r="F3939" s="105">
        <v>0</v>
      </c>
      <c r="H3939" s="60">
        <f t="shared" si="122"/>
        <v>0</v>
      </c>
      <c r="I3939" s="37"/>
      <c r="J3939" s="106">
        <f t="shared" si="123"/>
        <v>0</v>
      </c>
      <c r="K3939" s="37"/>
    </row>
    <row r="3940" spans="1:11">
      <c r="A3940" s="76">
        <v>40708</v>
      </c>
      <c r="C3940" s="105">
        <v>0</v>
      </c>
      <c r="D3940" s="105">
        <v>0</v>
      </c>
      <c r="E3940" s="105">
        <v>0</v>
      </c>
      <c r="F3940" s="105">
        <v>0</v>
      </c>
      <c r="H3940" s="60">
        <f t="shared" si="122"/>
        <v>0</v>
      </c>
      <c r="I3940" s="37"/>
      <c r="J3940" s="106">
        <f t="shared" si="123"/>
        <v>0</v>
      </c>
      <c r="K3940" s="37"/>
    </row>
    <row r="3941" spans="1:11">
      <c r="A3941" s="76">
        <v>40708.041666666664</v>
      </c>
      <c r="C3941" s="105">
        <v>0</v>
      </c>
      <c r="D3941" s="105">
        <v>0</v>
      </c>
      <c r="E3941" s="105">
        <v>0</v>
      </c>
      <c r="F3941" s="105">
        <v>0</v>
      </c>
      <c r="H3941" s="60">
        <f t="shared" si="122"/>
        <v>0</v>
      </c>
      <c r="I3941" s="37"/>
      <c r="J3941" s="106">
        <f t="shared" si="123"/>
        <v>0</v>
      </c>
      <c r="K3941" s="37"/>
    </row>
    <row r="3942" spans="1:11">
      <c r="A3942" s="76">
        <v>40708.083333333336</v>
      </c>
      <c r="C3942" s="105">
        <v>0</v>
      </c>
      <c r="D3942" s="105">
        <v>0</v>
      </c>
      <c r="E3942" s="105">
        <v>0</v>
      </c>
      <c r="F3942" s="105">
        <v>0</v>
      </c>
      <c r="H3942" s="60">
        <f t="shared" si="122"/>
        <v>0</v>
      </c>
      <c r="I3942" s="37"/>
      <c r="J3942" s="106">
        <f t="shared" si="123"/>
        <v>0</v>
      </c>
      <c r="K3942" s="37"/>
    </row>
    <row r="3943" spans="1:11">
      <c r="A3943" s="76">
        <v>40708.125</v>
      </c>
      <c r="C3943" s="105">
        <v>0</v>
      </c>
      <c r="D3943" s="105">
        <v>0</v>
      </c>
      <c r="E3943" s="105">
        <v>0</v>
      </c>
      <c r="F3943" s="105">
        <v>1.40333518066157E-4</v>
      </c>
      <c r="H3943" s="60">
        <f t="shared" si="122"/>
        <v>3.5083379516539251E-5</v>
      </c>
      <c r="I3943" s="37"/>
      <c r="J3943" s="106">
        <f t="shared" si="123"/>
        <v>9.6419431931885181E-9</v>
      </c>
      <c r="K3943" s="37"/>
    </row>
    <row r="3944" spans="1:11">
      <c r="A3944" s="76">
        <v>40708.166666666664</v>
      </c>
      <c r="C3944" s="105">
        <v>5.2521019437189002E-7</v>
      </c>
      <c r="D3944" s="105">
        <v>9.0996929710063999E-7</v>
      </c>
      <c r="E3944" s="105">
        <v>0</v>
      </c>
      <c r="F3944" s="105">
        <v>2.7495855404148598E-4</v>
      </c>
      <c r="H3944" s="60">
        <f t="shared" si="122"/>
        <v>6.9098433383239623E-5</v>
      </c>
      <c r="I3944" s="37"/>
      <c r="J3944" s="106">
        <f t="shared" si="123"/>
        <v>1.8990279117934819E-8</v>
      </c>
      <c r="K3944" s="37"/>
    </row>
    <row r="3945" spans="1:11">
      <c r="A3945" s="76">
        <v>40708.208333333336</v>
      </c>
      <c r="C3945" s="105">
        <v>1.44958013646642E-5</v>
      </c>
      <c r="D3945" s="105">
        <v>1.8574079181995401E-5</v>
      </c>
      <c r="E3945" s="105">
        <v>1.3455924266559001E-4</v>
      </c>
      <c r="F3945" s="105">
        <v>3.35373322836069E-4</v>
      </c>
      <c r="H3945" s="60">
        <f t="shared" si="122"/>
        <v>1.2575061151207966E-4</v>
      </c>
      <c r="I3945" s="37"/>
      <c r="J3945" s="106">
        <f t="shared" si="123"/>
        <v>3.4559961708836925E-8</v>
      </c>
      <c r="K3945" s="37"/>
    </row>
    <row r="3946" spans="1:11">
      <c r="A3946" s="76">
        <v>40708.25</v>
      </c>
      <c r="C3946" s="105">
        <v>5.0315136620826999E-5</v>
      </c>
      <c r="D3946" s="105">
        <v>6.2734353894232305E-5</v>
      </c>
      <c r="E3946" s="105">
        <v>2.6364488901936003E-4</v>
      </c>
      <c r="F3946" s="105">
        <v>3.7485699063095402E-4</v>
      </c>
      <c r="H3946" s="60">
        <f t="shared" si="122"/>
        <v>1.8788784254134333E-4</v>
      </c>
      <c r="I3946" s="37"/>
      <c r="J3946" s="106">
        <f t="shared" si="123"/>
        <v>5.1637097948911743E-8</v>
      </c>
      <c r="K3946" s="37"/>
    </row>
    <row r="3947" spans="1:11">
      <c r="A3947" s="76">
        <v>40708.291666666664</v>
      </c>
      <c r="C3947" s="105">
        <v>1.15231116645193E-4</v>
      </c>
      <c r="D3947" s="105">
        <v>1.2305996553143401E-4</v>
      </c>
      <c r="E3947" s="105">
        <v>3.2157378331946199E-4</v>
      </c>
      <c r="F3947" s="105">
        <v>4.0577793528959801E-4</v>
      </c>
      <c r="H3947" s="60">
        <f t="shared" si="122"/>
        <v>2.4141070019642177E-4</v>
      </c>
      <c r="I3947" s="37"/>
      <c r="J3947" s="106">
        <f t="shared" si="123"/>
        <v>6.6346751356277902E-8</v>
      </c>
      <c r="K3947" s="37"/>
    </row>
    <row r="3948" spans="1:11">
      <c r="A3948" s="76">
        <v>40708.333333333336</v>
      </c>
      <c r="C3948" s="105">
        <v>2.0661769046590101E-4</v>
      </c>
      <c r="D3948" s="105">
        <v>2.2503005441241699E-4</v>
      </c>
      <c r="E3948" s="105">
        <v>3.5943282447622099E-4</v>
      </c>
      <c r="F3948" s="105">
        <v>4.2528191576659001E-4</v>
      </c>
      <c r="H3948" s="60">
        <f t="shared" si="122"/>
        <v>3.0409062128028224E-4</v>
      </c>
      <c r="I3948" s="37"/>
      <c r="J3948" s="106">
        <f t="shared" si="123"/>
        <v>8.3573034763758975E-8</v>
      </c>
      <c r="K3948" s="37"/>
    </row>
    <row r="3949" spans="1:11">
      <c r="A3949" s="76">
        <v>40708.375</v>
      </c>
      <c r="C3949" s="105">
        <v>2.9212191010964499E-4</v>
      </c>
      <c r="D3949" s="105">
        <v>3.15759346093922E-4</v>
      </c>
      <c r="E3949" s="105">
        <v>3.8908147116524999E-4</v>
      </c>
      <c r="F3949" s="105">
        <v>4.3336893206192802E-4</v>
      </c>
      <c r="H3949" s="60">
        <f t="shared" si="122"/>
        <v>3.5758291485768625E-4</v>
      </c>
      <c r="I3949" s="37"/>
      <c r="J3949" s="106">
        <f t="shared" si="123"/>
        <v>9.8274288264823338E-8</v>
      </c>
      <c r="K3949" s="37"/>
    </row>
    <row r="3950" spans="1:11">
      <c r="A3950" s="76">
        <v>40708.416666666664</v>
      </c>
      <c r="C3950" s="105">
        <v>3.5703789013401098E-4</v>
      </c>
      <c r="D3950" s="105">
        <v>3.6484416053164502E-4</v>
      </c>
      <c r="E3950" s="105">
        <v>4.0778292523063699E-4</v>
      </c>
      <c r="F3950" s="105">
        <v>3.44411752813211E-4</v>
      </c>
      <c r="H3950" s="60">
        <f t="shared" si="122"/>
        <v>3.6851918217737598E-4</v>
      </c>
      <c r="I3950" s="37"/>
      <c r="J3950" s="106">
        <f t="shared" si="123"/>
        <v>1.0127989575461099E-7</v>
      </c>
      <c r="K3950" s="37"/>
    </row>
    <row r="3951" spans="1:11">
      <c r="A3951" s="76">
        <v>40708.458333333336</v>
      </c>
      <c r="C3951" s="105">
        <v>4.1386563316504901E-4</v>
      </c>
      <c r="D3951" s="105">
        <v>4.1221609158659001E-4</v>
      </c>
      <c r="E3951" s="105">
        <v>4.1553718667238301E-4</v>
      </c>
      <c r="F3951" s="105">
        <v>3.3680044335877602E-4</v>
      </c>
      <c r="H3951" s="60">
        <f t="shared" si="122"/>
        <v>3.9460483869569954E-4</v>
      </c>
      <c r="I3951" s="37"/>
      <c r="J3951" s="106">
        <f t="shared" si="123"/>
        <v>1.0844900037830131E-7</v>
      </c>
      <c r="K3951" s="37"/>
    </row>
    <row r="3952" spans="1:11">
      <c r="A3952" s="76">
        <v>40708.5</v>
      </c>
      <c r="C3952" s="105">
        <v>4.43067319972126E-4</v>
      </c>
      <c r="D3952" s="105">
        <v>4.6387023109847902E-4</v>
      </c>
      <c r="E3952" s="105">
        <v>3.3024031081317802E-4</v>
      </c>
      <c r="F3952" s="105">
        <v>3.3061625442704702E-4</v>
      </c>
      <c r="H3952" s="60">
        <f t="shared" si="122"/>
        <v>3.9194852907770752E-4</v>
      </c>
      <c r="I3952" s="37"/>
      <c r="J3952" s="106">
        <f t="shared" si="123"/>
        <v>1.0771896847165088E-7</v>
      </c>
      <c r="K3952" s="37"/>
    </row>
    <row r="3953" spans="1:11">
      <c r="A3953" s="76">
        <v>40708.541666666664</v>
      </c>
      <c r="C3953" s="105">
        <v>4.4075639511688999E-4</v>
      </c>
      <c r="D3953" s="105">
        <v>4.1660535525495801E-4</v>
      </c>
      <c r="E3953" s="105">
        <v>3.2294218239741699E-4</v>
      </c>
      <c r="F3953" s="105">
        <v>3.5773154435847401E-4</v>
      </c>
      <c r="H3953" s="60">
        <f t="shared" si="122"/>
        <v>3.8450886928193472E-4</v>
      </c>
      <c r="I3953" s="37"/>
      <c r="J3953" s="106">
        <f t="shared" si="123"/>
        <v>1.0567433143508281E-7</v>
      </c>
      <c r="K3953" s="37"/>
    </row>
    <row r="3954" spans="1:11">
      <c r="A3954" s="76">
        <v>40708.583333333336</v>
      </c>
      <c r="C3954" s="105">
        <v>4.3434883074555301E-4</v>
      </c>
      <c r="D3954" s="105">
        <v>3.45627750081108E-4</v>
      </c>
      <c r="E3954" s="105">
        <v>3.1701245305961102E-4</v>
      </c>
      <c r="F3954" s="105">
        <v>3.4250892544960198E-4</v>
      </c>
      <c r="H3954" s="60">
        <f t="shared" si="122"/>
        <v>3.5987448983396852E-4</v>
      </c>
      <c r="I3954" s="37"/>
      <c r="J3954" s="106">
        <f t="shared" si="123"/>
        <v>9.8904080378602746E-8</v>
      </c>
      <c r="K3954" s="37"/>
    </row>
    <row r="3955" spans="1:11">
      <c r="A3955" s="76">
        <v>40708.625</v>
      </c>
      <c r="C3955" s="105">
        <v>3.76890835481268E-4</v>
      </c>
      <c r="D3955" s="105">
        <v>3.0018281283178801E-4</v>
      </c>
      <c r="E3955" s="105">
        <v>3.4301203554075899E-4</v>
      </c>
      <c r="F3955" s="105">
        <v>2.8780263874584699E-4</v>
      </c>
      <c r="H3955" s="60">
        <f t="shared" si="122"/>
        <v>3.2697208064991554E-4</v>
      </c>
      <c r="I3955" s="37"/>
      <c r="J3955" s="106">
        <f t="shared" si="123"/>
        <v>8.9861531894294785E-8</v>
      </c>
      <c r="K3955" s="37"/>
    </row>
    <row r="3956" spans="1:11">
      <c r="A3956" s="76">
        <v>40708.666666666664</v>
      </c>
      <c r="C3956" s="105">
        <v>2.9506308719812798E-4</v>
      </c>
      <c r="D3956" s="105">
        <v>2.48635728531322E-4</v>
      </c>
      <c r="E3956" s="105">
        <v>3.2841577870923802E-4</v>
      </c>
      <c r="F3956" s="105">
        <v>1.8172001322464999E-4</v>
      </c>
      <c r="H3956" s="60">
        <f t="shared" si="122"/>
        <v>2.6345865191583446E-4</v>
      </c>
      <c r="I3956" s="37"/>
      <c r="J3956" s="106">
        <f t="shared" si="123"/>
        <v>7.2406176101961865E-8</v>
      </c>
      <c r="K3956" s="37"/>
    </row>
    <row r="3957" spans="1:11">
      <c r="A3957" s="76">
        <v>40708.708333333336</v>
      </c>
      <c r="C3957" s="105">
        <v>2.22584080374807E-4</v>
      </c>
      <c r="D3957" s="105">
        <v>1.6738082306080599E-4</v>
      </c>
      <c r="E3957" s="105">
        <v>2.7596048072095703E-4</v>
      </c>
      <c r="F3957" s="105">
        <v>1.3319791545262301E-5</v>
      </c>
      <c r="H3957" s="60">
        <f t="shared" si="122"/>
        <v>1.6981129392545807E-4</v>
      </c>
      <c r="I3957" s="37"/>
      <c r="J3957" s="106">
        <f t="shared" si="123"/>
        <v>4.6669131427866939E-8</v>
      </c>
      <c r="K3957" s="37"/>
    </row>
    <row r="3958" spans="1:11">
      <c r="A3958" s="76">
        <v>40708.75</v>
      </c>
      <c r="C3958" s="105">
        <v>1.43907593257898E-4</v>
      </c>
      <c r="D3958" s="105">
        <v>9.2977451121400694E-5</v>
      </c>
      <c r="E3958" s="105">
        <v>1.7424281592629001E-4</v>
      </c>
      <c r="F3958" s="105">
        <v>0</v>
      </c>
      <c r="H3958" s="60">
        <f t="shared" si="122"/>
        <v>1.0278196507639716E-4</v>
      </c>
      <c r="I3958" s="37"/>
      <c r="J3958" s="106">
        <f t="shared" si="123"/>
        <v>2.8247503011610244E-8</v>
      </c>
      <c r="K3958" s="37"/>
    </row>
    <row r="3959" spans="1:11">
      <c r="A3959" s="76">
        <v>40708.791666666664</v>
      </c>
      <c r="C3959" s="105">
        <v>7.5315141872929006E-5</v>
      </c>
      <c r="D3959" s="105">
        <v>2.7192023701595601E-5</v>
      </c>
      <c r="E3959" s="105">
        <v>1.27717247275815E-5</v>
      </c>
      <c r="F3959" s="105">
        <v>0</v>
      </c>
      <c r="H3959" s="60">
        <f t="shared" si="122"/>
        <v>2.8819722575526526E-5</v>
      </c>
      <c r="I3959" s="37"/>
      <c r="J3959" s="106">
        <f t="shared" si="123"/>
        <v>7.9205062837712144E-9</v>
      </c>
      <c r="K3959" s="37"/>
    </row>
    <row r="3960" spans="1:11">
      <c r="A3960" s="76">
        <v>40708.833333333336</v>
      </c>
      <c r="C3960" s="105">
        <v>2.2899164474614401E-5</v>
      </c>
      <c r="D3960" s="105">
        <v>2.0875766227602898E-6</v>
      </c>
      <c r="E3960" s="105">
        <v>0</v>
      </c>
      <c r="F3960" s="105">
        <v>0</v>
      </c>
      <c r="H3960" s="60">
        <f t="shared" si="122"/>
        <v>6.246685274343673E-6</v>
      </c>
      <c r="I3960" s="37"/>
      <c r="J3960" s="106">
        <f t="shared" si="123"/>
        <v>1.7167725969088809E-9</v>
      </c>
      <c r="K3960" s="37"/>
    </row>
    <row r="3961" spans="1:11">
      <c r="A3961" s="76">
        <v>40708.875</v>
      </c>
      <c r="C3961" s="105">
        <v>1.2605044664925299E-6</v>
      </c>
      <c r="D3961" s="105">
        <v>0</v>
      </c>
      <c r="E3961" s="105">
        <v>0</v>
      </c>
      <c r="F3961" s="105">
        <v>0</v>
      </c>
      <c r="H3961" s="60">
        <f t="shared" si="122"/>
        <v>3.1512611662313248E-7</v>
      </c>
      <c r="I3961" s="37"/>
      <c r="J3961" s="106">
        <f t="shared" si="123"/>
        <v>8.660591302893002E-11</v>
      </c>
      <c r="K3961" s="37"/>
    </row>
    <row r="3962" spans="1:11">
      <c r="A3962" s="76">
        <v>40708.916666666664</v>
      </c>
      <c r="C3962" s="105">
        <v>0</v>
      </c>
      <c r="D3962" s="105">
        <v>0</v>
      </c>
      <c r="E3962" s="105">
        <v>0</v>
      </c>
      <c r="F3962" s="105">
        <v>0</v>
      </c>
      <c r="H3962" s="60">
        <f t="shared" si="122"/>
        <v>0</v>
      </c>
      <c r="I3962" s="37"/>
      <c r="J3962" s="106">
        <f t="shared" si="123"/>
        <v>0</v>
      </c>
      <c r="K3962" s="37"/>
    </row>
    <row r="3963" spans="1:11">
      <c r="A3963" s="76">
        <v>40708.958333333336</v>
      </c>
      <c r="C3963" s="105">
        <v>0</v>
      </c>
      <c r="D3963" s="105">
        <v>0</v>
      </c>
      <c r="E3963" s="105">
        <v>0</v>
      </c>
      <c r="F3963" s="105">
        <v>0</v>
      </c>
      <c r="H3963" s="60">
        <f t="shared" si="122"/>
        <v>0</v>
      </c>
      <c r="I3963" s="37"/>
      <c r="J3963" s="106">
        <f t="shared" si="123"/>
        <v>0</v>
      </c>
      <c r="K3963" s="37"/>
    </row>
    <row r="3964" spans="1:11">
      <c r="A3964" s="76">
        <v>40709</v>
      </c>
      <c r="C3964" s="105">
        <v>0</v>
      </c>
      <c r="D3964" s="105">
        <v>0</v>
      </c>
      <c r="E3964" s="105">
        <v>0</v>
      </c>
      <c r="F3964" s="105">
        <v>0</v>
      </c>
      <c r="H3964" s="60">
        <f t="shared" si="122"/>
        <v>0</v>
      </c>
      <c r="I3964" s="37"/>
      <c r="J3964" s="106">
        <f t="shared" si="123"/>
        <v>0</v>
      </c>
      <c r="K3964" s="37"/>
    </row>
    <row r="3965" spans="1:11">
      <c r="A3965" s="76">
        <v>40709.041666666664</v>
      </c>
      <c r="C3965" s="105">
        <v>0</v>
      </c>
      <c r="D3965" s="105">
        <v>0</v>
      </c>
      <c r="E3965" s="105">
        <v>0</v>
      </c>
      <c r="F3965" s="105">
        <v>0</v>
      </c>
      <c r="H3965" s="60">
        <f t="shared" si="122"/>
        <v>0</v>
      </c>
      <c r="I3965" s="37"/>
      <c r="J3965" s="106">
        <f t="shared" si="123"/>
        <v>0</v>
      </c>
      <c r="K3965" s="37"/>
    </row>
    <row r="3966" spans="1:11">
      <c r="A3966" s="76">
        <v>40709.083333333336</v>
      </c>
      <c r="C3966" s="105">
        <v>0</v>
      </c>
      <c r="D3966" s="105">
        <v>0</v>
      </c>
      <c r="E3966" s="105">
        <v>0</v>
      </c>
      <c r="F3966" s="105">
        <v>0</v>
      </c>
      <c r="H3966" s="60">
        <f t="shared" si="122"/>
        <v>0</v>
      </c>
      <c r="I3966" s="37"/>
      <c r="J3966" s="106">
        <f t="shared" si="123"/>
        <v>0</v>
      </c>
      <c r="K3966" s="37"/>
    </row>
    <row r="3967" spans="1:11">
      <c r="A3967" s="76">
        <v>40709.125</v>
      </c>
      <c r="C3967" s="105">
        <v>0</v>
      </c>
      <c r="D3967" s="105">
        <v>0</v>
      </c>
      <c r="E3967" s="105">
        <v>0</v>
      </c>
      <c r="F3967" s="105">
        <v>1.25110899157285E-4</v>
      </c>
      <c r="H3967" s="60">
        <f t="shared" si="122"/>
        <v>3.1277724789321251E-5</v>
      </c>
      <c r="I3967" s="37"/>
      <c r="J3967" s="106">
        <f t="shared" si="123"/>
        <v>8.596037490876494E-9</v>
      </c>
      <c r="K3967" s="37"/>
    </row>
    <row r="3968" spans="1:11">
      <c r="A3968" s="76">
        <v>40709.166666666664</v>
      </c>
      <c r="C3968" s="105">
        <v>5.2521019437189002E-7</v>
      </c>
      <c r="D3968" s="105">
        <v>2.1946318341838999E-6</v>
      </c>
      <c r="E3968" s="105">
        <v>0</v>
      </c>
      <c r="F3968" s="105">
        <v>2.4831897095096202E-4</v>
      </c>
      <c r="H3968" s="60">
        <f t="shared" si="122"/>
        <v>6.2759703244879458E-5</v>
      </c>
      <c r="I3968" s="37"/>
      <c r="J3968" s="106">
        <f t="shared" si="123"/>
        <v>1.7248209888765828E-8</v>
      </c>
      <c r="K3968" s="37"/>
    </row>
    <row r="3969" spans="1:11">
      <c r="A3969" s="76">
        <v>40709.208333333336</v>
      </c>
      <c r="C3969" s="105">
        <v>1.55462217534079E-5</v>
      </c>
      <c r="D3969" s="105">
        <v>3.2544784272775797E-5</v>
      </c>
      <c r="E3969" s="105">
        <v>1.19962985834069E-4</v>
      </c>
      <c r="F3969" s="105">
        <v>3.1158798079095799E-4</v>
      </c>
      <c r="H3969" s="60">
        <f t="shared" si="122"/>
        <v>1.1991049316280268E-4</v>
      </c>
      <c r="I3969" s="37"/>
      <c r="J3969" s="106">
        <f t="shared" si="123"/>
        <v>3.295492564500275E-8</v>
      </c>
      <c r="K3969" s="37"/>
    </row>
    <row r="3970" spans="1:11">
      <c r="A3970" s="76">
        <v>40709.25</v>
      </c>
      <c r="C3970" s="105">
        <v>6.0609256430516099E-5</v>
      </c>
      <c r="D3970" s="105">
        <v>1.0389708268660801E-4</v>
      </c>
      <c r="E3970" s="105">
        <v>2.38101439564197E-4</v>
      </c>
      <c r="F3970" s="105">
        <v>3.5630442383576699E-4</v>
      </c>
      <c r="H3970" s="60">
        <f t="shared" si="122"/>
        <v>1.8972805062927203E-4</v>
      </c>
      <c r="I3970" s="37"/>
      <c r="J3970" s="106">
        <f t="shared" si="123"/>
        <v>5.2142841183798511E-8</v>
      </c>
      <c r="K3970" s="37"/>
    </row>
    <row r="3971" spans="1:11">
      <c r="A3971" s="76">
        <v>40709.291666666664</v>
      </c>
      <c r="C3971" s="105">
        <v>1.4159666840266101E-4</v>
      </c>
      <c r="D3971" s="105">
        <v>2.1229048425300799E-4</v>
      </c>
      <c r="E3971" s="105">
        <v>2.9876713202020902E-4</v>
      </c>
      <c r="F3971" s="105">
        <v>3.88652489017118E-4</v>
      </c>
      <c r="H3971" s="60">
        <f t="shared" si="122"/>
        <v>2.6032669342324901E-4</v>
      </c>
      <c r="I3971" s="37"/>
      <c r="J3971" s="106">
        <f t="shared" si="123"/>
        <v>7.1545421913366759E-8</v>
      </c>
      <c r="K3971" s="37"/>
    </row>
    <row r="3972" spans="1:11">
      <c r="A3972" s="76">
        <v>40709.333333333336</v>
      </c>
      <c r="C3972" s="105">
        <v>2.5861349970871802E-4</v>
      </c>
      <c r="D3972" s="105">
        <v>3.0564262861439102E-4</v>
      </c>
      <c r="E3972" s="105">
        <v>3.4164363646280399E-4</v>
      </c>
      <c r="F3972" s="105">
        <v>4.0958359001681599E-4</v>
      </c>
      <c r="H3972" s="60">
        <f t="shared" si="122"/>
        <v>3.2887083870068224E-4</v>
      </c>
      <c r="I3972" s="37"/>
      <c r="J3972" s="106">
        <f t="shared" si="123"/>
        <v>9.0383366378754038E-8</v>
      </c>
      <c r="K3972" s="37"/>
    </row>
    <row r="3973" spans="1:11">
      <c r="A3973" s="76">
        <v>40709.375</v>
      </c>
      <c r="C3973" s="105">
        <v>3.9159672092368102E-4</v>
      </c>
      <c r="D3973" s="105">
        <v>4.0525750284405601E-4</v>
      </c>
      <c r="E3973" s="105">
        <v>3.7266068222978799E-4</v>
      </c>
      <c r="F3973" s="105">
        <v>4.1957343367576301E-4</v>
      </c>
      <c r="H3973" s="60">
        <f t="shared" ref="H3973:H4036" si="124">AVERAGE(C3973:F3973)</f>
        <v>3.9727208491832199E-4</v>
      </c>
      <c r="I3973" s="37"/>
      <c r="J3973" s="106">
        <f t="shared" ref="J3973:J4036" si="125">H3973/$I$4/3600</f>
        <v>1.091820379851444E-7</v>
      </c>
      <c r="K3973" s="37"/>
    </row>
    <row r="3974" spans="1:11">
      <c r="A3974" s="76">
        <v>40709.416666666664</v>
      </c>
      <c r="C3974" s="105">
        <v>4.9107153173771705E-4</v>
      </c>
      <c r="D3974" s="105">
        <v>4.4706256290497298E-4</v>
      </c>
      <c r="E3974" s="105">
        <v>3.9273053537312999E-4</v>
      </c>
      <c r="F3974" s="105">
        <v>4.2242767472117602E-4</v>
      </c>
      <c r="H3974" s="60">
        <f t="shared" si="124"/>
        <v>4.3832307618424902E-4</v>
      </c>
      <c r="I3974" s="37"/>
      <c r="J3974" s="106">
        <f t="shared" si="125"/>
        <v>1.2046405617337367E-7</v>
      </c>
      <c r="K3974" s="37"/>
    </row>
    <row r="3975" spans="1:11">
      <c r="A3975" s="76">
        <v>40709.458333333336</v>
      </c>
      <c r="C3975" s="105">
        <v>5.4495809768027295E-4</v>
      </c>
      <c r="D3975" s="105">
        <v>3.9294615353034098E-4</v>
      </c>
      <c r="E3975" s="105">
        <v>4.0230932891881601E-4</v>
      </c>
      <c r="F3975" s="105">
        <v>4.1909772683486102E-4</v>
      </c>
      <c r="H3975" s="60">
        <f t="shared" si="124"/>
        <v>4.3982782674107274E-4</v>
      </c>
      <c r="I3975" s="37"/>
      <c r="J3975" s="106">
        <f t="shared" si="125"/>
        <v>1.2087760582533845E-7</v>
      </c>
      <c r="K3975" s="37"/>
    </row>
    <row r="3976" spans="1:11">
      <c r="A3976" s="76">
        <v>40709.5</v>
      </c>
      <c r="C3976" s="105">
        <v>5.42227004669539E-4</v>
      </c>
      <c r="D3976" s="105">
        <v>3.9401670564457702E-4</v>
      </c>
      <c r="E3976" s="105">
        <v>4.0504612707472601E-4</v>
      </c>
      <c r="F3976" s="105">
        <v>4.0102086688057598E-4</v>
      </c>
      <c r="H3976" s="60">
        <f t="shared" si="124"/>
        <v>4.3557767606735453E-4</v>
      </c>
      <c r="I3976" s="37"/>
      <c r="J3976" s="106">
        <f t="shared" si="125"/>
        <v>1.1970953958077489E-7</v>
      </c>
      <c r="K3976" s="37"/>
    </row>
    <row r="3977" spans="1:11">
      <c r="A3977" s="76">
        <v>40709.541666666664</v>
      </c>
      <c r="C3977" s="105">
        <v>5.3918078554218197E-4</v>
      </c>
      <c r="D3977" s="105">
        <v>4.1762237976348198E-4</v>
      </c>
      <c r="E3977" s="105">
        <v>4.0185319589283101E-4</v>
      </c>
      <c r="F3977" s="105">
        <v>3.72954163267345E-4</v>
      </c>
      <c r="H3977" s="60">
        <f t="shared" si="124"/>
        <v>4.3290263111645997E-4</v>
      </c>
      <c r="I3977" s="37"/>
      <c r="J3977" s="106">
        <f t="shared" si="125"/>
        <v>1.1897435865433101E-7</v>
      </c>
      <c r="K3977" s="37"/>
    </row>
    <row r="3978" spans="1:11">
      <c r="A3978" s="76">
        <v>40709.583333333336</v>
      </c>
      <c r="C3978" s="105">
        <v>5.1323540194021095E-4</v>
      </c>
      <c r="D3978" s="105">
        <v>3.7207038730273801E-4</v>
      </c>
      <c r="E3978" s="105">
        <v>3.8452014090539901E-4</v>
      </c>
      <c r="F3978" s="105">
        <v>3.29664840745242E-4</v>
      </c>
      <c r="H3978" s="60">
        <f t="shared" si="124"/>
        <v>3.9987269272339748E-4</v>
      </c>
      <c r="I3978" s="37"/>
      <c r="J3978" s="106">
        <f t="shared" si="125"/>
        <v>1.0989676139747929E-7</v>
      </c>
      <c r="K3978" s="37"/>
    </row>
    <row r="3979" spans="1:11">
      <c r="A3979" s="76">
        <v>40709.625</v>
      </c>
      <c r="C3979" s="105">
        <v>4.6733203095210702E-4</v>
      </c>
      <c r="D3979" s="105">
        <v>2.9541885592343698E-4</v>
      </c>
      <c r="E3979" s="105">
        <v>3.5760829237228099E-4</v>
      </c>
      <c r="F3979" s="105">
        <v>2.7115289931426898E-4</v>
      </c>
      <c r="H3979" s="60">
        <f t="shared" si="124"/>
        <v>3.4787801964052351E-4</v>
      </c>
      <c r="I3979" s="37"/>
      <c r="J3979" s="106">
        <f t="shared" si="125"/>
        <v>9.5607097997830499E-8</v>
      </c>
      <c r="K3979" s="37"/>
    </row>
    <row r="3980" spans="1:11">
      <c r="A3980" s="76">
        <v>40709.666666666664</v>
      </c>
      <c r="C3980" s="105">
        <v>3.92752183351299E-4</v>
      </c>
      <c r="D3980" s="105">
        <v>2.19837876658372E-4</v>
      </c>
      <c r="E3980" s="105">
        <v>3.1610018700764102E-4</v>
      </c>
      <c r="F3980" s="105">
        <v>1.7077875588389899E-4</v>
      </c>
      <c r="H3980" s="60">
        <f t="shared" si="124"/>
        <v>2.7486725072530275E-4</v>
      </c>
      <c r="I3980" s="37"/>
      <c r="J3980" s="106">
        <f t="shared" si="125"/>
        <v>7.5541594158905735E-8</v>
      </c>
      <c r="K3980" s="37"/>
    </row>
    <row r="3981" spans="1:11">
      <c r="A3981" s="76">
        <v>40709.708333333336</v>
      </c>
      <c r="C3981" s="105">
        <v>2.8907569098228801E-4</v>
      </c>
      <c r="D3981" s="105">
        <v>1.3676303259365499E-4</v>
      </c>
      <c r="E3981" s="105">
        <v>2.5999582481147997E-4</v>
      </c>
      <c r="F3981" s="105">
        <v>1.1416964181653399E-5</v>
      </c>
      <c r="H3981" s="60">
        <f t="shared" si="124"/>
        <v>1.7431287814226909E-4</v>
      </c>
      <c r="I3981" s="37"/>
      <c r="J3981" s="106">
        <f t="shared" si="125"/>
        <v>4.7906298995415095E-8</v>
      </c>
      <c r="K3981" s="37"/>
    </row>
    <row r="3982" spans="1:11">
      <c r="A3982" s="76">
        <v>40709.75</v>
      </c>
      <c r="C3982" s="105">
        <v>1.6680675773251199E-4</v>
      </c>
      <c r="D3982" s="105">
        <v>7.95420220877383E-5</v>
      </c>
      <c r="E3982" s="105">
        <v>1.6375175632863401E-4</v>
      </c>
      <c r="F3982" s="105">
        <v>0</v>
      </c>
      <c r="H3982" s="60">
        <f t="shared" si="124"/>
        <v>1.0252513403722107E-4</v>
      </c>
      <c r="I3982" s="37"/>
      <c r="J3982" s="106">
        <f t="shared" si="125"/>
        <v>2.8176918298161641E-8</v>
      </c>
      <c r="K3982" s="37"/>
    </row>
    <row r="3983" spans="1:11">
      <c r="A3983" s="76">
        <v>40709.791666666664</v>
      </c>
      <c r="C3983" s="105">
        <v>8.0042033622276001E-5</v>
      </c>
      <c r="D3983" s="105">
        <v>2.4140950176022901E-5</v>
      </c>
      <c r="E3983" s="105">
        <v>1.09471926236413E-5</v>
      </c>
      <c r="F3983" s="105">
        <v>0</v>
      </c>
      <c r="H3983" s="60">
        <f t="shared" si="124"/>
        <v>2.878254410548505E-5</v>
      </c>
      <c r="I3983" s="37"/>
      <c r="J3983" s="106">
        <f t="shared" si="125"/>
        <v>7.9102885481628016E-9</v>
      </c>
      <c r="K3983" s="37"/>
    </row>
    <row r="3984" spans="1:11">
      <c r="A3984" s="76">
        <v>40709.833333333336</v>
      </c>
      <c r="C3984" s="105">
        <v>2.1218491852624299E-5</v>
      </c>
      <c r="D3984" s="105">
        <v>2.46226986274291E-6</v>
      </c>
      <c r="E3984" s="105">
        <v>0</v>
      </c>
      <c r="F3984" s="105">
        <v>0</v>
      </c>
      <c r="H3984" s="60">
        <f t="shared" si="124"/>
        <v>5.9201904288418026E-6</v>
      </c>
      <c r="I3984" s="37"/>
      <c r="J3984" s="106">
        <f t="shared" si="125"/>
        <v>1.6270422232510687E-9</v>
      </c>
      <c r="K3984" s="37"/>
    </row>
    <row r="3985" spans="1:11">
      <c r="A3985" s="76">
        <v>40709.875</v>
      </c>
      <c r="C3985" s="105">
        <v>1.1554624276181599E-6</v>
      </c>
      <c r="D3985" s="105">
        <v>0</v>
      </c>
      <c r="E3985" s="105">
        <v>0</v>
      </c>
      <c r="F3985" s="105">
        <v>0</v>
      </c>
      <c r="H3985" s="60">
        <f t="shared" si="124"/>
        <v>2.8886560690453999E-7</v>
      </c>
      <c r="I3985" s="37"/>
      <c r="J3985" s="106">
        <f t="shared" si="125"/>
        <v>7.938875360985304E-11</v>
      </c>
      <c r="K3985" s="37"/>
    </row>
    <row r="3986" spans="1:11">
      <c r="A3986" s="76">
        <v>40709.916666666664</v>
      </c>
      <c r="C3986" s="105">
        <v>0</v>
      </c>
      <c r="D3986" s="105">
        <v>0</v>
      </c>
      <c r="E3986" s="105">
        <v>0</v>
      </c>
      <c r="F3986" s="105">
        <v>0</v>
      </c>
      <c r="H3986" s="60">
        <f t="shared" si="124"/>
        <v>0</v>
      </c>
      <c r="I3986" s="37"/>
      <c r="J3986" s="106">
        <f t="shared" si="125"/>
        <v>0</v>
      </c>
      <c r="K3986" s="37"/>
    </row>
    <row r="3987" spans="1:11">
      <c r="A3987" s="76">
        <v>40709.958333333336</v>
      </c>
      <c r="C3987" s="105">
        <v>0</v>
      </c>
      <c r="D3987" s="105">
        <v>0</v>
      </c>
      <c r="E3987" s="105">
        <v>0</v>
      </c>
      <c r="F3987" s="105">
        <v>0</v>
      </c>
      <c r="H3987" s="60">
        <f t="shared" si="124"/>
        <v>0</v>
      </c>
      <c r="I3987" s="37"/>
      <c r="J3987" s="106">
        <f t="shared" si="125"/>
        <v>0</v>
      </c>
      <c r="K3987" s="37"/>
    </row>
    <row r="3988" spans="1:11">
      <c r="A3988" s="76">
        <v>40710</v>
      </c>
      <c r="C3988" s="105">
        <v>0</v>
      </c>
      <c r="D3988" s="105">
        <v>0</v>
      </c>
      <c r="E3988" s="105">
        <v>0</v>
      </c>
      <c r="F3988" s="105">
        <v>0</v>
      </c>
      <c r="H3988" s="60">
        <f t="shared" si="124"/>
        <v>0</v>
      </c>
      <c r="I3988" s="37"/>
      <c r="J3988" s="106">
        <f t="shared" si="125"/>
        <v>0</v>
      </c>
      <c r="K3988" s="37"/>
    </row>
    <row r="3989" spans="1:11">
      <c r="A3989" s="76">
        <v>40710.041666666664</v>
      </c>
      <c r="C3989" s="105">
        <v>0</v>
      </c>
      <c r="D3989" s="105">
        <v>0</v>
      </c>
      <c r="E3989" s="105">
        <v>0</v>
      </c>
      <c r="F3989" s="105">
        <v>0</v>
      </c>
      <c r="H3989" s="60">
        <f t="shared" si="124"/>
        <v>0</v>
      </c>
      <c r="I3989" s="37"/>
      <c r="J3989" s="106">
        <f t="shared" si="125"/>
        <v>0</v>
      </c>
      <c r="K3989" s="37"/>
    </row>
    <row r="3990" spans="1:11">
      <c r="A3990" s="76">
        <v>40710.083333333336</v>
      </c>
      <c r="C3990" s="105">
        <v>0</v>
      </c>
      <c r="D3990" s="105">
        <v>0</v>
      </c>
      <c r="E3990" s="105">
        <v>0</v>
      </c>
      <c r="F3990" s="105">
        <v>0</v>
      </c>
      <c r="H3990" s="60">
        <f t="shared" si="124"/>
        <v>0</v>
      </c>
      <c r="I3990" s="37"/>
      <c r="J3990" s="106">
        <f t="shared" si="125"/>
        <v>0</v>
      </c>
      <c r="K3990" s="37"/>
    </row>
    <row r="3991" spans="1:11">
      <c r="A3991" s="76">
        <v>40710.125</v>
      </c>
      <c r="C3991" s="105">
        <v>0</v>
      </c>
      <c r="D3991" s="105">
        <v>0</v>
      </c>
      <c r="E3991" s="105">
        <v>0</v>
      </c>
      <c r="F3991" s="105">
        <v>1.49847654884201E-4</v>
      </c>
      <c r="H3991" s="60">
        <f t="shared" si="124"/>
        <v>3.7461913721050251E-5</v>
      </c>
      <c r="I3991" s="37"/>
      <c r="J3991" s="106">
        <f t="shared" si="125"/>
        <v>1.0295634257133465E-8</v>
      </c>
      <c r="K3991" s="37"/>
    </row>
    <row r="3992" spans="1:11">
      <c r="A3992" s="76">
        <v>40710.166666666664</v>
      </c>
      <c r="C3992" s="105">
        <v>4.2016815549751202E-7</v>
      </c>
      <c r="D3992" s="105">
        <v>1.6593557770658701E-6</v>
      </c>
      <c r="E3992" s="105">
        <v>0</v>
      </c>
      <c r="F3992" s="105">
        <v>2.8256986349592199E-4</v>
      </c>
      <c r="H3992" s="60">
        <f t="shared" si="124"/>
        <v>7.1162346857121347E-5</v>
      </c>
      <c r="I3992" s="37"/>
      <c r="J3992" s="106">
        <f t="shared" si="125"/>
        <v>1.955750316376662E-8</v>
      </c>
      <c r="K3992" s="37"/>
    </row>
    <row r="3993" spans="1:11">
      <c r="A3993" s="76">
        <v>40710.208333333336</v>
      </c>
      <c r="C3993" s="105">
        <v>1.4705885442412899E-5</v>
      </c>
      <c r="D3993" s="105">
        <v>3.1955980609946002E-5</v>
      </c>
      <c r="E3993" s="105">
        <v>1.4368190318529101E-4</v>
      </c>
      <c r="F3993" s="105">
        <v>3.4155751176779799E-4</v>
      </c>
      <c r="H3993" s="60">
        <f t="shared" si="124"/>
        <v>1.3297532025136196E-4</v>
      </c>
      <c r="I3993" s="37"/>
      <c r="J3993" s="106">
        <f t="shared" si="125"/>
        <v>3.6545523881336669E-8</v>
      </c>
      <c r="K3993" s="37"/>
    </row>
    <row r="3994" spans="1:11">
      <c r="A3994" s="76">
        <v>40710.25</v>
      </c>
      <c r="C3994" s="105">
        <v>5.9138667886274798E-5</v>
      </c>
      <c r="D3994" s="105">
        <v>9.3726837601365901E-5</v>
      </c>
      <c r="E3994" s="105">
        <v>2.70943017435121E-4</v>
      </c>
      <c r="F3994" s="105">
        <v>3.8056547272177999E-4</v>
      </c>
      <c r="H3994" s="60">
        <f t="shared" si="124"/>
        <v>2.0109349891113542E-4</v>
      </c>
      <c r="I3994" s="37"/>
      <c r="J3994" s="106">
        <f t="shared" si="125"/>
        <v>5.5266400208298632E-8</v>
      </c>
      <c r="K3994" s="37"/>
    </row>
    <row r="3995" spans="1:11">
      <c r="A3995" s="76">
        <v>40710.291666666664</v>
      </c>
      <c r="C3995" s="105">
        <v>1.26785740921374E-4</v>
      </c>
      <c r="D3995" s="105">
        <v>1.99229748459328E-4</v>
      </c>
      <c r="E3995" s="105">
        <v>3.2750351265726699E-4</v>
      </c>
      <c r="F3995" s="105">
        <v>4.1148641738042501E-4</v>
      </c>
      <c r="H3995" s="60">
        <f t="shared" si="124"/>
        <v>2.6625135485459851E-4</v>
      </c>
      <c r="I3995" s="37"/>
      <c r="J3995" s="106">
        <f t="shared" si="125"/>
        <v>7.3173692899433435E-8</v>
      </c>
      <c r="K3995" s="37"/>
    </row>
    <row r="3996" spans="1:11">
      <c r="A3996" s="76">
        <v>40710.333333333336</v>
      </c>
      <c r="C3996" s="105">
        <v>2.4716391747141102E-4</v>
      </c>
      <c r="D3996" s="105">
        <v>2.8578388689531301E-4</v>
      </c>
      <c r="E3996" s="105">
        <v>3.6490642078804202E-4</v>
      </c>
      <c r="F3996" s="105">
        <v>4.31466104698319E-4</v>
      </c>
      <c r="H3996" s="60">
        <f t="shared" si="124"/>
        <v>3.3233008246327128E-4</v>
      </c>
      <c r="I3996" s="37"/>
      <c r="J3996" s="106">
        <f t="shared" si="125"/>
        <v>9.1334068172877146E-8</v>
      </c>
      <c r="K3996" s="37"/>
    </row>
    <row r="3997" spans="1:11">
      <c r="A3997" s="76">
        <v>40710.375</v>
      </c>
      <c r="C3997" s="105">
        <v>3.8193285334723801E-4</v>
      </c>
      <c r="D3997" s="105">
        <v>3.6548649180018601E-4</v>
      </c>
      <c r="E3997" s="105">
        <v>3.9455506747706999E-4</v>
      </c>
      <c r="F3997" s="105">
        <v>4.40980241516363E-4</v>
      </c>
      <c r="H3997" s="60">
        <f t="shared" si="124"/>
        <v>3.9573866353521427E-4</v>
      </c>
      <c r="I3997" s="37"/>
      <c r="J3997" s="106">
        <f t="shared" si="125"/>
        <v>1.0876060874797027E-7</v>
      </c>
      <c r="K3997" s="37"/>
    </row>
    <row r="3998" spans="1:11">
      <c r="A3998" s="76">
        <v>40710.416666666664</v>
      </c>
      <c r="C3998" s="105">
        <v>4.8907573299910396E-4</v>
      </c>
      <c r="D3998" s="105">
        <v>3.3636747429296603E-4</v>
      </c>
      <c r="E3998" s="105">
        <v>4.1371265456844198E-4</v>
      </c>
      <c r="F3998" s="105">
        <v>4.4240736203907002E-4</v>
      </c>
      <c r="H3998" s="60">
        <f t="shared" si="124"/>
        <v>4.2039080597489547E-4</v>
      </c>
      <c r="I3998" s="37"/>
      <c r="J3998" s="106">
        <f t="shared" si="125"/>
        <v>1.1553574159632494E-7</v>
      </c>
      <c r="K3998" s="37"/>
    </row>
    <row r="3999" spans="1:11">
      <c r="A3999" s="76">
        <v>40710.458333333336</v>
      </c>
      <c r="C3999" s="105">
        <v>5.4831944292425296E-4</v>
      </c>
      <c r="D3999" s="105">
        <v>3.6495121574306802E-4</v>
      </c>
      <c r="E3999" s="105">
        <v>4.2283531508814301E-4</v>
      </c>
      <c r="F3999" s="105">
        <v>4.37650293630048E-4</v>
      </c>
      <c r="H3999" s="60">
        <f t="shared" si="124"/>
        <v>4.43439066846378E-4</v>
      </c>
      <c r="I3999" s="37"/>
      <c r="J3999" s="106">
        <f t="shared" si="125"/>
        <v>1.2187008067901961E-7</v>
      </c>
      <c r="K3999" s="37"/>
    </row>
    <row r="4000" spans="1:11">
      <c r="A4000" s="76">
        <v>40710.5</v>
      </c>
      <c r="C4000" s="105">
        <v>5.2762616126600002E-4</v>
      </c>
      <c r="D4000" s="105">
        <v>4.0001179748429901E-4</v>
      </c>
      <c r="E4000" s="105">
        <v>4.2420371416609898E-4</v>
      </c>
      <c r="F4000" s="105">
        <v>4.2528191576659001E-4</v>
      </c>
      <c r="H4000" s="60">
        <f t="shared" si="124"/>
        <v>4.44280897170747E-4</v>
      </c>
      <c r="I4000" s="37"/>
      <c r="J4000" s="106">
        <f t="shared" si="125"/>
        <v>1.2210144037918883E-7</v>
      </c>
      <c r="K4000" s="37"/>
    </row>
    <row r="4001" spans="1:11">
      <c r="A4001" s="76">
        <v>40710.541666666664</v>
      </c>
      <c r="C4001" s="105">
        <v>5.1533624271769796E-4</v>
      </c>
      <c r="D4001" s="105">
        <v>3.2833833343619598E-4</v>
      </c>
      <c r="E4001" s="105">
        <v>4.1964238390624801E-4</v>
      </c>
      <c r="F4001" s="105">
        <v>3.9911803951696702E-4</v>
      </c>
      <c r="H4001" s="60">
        <f t="shared" si="124"/>
        <v>4.1560874989427724E-4</v>
      </c>
      <c r="I4001" s="37"/>
      <c r="J4001" s="106">
        <f t="shared" si="125"/>
        <v>1.1422149212231898E-7</v>
      </c>
      <c r="K4001" s="37"/>
    </row>
    <row r="4002" spans="1:11">
      <c r="A4002" s="76">
        <v>40710.583333333336</v>
      </c>
      <c r="C4002" s="105">
        <v>4.9254212028195801E-4</v>
      </c>
      <c r="D4002" s="105">
        <v>2.5709309023378698E-4</v>
      </c>
      <c r="E4002" s="105">
        <v>4.0778292523063699E-4</v>
      </c>
      <c r="F4002" s="105">
        <v>3.6106149224478902E-4</v>
      </c>
      <c r="H4002" s="60">
        <f t="shared" si="124"/>
        <v>3.7961990699779272E-4</v>
      </c>
      <c r="I4002" s="37"/>
      <c r="J4002" s="106">
        <f t="shared" si="125"/>
        <v>1.043307009961989E-7</v>
      </c>
      <c r="K4002" s="37"/>
    </row>
    <row r="4003" spans="1:11">
      <c r="A4003" s="76">
        <v>40710.625</v>
      </c>
      <c r="C4003" s="105">
        <v>4.4002110084476903E-4</v>
      </c>
      <c r="D4003" s="105">
        <v>1.9355582225387701E-4</v>
      </c>
      <c r="E4003" s="105">
        <v>3.8269560880145901E-4</v>
      </c>
      <c r="F4003" s="105">
        <v>3.0730661922283802E-4</v>
      </c>
      <c r="H4003" s="60">
        <f t="shared" si="124"/>
        <v>3.3089478778073575E-4</v>
      </c>
      <c r="I4003" s="37"/>
      <c r="J4003" s="106">
        <f t="shared" si="125"/>
        <v>9.0939607035290062E-8</v>
      </c>
      <c r="K4003" s="37"/>
    </row>
    <row r="4004" spans="1:11">
      <c r="A4004" s="76">
        <v>40710.666666666664</v>
      </c>
      <c r="C4004" s="105">
        <v>3.1838241982823899E-4</v>
      </c>
      <c r="D4004" s="105">
        <v>1.6845137517504201E-4</v>
      </c>
      <c r="E4004" s="105">
        <v>3.4620496672265502E-4</v>
      </c>
      <c r="F4004" s="105">
        <v>2.0074828686073899E-4</v>
      </c>
      <c r="H4004" s="60">
        <f t="shared" si="124"/>
        <v>2.5844676214666876E-4</v>
      </c>
      <c r="I4004" s="37"/>
      <c r="J4004" s="106">
        <f t="shared" si="125"/>
        <v>7.1028761579451666E-8</v>
      </c>
      <c r="K4004" s="37"/>
    </row>
    <row r="4005" spans="1:11">
      <c r="A4005" s="76">
        <v>40710.708333333336</v>
      </c>
      <c r="C4005" s="105">
        <v>2.19642903286324E-4</v>
      </c>
      <c r="D4005" s="105">
        <v>9.75272976069039E-5</v>
      </c>
      <c r="E4005" s="105">
        <v>2.9466193478634402E-4</v>
      </c>
      <c r="F4005" s="105">
        <v>2.09311009996979E-5</v>
      </c>
      <c r="H4005" s="60">
        <f t="shared" si="124"/>
        <v>1.5819080916981747E-4</v>
      </c>
      <c r="I4005" s="37"/>
      <c r="J4005" s="106">
        <f t="shared" si="125"/>
        <v>4.3475480889201495E-8</v>
      </c>
      <c r="K4005" s="37"/>
    </row>
    <row r="4006" spans="1:11">
      <c r="A4006" s="76">
        <v>40710.75</v>
      </c>
      <c r="C4006" s="105">
        <v>1.15021032567444E-4</v>
      </c>
      <c r="D4006" s="105">
        <v>5.1493556694753802E-5</v>
      </c>
      <c r="E4006" s="105">
        <v>1.9248813696569201E-4</v>
      </c>
      <c r="F4006" s="105">
        <v>0</v>
      </c>
      <c r="H4006" s="60">
        <f t="shared" si="124"/>
        <v>8.9750681556972453E-5</v>
      </c>
      <c r="I4006" s="37"/>
      <c r="J4006" s="106">
        <f t="shared" si="125"/>
        <v>2.4666123533347792E-8</v>
      </c>
      <c r="K4006" s="37"/>
    </row>
    <row r="4007" spans="1:11">
      <c r="A4007" s="76">
        <v>40710.791666666664</v>
      </c>
      <c r="C4007" s="105">
        <v>5.4306734098053401E-5</v>
      </c>
      <c r="D4007" s="105">
        <v>2.4355060598870099E-5</v>
      </c>
      <c r="E4007" s="105">
        <v>2.0069853143342299E-5</v>
      </c>
      <c r="F4007" s="105">
        <v>0</v>
      </c>
      <c r="H4007" s="60">
        <f t="shared" si="124"/>
        <v>2.4682911960066449E-5</v>
      </c>
      <c r="I4007" s="37"/>
      <c r="J4007" s="106">
        <f t="shared" si="125"/>
        <v>6.7835892163478338E-9</v>
      </c>
      <c r="K4007" s="37"/>
    </row>
    <row r="4008" spans="1:11">
      <c r="A4008" s="76">
        <v>40710.833333333336</v>
      </c>
      <c r="C4008" s="105">
        <v>1.2605044664925399E-5</v>
      </c>
      <c r="D4008" s="105">
        <v>2.40874225703111E-6</v>
      </c>
      <c r="E4008" s="105">
        <v>0</v>
      </c>
      <c r="F4008" s="105">
        <v>0</v>
      </c>
      <c r="H4008" s="60">
        <f t="shared" si="124"/>
        <v>3.7534467304891275E-6</v>
      </c>
      <c r="I4008" s="37"/>
      <c r="J4008" s="106">
        <f t="shared" si="125"/>
        <v>1.031557411308513E-9</v>
      </c>
      <c r="K4008" s="37"/>
    </row>
    <row r="4009" spans="1:11">
      <c r="A4009" s="76">
        <v>40710.875</v>
      </c>
      <c r="C4009" s="105">
        <v>6.3025223324626696E-7</v>
      </c>
      <c r="D4009" s="105">
        <v>0</v>
      </c>
      <c r="E4009" s="105">
        <v>0</v>
      </c>
      <c r="F4009" s="105">
        <v>0</v>
      </c>
      <c r="H4009" s="60">
        <f t="shared" si="124"/>
        <v>1.5756305831156674E-7</v>
      </c>
      <c r="I4009" s="37"/>
      <c r="J4009" s="106">
        <f t="shared" si="125"/>
        <v>4.3302956514465152E-11</v>
      </c>
      <c r="K4009" s="37"/>
    </row>
    <row r="4010" spans="1:11">
      <c r="A4010" s="76">
        <v>40710.916666666664</v>
      </c>
      <c r="C4010" s="105">
        <v>0</v>
      </c>
      <c r="D4010" s="105">
        <v>0</v>
      </c>
      <c r="E4010" s="105">
        <v>0</v>
      </c>
      <c r="F4010" s="105">
        <v>0</v>
      </c>
      <c r="H4010" s="60">
        <f t="shared" si="124"/>
        <v>0</v>
      </c>
      <c r="I4010" s="37"/>
      <c r="J4010" s="106">
        <f t="shared" si="125"/>
        <v>0</v>
      </c>
      <c r="K4010" s="37"/>
    </row>
    <row r="4011" spans="1:11">
      <c r="A4011" s="76">
        <v>40710.958333333336</v>
      </c>
      <c r="C4011" s="105">
        <v>0</v>
      </c>
      <c r="D4011" s="105">
        <v>0</v>
      </c>
      <c r="E4011" s="105">
        <v>0</v>
      </c>
      <c r="F4011" s="105">
        <v>0</v>
      </c>
      <c r="H4011" s="60">
        <f t="shared" si="124"/>
        <v>0</v>
      </c>
      <c r="I4011" s="37"/>
      <c r="J4011" s="106">
        <f t="shared" si="125"/>
        <v>0</v>
      </c>
      <c r="K4011" s="37"/>
    </row>
    <row r="4012" spans="1:11">
      <c r="A4012" s="76">
        <v>40711</v>
      </c>
      <c r="C4012" s="105">
        <v>0</v>
      </c>
      <c r="D4012" s="105">
        <v>0</v>
      </c>
      <c r="E4012" s="105">
        <v>0</v>
      </c>
      <c r="F4012" s="105">
        <v>0</v>
      </c>
      <c r="H4012" s="60">
        <f t="shared" si="124"/>
        <v>0</v>
      </c>
      <c r="I4012" s="37"/>
      <c r="J4012" s="106">
        <f t="shared" si="125"/>
        <v>0</v>
      </c>
      <c r="K4012" s="37"/>
    </row>
    <row r="4013" spans="1:11">
      <c r="A4013" s="76">
        <v>40711.041666666664</v>
      </c>
      <c r="C4013" s="105">
        <v>0</v>
      </c>
      <c r="D4013" s="105">
        <v>0</v>
      </c>
      <c r="E4013" s="105">
        <v>0</v>
      </c>
      <c r="F4013" s="105">
        <v>0</v>
      </c>
      <c r="H4013" s="60">
        <f t="shared" si="124"/>
        <v>0</v>
      </c>
      <c r="I4013" s="37"/>
      <c r="J4013" s="106">
        <f t="shared" si="125"/>
        <v>0</v>
      </c>
      <c r="K4013" s="37"/>
    </row>
    <row r="4014" spans="1:11">
      <c r="A4014" s="76">
        <v>40711.083333333336</v>
      </c>
      <c r="C4014" s="105">
        <v>0</v>
      </c>
      <c r="D4014" s="105">
        <v>0</v>
      </c>
      <c r="E4014" s="105">
        <v>0</v>
      </c>
      <c r="F4014" s="105">
        <v>0</v>
      </c>
      <c r="H4014" s="60">
        <f t="shared" si="124"/>
        <v>0</v>
      </c>
      <c r="I4014" s="37"/>
      <c r="J4014" s="106">
        <f t="shared" si="125"/>
        <v>0</v>
      </c>
      <c r="K4014" s="37"/>
    </row>
    <row r="4015" spans="1:11">
      <c r="A4015" s="76">
        <v>40711.125</v>
      </c>
      <c r="C4015" s="105">
        <v>0</v>
      </c>
      <c r="D4015" s="105">
        <v>0</v>
      </c>
      <c r="E4015" s="105">
        <v>0</v>
      </c>
      <c r="F4015" s="105">
        <v>9.8471316066760695E-5</v>
      </c>
      <c r="H4015" s="60">
        <f t="shared" si="124"/>
        <v>2.4617829016690174E-5</v>
      </c>
      <c r="I4015" s="37"/>
      <c r="J4015" s="106">
        <f t="shared" si="125"/>
        <v>6.7657025118305657E-9</v>
      </c>
      <c r="K4015" s="37"/>
    </row>
    <row r="4016" spans="1:11">
      <c r="A4016" s="76">
        <v>40711.166666666664</v>
      </c>
      <c r="C4016" s="105">
        <v>5.2521019437189002E-7</v>
      </c>
      <c r="D4016" s="105">
        <v>2.51579746845471E-6</v>
      </c>
      <c r="E4016" s="105">
        <v>0</v>
      </c>
      <c r="F4016" s="105">
        <v>2.7353143351877999E-4</v>
      </c>
      <c r="H4016" s="60">
        <f t="shared" si="124"/>
        <v>6.9143110295401649E-5</v>
      </c>
      <c r="I4016" s="37"/>
      <c r="J4016" s="106">
        <f t="shared" si="125"/>
        <v>1.9002557645689258E-8</v>
      </c>
      <c r="K4016" s="37"/>
    </row>
    <row r="4017" spans="1:11">
      <c r="A4017" s="76">
        <v>40711.208333333336</v>
      </c>
      <c r="C4017" s="105">
        <v>1.51260535979104E-5</v>
      </c>
      <c r="D4017" s="105">
        <v>3.3668863992723703E-5</v>
      </c>
      <c r="E4017" s="105">
        <v>9.4419536378905801E-5</v>
      </c>
      <c r="F4017" s="105">
        <v>3.2490777233621997E-4</v>
      </c>
      <c r="H4017" s="60">
        <f t="shared" si="124"/>
        <v>1.1703055657643997E-4</v>
      </c>
      <c r="I4017" s="37"/>
      <c r="J4017" s="106">
        <f t="shared" si="125"/>
        <v>3.2163434478862276E-8</v>
      </c>
      <c r="K4017" s="37"/>
    </row>
    <row r="4018" spans="1:11">
      <c r="A4018" s="76">
        <v>40711.25</v>
      </c>
      <c r="C4018" s="105">
        <v>5.9768920119521002E-5</v>
      </c>
      <c r="D4018" s="105">
        <v>1.2300643792572199E-4</v>
      </c>
      <c r="E4018" s="105">
        <v>2.6227648994140503E-4</v>
      </c>
      <c r="F4018" s="105">
        <v>3.6724568117651801E-4</v>
      </c>
      <c r="H4018" s="60">
        <f t="shared" si="124"/>
        <v>2.030743822907915E-4</v>
      </c>
      <c r="I4018" s="37"/>
      <c r="J4018" s="106">
        <f t="shared" si="125"/>
        <v>5.5810805145399145E-8</v>
      </c>
      <c r="K4018" s="37"/>
    </row>
    <row r="4019" spans="1:11">
      <c r="A4019" s="76">
        <v>40711.291666666664</v>
      </c>
      <c r="C4019" s="105">
        <v>1.4737398054075199E-4</v>
      </c>
      <c r="D4019" s="105">
        <v>2.6870858067324803E-4</v>
      </c>
      <c r="E4019" s="105">
        <v>3.1153885674779102E-4</v>
      </c>
      <c r="F4019" s="105">
        <v>3.9816662583516303E-4</v>
      </c>
      <c r="H4019" s="60">
        <f t="shared" si="124"/>
        <v>2.8144701094923847E-4</v>
      </c>
      <c r="I4019" s="37"/>
      <c r="J4019" s="106">
        <f t="shared" si="125"/>
        <v>7.7349905535353411E-8</v>
      </c>
      <c r="K4019" s="37"/>
    </row>
    <row r="4020" spans="1:11">
      <c r="A4020" s="76">
        <v>40711.333333333336</v>
      </c>
      <c r="C4020" s="105">
        <v>3.0462191273569598E-4</v>
      </c>
      <c r="D4020" s="105">
        <v>3.98887717764351E-4</v>
      </c>
      <c r="E4020" s="105">
        <v>3.5213469606046002E-4</v>
      </c>
      <c r="F4020" s="105">
        <v>4.1671919263035E-4</v>
      </c>
      <c r="H4020" s="60">
        <f t="shared" si="124"/>
        <v>3.6809087979771424E-4</v>
      </c>
      <c r="I4020" s="37"/>
      <c r="J4020" s="106">
        <f t="shared" si="125"/>
        <v>1.0116218568017933E-7</v>
      </c>
      <c r="K4020" s="37"/>
    </row>
    <row r="4021" spans="1:11">
      <c r="A4021" s="76">
        <v>40711.375</v>
      </c>
      <c r="C4021" s="105">
        <v>4.6018917230865E-4</v>
      </c>
      <c r="D4021" s="105">
        <v>5.0530059791941404E-4</v>
      </c>
      <c r="E4021" s="105">
        <v>3.8178334274948902E-4</v>
      </c>
      <c r="F4021" s="105">
        <v>4.2433050208478499E-4</v>
      </c>
      <c r="H4021" s="60">
        <f t="shared" si="124"/>
        <v>4.4290090376558448E-4</v>
      </c>
      <c r="I4021" s="37"/>
      <c r="J4021" s="106">
        <f t="shared" si="125"/>
        <v>1.2172217765698503E-7</v>
      </c>
      <c r="K4021" s="37"/>
    </row>
    <row r="4022" spans="1:11">
      <c r="A4022" s="76">
        <v>40711.416666666664</v>
      </c>
      <c r="C4022" s="105">
        <v>5.8508415653028497E-4</v>
      </c>
      <c r="D4022" s="105">
        <v>5.4469691572330101E-4</v>
      </c>
      <c r="E4022" s="105">
        <v>3.9957253076290601E-4</v>
      </c>
      <c r="F4022" s="105">
        <v>4.26233329448394E-4</v>
      </c>
      <c r="H4022" s="60">
        <f t="shared" si="124"/>
        <v>4.8889673311622154E-4</v>
      </c>
      <c r="I4022" s="37"/>
      <c r="J4022" s="106">
        <f t="shared" si="125"/>
        <v>1.3436318259533091E-7</v>
      </c>
      <c r="K4022" s="37"/>
    </row>
    <row r="4023" spans="1:11">
      <c r="A4023" s="76">
        <v>40711.458333333336</v>
      </c>
      <c r="C4023" s="105">
        <v>6.6186988694745498E-4</v>
      </c>
      <c r="D4023" s="105">
        <v>5.9913449073220398E-4</v>
      </c>
      <c r="E4023" s="105">
        <v>4.0687065917866699E-4</v>
      </c>
      <c r="F4023" s="105">
        <v>4.2147626103937198E-4</v>
      </c>
      <c r="H4023" s="60">
        <f t="shared" si="124"/>
        <v>5.2233782447442449E-4</v>
      </c>
      <c r="I4023" s="37"/>
      <c r="J4023" s="106">
        <f t="shared" si="125"/>
        <v>1.4355377676377509E-7</v>
      </c>
      <c r="K4023" s="37"/>
    </row>
    <row r="4024" spans="1:11">
      <c r="A4024" s="76">
        <v>40711.5</v>
      </c>
      <c r="C4024" s="105">
        <v>6.8508417753869303E-4</v>
      </c>
      <c r="D4024" s="105">
        <v>5.7981102507024304E-4</v>
      </c>
      <c r="E4024" s="105">
        <v>4.0869519128260698E-4</v>
      </c>
      <c r="F4024" s="105">
        <v>4.0482652160779402E-4</v>
      </c>
      <c r="H4024" s="60">
        <f t="shared" si="124"/>
        <v>5.1960422887483424E-4</v>
      </c>
      <c r="I4024" s="37"/>
      <c r="J4024" s="106">
        <f t="shared" si="125"/>
        <v>1.4280250439926493E-7</v>
      </c>
      <c r="K4024" s="37"/>
    </row>
    <row r="4025" spans="1:11">
      <c r="A4025" s="76">
        <v>40711.541666666664</v>
      </c>
      <c r="C4025" s="105">
        <v>6.7121862840727501E-4</v>
      </c>
      <c r="D4025" s="105">
        <v>4.9984078213680995E-4</v>
      </c>
      <c r="E4025" s="105">
        <v>4.0413386102275601E-4</v>
      </c>
      <c r="F4025" s="105">
        <v>3.7771123167636698E-4</v>
      </c>
      <c r="H4025" s="60">
        <f t="shared" si="124"/>
        <v>4.8822612581080201E-4</v>
      </c>
      <c r="I4025" s="37"/>
      <c r="J4025" s="106">
        <f t="shared" si="125"/>
        <v>1.3417888001009268E-7</v>
      </c>
      <c r="K4025" s="37"/>
    </row>
    <row r="4026" spans="1:11">
      <c r="A4026" s="76">
        <v>40711.583333333336</v>
      </c>
      <c r="C4026" s="105">
        <v>6.3897072247284098E-4</v>
      </c>
      <c r="D4026" s="105">
        <v>3.9144738057040999E-4</v>
      </c>
      <c r="E4026" s="105">
        <v>3.8816920511327901E-4</v>
      </c>
      <c r="F4026" s="105">
        <v>3.3965468440418903E-4</v>
      </c>
      <c r="H4026" s="60">
        <f t="shared" si="124"/>
        <v>4.3956049814017979E-4</v>
      </c>
      <c r="I4026" s="37"/>
      <c r="J4026" s="106">
        <f t="shared" si="125"/>
        <v>1.2080413607358579E-7</v>
      </c>
      <c r="K4026" s="37"/>
    </row>
    <row r="4027" spans="1:11">
      <c r="A4027" s="76">
        <v>40711.625</v>
      </c>
      <c r="C4027" s="105">
        <v>5.6039927739480596E-4</v>
      </c>
      <c r="D4027" s="105">
        <v>2.90815481832222E-4</v>
      </c>
      <c r="E4027" s="105">
        <v>3.6216962263213099E-4</v>
      </c>
      <c r="F4027" s="105">
        <v>2.8589981138223798E-4</v>
      </c>
      <c r="H4027" s="60">
        <f t="shared" si="124"/>
        <v>3.7482104831034922E-4</v>
      </c>
      <c r="I4027" s="37"/>
      <c r="J4027" s="106">
        <f t="shared" si="125"/>
        <v>1.0301183367229538E-7</v>
      </c>
      <c r="K4027" s="37"/>
    </row>
    <row r="4028" spans="1:11">
      <c r="A4028" s="76">
        <v>40711.666666666664</v>
      </c>
      <c r="C4028" s="105">
        <v>4.6039925638639801E-4</v>
      </c>
      <c r="D4028" s="105">
        <v>1.8338557716863501E-4</v>
      </c>
      <c r="E4028" s="105">
        <v>3.2567898055332699E-4</v>
      </c>
      <c r="F4028" s="105">
        <v>1.85049961110966E-4</v>
      </c>
      <c r="H4028" s="60">
        <f t="shared" si="124"/>
        <v>2.8862844380483151E-4</v>
      </c>
      <c r="I4028" s="37"/>
      <c r="J4028" s="106">
        <f t="shared" si="125"/>
        <v>7.9323574223875353E-8</v>
      </c>
      <c r="K4028" s="37"/>
    </row>
    <row r="4029" spans="1:11">
      <c r="A4029" s="76">
        <v>40711.708333333336</v>
      </c>
      <c r="C4029" s="105">
        <v>3.2153368099447098E-4</v>
      </c>
      <c r="D4029" s="105">
        <v>8.85881874530329E-5</v>
      </c>
      <c r="E4029" s="105">
        <v>2.74135948617016E-4</v>
      </c>
      <c r="F4029" s="105">
        <v>1.7125446272480101E-5</v>
      </c>
      <c r="H4029" s="60">
        <f t="shared" si="124"/>
        <v>1.7534581583424999E-4</v>
      </c>
      <c r="I4029" s="37"/>
      <c r="J4029" s="106">
        <f t="shared" si="125"/>
        <v>4.8190180613589537E-8</v>
      </c>
      <c r="K4029" s="37"/>
    </row>
    <row r="4030" spans="1:11">
      <c r="A4030" s="76">
        <v>40711.75</v>
      </c>
      <c r="C4030" s="105">
        <v>1.7006306093761799E-4</v>
      </c>
      <c r="D4030" s="105">
        <v>3.1848925398522403E-5</v>
      </c>
      <c r="E4030" s="105">
        <v>1.7743574710818501E-4</v>
      </c>
      <c r="F4030" s="105">
        <v>0</v>
      </c>
      <c r="H4030" s="60">
        <f t="shared" si="124"/>
        <v>9.4836933361081347E-5</v>
      </c>
      <c r="I4030" s="37"/>
      <c r="J4030" s="106">
        <f t="shared" si="125"/>
        <v>2.6063974927292071E-8</v>
      </c>
      <c r="K4030" s="37"/>
    </row>
    <row r="4031" spans="1:11">
      <c r="A4031" s="76">
        <v>40711.791666666664</v>
      </c>
      <c r="C4031" s="105">
        <v>7.7205898572667802E-5</v>
      </c>
      <c r="D4031" s="105">
        <v>8.0826684624821497E-6</v>
      </c>
      <c r="E4031" s="105">
        <v>1.64207889354619E-5</v>
      </c>
      <c r="F4031" s="105">
        <v>0</v>
      </c>
      <c r="H4031" s="60">
        <f t="shared" si="124"/>
        <v>2.5427338992652965E-5</v>
      </c>
      <c r="I4031" s="37"/>
      <c r="J4031" s="106">
        <f t="shared" si="125"/>
        <v>6.9881796309140618E-9</v>
      </c>
      <c r="K4031" s="37"/>
    </row>
    <row r="4032" spans="1:11">
      <c r="A4032" s="76">
        <v>40711.833333333336</v>
      </c>
      <c r="C4032" s="105">
        <v>1.8907566997387999E-5</v>
      </c>
      <c r="D4032" s="105">
        <v>4.8174845140622099E-7</v>
      </c>
      <c r="E4032" s="105">
        <v>0</v>
      </c>
      <c r="F4032" s="105">
        <v>0</v>
      </c>
      <c r="H4032" s="60">
        <f t="shared" si="124"/>
        <v>4.8473288621985547E-6</v>
      </c>
      <c r="I4032" s="37"/>
      <c r="J4032" s="106">
        <f t="shared" si="125"/>
        <v>1.3321883516377949E-9</v>
      </c>
      <c r="K4032" s="37"/>
    </row>
    <row r="4033" spans="1:11">
      <c r="A4033" s="76">
        <v>40711.875</v>
      </c>
      <c r="C4033" s="105">
        <v>9.4537834986940098E-7</v>
      </c>
      <c r="D4033" s="105">
        <v>0</v>
      </c>
      <c r="E4033" s="105">
        <v>0</v>
      </c>
      <c r="F4033" s="105">
        <v>0</v>
      </c>
      <c r="H4033" s="60">
        <f t="shared" si="124"/>
        <v>2.3634458746735024E-7</v>
      </c>
      <c r="I4033" s="37"/>
      <c r="J4033" s="106">
        <f t="shared" si="125"/>
        <v>6.4954434771697764E-11</v>
      </c>
      <c r="K4033" s="37"/>
    </row>
    <row r="4034" spans="1:11">
      <c r="A4034" s="76">
        <v>40711.916666666664</v>
      </c>
      <c r="C4034" s="105">
        <v>0</v>
      </c>
      <c r="D4034" s="105">
        <v>0</v>
      </c>
      <c r="E4034" s="105">
        <v>0</v>
      </c>
      <c r="F4034" s="105">
        <v>0</v>
      </c>
      <c r="H4034" s="60">
        <f t="shared" si="124"/>
        <v>0</v>
      </c>
      <c r="I4034" s="37"/>
      <c r="J4034" s="106">
        <f t="shared" si="125"/>
        <v>0</v>
      </c>
      <c r="K4034" s="37"/>
    </row>
    <row r="4035" spans="1:11">
      <c r="A4035" s="76">
        <v>40711.958333333336</v>
      </c>
      <c r="C4035" s="105">
        <v>0</v>
      </c>
      <c r="D4035" s="105">
        <v>0</v>
      </c>
      <c r="E4035" s="105">
        <v>0</v>
      </c>
      <c r="F4035" s="105">
        <v>0</v>
      </c>
      <c r="H4035" s="60">
        <f t="shared" si="124"/>
        <v>0</v>
      </c>
      <c r="I4035" s="37"/>
      <c r="J4035" s="106">
        <f t="shared" si="125"/>
        <v>0</v>
      </c>
      <c r="K4035" s="37"/>
    </row>
    <row r="4036" spans="1:11">
      <c r="A4036" s="76">
        <v>40712</v>
      </c>
      <c r="C4036" s="105">
        <v>0</v>
      </c>
      <c r="D4036" s="105">
        <v>0</v>
      </c>
      <c r="E4036" s="105">
        <v>0</v>
      </c>
      <c r="F4036" s="105">
        <v>0</v>
      </c>
      <c r="H4036" s="60">
        <f t="shared" si="124"/>
        <v>0</v>
      </c>
      <c r="I4036" s="37"/>
      <c r="J4036" s="106">
        <f t="shared" si="125"/>
        <v>0</v>
      </c>
      <c r="K4036" s="37"/>
    </row>
    <row r="4037" spans="1:11">
      <c r="A4037" s="76">
        <v>40712.041666666664</v>
      </c>
      <c r="C4037" s="105">
        <v>0</v>
      </c>
      <c r="D4037" s="105">
        <v>0</v>
      </c>
      <c r="E4037" s="105">
        <v>0</v>
      </c>
      <c r="F4037" s="105">
        <v>0</v>
      </c>
      <c r="H4037" s="60">
        <f t="shared" ref="H4037:H4100" si="126">AVERAGE(C4037:F4037)</f>
        <v>0</v>
      </c>
      <c r="I4037" s="37"/>
      <c r="J4037" s="106">
        <f t="shared" ref="J4037:J4100" si="127">H4037/$I$4/3600</f>
        <v>0</v>
      </c>
      <c r="K4037" s="37"/>
    </row>
    <row r="4038" spans="1:11">
      <c r="A4038" s="76">
        <v>40712.083333333336</v>
      </c>
      <c r="C4038" s="105">
        <v>0</v>
      </c>
      <c r="D4038" s="105">
        <v>0</v>
      </c>
      <c r="E4038" s="105">
        <v>0</v>
      </c>
      <c r="F4038" s="105">
        <v>0</v>
      </c>
      <c r="H4038" s="60">
        <f t="shared" si="126"/>
        <v>0</v>
      </c>
      <c r="I4038" s="37"/>
      <c r="J4038" s="106">
        <f t="shared" si="127"/>
        <v>0</v>
      </c>
      <c r="K4038" s="37"/>
    </row>
    <row r="4039" spans="1:11">
      <c r="A4039" s="76">
        <v>40712.125</v>
      </c>
      <c r="C4039" s="105">
        <v>0</v>
      </c>
      <c r="D4039" s="105">
        <v>0</v>
      </c>
      <c r="E4039" s="105">
        <v>0</v>
      </c>
      <c r="F4039" s="105">
        <v>1.4271205227066799E-4</v>
      </c>
      <c r="H4039" s="60">
        <f t="shared" si="126"/>
        <v>3.5678013067666997E-5</v>
      </c>
      <c r="I4039" s="37"/>
      <c r="J4039" s="106">
        <f t="shared" si="127"/>
        <v>9.8053659591747523E-9</v>
      </c>
      <c r="K4039" s="37"/>
    </row>
    <row r="4040" spans="1:11">
      <c r="A4040" s="76">
        <v>40712.166666666664</v>
      </c>
      <c r="C4040" s="105">
        <v>2.1008407774875601E-7</v>
      </c>
      <c r="D4040" s="105">
        <v>9.6349690281244198E-7</v>
      </c>
      <c r="E4040" s="105">
        <v>0</v>
      </c>
      <c r="F4040" s="105">
        <v>2.7020148563246401E-4</v>
      </c>
      <c r="H4040" s="60">
        <f t="shared" si="126"/>
        <v>6.7843766653256308E-5</v>
      </c>
      <c r="I4040" s="37"/>
      <c r="J4040" s="106">
        <f t="shared" si="127"/>
        <v>1.8645459847283325E-8</v>
      </c>
      <c r="K4040" s="37"/>
    </row>
    <row r="4041" spans="1:11">
      <c r="A4041" s="76">
        <v>40712.208333333336</v>
      </c>
      <c r="C4041" s="105">
        <v>8.9285733043221199E-6</v>
      </c>
      <c r="D4041" s="105">
        <v>1.96981589019433E-5</v>
      </c>
      <c r="E4041" s="105">
        <v>1.3683990779551599E-4</v>
      </c>
      <c r="F4041" s="105">
        <v>3.3061625442704702E-4</v>
      </c>
      <c r="H4041" s="60">
        <f t="shared" si="126"/>
        <v>1.2402072360720711E-4</v>
      </c>
      <c r="I4041" s="37"/>
      <c r="J4041" s="106">
        <f t="shared" si="127"/>
        <v>3.4084537700682236E-8</v>
      </c>
      <c r="K4041" s="37"/>
    </row>
    <row r="4042" spans="1:11">
      <c r="A4042" s="76">
        <v>40712.25</v>
      </c>
      <c r="C4042" s="105">
        <v>3.3823536517549698E-5</v>
      </c>
      <c r="D4042" s="105">
        <v>7.0977605173849897E-5</v>
      </c>
      <c r="E4042" s="105">
        <v>2.5908355875950997E-4</v>
      </c>
      <c r="F4042" s="105">
        <v>3.6962421538102902E-4</v>
      </c>
      <c r="H4042" s="60">
        <f t="shared" si="126"/>
        <v>1.8337722895798465E-4</v>
      </c>
      <c r="I4042" s="37"/>
      <c r="J4042" s="106">
        <f t="shared" si="127"/>
        <v>5.0397448846217236E-8</v>
      </c>
      <c r="K4042" s="37"/>
    </row>
    <row r="4043" spans="1:11">
      <c r="A4043" s="76">
        <v>40712.291666666664</v>
      </c>
      <c r="C4043" s="105">
        <v>9.2436994209452606E-5</v>
      </c>
      <c r="D4043" s="105">
        <v>1.3194554807959301E-4</v>
      </c>
      <c r="E4043" s="105">
        <v>3.1701245305961102E-4</v>
      </c>
      <c r="F4043" s="105">
        <v>4.0054516003967399E-4</v>
      </c>
      <c r="H4043" s="60">
        <f t="shared" si="126"/>
        <v>2.3548503884708265E-4</v>
      </c>
      <c r="I4043" s="37"/>
      <c r="J4043" s="106">
        <f t="shared" si="127"/>
        <v>6.4718205563377151E-8</v>
      </c>
      <c r="K4043" s="37"/>
    </row>
    <row r="4044" spans="1:11">
      <c r="A4044" s="76">
        <v>40712.333333333336</v>
      </c>
      <c r="C4044" s="105">
        <v>1.9516810822859399E-4</v>
      </c>
      <c r="D4044" s="105">
        <v>1.7412530138049301E-4</v>
      </c>
      <c r="E4044" s="105">
        <v>3.5441536119038599E-4</v>
      </c>
      <c r="F4044" s="105">
        <v>4.2004914051666501E-4</v>
      </c>
      <c r="H4044" s="60">
        <f t="shared" si="126"/>
        <v>2.8593947782903451E-4</v>
      </c>
      <c r="I4044" s="37"/>
      <c r="J4044" s="106">
        <f t="shared" si="127"/>
        <v>7.8584567390886862E-8</v>
      </c>
      <c r="K4044" s="37"/>
    </row>
    <row r="4045" spans="1:11">
      <c r="A4045" s="76">
        <v>40712.375</v>
      </c>
      <c r="C4045" s="105">
        <v>2.9600846554799702E-4</v>
      </c>
      <c r="D4045" s="105">
        <v>2.08650607064606E-4</v>
      </c>
      <c r="E4045" s="105">
        <v>3.8406400787941401E-4</v>
      </c>
      <c r="F4045" s="105">
        <v>4.2813615681200302E-4</v>
      </c>
      <c r="H4045" s="60">
        <f t="shared" si="126"/>
        <v>3.2921480932600501E-4</v>
      </c>
      <c r="I4045" s="37"/>
      <c r="J4045" s="106">
        <f t="shared" si="127"/>
        <v>9.0477899610021696E-8</v>
      </c>
      <c r="K4045" s="37"/>
    </row>
    <row r="4046" spans="1:11">
      <c r="A4046" s="76">
        <v>40712.416666666664</v>
      </c>
      <c r="C4046" s="105">
        <v>3.5567234362864401E-4</v>
      </c>
      <c r="D4046" s="105">
        <v>2.5211502290258903E-4</v>
      </c>
      <c r="E4046" s="105">
        <v>4.0276546194480101E-4</v>
      </c>
      <c r="F4046" s="105">
        <v>4.3051469101651398E-4</v>
      </c>
      <c r="H4046" s="60">
        <f t="shared" si="126"/>
        <v>3.6026687987313695E-4</v>
      </c>
      <c r="I4046" s="37"/>
      <c r="J4046" s="106">
        <f t="shared" si="127"/>
        <v>9.9011920687015772E-8</v>
      </c>
      <c r="K4046" s="37"/>
    </row>
    <row r="4047" spans="1:11">
      <c r="A4047" s="76">
        <v>40712.458333333336</v>
      </c>
      <c r="C4047" s="105">
        <v>4.0367655539423402E-4</v>
      </c>
      <c r="D4047" s="105">
        <v>3.0896134016852297E-4</v>
      </c>
      <c r="E4047" s="105">
        <v>4.1051972338654698E-4</v>
      </c>
      <c r="F4047" s="105">
        <v>4.2528191576659001E-4</v>
      </c>
      <c r="H4047" s="60">
        <f t="shared" si="126"/>
        <v>3.8710988367897348E-4</v>
      </c>
      <c r="I4047" s="37"/>
      <c r="J4047" s="106">
        <f t="shared" si="127"/>
        <v>1.06389166590832E-7</v>
      </c>
      <c r="K4047" s="37"/>
    </row>
    <row r="4048" spans="1:11">
      <c r="A4048" s="76">
        <v>40712.5</v>
      </c>
      <c r="C4048" s="105">
        <v>4.3214294792919098E-4</v>
      </c>
      <c r="D4048" s="105">
        <v>3.1131655481984199E-4</v>
      </c>
      <c r="E4048" s="105">
        <v>4.1280038851647198E-4</v>
      </c>
      <c r="F4048" s="105">
        <v>4.0910788317591399E-4</v>
      </c>
      <c r="H4048" s="60">
        <f t="shared" si="126"/>
        <v>3.9134194361035475E-4</v>
      </c>
      <c r="I4048" s="37"/>
      <c r="J4048" s="106">
        <f t="shared" si="127"/>
        <v>1.0755226096802308E-7</v>
      </c>
      <c r="K4048" s="37"/>
    </row>
    <row r="4049" spans="1:11">
      <c r="A4049" s="76">
        <v>40712.541666666664</v>
      </c>
      <c r="C4049" s="105">
        <v>4.11134540154315E-4</v>
      </c>
      <c r="D4049" s="105">
        <v>3.1586640130534598E-4</v>
      </c>
      <c r="E4049" s="105">
        <v>4.0778292523063699E-4</v>
      </c>
      <c r="F4049" s="105">
        <v>3.82468300085389E-4</v>
      </c>
      <c r="H4049" s="60">
        <f t="shared" si="126"/>
        <v>3.7931304169392174E-4</v>
      </c>
      <c r="I4049" s="37"/>
      <c r="J4049" s="106">
        <f t="shared" si="127"/>
        <v>1.0424636539715863E-7</v>
      </c>
      <c r="K4049" s="37"/>
    </row>
    <row r="4050" spans="1:11">
      <c r="A4050" s="76">
        <v>40712.583333333336</v>
      </c>
      <c r="C4050" s="105">
        <v>3.4023116391411002E-4</v>
      </c>
      <c r="D4050" s="105">
        <v>2.9359891732923601E-4</v>
      </c>
      <c r="E4050" s="105">
        <v>3.9227440234714499E-4</v>
      </c>
      <c r="F4050" s="105">
        <v>3.4536316649501602E-4</v>
      </c>
      <c r="H4050" s="60">
        <f t="shared" si="126"/>
        <v>3.4286691252137676E-4</v>
      </c>
      <c r="I4050" s="37"/>
      <c r="J4050" s="106">
        <f t="shared" si="127"/>
        <v>9.4229898570534227E-8</v>
      </c>
      <c r="K4050" s="37"/>
    </row>
    <row r="4051" spans="1:11">
      <c r="A4051" s="76">
        <v>40712.625</v>
      </c>
      <c r="C4051" s="105">
        <v>2.4506307669392401E-4</v>
      </c>
      <c r="D4051" s="105">
        <v>2.6747744574187599E-4</v>
      </c>
      <c r="E4051" s="105">
        <v>3.6673095289198202E-4</v>
      </c>
      <c r="F4051" s="105">
        <v>2.9351112083667301E-4</v>
      </c>
      <c r="H4051" s="60">
        <f t="shared" si="126"/>
        <v>2.9319564904111377E-4</v>
      </c>
      <c r="I4051" s="37"/>
      <c r="J4051" s="106">
        <f t="shared" si="127"/>
        <v>8.0578776375056572E-8</v>
      </c>
      <c r="K4051" s="37"/>
    </row>
    <row r="4052" spans="1:11">
      <c r="A4052" s="76">
        <v>40712.666666666664</v>
      </c>
      <c r="C4052" s="105">
        <v>1.8035718074730701E-4</v>
      </c>
      <c r="D4052" s="105">
        <v>2.2374539187533399E-4</v>
      </c>
      <c r="E4052" s="105">
        <v>3.3115257686514802E-4</v>
      </c>
      <c r="F4052" s="105">
        <v>1.9741833897442401E-4</v>
      </c>
      <c r="H4052" s="60">
        <f t="shared" si="126"/>
        <v>2.3316837211555326E-4</v>
      </c>
      <c r="I4052" s="37"/>
      <c r="J4052" s="106">
        <f t="shared" si="127"/>
        <v>6.4081517498237193E-8</v>
      </c>
      <c r="K4052" s="37"/>
    </row>
    <row r="4053" spans="1:11">
      <c r="A4053" s="76">
        <v>40712.708333333336</v>
      </c>
      <c r="C4053" s="105">
        <v>1.2878153965998701E-4</v>
      </c>
      <c r="D4053" s="105">
        <v>1.78300454626014E-4</v>
      </c>
      <c r="E4053" s="105">
        <v>2.8143407703277702E-4</v>
      </c>
      <c r="F4053" s="105">
        <v>2.1406807840600198E-5</v>
      </c>
      <c r="H4053" s="60">
        <f t="shared" si="126"/>
        <v>1.5248071978984454E-4</v>
      </c>
      <c r="I4053" s="37"/>
      <c r="J4053" s="106">
        <f t="shared" si="127"/>
        <v>4.1906180605465347E-8</v>
      </c>
      <c r="K4053" s="37"/>
    </row>
    <row r="4054" spans="1:11">
      <c r="A4054" s="76">
        <v>40712.75</v>
      </c>
      <c r="C4054" s="105">
        <v>9.0546237509713797E-5</v>
      </c>
      <c r="D4054" s="105">
        <v>9.2228064641435405E-5</v>
      </c>
      <c r="E4054" s="105">
        <v>1.8929520578379701E-4</v>
      </c>
      <c r="F4054" s="105">
        <v>0</v>
      </c>
      <c r="H4054" s="60">
        <f t="shared" si="126"/>
        <v>9.3017376983736553E-5</v>
      </c>
      <c r="I4054" s="37"/>
      <c r="J4054" s="106">
        <f t="shared" si="127"/>
        <v>2.5563907389075247E-8</v>
      </c>
      <c r="K4054" s="37"/>
    </row>
    <row r="4055" spans="1:11">
      <c r="A4055" s="76">
        <v>40712.791666666664</v>
      </c>
      <c r="C4055" s="105">
        <v>5.7037827108787198E-5</v>
      </c>
      <c r="D4055" s="105">
        <v>3.40435572327063E-5</v>
      </c>
      <c r="E4055" s="105">
        <v>2.0525986169327298E-5</v>
      </c>
      <c r="F4055" s="105">
        <v>0</v>
      </c>
      <c r="H4055" s="60">
        <f t="shared" si="126"/>
        <v>2.7901842627705196E-5</v>
      </c>
      <c r="I4055" s="37"/>
      <c r="J4055" s="106">
        <f t="shared" si="127"/>
        <v>7.6682459132761796E-9</v>
      </c>
      <c r="K4055" s="37"/>
    </row>
    <row r="4056" spans="1:11">
      <c r="A4056" s="76">
        <v>40712.833333333336</v>
      </c>
      <c r="C4056" s="105">
        <v>1.98529453472574E-5</v>
      </c>
      <c r="D4056" s="105">
        <v>3.1046011312845398E-6</v>
      </c>
      <c r="E4056" s="105">
        <v>0</v>
      </c>
      <c r="F4056" s="105">
        <v>0</v>
      </c>
      <c r="H4056" s="60">
        <f t="shared" si="126"/>
        <v>5.7393866196354851E-6</v>
      </c>
      <c r="I4056" s="37"/>
      <c r="J4056" s="106">
        <f t="shared" si="127"/>
        <v>1.5773520257415167E-9</v>
      </c>
      <c r="K4056" s="37"/>
    </row>
    <row r="4057" spans="1:11">
      <c r="A4057" s="76">
        <v>40712.875</v>
      </c>
      <c r="C4057" s="105">
        <v>1.1554624276181599E-6</v>
      </c>
      <c r="D4057" s="105">
        <v>0</v>
      </c>
      <c r="E4057" s="105">
        <v>0</v>
      </c>
      <c r="F4057" s="105">
        <v>0</v>
      </c>
      <c r="H4057" s="60">
        <f t="shared" si="126"/>
        <v>2.8886560690453999E-7</v>
      </c>
      <c r="I4057" s="37"/>
      <c r="J4057" s="106">
        <f t="shared" si="127"/>
        <v>7.938875360985304E-11</v>
      </c>
      <c r="K4057" s="37"/>
    </row>
    <row r="4058" spans="1:11">
      <c r="A4058" s="76">
        <v>40712.916666666664</v>
      </c>
      <c r="C4058" s="105">
        <v>0</v>
      </c>
      <c r="D4058" s="105">
        <v>0</v>
      </c>
      <c r="E4058" s="105">
        <v>0</v>
      </c>
      <c r="F4058" s="105">
        <v>0</v>
      </c>
      <c r="H4058" s="60">
        <f t="shared" si="126"/>
        <v>0</v>
      </c>
      <c r="I4058" s="37"/>
      <c r="J4058" s="106">
        <f t="shared" si="127"/>
        <v>0</v>
      </c>
      <c r="K4058" s="37"/>
    </row>
    <row r="4059" spans="1:11">
      <c r="A4059" s="76">
        <v>40712.958333333336</v>
      </c>
      <c r="C4059" s="105">
        <v>0</v>
      </c>
      <c r="D4059" s="105">
        <v>0</v>
      </c>
      <c r="E4059" s="105">
        <v>0</v>
      </c>
      <c r="F4059" s="105">
        <v>0</v>
      </c>
      <c r="H4059" s="60">
        <f t="shared" si="126"/>
        <v>0</v>
      </c>
      <c r="I4059" s="37"/>
      <c r="J4059" s="106">
        <f t="shared" si="127"/>
        <v>0</v>
      </c>
      <c r="K4059" s="37"/>
    </row>
    <row r="4060" spans="1:11">
      <c r="A4060" s="76">
        <v>40713</v>
      </c>
      <c r="C4060" s="105">
        <v>0</v>
      </c>
      <c r="D4060" s="105">
        <v>0</v>
      </c>
      <c r="E4060" s="105">
        <v>0</v>
      </c>
      <c r="F4060" s="105">
        <v>0</v>
      </c>
      <c r="H4060" s="60">
        <f t="shared" si="126"/>
        <v>0</v>
      </c>
      <c r="I4060" s="37"/>
      <c r="J4060" s="106">
        <f t="shared" si="127"/>
        <v>0</v>
      </c>
      <c r="K4060" s="37"/>
    </row>
    <row r="4061" spans="1:11">
      <c r="A4061" s="76">
        <v>40713.041666666664</v>
      </c>
      <c r="C4061" s="105">
        <v>0</v>
      </c>
      <c r="D4061" s="105">
        <v>0</v>
      </c>
      <c r="E4061" s="105">
        <v>0</v>
      </c>
      <c r="F4061" s="105">
        <v>0</v>
      </c>
      <c r="H4061" s="60">
        <f t="shared" si="126"/>
        <v>0</v>
      </c>
      <c r="I4061" s="37"/>
      <c r="J4061" s="106">
        <f t="shared" si="127"/>
        <v>0</v>
      </c>
      <c r="K4061" s="37"/>
    </row>
    <row r="4062" spans="1:11">
      <c r="A4062" s="76">
        <v>40713.083333333336</v>
      </c>
      <c r="C4062" s="105">
        <v>0</v>
      </c>
      <c r="D4062" s="105">
        <v>0</v>
      </c>
      <c r="E4062" s="105">
        <v>0</v>
      </c>
      <c r="F4062" s="105">
        <v>0</v>
      </c>
      <c r="H4062" s="60">
        <f t="shared" si="126"/>
        <v>0</v>
      </c>
      <c r="I4062" s="37"/>
      <c r="J4062" s="106">
        <f t="shared" si="127"/>
        <v>0</v>
      </c>
      <c r="K4062" s="37"/>
    </row>
    <row r="4063" spans="1:11">
      <c r="A4063" s="76">
        <v>40713.125</v>
      </c>
      <c r="C4063" s="105">
        <v>0</v>
      </c>
      <c r="D4063" s="105">
        <v>0</v>
      </c>
      <c r="E4063" s="105">
        <v>0</v>
      </c>
      <c r="F4063" s="105">
        <v>1.1749958970284999E-4</v>
      </c>
      <c r="H4063" s="60">
        <f t="shared" si="126"/>
        <v>2.9374897425712499E-5</v>
      </c>
      <c r="I4063" s="37"/>
      <c r="J4063" s="106">
        <f t="shared" si="127"/>
        <v>8.0730846397205474E-9</v>
      </c>
      <c r="K4063" s="37"/>
    </row>
    <row r="4064" spans="1:11">
      <c r="A4064" s="76">
        <v>40713.166666666664</v>
      </c>
      <c r="C4064" s="105">
        <v>6.3025223324626696E-7</v>
      </c>
      <c r="D4064" s="105">
        <v>1.2311349313714499E-6</v>
      </c>
      <c r="E4064" s="105">
        <v>0</v>
      </c>
      <c r="F4064" s="105">
        <v>2.4498902306464599E-4</v>
      </c>
      <c r="H4064" s="60">
        <f t="shared" si="126"/>
        <v>6.1712602557315927E-5</v>
      </c>
      <c r="I4064" s="37"/>
      <c r="J4064" s="106">
        <f t="shared" si="127"/>
        <v>1.696043586339645E-8</v>
      </c>
      <c r="K4064" s="37"/>
    </row>
    <row r="4065" spans="1:11">
      <c r="A4065" s="76">
        <v>40713.208333333336</v>
      </c>
      <c r="C4065" s="105">
        <v>1.5651263792282299E-5</v>
      </c>
      <c r="D4065" s="105">
        <v>1.8092330730589199E-5</v>
      </c>
      <c r="E4065" s="105">
        <v>1.12664857418308E-4</v>
      </c>
      <c r="F4065" s="105">
        <v>3.0730661922283802E-4</v>
      </c>
      <c r="H4065" s="60">
        <f t="shared" si="126"/>
        <v>1.1342876779100438E-4</v>
      </c>
      <c r="I4065" s="37"/>
      <c r="J4065" s="106">
        <f t="shared" si="127"/>
        <v>3.1173557125494376E-8</v>
      </c>
      <c r="K4065" s="37"/>
    </row>
    <row r="4066" spans="1:11">
      <c r="A4066" s="76">
        <v>40713.25</v>
      </c>
      <c r="C4066" s="105">
        <v>6.1449592741511094E-5</v>
      </c>
      <c r="D4066" s="105">
        <v>6.0165028820065797E-5</v>
      </c>
      <c r="E4066" s="105">
        <v>2.34908508382302E-4</v>
      </c>
      <c r="F4066" s="105">
        <v>3.50120234904038E-4</v>
      </c>
      <c r="H4066" s="60">
        <f t="shared" si="126"/>
        <v>1.7666084121197923E-4</v>
      </c>
      <c r="I4066" s="37"/>
      <c r="J4066" s="106">
        <f t="shared" si="127"/>
        <v>4.8551588213552628E-8</v>
      </c>
      <c r="K4066" s="37"/>
    </row>
    <row r="4067" spans="1:11">
      <c r="A4067" s="76">
        <v>40713.291666666664</v>
      </c>
      <c r="C4067" s="105">
        <v>1.4800423277399799E-4</v>
      </c>
      <c r="D4067" s="105">
        <v>1.25254597365617E-4</v>
      </c>
      <c r="E4067" s="105">
        <v>2.9466193478634402E-4</v>
      </c>
      <c r="F4067" s="105">
        <v>3.8437112744899802E-4</v>
      </c>
      <c r="H4067" s="60">
        <f t="shared" si="126"/>
        <v>2.3807297309373925E-4</v>
      </c>
      <c r="I4067" s="37"/>
      <c r="J4067" s="106">
        <f t="shared" si="127"/>
        <v>6.542944590959882E-8</v>
      </c>
      <c r="K4067" s="37"/>
    </row>
    <row r="4068" spans="1:11">
      <c r="A4068" s="76">
        <v>40713.333333333336</v>
      </c>
      <c r="C4068" s="105">
        <v>2.5462190223149201E-4</v>
      </c>
      <c r="D4068" s="105">
        <v>1.7016425855782E-4</v>
      </c>
      <c r="E4068" s="105">
        <v>3.3571390712499802E-4</v>
      </c>
      <c r="F4068" s="105">
        <v>4.0625364213050098E-4</v>
      </c>
      <c r="H4068" s="60">
        <f t="shared" si="126"/>
        <v>2.9168842751120278E-4</v>
      </c>
      <c r="I4068" s="37"/>
      <c r="J4068" s="106">
        <f t="shared" si="127"/>
        <v>8.016454762710766E-8</v>
      </c>
      <c r="K4068" s="37"/>
    </row>
    <row r="4069" spans="1:11">
      <c r="A4069" s="76">
        <v>40713.375</v>
      </c>
      <c r="C4069" s="105">
        <v>3.3602948235913501E-4</v>
      </c>
      <c r="D4069" s="105">
        <v>2.3445091301769401E-4</v>
      </c>
      <c r="E4069" s="105">
        <v>3.6855548499592202E-4</v>
      </c>
      <c r="F4069" s="105">
        <v>4.1576777894854498E-4</v>
      </c>
      <c r="H4069" s="60">
        <f t="shared" si="126"/>
        <v>3.3870091483032401E-4</v>
      </c>
      <c r="I4069" s="37"/>
      <c r="J4069" s="106">
        <f t="shared" si="127"/>
        <v>9.3084960037427716E-8</v>
      </c>
      <c r="K4069" s="37"/>
    </row>
    <row r="4070" spans="1:11">
      <c r="A4070" s="76">
        <v>40713.416666666664</v>
      </c>
      <c r="C4070" s="105">
        <v>3.8193285334723801E-4</v>
      </c>
      <c r="D4070" s="105">
        <v>2.5896655643370002E-4</v>
      </c>
      <c r="E4070" s="105">
        <v>3.8953760419123499E-4</v>
      </c>
      <c r="F4070" s="105">
        <v>4.1576777894854498E-4</v>
      </c>
      <c r="H4070" s="60">
        <f t="shared" si="126"/>
        <v>3.615511982301795E-4</v>
      </c>
      <c r="I4070" s="37"/>
      <c r="J4070" s="106">
        <f t="shared" si="127"/>
        <v>9.9364889095738649E-8</v>
      </c>
      <c r="K4070" s="37"/>
    </row>
    <row r="4071" spans="1:11">
      <c r="A4071" s="76">
        <v>40713.458333333336</v>
      </c>
      <c r="C4071" s="105">
        <v>4.32668158123563E-4</v>
      </c>
      <c r="D4071" s="105">
        <v>3.9107268733042799E-4</v>
      </c>
      <c r="E4071" s="105">
        <v>3.9866026471093601E-4</v>
      </c>
      <c r="F4071" s="105">
        <v>4.1101071053952301E-4</v>
      </c>
      <c r="H4071" s="60">
        <f t="shared" si="126"/>
        <v>4.0835295517611253E-4</v>
      </c>
      <c r="I4071" s="37"/>
      <c r="J4071" s="106">
        <f t="shared" si="127"/>
        <v>1.1222738660973573E-7</v>
      </c>
      <c r="K4071" s="37"/>
    </row>
    <row r="4072" spans="1:11">
      <c r="A4072" s="76">
        <v>40713.5</v>
      </c>
      <c r="C4072" s="105">
        <v>4.7762615076179599E-4</v>
      </c>
      <c r="D4072" s="105">
        <v>3.8770044817058402E-4</v>
      </c>
      <c r="E4072" s="105">
        <v>3.9866026471093601E-4</v>
      </c>
      <c r="F4072" s="105">
        <v>3.93885264267043E-4</v>
      </c>
      <c r="H4072" s="60">
        <f t="shared" si="126"/>
        <v>4.1446803197758977E-4</v>
      </c>
      <c r="I4072" s="37"/>
      <c r="J4072" s="106">
        <f t="shared" si="127"/>
        <v>1.13907989332573E-7</v>
      </c>
      <c r="K4072" s="37"/>
    </row>
    <row r="4073" spans="1:11">
      <c r="A4073" s="76">
        <v>40713.541666666664</v>
      </c>
      <c r="C4073" s="105">
        <v>5.1827741980618096E-4</v>
      </c>
      <c r="D4073" s="105">
        <v>3.90912104513292E-4</v>
      </c>
      <c r="E4073" s="105">
        <v>3.9409893445108499E-4</v>
      </c>
      <c r="F4073" s="105">
        <v>3.6344002644929997E-4</v>
      </c>
      <c r="H4073" s="60">
        <f t="shared" si="126"/>
        <v>4.1668212130496448E-4</v>
      </c>
      <c r="I4073" s="37"/>
      <c r="J4073" s="106">
        <f t="shared" si="127"/>
        <v>1.1451648611405117E-7</v>
      </c>
      <c r="K4073" s="37"/>
    </row>
    <row r="4074" spans="1:11">
      <c r="A4074" s="76">
        <v>40713.583333333336</v>
      </c>
      <c r="C4074" s="105">
        <v>5.0766817387986804E-4</v>
      </c>
      <c r="D4074" s="105">
        <v>3.44075449515465E-4</v>
      </c>
      <c r="E4074" s="105">
        <v>3.7767814551562299E-4</v>
      </c>
      <c r="F4074" s="105">
        <v>3.1919929024539298E-4</v>
      </c>
      <c r="H4074" s="60">
        <f t="shared" si="126"/>
        <v>3.8715526478908728E-4</v>
      </c>
      <c r="I4074" s="37"/>
      <c r="J4074" s="106">
        <f t="shared" si="127"/>
        <v>1.0640163865286794E-7</v>
      </c>
      <c r="K4074" s="37"/>
    </row>
    <row r="4075" spans="1:11">
      <c r="A4075" s="76">
        <v>40713.625</v>
      </c>
      <c r="C4075" s="105">
        <v>4.1943286122539099E-4</v>
      </c>
      <c r="D4075" s="105">
        <v>3.0714140157432201E-4</v>
      </c>
      <c r="E4075" s="105">
        <v>3.4848563185258002E-4</v>
      </c>
      <c r="F4075" s="105">
        <v>2.5926022829171299E-4</v>
      </c>
      <c r="H4075" s="60">
        <f t="shared" si="126"/>
        <v>3.3358003073600151E-4</v>
      </c>
      <c r="I4075" s="37"/>
      <c r="J4075" s="106">
        <f t="shared" si="127"/>
        <v>9.1677590672880529E-8</v>
      </c>
      <c r="K4075" s="37"/>
    </row>
    <row r="4076" spans="1:11">
      <c r="A4076" s="76">
        <v>40713.666666666664</v>
      </c>
      <c r="C4076" s="105">
        <v>2.92016868070771E-4</v>
      </c>
      <c r="D4076" s="105">
        <v>2.3803726260038501E-4</v>
      </c>
      <c r="E4076" s="105">
        <v>3.0606526043596999E-4</v>
      </c>
      <c r="F4076" s="105">
        <v>1.7791435849743201E-4</v>
      </c>
      <c r="H4076" s="60">
        <f t="shared" si="126"/>
        <v>2.535084374011395E-4</v>
      </c>
      <c r="I4076" s="37"/>
      <c r="J4076" s="106">
        <f t="shared" si="127"/>
        <v>6.9671564886257862E-8</v>
      </c>
      <c r="K4076" s="37"/>
    </row>
    <row r="4077" spans="1:11">
      <c r="A4077" s="76">
        <v>40713.708333333336</v>
      </c>
      <c r="C4077" s="105">
        <v>1.7500003676471399E-4</v>
      </c>
      <c r="D4077" s="105">
        <v>1.32213186108152E-4</v>
      </c>
      <c r="E4077" s="105">
        <v>2.4859249916185303E-4</v>
      </c>
      <c r="F4077" s="105">
        <v>2.1882514681502398E-5</v>
      </c>
      <c r="H4077" s="60">
        <f t="shared" si="126"/>
        <v>1.4442205917905535E-4</v>
      </c>
      <c r="I4077" s="37"/>
      <c r="J4077" s="106">
        <f t="shared" si="127"/>
        <v>3.9691423963056225E-8</v>
      </c>
      <c r="K4077" s="37"/>
    </row>
    <row r="4078" spans="1:11">
      <c r="A4078" s="76">
        <v>40713.75</v>
      </c>
      <c r="C4078" s="105">
        <v>8.8130270615603099E-5</v>
      </c>
      <c r="D4078" s="105">
        <v>6.7337727985447297E-5</v>
      </c>
      <c r="E4078" s="105">
        <v>1.7059375171840901E-4</v>
      </c>
      <c r="F4078" s="105">
        <v>0</v>
      </c>
      <c r="H4078" s="60">
        <f t="shared" si="126"/>
        <v>8.1515437579864847E-5</v>
      </c>
      <c r="I4078" s="37"/>
      <c r="J4078" s="106">
        <f t="shared" si="127"/>
        <v>2.2402836595101542E-8</v>
      </c>
      <c r="K4078" s="37"/>
    </row>
    <row r="4079" spans="1:11">
      <c r="A4079" s="76">
        <v>40713.791666666664</v>
      </c>
      <c r="C4079" s="105">
        <v>3.8340344189147902E-5</v>
      </c>
      <c r="D4079" s="105">
        <v>2.1785735524703602E-5</v>
      </c>
      <c r="E4079" s="105">
        <v>2.09821191953124E-5</v>
      </c>
      <c r="F4079" s="105">
        <v>0</v>
      </c>
      <c r="H4079" s="60">
        <f t="shared" si="126"/>
        <v>2.0277049727290976E-5</v>
      </c>
      <c r="I4079" s="37"/>
      <c r="J4079" s="106">
        <f t="shared" si="127"/>
        <v>5.5727288616488488E-9</v>
      </c>
      <c r="K4079" s="37"/>
    </row>
    <row r="4080" spans="1:11">
      <c r="A4080" s="76">
        <v>40713.833333333336</v>
      </c>
      <c r="C4080" s="105">
        <v>9.3487414598196294E-6</v>
      </c>
      <c r="D4080" s="105">
        <v>1.9805214113366899E-6</v>
      </c>
      <c r="E4080" s="105">
        <v>0</v>
      </c>
      <c r="F4080" s="105">
        <v>0</v>
      </c>
      <c r="H4080" s="60">
        <f t="shared" si="126"/>
        <v>2.8323157177890799E-6</v>
      </c>
      <c r="I4080" s="37"/>
      <c r="J4080" s="106">
        <f t="shared" si="127"/>
        <v>7.7840355269146913E-10</v>
      </c>
      <c r="K4080" s="37"/>
    </row>
    <row r="4081" spans="1:11">
      <c r="A4081" s="76">
        <v>40713.875</v>
      </c>
      <c r="C4081" s="105">
        <v>5.2521019437189002E-7</v>
      </c>
      <c r="D4081" s="105">
        <v>0</v>
      </c>
      <c r="E4081" s="105">
        <v>0</v>
      </c>
      <c r="F4081" s="105">
        <v>0</v>
      </c>
      <c r="H4081" s="60">
        <f t="shared" si="126"/>
        <v>1.313025485929725E-7</v>
      </c>
      <c r="I4081" s="37"/>
      <c r="J4081" s="106">
        <f t="shared" si="127"/>
        <v>3.6085797095387682E-11</v>
      </c>
      <c r="K4081" s="37"/>
    </row>
    <row r="4082" spans="1:11">
      <c r="A4082" s="76">
        <v>40713.916666666664</v>
      </c>
      <c r="C4082" s="105">
        <v>0</v>
      </c>
      <c r="D4082" s="105">
        <v>0</v>
      </c>
      <c r="E4082" s="105">
        <v>0</v>
      </c>
      <c r="F4082" s="105">
        <v>0</v>
      </c>
      <c r="H4082" s="60">
        <f t="shared" si="126"/>
        <v>0</v>
      </c>
      <c r="I4082" s="37"/>
      <c r="J4082" s="106">
        <f t="shared" si="127"/>
        <v>0</v>
      </c>
      <c r="K4082" s="37"/>
    </row>
    <row r="4083" spans="1:11">
      <c r="A4083" s="76">
        <v>40713.958333333336</v>
      </c>
      <c r="C4083" s="105">
        <v>0</v>
      </c>
      <c r="D4083" s="105">
        <v>0</v>
      </c>
      <c r="E4083" s="105">
        <v>0</v>
      </c>
      <c r="F4083" s="105">
        <v>0</v>
      </c>
      <c r="H4083" s="60">
        <f t="shared" si="126"/>
        <v>0</v>
      </c>
      <c r="I4083" s="37"/>
      <c r="J4083" s="106">
        <f t="shared" si="127"/>
        <v>0</v>
      </c>
      <c r="K4083" s="37"/>
    </row>
    <row r="4084" spans="1:11">
      <c r="A4084" s="76">
        <v>40714</v>
      </c>
      <c r="C4084" s="105">
        <v>0</v>
      </c>
      <c r="D4084" s="105">
        <v>0</v>
      </c>
      <c r="E4084" s="105">
        <v>0</v>
      </c>
      <c r="F4084" s="105">
        <v>0</v>
      </c>
      <c r="H4084" s="60">
        <f t="shared" si="126"/>
        <v>0</v>
      </c>
      <c r="I4084" s="37"/>
      <c r="J4084" s="106">
        <f t="shared" si="127"/>
        <v>0</v>
      </c>
      <c r="K4084" s="37"/>
    </row>
    <row r="4085" spans="1:11">
      <c r="A4085" s="76">
        <v>40714.041666666664</v>
      </c>
      <c r="C4085" s="105">
        <v>0</v>
      </c>
      <c r="D4085" s="105">
        <v>0</v>
      </c>
      <c r="E4085" s="105">
        <v>0</v>
      </c>
      <c r="F4085" s="105">
        <v>0</v>
      </c>
      <c r="H4085" s="60">
        <f t="shared" si="126"/>
        <v>0</v>
      </c>
      <c r="I4085" s="37"/>
      <c r="J4085" s="106">
        <f t="shared" si="127"/>
        <v>0</v>
      </c>
      <c r="K4085" s="37"/>
    </row>
    <row r="4086" spans="1:11">
      <c r="A4086" s="76">
        <v>40714.083333333336</v>
      </c>
      <c r="C4086" s="105">
        <v>0</v>
      </c>
      <c r="D4086" s="105">
        <v>0</v>
      </c>
      <c r="E4086" s="105">
        <v>0</v>
      </c>
      <c r="F4086" s="105">
        <v>0</v>
      </c>
      <c r="H4086" s="60">
        <f t="shared" si="126"/>
        <v>0</v>
      </c>
      <c r="I4086" s="37"/>
      <c r="J4086" s="106">
        <f t="shared" si="127"/>
        <v>0</v>
      </c>
      <c r="K4086" s="37"/>
    </row>
    <row r="4087" spans="1:11">
      <c r="A4087" s="76">
        <v>40714.125</v>
      </c>
      <c r="C4087" s="105">
        <v>0</v>
      </c>
      <c r="D4087" s="105">
        <v>0</v>
      </c>
      <c r="E4087" s="105">
        <v>0</v>
      </c>
      <c r="F4087" s="105">
        <v>1.2844084704360101E-5</v>
      </c>
      <c r="H4087" s="60">
        <f t="shared" si="126"/>
        <v>3.2110211760900252E-6</v>
      </c>
      <c r="I4087" s="37"/>
      <c r="J4087" s="106">
        <f t="shared" si="127"/>
        <v>8.8248293632572659E-10</v>
      </c>
      <c r="K4087" s="37"/>
    </row>
    <row r="4088" spans="1:11">
      <c r="A4088" s="76">
        <v>40714.166666666664</v>
      </c>
      <c r="C4088" s="105">
        <v>4.2016815549751202E-7</v>
      </c>
      <c r="D4088" s="105">
        <v>2.0875766227602898E-6</v>
      </c>
      <c r="E4088" s="105">
        <v>0</v>
      </c>
      <c r="F4088" s="105">
        <v>1.8552566795186799E-5</v>
      </c>
      <c r="H4088" s="60">
        <f t="shared" si="126"/>
        <v>5.2650778933611502E-6</v>
      </c>
      <c r="I4088" s="37"/>
      <c r="J4088" s="106">
        <f t="shared" si="127"/>
        <v>1.4469980559190034E-9</v>
      </c>
      <c r="K4088" s="37"/>
    </row>
    <row r="4089" spans="1:11">
      <c r="A4089" s="76">
        <v>40714.208333333336</v>
      </c>
      <c r="C4089" s="105">
        <v>9.7689096153171508E-6</v>
      </c>
      <c r="D4089" s="105">
        <v>3.0724845678574497E-5</v>
      </c>
      <c r="E4089" s="105">
        <v>1.2315591701596401E-5</v>
      </c>
      <c r="F4089" s="105">
        <v>1.7696294481562799E-4</v>
      </c>
      <c r="H4089" s="60">
        <f t="shared" si="126"/>
        <v>5.7443072952779009E-5</v>
      </c>
      <c r="I4089" s="37"/>
      <c r="J4089" s="106">
        <f t="shared" si="127"/>
        <v>1.578704371942769E-8</v>
      </c>
      <c r="K4089" s="37"/>
    </row>
    <row r="4090" spans="1:11">
      <c r="A4090" s="76">
        <v>40714.25</v>
      </c>
      <c r="C4090" s="105">
        <v>3.8445386228022297E-5</v>
      </c>
      <c r="D4090" s="105">
        <v>7.86320527906376E-5</v>
      </c>
      <c r="E4090" s="105">
        <v>1.7789188013417001E-5</v>
      </c>
      <c r="F4090" s="105">
        <v>1.4889624120239701E-4</v>
      </c>
      <c r="H4090" s="60">
        <f t="shared" si="126"/>
        <v>7.0940717058618478E-5</v>
      </c>
      <c r="I4090" s="37"/>
      <c r="J4090" s="106">
        <f t="shared" si="127"/>
        <v>1.9496592785218992E-8</v>
      </c>
      <c r="K4090" s="37"/>
    </row>
    <row r="4091" spans="1:11">
      <c r="A4091" s="76">
        <v>40714.291666666664</v>
      </c>
      <c r="C4091" s="105">
        <v>9.4117666831442597E-5</v>
      </c>
      <c r="D4091" s="105">
        <v>1.4639800162177899E-4</v>
      </c>
      <c r="E4091" s="105">
        <v>1.6968148566643901E-4</v>
      </c>
      <c r="F4091" s="105">
        <v>2.9969530976840201E-4</v>
      </c>
      <c r="H4091" s="60">
        <f t="shared" si="126"/>
        <v>1.7747311597201567E-4</v>
      </c>
      <c r="I4091" s="37"/>
      <c r="J4091" s="106">
        <f t="shared" si="127"/>
        <v>4.8774825176509396E-8</v>
      </c>
      <c r="K4091" s="37"/>
    </row>
    <row r="4092" spans="1:11">
      <c r="A4092" s="76">
        <v>40714.333333333336</v>
      </c>
      <c r="C4092" s="105">
        <v>2.0514710192166E-4</v>
      </c>
      <c r="D4092" s="105">
        <v>2.18660269332713E-4</v>
      </c>
      <c r="E4092" s="105">
        <v>1.4276963713332101E-4</v>
      </c>
      <c r="F4092" s="105">
        <v>3.1729646288178402E-4</v>
      </c>
      <c r="H4092" s="60">
        <f t="shared" si="126"/>
        <v>2.2096836781736951E-4</v>
      </c>
      <c r="I4092" s="37"/>
      <c r="J4092" s="106">
        <f t="shared" si="127"/>
        <v>6.0728597967087435E-8</v>
      </c>
      <c r="K4092" s="37"/>
    </row>
    <row r="4093" spans="1:11">
      <c r="A4093" s="76">
        <v>40714.375</v>
      </c>
      <c r="C4093" s="105">
        <v>3.2689082497706402E-4</v>
      </c>
      <c r="D4093" s="105">
        <v>2.6025121897078299E-4</v>
      </c>
      <c r="E4093" s="105">
        <v>2.87363806370583E-4</v>
      </c>
      <c r="F4093" s="105">
        <v>1.69827342202095E-4</v>
      </c>
      <c r="H4093" s="60">
        <f t="shared" si="126"/>
        <v>2.6108329813013127E-4</v>
      </c>
      <c r="I4093" s="37"/>
      <c r="J4093" s="106">
        <f t="shared" si="127"/>
        <v>7.1753359110523571E-8</v>
      </c>
      <c r="K4093" s="37"/>
    </row>
    <row r="4094" spans="1:11">
      <c r="A4094" s="76">
        <v>40714.416666666664</v>
      </c>
      <c r="C4094" s="105">
        <v>4.1250008665968198E-4</v>
      </c>
      <c r="D4094" s="105">
        <v>2.84499224358229E-4</v>
      </c>
      <c r="E4094" s="105">
        <v>3.0424072833203E-4</v>
      </c>
      <c r="F4094" s="105">
        <v>3.2871342706343801E-4</v>
      </c>
      <c r="H4094" s="60">
        <f t="shared" si="126"/>
        <v>3.3248836660334472E-4</v>
      </c>
      <c r="I4094" s="37"/>
      <c r="J4094" s="106">
        <f t="shared" si="127"/>
        <v>9.137756930384006E-8</v>
      </c>
      <c r="K4094" s="37"/>
    </row>
    <row r="4095" spans="1:11">
      <c r="A4095" s="76">
        <v>40714.458333333336</v>
      </c>
      <c r="C4095" s="105">
        <v>4.6901270357409697E-4</v>
      </c>
      <c r="D4095" s="105">
        <v>2.88246156758056E-4</v>
      </c>
      <c r="E4095" s="105">
        <v>1.6283949027666401E-4</v>
      </c>
      <c r="F4095" s="105">
        <v>3.3156766810885102E-4</v>
      </c>
      <c r="H4095" s="60">
        <f t="shared" si="126"/>
        <v>3.1291650467941702E-4</v>
      </c>
      <c r="I4095" s="37"/>
      <c r="J4095" s="106">
        <f t="shared" si="127"/>
        <v>8.5998646763995317E-8</v>
      </c>
      <c r="K4095" s="37"/>
    </row>
    <row r="4096" spans="1:11">
      <c r="A4096" s="76">
        <v>40714.5</v>
      </c>
      <c r="C4096" s="105">
        <v>4.8686985018274199E-4</v>
      </c>
      <c r="D4096" s="105">
        <v>2.8937023647800298E-4</v>
      </c>
      <c r="E4096" s="105">
        <v>3.1518792095567102E-4</v>
      </c>
      <c r="F4096" s="105">
        <v>3.1301510131366398E-4</v>
      </c>
      <c r="H4096" s="60">
        <f t="shared" si="126"/>
        <v>3.5111077723251995E-4</v>
      </c>
      <c r="I4096" s="37"/>
      <c r="J4096" s="106">
        <f t="shared" si="127"/>
        <v>9.6495554739709773E-8</v>
      </c>
      <c r="K4096" s="37"/>
    </row>
    <row r="4097" spans="1:11">
      <c r="A4097" s="76">
        <v>40714.541666666664</v>
      </c>
      <c r="C4097" s="105">
        <v>4.8014715969478099E-4</v>
      </c>
      <c r="D4097" s="105">
        <v>2.6389109615918601E-4</v>
      </c>
      <c r="E4097" s="105">
        <v>3.1792471911158102E-4</v>
      </c>
      <c r="F4097" s="105">
        <v>2.4831897095096202E-4</v>
      </c>
      <c r="H4097" s="60">
        <f t="shared" si="126"/>
        <v>3.275704864791275E-4</v>
      </c>
      <c r="I4097" s="37"/>
      <c r="J4097" s="106">
        <f t="shared" si="127"/>
        <v>9.0025991393101461E-8</v>
      </c>
      <c r="K4097" s="37"/>
    </row>
    <row r="4098" spans="1:11">
      <c r="A4098" s="76">
        <v>40714.583333333336</v>
      </c>
      <c r="C4098" s="105">
        <v>4.40546311039141E-4</v>
      </c>
      <c r="D4098" s="105">
        <v>2.5864539079942901E-4</v>
      </c>
      <c r="E4098" s="105">
        <v>3.0013553109816402E-4</v>
      </c>
      <c r="F4098" s="105">
        <v>1.73632996929312E-4</v>
      </c>
      <c r="H4098" s="60">
        <f t="shared" si="126"/>
        <v>2.9324005746651153E-4</v>
      </c>
      <c r="I4098" s="37"/>
      <c r="J4098" s="106">
        <f t="shared" si="127"/>
        <v>8.0590981114761947E-8</v>
      </c>
      <c r="K4098" s="37"/>
    </row>
    <row r="4099" spans="1:11">
      <c r="A4099" s="76">
        <v>40714.625</v>
      </c>
      <c r="C4099" s="105">
        <v>3.7373957431503698E-4</v>
      </c>
      <c r="D4099" s="105">
        <v>2.1694738594993501E-4</v>
      </c>
      <c r="E4099" s="105">
        <v>2.38101439564197E-4</v>
      </c>
      <c r="F4099" s="105">
        <v>1.5603184381593E-4</v>
      </c>
      <c r="H4099" s="60">
        <f t="shared" si="126"/>
        <v>2.4620506091127477E-4</v>
      </c>
      <c r="I4099" s="37"/>
      <c r="J4099" s="106">
        <f t="shared" si="127"/>
        <v>6.7664382505194867E-8</v>
      </c>
      <c r="K4099" s="37"/>
    </row>
    <row r="4100" spans="1:11">
      <c r="A4100" s="76">
        <v>40714.666666666664</v>
      </c>
      <c r="C4100" s="105">
        <v>2.8308829476644798E-4</v>
      </c>
      <c r="D4100" s="105">
        <v>1.70806589826361E-4</v>
      </c>
      <c r="E4100" s="105">
        <v>1.6648855448454401E-4</v>
      </c>
      <c r="F4100" s="105">
        <v>7.8967335589769506E-5</v>
      </c>
      <c r="H4100" s="60">
        <f t="shared" si="126"/>
        <v>1.7483769366678063E-4</v>
      </c>
      <c r="I4100" s="37"/>
      <c r="J4100" s="106">
        <f t="shared" si="127"/>
        <v>4.8050533716926408E-8</v>
      </c>
      <c r="K4100" s="37"/>
    </row>
    <row r="4101" spans="1:11">
      <c r="A4101" s="76">
        <v>40714.708333333336</v>
      </c>
      <c r="C4101" s="105">
        <v>1.89285754051629E-4</v>
      </c>
      <c r="D4101" s="105">
        <v>1.16315487211746E-4</v>
      </c>
      <c r="E4101" s="105">
        <v>1.4961163252309701E-4</v>
      </c>
      <c r="F4101" s="105">
        <v>9.5141368180445099E-7</v>
      </c>
      <c r="H4101" s="60">
        <f t="shared" ref="H4101:H4164" si="128">AVERAGE(C4101:F4101)</f>
        <v>1.1404107186706911E-4</v>
      </c>
      <c r="I4101" s="37"/>
      <c r="J4101" s="106">
        <f t="shared" ref="J4101:J4164" si="129">H4101/$I$4/3600</f>
        <v>3.1341836270768585E-8</v>
      </c>
      <c r="K4101" s="37"/>
    </row>
    <row r="4102" spans="1:11">
      <c r="A4102" s="76">
        <v>40714.75</v>
      </c>
      <c r="C4102" s="105">
        <v>1.1271010771220801E-4</v>
      </c>
      <c r="D4102" s="105">
        <v>6.3537267979909407E-5</v>
      </c>
      <c r="E4102" s="105">
        <v>7.5718082313518695E-5</v>
      </c>
      <c r="F4102" s="105">
        <v>0</v>
      </c>
      <c r="H4102" s="60">
        <f t="shared" si="128"/>
        <v>6.299136450140903E-5</v>
      </c>
      <c r="I4102" s="37"/>
      <c r="J4102" s="106">
        <f t="shared" si="129"/>
        <v>1.7311877206632622E-8</v>
      </c>
      <c r="K4102" s="37"/>
    </row>
    <row r="4103" spans="1:11">
      <c r="A4103" s="76">
        <v>40714.791666666664</v>
      </c>
      <c r="C4103" s="105">
        <v>6.4810937985491197E-5</v>
      </c>
      <c r="D4103" s="105">
        <v>2.05010729876203E-5</v>
      </c>
      <c r="E4103" s="105">
        <v>9.12266051970104E-7</v>
      </c>
      <c r="F4103" s="105">
        <v>0</v>
      </c>
      <c r="H4103" s="60">
        <f t="shared" si="128"/>
        <v>2.1556069256270401E-5</v>
      </c>
      <c r="I4103" s="37"/>
      <c r="J4103" s="106">
        <f t="shared" si="129"/>
        <v>5.9242409967778094E-9</v>
      </c>
      <c r="K4103" s="37"/>
    </row>
    <row r="4104" spans="1:11">
      <c r="A4104" s="76">
        <v>40714.833333333336</v>
      </c>
      <c r="C4104" s="105">
        <v>2.1743702046996199E-5</v>
      </c>
      <c r="D4104" s="105">
        <v>1.81993859420128E-6</v>
      </c>
      <c r="E4104" s="105">
        <v>0</v>
      </c>
      <c r="F4104" s="105">
        <v>0</v>
      </c>
      <c r="H4104" s="60">
        <f t="shared" si="128"/>
        <v>5.8909101602993696E-6</v>
      </c>
      <c r="I4104" s="37"/>
      <c r="J4104" s="106">
        <f t="shared" si="129"/>
        <v>1.6189951454080022E-9</v>
      </c>
      <c r="K4104" s="37"/>
    </row>
    <row r="4105" spans="1:11">
      <c r="A4105" s="76">
        <v>40714.875</v>
      </c>
      <c r="C4105" s="105">
        <v>1.36554650536691E-6</v>
      </c>
      <c r="D4105" s="105">
        <v>0</v>
      </c>
      <c r="E4105" s="105">
        <v>0</v>
      </c>
      <c r="F4105" s="105">
        <v>0</v>
      </c>
      <c r="H4105" s="60">
        <f t="shared" si="128"/>
        <v>3.4138662634172751E-7</v>
      </c>
      <c r="I4105" s="37"/>
      <c r="J4105" s="106">
        <f t="shared" si="129"/>
        <v>9.3823072448007697E-11</v>
      </c>
      <c r="K4105" s="37"/>
    </row>
    <row r="4106" spans="1:11">
      <c r="A4106" s="76">
        <v>40714.916666666664</v>
      </c>
      <c r="C4106" s="105">
        <v>0</v>
      </c>
      <c r="D4106" s="105">
        <v>0</v>
      </c>
      <c r="E4106" s="105">
        <v>0</v>
      </c>
      <c r="F4106" s="105">
        <v>0</v>
      </c>
      <c r="H4106" s="60">
        <f t="shared" si="128"/>
        <v>0</v>
      </c>
      <c r="I4106" s="37"/>
      <c r="J4106" s="106">
        <f t="shared" si="129"/>
        <v>0</v>
      </c>
      <c r="K4106" s="37"/>
    </row>
    <row r="4107" spans="1:11">
      <c r="A4107" s="76">
        <v>40714.958333333336</v>
      </c>
      <c r="C4107" s="105">
        <v>0</v>
      </c>
      <c r="D4107" s="105">
        <v>0</v>
      </c>
      <c r="E4107" s="105">
        <v>0</v>
      </c>
      <c r="F4107" s="105">
        <v>0</v>
      </c>
      <c r="H4107" s="60">
        <f t="shared" si="128"/>
        <v>0</v>
      </c>
      <c r="I4107" s="37"/>
      <c r="J4107" s="106">
        <f t="shared" si="129"/>
        <v>0</v>
      </c>
      <c r="K4107" s="37"/>
    </row>
    <row r="4108" spans="1:11">
      <c r="A4108" s="76">
        <v>40715</v>
      </c>
      <c r="C4108" s="105">
        <v>0</v>
      </c>
      <c r="D4108" s="105">
        <v>0</v>
      </c>
      <c r="E4108" s="105">
        <v>0</v>
      </c>
      <c r="F4108" s="105">
        <v>0</v>
      </c>
      <c r="H4108" s="60">
        <f t="shared" si="128"/>
        <v>0</v>
      </c>
      <c r="I4108" s="37"/>
      <c r="J4108" s="106">
        <f t="shared" si="129"/>
        <v>0</v>
      </c>
      <c r="K4108" s="37"/>
    </row>
    <row r="4109" spans="1:11">
      <c r="A4109" s="76">
        <v>40715.041666666664</v>
      </c>
      <c r="C4109" s="105">
        <v>0</v>
      </c>
      <c r="D4109" s="105">
        <v>0</v>
      </c>
      <c r="E4109" s="105">
        <v>0</v>
      </c>
      <c r="F4109" s="105">
        <v>0</v>
      </c>
      <c r="H4109" s="60">
        <f t="shared" si="128"/>
        <v>0</v>
      </c>
      <c r="I4109" s="37"/>
      <c r="J4109" s="106">
        <f t="shared" si="129"/>
        <v>0</v>
      </c>
      <c r="K4109" s="37"/>
    </row>
    <row r="4110" spans="1:11">
      <c r="A4110" s="76">
        <v>40715.083333333336</v>
      </c>
      <c r="C4110" s="105">
        <v>0</v>
      </c>
      <c r="D4110" s="105">
        <v>0</v>
      </c>
      <c r="E4110" s="105">
        <v>0</v>
      </c>
      <c r="F4110" s="105">
        <v>0</v>
      </c>
      <c r="H4110" s="60">
        <f t="shared" si="128"/>
        <v>0</v>
      </c>
      <c r="I4110" s="37"/>
      <c r="J4110" s="106">
        <f t="shared" si="129"/>
        <v>0</v>
      </c>
      <c r="K4110" s="37"/>
    </row>
    <row r="4111" spans="1:11">
      <c r="A4111" s="76">
        <v>40715.125</v>
      </c>
      <c r="C4111" s="105">
        <v>0</v>
      </c>
      <c r="D4111" s="105">
        <v>0</v>
      </c>
      <c r="E4111" s="105">
        <v>0</v>
      </c>
      <c r="F4111" s="105">
        <v>2.33096352042091E-5</v>
      </c>
      <c r="H4111" s="60">
        <f t="shared" si="128"/>
        <v>5.827408801052275E-6</v>
      </c>
      <c r="I4111" s="37"/>
      <c r="J4111" s="106">
        <f t="shared" si="129"/>
        <v>1.6015431066652094E-9</v>
      </c>
      <c r="K4111" s="37"/>
    </row>
    <row r="4112" spans="1:11">
      <c r="A4112" s="76">
        <v>40715.166666666664</v>
      </c>
      <c r="C4112" s="105">
        <v>4.2016815549751202E-7</v>
      </c>
      <c r="D4112" s="105">
        <v>7.4938647996523296E-7</v>
      </c>
      <c r="E4112" s="105">
        <v>0</v>
      </c>
      <c r="F4112" s="105">
        <v>1.6269173958856101E-4</v>
      </c>
      <c r="H4112" s="60">
        <f t="shared" si="128"/>
        <v>4.096532355600594E-5</v>
      </c>
      <c r="I4112" s="37"/>
      <c r="J4112" s="106">
        <f t="shared" si="129"/>
        <v>1.1258474185230359E-8</v>
      </c>
      <c r="K4112" s="37"/>
    </row>
    <row r="4113" spans="1:11">
      <c r="A4113" s="76">
        <v>40715.208333333336</v>
      </c>
      <c r="C4113" s="105">
        <v>9.9789936930658996E-6</v>
      </c>
      <c r="D4113" s="105">
        <v>1.6700612982082302E-5</v>
      </c>
      <c r="E4113" s="105">
        <v>2.2350518273267599E-5</v>
      </c>
      <c r="F4113" s="105">
        <v>2.27863576792166E-4</v>
      </c>
      <c r="H4113" s="60">
        <f t="shared" si="128"/>
        <v>6.9223425435145457E-5</v>
      </c>
      <c r="I4113" s="37"/>
      <c r="J4113" s="106">
        <f t="shared" si="129"/>
        <v>1.9024630605182731E-8</v>
      </c>
      <c r="K4113" s="37"/>
    </row>
    <row r="4114" spans="1:11">
      <c r="A4114" s="76">
        <v>40715.25</v>
      </c>
      <c r="C4114" s="105">
        <v>3.5609251178414098E-5</v>
      </c>
      <c r="D4114" s="105">
        <v>5.9148004311541599E-5</v>
      </c>
      <c r="E4114" s="105">
        <v>1.5599749488688801E-4</v>
      </c>
      <c r="F4114" s="105">
        <v>2.8114274297321497E-4</v>
      </c>
      <c r="H4114" s="60">
        <f t="shared" si="128"/>
        <v>1.3297437333751466E-4</v>
      </c>
      <c r="I4114" s="37"/>
      <c r="J4114" s="106">
        <f t="shared" si="129"/>
        <v>3.654526364159778E-8</v>
      </c>
      <c r="K4114" s="37"/>
    </row>
    <row r="4115" spans="1:11">
      <c r="A4115" s="76">
        <v>40715.291666666664</v>
      </c>
      <c r="C4115" s="105">
        <v>9.4747919064688902E-5</v>
      </c>
      <c r="D4115" s="105">
        <v>1.05342328040827E-4</v>
      </c>
      <c r="E4115" s="105">
        <v>2.1848771944684E-4</v>
      </c>
      <c r="F4115" s="105">
        <v>3.206264107681E-4</v>
      </c>
      <c r="H4115" s="60">
        <f t="shared" si="128"/>
        <v>1.8480109433011399E-4</v>
      </c>
      <c r="I4115" s="37"/>
      <c r="J4115" s="106">
        <f t="shared" si="129"/>
        <v>5.0788768873592226E-8</v>
      </c>
      <c r="K4115" s="37"/>
    </row>
    <row r="4116" spans="1:11">
      <c r="A4116" s="76">
        <v>40715.333333333336</v>
      </c>
      <c r="C4116" s="105">
        <v>1.6439079083840099E-4</v>
      </c>
      <c r="D4116" s="105">
        <v>1.9478695718524899E-4</v>
      </c>
      <c r="E4116" s="105">
        <v>2.69574618357166E-4</v>
      </c>
      <c r="F4116" s="105">
        <v>3.4726599385862499E-4</v>
      </c>
      <c r="H4116" s="60">
        <f t="shared" si="128"/>
        <v>2.4400459005986024E-4</v>
      </c>
      <c r="I4116" s="37"/>
      <c r="J4116" s="106">
        <f t="shared" si="129"/>
        <v>6.7059628480925224E-8</v>
      </c>
      <c r="K4116" s="37"/>
    </row>
    <row r="4117" spans="1:11">
      <c r="A4117" s="76">
        <v>40715.375</v>
      </c>
      <c r="C4117" s="105">
        <v>2.4789921174353199E-4</v>
      </c>
      <c r="D4117" s="105">
        <v>2.86854439009549E-4</v>
      </c>
      <c r="E4117" s="105">
        <v>3.0743365951392499E-4</v>
      </c>
      <c r="F4117" s="105">
        <v>3.6106149224478902E-4</v>
      </c>
      <c r="H4117" s="60">
        <f t="shared" si="128"/>
        <v>3.0081220062794874E-4</v>
      </c>
      <c r="I4117" s="37"/>
      <c r="J4117" s="106">
        <f t="shared" si="129"/>
        <v>8.2672028471640687E-8</v>
      </c>
      <c r="K4117" s="37"/>
    </row>
    <row r="4118" spans="1:11">
      <c r="A4118" s="76">
        <v>40715.416666666664</v>
      </c>
      <c r="C4118" s="105">
        <v>3.1743704147837E-4</v>
      </c>
      <c r="D4118" s="105">
        <v>3.2994416160755003E-4</v>
      </c>
      <c r="E4118" s="105">
        <v>3.3297710896908802E-4</v>
      </c>
      <c r="F4118" s="105">
        <v>3.6058578540388702E-4</v>
      </c>
      <c r="H4118" s="60">
        <f t="shared" si="128"/>
        <v>3.3523602436472377E-4</v>
      </c>
      <c r="I4118" s="37"/>
      <c r="J4118" s="106">
        <f t="shared" si="129"/>
        <v>9.2132706363456862E-8</v>
      </c>
      <c r="K4118" s="37"/>
    </row>
    <row r="4119" spans="1:11">
      <c r="A4119" s="76">
        <v>40715.458333333336</v>
      </c>
      <c r="C4119" s="105">
        <v>3.2941183391004903E-4</v>
      </c>
      <c r="D4119" s="105">
        <v>3.7608495773112298E-4</v>
      </c>
      <c r="E4119" s="105">
        <v>3.4620496672265502E-4</v>
      </c>
      <c r="F4119" s="105">
        <v>3.5392588963125598E-4</v>
      </c>
      <c r="H4119" s="60">
        <f t="shared" si="128"/>
        <v>3.5140691199877074E-4</v>
      </c>
      <c r="I4119" s="37"/>
      <c r="J4119" s="106">
        <f t="shared" si="129"/>
        <v>9.6576941271824549E-8</v>
      </c>
      <c r="K4119" s="37"/>
    </row>
    <row r="4120" spans="1:11">
      <c r="A4120" s="76">
        <v>40715.5</v>
      </c>
      <c r="C4120" s="105">
        <v>3.3319334730952702E-4</v>
      </c>
      <c r="D4120" s="105">
        <v>4.1890704230056501E-4</v>
      </c>
      <c r="E4120" s="105">
        <v>3.4574883369667002E-4</v>
      </c>
      <c r="F4120" s="105">
        <v>3.3204337494975301E-4</v>
      </c>
      <c r="H4120" s="60">
        <f t="shared" si="128"/>
        <v>3.5747314956412879E-4</v>
      </c>
      <c r="I4120" s="37"/>
      <c r="J4120" s="106">
        <f t="shared" si="129"/>
        <v>9.8244121538024242E-8</v>
      </c>
      <c r="K4120" s="37"/>
    </row>
    <row r="4121" spans="1:11">
      <c r="A4121" s="76">
        <v>40715.541666666664</v>
      </c>
      <c r="C4121" s="105">
        <v>3.4264713080822099E-4</v>
      </c>
      <c r="D4121" s="105">
        <v>3.6607529546301603E-4</v>
      </c>
      <c r="E4121" s="105">
        <v>3.3936297133287899E-4</v>
      </c>
      <c r="F4121" s="105">
        <v>2.96365361882087E-4</v>
      </c>
      <c r="H4121" s="60">
        <f t="shared" si="128"/>
        <v>3.3611268987155079E-4</v>
      </c>
      <c r="I4121" s="37"/>
      <c r="J4121" s="106">
        <f t="shared" si="129"/>
        <v>9.2373639794977311E-8</v>
      </c>
      <c r="K4121" s="37"/>
    </row>
    <row r="4122" spans="1:11">
      <c r="A4122" s="76">
        <v>40715.583333333336</v>
      </c>
      <c r="C4122" s="105">
        <v>3.7321436412066501E-4</v>
      </c>
      <c r="D4122" s="105">
        <v>3.5098051065228801E-4</v>
      </c>
      <c r="E4122" s="105">
        <v>3.1838085213756602E-4</v>
      </c>
      <c r="F4122" s="105">
        <v>2.5212462567818E-4</v>
      </c>
      <c r="H4122" s="60">
        <f t="shared" si="128"/>
        <v>3.2367508814717472E-4</v>
      </c>
      <c r="I4122" s="37"/>
      <c r="J4122" s="106">
        <f t="shared" si="129"/>
        <v>8.8955421512174694E-8</v>
      </c>
      <c r="K4122" s="37"/>
    </row>
    <row r="4123" spans="1:11">
      <c r="A4123" s="76">
        <v>40715.625</v>
      </c>
      <c r="C4123" s="105">
        <v>3.53151334695659E-4</v>
      </c>
      <c r="D4123" s="105">
        <v>2.9167192352361101E-4</v>
      </c>
      <c r="E4123" s="105">
        <v>2.84170875188688E-4</v>
      </c>
      <c r="F4123" s="105">
        <v>1.80292892701944E-4</v>
      </c>
      <c r="H4123" s="60">
        <f t="shared" si="128"/>
        <v>2.7732175652747551E-4</v>
      </c>
      <c r="I4123" s="37"/>
      <c r="J4123" s="106">
        <f t="shared" si="129"/>
        <v>7.6216164449397405E-8</v>
      </c>
      <c r="K4123" s="37"/>
    </row>
    <row r="4124" spans="1:11">
      <c r="A4124" s="76">
        <v>40715.666666666664</v>
      </c>
      <c r="C4124" s="105">
        <v>2.9768913816998702E-4</v>
      </c>
      <c r="D4124" s="105">
        <v>2.4649462430285002E-4</v>
      </c>
      <c r="E4124" s="105">
        <v>2.41750503772078E-4</v>
      </c>
      <c r="F4124" s="105">
        <v>9.60927818622496E-5</v>
      </c>
      <c r="H4124" s="60">
        <f t="shared" si="128"/>
        <v>2.2050676202679115E-4</v>
      </c>
      <c r="I4124" s="37"/>
      <c r="J4124" s="106">
        <f t="shared" si="129"/>
        <v>6.0601735137116761E-8</v>
      </c>
      <c r="K4124" s="37"/>
    </row>
    <row r="4125" spans="1:11">
      <c r="A4125" s="76">
        <v>40715.708333333336</v>
      </c>
      <c r="C4125" s="105">
        <v>2.3907568047808401E-4</v>
      </c>
      <c r="D4125" s="105">
        <v>1.6770198869507701E-4</v>
      </c>
      <c r="E4125" s="105">
        <v>1.7287441684833501E-4</v>
      </c>
      <c r="F4125" s="105">
        <v>7.6113094544356096E-6</v>
      </c>
      <c r="H4125" s="60">
        <f t="shared" si="128"/>
        <v>1.468158488689829E-4</v>
      </c>
      <c r="I4125" s="37"/>
      <c r="J4125" s="106">
        <f t="shared" si="129"/>
        <v>4.0349307682492114E-8</v>
      </c>
      <c r="K4125" s="37"/>
    </row>
    <row r="4126" spans="1:11">
      <c r="A4126" s="76">
        <v>40715.75</v>
      </c>
      <c r="C4126" s="105">
        <v>1.55147091417456E-4</v>
      </c>
      <c r="D4126" s="105">
        <v>8.5697696744595493E-5</v>
      </c>
      <c r="E4126" s="105">
        <v>9.2138871248980504E-5</v>
      </c>
      <c r="F4126" s="105">
        <v>0</v>
      </c>
      <c r="H4126" s="60">
        <f t="shared" si="128"/>
        <v>8.3245914852757996E-5</v>
      </c>
      <c r="I4126" s="37"/>
      <c r="J4126" s="106">
        <f t="shared" si="129"/>
        <v>2.2878422578899761E-8</v>
      </c>
      <c r="K4126" s="37"/>
    </row>
    <row r="4127" spans="1:11">
      <c r="A4127" s="76">
        <v>40715.791666666664</v>
      </c>
      <c r="C4127" s="105">
        <v>7.5210099834054604E-5</v>
      </c>
      <c r="D4127" s="105">
        <v>2.7994937787272601E-5</v>
      </c>
      <c r="E4127" s="105">
        <v>7.2981284157608396E-6</v>
      </c>
      <c r="F4127" s="105">
        <v>0</v>
      </c>
      <c r="H4127" s="60">
        <f t="shared" si="128"/>
        <v>2.7625791509272011E-5</v>
      </c>
      <c r="I4127" s="37"/>
      <c r="J4127" s="106">
        <f t="shared" si="129"/>
        <v>7.5923789574974711E-9</v>
      </c>
      <c r="K4127" s="37"/>
    </row>
    <row r="4128" spans="1:11">
      <c r="A4128" s="76">
        <v>40715.833333333336</v>
      </c>
      <c r="C4128" s="105">
        <v>2.1743702046996199E-5</v>
      </c>
      <c r="D4128" s="105">
        <v>2.6228526798783099E-6</v>
      </c>
      <c r="E4128" s="105">
        <v>0</v>
      </c>
      <c r="F4128" s="105">
        <v>0</v>
      </c>
      <c r="H4128" s="60">
        <f t="shared" si="128"/>
        <v>6.0916386817186273E-6</v>
      </c>
      <c r="I4128" s="37"/>
      <c r="J4128" s="106">
        <f t="shared" si="129"/>
        <v>1.6741612390810702E-9</v>
      </c>
      <c r="K4128" s="37"/>
    </row>
    <row r="4129" spans="1:11">
      <c r="A4129" s="76">
        <v>40715.875</v>
      </c>
      <c r="C4129" s="105">
        <v>1.36554650536691E-6</v>
      </c>
      <c r="D4129" s="105">
        <v>0</v>
      </c>
      <c r="E4129" s="105">
        <v>0</v>
      </c>
      <c r="F4129" s="105">
        <v>0</v>
      </c>
      <c r="H4129" s="60">
        <f t="shared" si="128"/>
        <v>3.4138662634172751E-7</v>
      </c>
      <c r="I4129" s="37"/>
      <c r="J4129" s="106">
        <f t="shared" si="129"/>
        <v>9.3823072448007697E-11</v>
      </c>
      <c r="K4129" s="37"/>
    </row>
    <row r="4130" spans="1:11">
      <c r="A4130" s="76">
        <v>40715.916666666664</v>
      </c>
      <c r="C4130" s="105">
        <v>0</v>
      </c>
      <c r="D4130" s="105">
        <v>0</v>
      </c>
      <c r="E4130" s="105">
        <v>0</v>
      </c>
      <c r="F4130" s="105">
        <v>0</v>
      </c>
      <c r="H4130" s="60">
        <f t="shared" si="128"/>
        <v>0</v>
      </c>
      <c r="I4130" s="37"/>
      <c r="J4130" s="106">
        <f t="shared" si="129"/>
        <v>0</v>
      </c>
      <c r="K4130" s="37"/>
    </row>
    <row r="4131" spans="1:11">
      <c r="A4131" s="76">
        <v>40715.958333333336</v>
      </c>
      <c r="C4131" s="105">
        <v>0</v>
      </c>
      <c r="D4131" s="105">
        <v>0</v>
      </c>
      <c r="E4131" s="105">
        <v>0</v>
      </c>
      <c r="F4131" s="105">
        <v>0</v>
      </c>
      <c r="H4131" s="60">
        <f t="shared" si="128"/>
        <v>0</v>
      </c>
      <c r="I4131" s="37"/>
      <c r="J4131" s="106">
        <f t="shared" si="129"/>
        <v>0</v>
      </c>
      <c r="K4131" s="37"/>
    </row>
    <row r="4132" spans="1:11">
      <c r="A4132" s="76">
        <v>40716</v>
      </c>
      <c r="C4132" s="105">
        <v>0</v>
      </c>
      <c r="D4132" s="105">
        <v>0</v>
      </c>
      <c r="E4132" s="105">
        <v>0</v>
      </c>
      <c r="F4132" s="105">
        <v>0</v>
      </c>
      <c r="H4132" s="60">
        <f t="shared" si="128"/>
        <v>0</v>
      </c>
      <c r="I4132" s="37"/>
      <c r="J4132" s="106">
        <f t="shared" si="129"/>
        <v>0</v>
      </c>
      <c r="K4132" s="37"/>
    </row>
    <row r="4133" spans="1:11">
      <c r="A4133" s="76">
        <v>40716.041666666664</v>
      </c>
      <c r="C4133" s="105">
        <v>0</v>
      </c>
      <c r="D4133" s="105">
        <v>0</v>
      </c>
      <c r="E4133" s="105">
        <v>0</v>
      </c>
      <c r="F4133" s="105">
        <v>0</v>
      </c>
      <c r="H4133" s="60">
        <f t="shared" si="128"/>
        <v>0</v>
      </c>
      <c r="I4133" s="37"/>
      <c r="J4133" s="106">
        <f t="shared" si="129"/>
        <v>0</v>
      </c>
      <c r="K4133" s="37"/>
    </row>
    <row r="4134" spans="1:11">
      <c r="A4134" s="76">
        <v>40716.083333333336</v>
      </c>
      <c r="C4134" s="105">
        <v>0</v>
      </c>
      <c r="D4134" s="105">
        <v>0</v>
      </c>
      <c r="E4134" s="105">
        <v>0</v>
      </c>
      <c r="F4134" s="105">
        <v>0</v>
      </c>
      <c r="H4134" s="60">
        <f t="shared" si="128"/>
        <v>0</v>
      </c>
      <c r="I4134" s="37"/>
      <c r="J4134" s="106">
        <f t="shared" si="129"/>
        <v>0</v>
      </c>
      <c r="K4134" s="37"/>
    </row>
    <row r="4135" spans="1:11">
      <c r="A4135" s="76">
        <v>40716.125</v>
      </c>
      <c r="C4135" s="105">
        <v>0</v>
      </c>
      <c r="D4135" s="105">
        <v>0</v>
      </c>
      <c r="E4135" s="105">
        <v>0</v>
      </c>
      <c r="F4135" s="105">
        <v>4.8522097772027E-5</v>
      </c>
      <c r="H4135" s="60">
        <f t="shared" si="128"/>
        <v>1.213052444300675E-5</v>
      </c>
      <c r="I4135" s="37"/>
      <c r="J4135" s="106">
        <f t="shared" si="129"/>
        <v>3.3338244261194079E-9</v>
      </c>
      <c r="K4135" s="37"/>
    </row>
    <row r="4136" spans="1:11">
      <c r="A4136" s="76">
        <v>40716.166666666664</v>
      </c>
      <c r="C4136" s="105">
        <v>4.2016815549751202E-7</v>
      </c>
      <c r="D4136" s="105">
        <v>9.6349690281244198E-7</v>
      </c>
      <c r="E4136" s="105">
        <v>0</v>
      </c>
      <c r="F4136" s="105">
        <v>1.5603184381593E-4</v>
      </c>
      <c r="H4136" s="60">
        <f t="shared" si="128"/>
        <v>3.9353877218559986E-5</v>
      </c>
      <c r="I4136" s="37"/>
      <c r="J4136" s="106">
        <f t="shared" si="129"/>
        <v>1.08156013987817E-8</v>
      </c>
      <c r="K4136" s="37"/>
    </row>
    <row r="4137" spans="1:11">
      <c r="A4137" s="76">
        <v>40716.208333333336</v>
      </c>
      <c r="C4137" s="105">
        <v>1.19747924316791E-5</v>
      </c>
      <c r="D4137" s="105">
        <v>2.14110422847209E-5</v>
      </c>
      <c r="E4137" s="105">
        <v>4.6525568650475299E-5</v>
      </c>
      <c r="F4137" s="105">
        <v>2.2929069731487299E-4</v>
      </c>
      <c r="H4137" s="60">
        <f t="shared" si="128"/>
        <v>7.7300525170437067E-5</v>
      </c>
      <c r="I4137" s="37"/>
      <c r="J4137" s="106">
        <f t="shared" si="129"/>
        <v>2.1244454860616435E-8</v>
      </c>
      <c r="K4137" s="37"/>
    </row>
    <row r="4138" spans="1:11">
      <c r="A4138" s="76">
        <v>40716.25</v>
      </c>
      <c r="C4138" s="105">
        <v>4.8319337882213801E-5</v>
      </c>
      <c r="D4138" s="105">
        <v>8.5858279561730906E-5</v>
      </c>
      <c r="E4138" s="105">
        <v>1.4961163252309701E-4</v>
      </c>
      <c r="F4138" s="105">
        <v>2.8256986349592199E-4</v>
      </c>
      <c r="H4138" s="60">
        <f t="shared" si="128"/>
        <v>1.4158977836574094E-4</v>
      </c>
      <c r="I4138" s="37"/>
      <c r="J4138" s="106">
        <f t="shared" si="129"/>
        <v>3.8913030003139642E-8</v>
      </c>
      <c r="K4138" s="37"/>
    </row>
    <row r="4139" spans="1:11">
      <c r="A4139" s="76">
        <v>40716.291666666664</v>
      </c>
      <c r="C4139" s="105">
        <v>1.1806725169480099E-4</v>
      </c>
      <c r="D4139" s="105">
        <v>1.86383123088496E-4</v>
      </c>
      <c r="E4139" s="105">
        <v>2.19856118524795E-4</v>
      </c>
      <c r="F4139" s="105">
        <v>3.2252923813170901E-4</v>
      </c>
      <c r="H4139" s="60">
        <f t="shared" si="128"/>
        <v>2.1170893285995027E-4</v>
      </c>
      <c r="I4139" s="37"/>
      <c r="J4139" s="106">
        <f t="shared" si="129"/>
        <v>5.8183833263950114E-8</v>
      </c>
      <c r="K4139" s="37"/>
    </row>
    <row r="4140" spans="1:11">
      <c r="A4140" s="76">
        <v>40716.333333333336</v>
      </c>
      <c r="C4140" s="105">
        <v>2.02416008910926E-4</v>
      </c>
      <c r="D4140" s="105">
        <v>2.5564784487956801E-4</v>
      </c>
      <c r="E4140" s="105">
        <v>2.70943017435121E-4</v>
      </c>
      <c r="F4140" s="105">
        <v>3.4821740754042898E-4</v>
      </c>
      <c r="H4140" s="60">
        <f t="shared" si="128"/>
        <v>2.69306069691511E-4</v>
      </c>
      <c r="I4140" s="37"/>
      <c r="J4140" s="106">
        <f t="shared" si="129"/>
        <v>7.4013218262576269E-8</v>
      </c>
      <c r="K4140" s="37"/>
    </row>
    <row r="4141" spans="1:11">
      <c r="A4141" s="76">
        <v>40716.375</v>
      </c>
      <c r="C4141" s="105">
        <v>2.7794123486160399E-4</v>
      </c>
      <c r="D4141" s="105">
        <v>3.7164216645704399E-4</v>
      </c>
      <c r="E4141" s="105">
        <v>3.0925819161786499E-4</v>
      </c>
      <c r="F4141" s="105">
        <v>3.5725583751757098E-4</v>
      </c>
      <c r="H4141" s="60">
        <f t="shared" si="128"/>
        <v>3.2902435761352102E-4</v>
      </c>
      <c r="I4141" s="37"/>
      <c r="J4141" s="106">
        <f t="shared" si="129"/>
        <v>9.0425557885304145E-8</v>
      </c>
      <c r="K4141" s="37"/>
    </row>
    <row r="4142" spans="1:11">
      <c r="A4142" s="76">
        <v>40716.416666666664</v>
      </c>
      <c r="C4142" s="105">
        <v>3.4348746711921599E-4</v>
      </c>
      <c r="D4142" s="105">
        <v>4.5525228657887902E-4</v>
      </c>
      <c r="E4142" s="105">
        <v>3.3388937502105802E-4</v>
      </c>
      <c r="F4142" s="105">
        <v>3.3917897756328698E-4</v>
      </c>
      <c r="H4142" s="60">
        <f t="shared" si="128"/>
        <v>3.6795202657060997E-4</v>
      </c>
      <c r="I4142" s="37"/>
      <c r="J4142" s="106">
        <f t="shared" si="129"/>
        <v>1.011240247348434E-7</v>
      </c>
      <c r="K4142" s="37"/>
    </row>
    <row r="4143" spans="1:11">
      <c r="A4143" s="76">
        <v>40716.458333333336</v>
      </c>
      <c r="C4143" s="105">
        <v>4.0630260636609399E-4</v>
      </c>
      <c r="D4143" s="105">
        <v>3.54352749812131E-4</v>
      </c>
      <c r="E4143" s="105">
        <v>3.4255590251477399E-4</v>
      </c>
      <c r="F4143" s="105">
        <v>3.1919929024539298E-4</v>
      </c>
      <c r="H4143" s="60">
        <f t="shared" si="128"/>
        <v>3.5560263723459799E-4</v>
      </c>
      <c r="I4143" s="37"/>
      <c r="J4143" s="106">
        <f t="shared" si="129"/>
        <v>9.773004980742052E-8</v>
      </c>
      <c r="K4143" s="37"/>
    </row>
    <row r="4144" spans="1:11">
      <c r="A4144" s="76">
        <v>40716.5</v>
      </c>
      <c r="C4144" s="105">
        <v>4.6207992900838802E-4</v>
      </c>
      <c r="D4144" s="105">
        <v>1.7064600700922601E-4</v>
      </c>
      <c r="E4144" s="105">
        <v>3.2522284752734199E-4</v>
      </c>
      <c r="F4144" s="105">
        <v>3.05879498700131E-4</v>
      </c>
      <c r="H4144" s="60">
        <f t="shared" si="128"/>
        <v>3.1595707056127173E-4</v>
      </c>
      <c r="I4144" s="37"/>
      <c r="J4144" s="106">
        <f t="shared" si="129"/>
        <v>8.683428357869184E-8</v>
      </c>
      <c r="K4144" s="37"/>
    </row>
    <row r="4145" spans="1:11">
      <c r="A4145" s="76">
        <v>40716.541666666664</v>
      </c>
      <c r="C4145" s="105">
        <v>4.5661774298692099E-4</v>
      </c>
      <c r="D4145" s="105">
        <v>1.18938339891625E-4</v>
      </c>
      <c r="E4145" s="105">
        <v>3.0606526043596999E-4</v>
      </c>
      <c r="F4145" s="105">
        <v>1.4176063858886299E-4</v>
      </c>
      <c r="H4145" s="60">
        <f t="shared" si="128"/>
        <v>2.5584549547584475E-4</v>
      </c>
      <c r="I4145" s="37"/>
      <c r="J4145" s="106">
        <f t="shared" si="129"/>
        <v>7.0313857091456266E-8</v>
      </c>
      <c r="K4145" s="37"/>
    </row>
    <row r="4146" spans="1:11">
      <c r="A4146" s="76">
        <v>40716.583333333336</v>
      </c>
      <c r="C4146" s="105">
        <v>4.7678581445080099E-4</v>
      </c>
      <c r="D4146" s="105">
        <v>1.6588205010087501E-4</v>
      </c>
      <c r="E4146" s="105">
        <v>2.9329353570838902E-4</v>
      </c>
      <c r="F4146" s="105">
        <v>1.9028273636088999E-5</v>
      </c>
      <c r="H4146" s="60">
        <f t="shared" si="128"/>
        <v>2.387474184740385E-4</v>
      </c>
      <c r="I4146" s="37"/>
      <c r="J4146" s="106">
        <f t="shared" si="129"/>
        <v>6.5614803310549551E-8</v>
      </c>
      <c r="K4146" s="37"/>
    </row>
    <row r="4147" spans="1:11">
      <c r="A4147" s="76">
        <v>40716.625</v>
      </c>
      <c r="C4147" s="105">
        <v>4.2058832365300902E-4</v>
      </c>
      <c r="D4147" s="105">
        <v>1.9216410450537E-4</v>
      </c>
      <c r="E4147" s="105">
        <v>1.3592764174354599E-4</v>
      </c>
      <c r="F4147" s="105">
        <v>1.1892671022555599E-5</v>
      </c>
      <c r="H4147" s="60">
        <f t="shared" si="128"/>
        <v>1.9014318523112014E-4</v>
      </c>
      <c r="I4147" s="37"/>
      <c r="J4147" s="106">
        <f t="shared" si="129"/>
        <v>5.2256932366110623E-8</v>
      </c>
      <c r="K4147" s="37"/>
    </row>
    <row r="4148" spans="1:11">
      <c r="A4148" s="76">
        <v>40716.666666666664</v>
      </c>
      <c r="C4148" s="105">
        <v>2.96113507586871E-4</v>
      </c>
      <c r="D4148" s="105">
        <v>1.7433941180333999E-4</v>
      </c>
      <c r="E4148" s="105">
        <v>1.8245321039402099E-5</v>
      </c>
      <c r="F4148" s="105">
        <v>1.2844084704360101E-5</v>
      </c>
      <c r="H4148" s="60">
        <f t="shared" si="128"/>
        <v>1.2538558128349328E-4</v>
      </c>
      <c r="I4148" s="37"/>
      <c r="J4148" s="106">
        <f t="shared" si="129"/>
        <v>3.4459640680009945E-8</v>
      </c>
      <c r="K4148" s="37"/>
    </row>
    <row r="4149" spans="1:11">
      <c r="A4149" s="76">
        <v>40716.708333333336</v>
      </c>
      <c r="C4149" s="105">
        <v>1.36554650536691E-4</v>
      </c>
      <c r="D4149" s="105">
        <v>1.1727898411455901E-4</v>
      </c>
      <c r="E4149" s="105">
        <v>1.1403325649626299E-5</v>
      </c>
      <c r="F4149" s="105">
        <v>9.5141368180445099E-7</v>
      </c>
      <c r="H4149" s="60">
        <f t="shared" si="128"/>
        <v>6.6547093495670189E-5</v>
      </c>
      <c r="I4149" s="37"/>
      <c r="J4149" s="106">
        <f t="shared" si="129"/>
        <v>1.8289095976474249E-8</v>
      </c>
      <c r="K4149" s="37"/>
    </row>
    <row r="4150" spans="1:11">
      <c r="A4150" s="76">
        <v>40716.75</v>
      </c>
      <c r="C4150" s="105">
        <v>5.38865659425559E-5</v>
      </c>
      <c r="D4150" s="105">
        <v>8.0987267441956902E-5</v>
      </c>
      <c r="E4150" s="105">
        <v>1.2315591701596401E-5</v>
      </c>
      <c r="F4150" s="105">
        <v>0</v>
      </c>
      <c r="H4150" s="60">
        <f t="shared" si="128"/>
        <v>3.6797356271527301E-5</v>
      </c>
      <c r="I4150" s="37"/>
      <c r="J4150" s="106">
        <f t="shared" si="129"/>
        <v>1.0112994349997671E-8</v>
      </c>
      <c r="K4150" s="37"/>
    </row>
    <row r="4151" spans="1:11">
      <c r="A4151" s="76">
        <v>40716.791666666664</v>
      </c>
      <c r="C4151" s="105">
        <v>4.1911773510876803E-5</v>
      </c>
      <c r="D4151" s="105">
        <v>2.77272997587136E-5</v>
      </c>
      <c r="E4151" s="105">
        <v>9.12266051970104E-7</v>
      </c>
      <c r="F4151" s="105">
        <v>0</v>
      </c>
      <c r="H4151" s="60">
        <f t="shared" si="128"/>
        <v>1.7637834830390128E-5</v>
      </c>
      <c r="I4151" s="37"/>
      <c r="J4151" s="106">
        <f t="shared" si="129"/>
        <v>4.8473950864765231E-9</v>
      </c>
      <c r="K4151" s="37"/>
    </row>
    <row r="4152" spans="1:11">
      <c r="A4152" s="76">
        <v>40716.833333333336</v>
      </c>
      <c r="C4152" s="105">
        <v>1.8277314764141798E-5</v>
      </c>
      <c r="D4152" s="105">
        <v>3.1046011312845398E-6</v>
      </c>
      <c r="E4152" s="105">
        <v>0</v>
      </c>
      <c r="F4152" s="105">
        <v>0</v>
      </c>
      <c r="H4152" s="60">
        <f t="shared" si="128"/>
        <v>5.3454789738565847E-6</v>
      </c>
      <c r="I4152" s="37"/>
      <c r="J4152" s="106">
        <f t="shared" si="129"/>
        <v>1.4690946344553584E-9</v>
      </c>
      <c r="K4152" s="37"/>
    </row>
    <row r="4153" spans="1:11">
      <c r="A4153" s="76">
        <v>40716.875</v>
      </c>
      <c r="C4153" s="105">
        <v>1.05042038874378E-6</v>
      </c>
      <c r="D4153" s="105">
        <v>0</v>
      </c>
      <c r="E4153" s="105">
        <v>0</v>
      </c>
      <c r="F4153" s="105">
        <v>0</v>
      </c>
      <c r="H4153" s="60">
        <f t="shared" si="128"/>
        <v>2.6260509718594501E-7</v>
      </c>
      <c r="I4153" s="37"/>
      <c r="J4153" s="106">
        <f t="shared" si="129"/>
        <v>7.2171594190775363E-11</v>
      </c>
      <c r="K4153" s="37"/>
    </row>
    <row r="4154" spans="1:11">
      <c r="A4154" s="76">
        <v>40716.916666666664</v>
      </c>
      <c r="C4154" s="105">
        <v>0</v>
      </c>
      <c r="D4154" s="105">
        <v>0</v>
      </c>
      <c r="E4154" s="105">
        <v>0</v>
      </c>
      <c r="F4154" s="105">
        <v>0</v>
      </c>
      <c r="H4154" s="60">
        <f t="shared" si="128"/>
        <v>0</v>
      </c>
      <c r="I4154" s="37"/>
      <c r="J4154" s="106">
        <f t="shared" si="129"/>
        <v>0</v>
      </c>
      <c r="K4154" s="37"/>
    </row>
    <row r="4155" spans="1:11">
      <c r="A4155" s="76">
        <v>40716.958333333336</v>
      </c>
      <c r="C4155" s="105">
        <v>0</v>
      </c>
      <c r="D4155" s="105">
        <v>0</v>
      </c>
      <c r="E4155" s="105">
        <v>0</v>
      </c>
      <c r="F4155" s="105">
        <v>0</v>
      </c>
      <c r="H4155" s="60">
        <f t="shared" si="128"/>
        <v>0</v>
      </c>
      <c r="I4155" s="37"/>
      <c r="J4155" s="106">
        <f t="shared" si="129"/>
        <v>0</v>
      </c>
      <c r="K4155" s="37"/>
    </row>
    <row r="4156" spans="1:11">
      <c r="A4156" s="76">
        <v>40717</v>
      </c>
      <c r="C4156" s="105">
        <v>0</v>
      </c>
      <c r="D4156" s="105">
        <v>0</v>
      </c>
      <c r="E4156" s="105">
        <v>0</v>
      </c>
      <c r="F4156" s="105">
        <v>0</v>
      </c>
      <c r="H4156" s="60">
        <f t="shared" si="128"/>
        <v>0</v>
      </c>
      <c r="I4156" s="37"/>
      <c r="J4156" s="106">
        <f t="shared" si="129"/>
        <v>0</v>
      </c>
      <c r="K4156" s="37"/>
    </row>
    <row r="4157" spans="1:11">
      <c r="A4157" s="76">
        <v>40717.041666666664</v>
      </c>
      <c r="C4157" s="105">
        <v>0</v>
      </c>
      <c r="D4157" s="105">
        <v>0</v>
      </c>
      <c r="E4157" s="105">
        <v>0</v>
      </c>
      <c r="F4157" s="105">
        <v>0</v>
      </c>
      <c r="H4157" s="60">
        <f t="shared" si="128"/>
        <v>0</v>
      </c>
      <c r="I4157" s="37"/>
      <c r="J4157" s="106">
        <f t="shared" si="129"/>
        <v>0</v>
      </c>
      <c r="K4157" s="37"/>
    </row>
    <row r="4158" spans="1:11">
      <c r="A4158" s="76">
        <v>40717.083333333336</v>
      </c>
      <c r="C4158" s="105">
        <v>0</v>
      </c>
      <c r="D4158" s="105">
        <v>0</v>
      </c>
      <c r="E4158" s="105">
        <v>0</v>
      </c>
      <c r="F4158" s="105">
        <v>0</v>
      </c>
      <c r="H4158" s="60">
        <f t="shared" si="128"/>
        <v>0</v>
      </c>
      <c r="I4158" s="37"/>
      <c r="J4158" s="106">
        <f t="shared" si="129"/>
        <v>0</v>
      </c>
      <c r="K4158" s="37"/>
    </row>
    <row r="4159" spans="1:11">
      <c r="A4159" s="76">
        <v>40717.125</v>
      </c>
      <c r="C4159" s="105">
        <v>0</v>
      </c>
      <c r="D4159" s="105">
        <v>0</v>
      </c>
      <c r="E4159" s="105">
        <v>0</v>
      </c>
      <c r="F4159" s="105">
        <v>6.5171837203604894E-5</v>
      </c>
      <c r="H4159" s="60">
        <f t="shared" si="128"/>
        <v>1.6292959300901223E-5</v>
      </c>
      <c r="I4159" s="37"/>
      <c r="J4159" s="106">
        <f t="shared" si="129"/>
        <v>4.4777837880231264E-9</v>
      </c>
      <c r="K4159" s="37"/>
    </row>
    <row r="4160" spans="1:11">
      <c r="A4160" s="76">
        <v>40717.166666666664</v>
      </c>
      <c r="C4160" s="105">
        <v>4.2016815549751202E-7</v>
      </c>
      <c r="D4160" s="105">
        <v>1.81993859420128E-6</v>
      </c>
      <c r="E4160" s="105">
        <v>0</v>
      </c>
      <c r="F4160" s="105">
        <v>1.7791435849743201E-4</v>
      </c>
      <c r="H4160" s="60">
        <f t="shared" si="128"/>
        <v>4.5038616311782701E-5</v>
      </c>
      <c r="I4160" s="37"/>
      <c r="J4160" s="106">
        <f t="shared" si="129"/>
        <v>1.2377934679106406E-8</v>
      </c>
      <c r="K4160" s="37"/>
    </row>
    <row r="4161" spans="1:11">
      <c r="A4161" s="76">
        <v>40717.208333333336</v>
      </c>
      <c r="C4161" s="105">
        <v>1.51260535979104E-5</v>
      </c>
      <c r="D4161" s="105">
        <v>3.21165634270814E-5</v>
      </c>
      <c r="E4161" s="105">
        <v>6.2490224559952196E-5</v>
      </c>
      <c r="F4161" s="105">
        <v>2.5497886672359301E-4</v>
      </c>
      <c r="H4161" s="60">
        <f t="shared" si="128"/>
        <v>9.1177927077134256E-5</v>
      </c>
      <c r="I4161" s="37"/>
      <c r="J4161" s="106">
        <f t="shared" si="129"/>
        <v>2.5058372524686997E-8</v>
      </c>
      <c r="K4161" s="37"/>
    </row>
    <row r="4162" spans="1:11">
      <c r="A4162" s="76">
        <v>40717.25</v>
      </c>
      <c r="C4162" s="105">
        <v>5.99790041972698E-5</v>
      </c>
      <c r="D4162" s="105">
        <v>9.75272976069039E-5</v>
      </c>
      <c r="E4162" s="105">
        <v>1.7059375171840901E-4</v>
      </c>
      <c r="F4162" s="105">
        <v>3.0730661922283802E-4</v>
      </c>
      <c r="H4162" s="60">
        <f t="shared" si="128"/>
        <v>1.5885166818635518E-4</v>
      </c>
      <c r="I4162" s="37"/>
      <c r="J4162" s="106">
        <f t="shared" si="129"/>
        <v>4.3657104358319089E-8</v>
      </c>
      <c r="K4162" s="37"/>
    </row>
    <row r="4163" spans="1:11">
      <c r="A4163" s="76">
        <v>40717.291666666664</v>
      </c>
      <c r="C4163" s="105">
        <v>1.4537818180213901E-4</v>
      </c>
      <c r="D4163" s="105">
        <v>1.9302054619675901E-4</v>
      </c>
      <c r="E4163" s="105">
        <v>2.4448730192798797E-4</v>
      </c>
      <c r="F4163" s="105">
        <v>3.5202306226764701E-4</v>
      </c>
      <c r="H4163" s="60">
        <f t="shared" si="128"/>
        <v>2.3372727304863324E-4</v>
      </c>
      <c r="I4163" s="37"/>
      <c r="J4163" s="106">
        <f t="shared" si="129"/>
        <v>6.4235119891211817E-8</v>
      </c>
      <c r="K4163" s="37"/>
    </row>
    <row r="4164" spans="1:11">
      <c r="A4164" s="76">
        <v>40717.333333333336</v>
      </c>
      <c r="C4164" s="105">
        <v>2.9275216234289099E-4</v>
      </c>
      <c r="D4164" s="105">
        <v>2.7101026771885497E-4</v>
      </c>
      <c r="E4164" s="105">
        <v>2.9466193478634402E-4</v>
      </c>
      <c r="F4164" s="105">
        <v>3.7818693851726897E-4</v>
      </c>
      <c r="H4164" s="60">
        <f t="shared" si="128"/>
        <v>3.0915282584133974E-4</v>
      </c>
      <c r="I4164" s="37"/>
      <c r="J4164" s="106">
        <f t="shared" si="129"/>
        <v>8.4964277268974483E-8</v>
      </c>
      <c r="K4164" s="37"/>
    </row>
    <row r="4165" spans="1:11">
      <c r="A4165" s="76">
        <v>40717.375</v>
      </c>
      <c r="C4165" s="105">
        <v>4.0640764840496802E-4</v>
      </c>
      <c r="D4165" s="105">
        <v>3.3706333316721899E-4</v>
      </c>
      <c r="E4165" s="105">
        <v>3.3753843922893899E-4</v>
      </c>
      <c r="F4165" s="105">
        <v>3.8627395481260698E-4</v>
      </c>
      <c r="H4165" s="60">
        <f t="shared" ref="H4165:H4228" si="130">AVERAGE(C4165:F4165)</f>
        <v>3.6682084390343326E-4</v>
      </c>
      <c r="I4165" s="37"/>
      <c r="J4165" s="106">
        <f t="shared" ref="J4165:J4228" si="131">H4165/$I$4/3600</f>
        <v>1.0081314251174127E-7</v>
      </c>
      <c r="K4165" s="37"/>
    </row>
    <row r="4166" spans="1:11">
      <c r="A4166" s="76">
        <v>40717.416666666664</v>
      </c>
      <c r="C4166" s="105">
        <v>4.86239597949495E-4</v>
      </c>
      <c r="D4166" s="105">
        <v>3.7860075519957799E-4</v>
      </c>
      <c r="E4166" s="105">
        <v>3.6262575565811599E-4</v>
      </c>
      <c r="F4166" s="105">
        <v>3.8722536849441201E-4</v>
      </c>
      <c r="H4166" s="60">
        <f t="shared" si="130"/>
        <v>4.0367286932540023E-4</v>
      </c>
      <c r="I4166" s="37"/>
      <c r="J4166" s="106">
        <f t="shared" si="131"/>
        <v>1.1094116155007351E-7</v>
      </c>
      <c r="K4166" s="37"/>
    </row>
    <row r="4167" spans="1:11">
      <c r="A4167" s="76">
        <v>40717.458333333336</v>
      </c>
      <c r="C4167" s="105">
        <v>5.1165977135709498E-4</v>
      </c>
      <c r="D4167" s="105">
        <v>4.32449526545651E-4</v>
      </c>
      <c r="E4167" s="105">
        <v>3.7038001709986201E-4</v>
      </c>
      <c r="F4167" s="105">
        <v>3.78662645358172E-4</v>
      </c>
      <c r="H4167" s="60">
        <f t="shared" si="130"/>
        <v>4.23287990090195E-4</v>
      </c>
      <c r="I4167" s="37"/>
      <c r="J4167" s="106">
        <f t="shared" si="131"/>
        <v>1.1633197289002791E-7</v>
      </c>
      <c r="K4167" s="37"/>
    </row>
    <row r="4168" spans="1:11">
      <c r="A4168" s="76">
        <v>40717.5</v>
      </c>
      <c r="C4168" s="105">
        <v>4.93802624748451E-4</v>
      </c>
      <c r="D4168" s="105">
        <v>4.1703357610065202E-4</v>
      </c>
      <c r="E4168" s="105">
        <v>3.7129228315183299E-4</v>
      </c>
      <c r="F4168" s="105">
        <v>3.6106149224478902E-4</v>
      </c>
      <c r="H4168" s="60">
        <f t="shared" si="130"/>
        <v>4.1079749406143127E-4</v>
      </c>
      <c r="I4168" s="37"/>
      <c r="J4168" s="106">
        <f t="shared" si="131"/>
        <v>1.1289921769871826E-7</v>
      </c>
      <c r="K4168" s="37"/>
    </row>
    <row r="4169" spans="1:11">
      <c r="A4169" s="76">
        <v>40717.541666666664</v>
      </c>
      <c r="C4169" s="105">
        <v>4.5294127162631801E-4</v>
      </c>
      <c r="D4169" s="105">
        <v>4.2029876004907201E-4</v>
      </c>
      <c r="E4169" s="105">
        <v>3.6308188868410202E-4</v>
      </c>
      <c r="F4169" s="105">
        <v>3.25859186018025E-4</v>
      </c>
      <c r="H4169" s="60">
        <f t="shared" si="130"/>
        <v>3.9054527659437925E-4</v>
      </c>
      <c r="I4169" s="37"/>
      <c r="J4169" s="106">
        <f t="shared" si="131"/>
        <v>1.0733331347157958E-7</v>
      </c>
      <c r="K4169" s="37"/>
    </row>
    <row r="4170" spans="1:11">
      <c r="A4170" s="76">
        <v>40717.583333333336</v>
      </c>
      <c r="C4170" s="105">
        <v>4.5084043084883002E-4</v>
      </c>
      <c r="D4170" s="105">
        <v>3.2303910047072702E-4</v>
      </c>
      <c r="E4170" s="105">
        <v>3.4620496672265502E-4</v>
      </c>
      <c r="F4170" s="105">
        <v>2.76861381405095E-4</v>
      </c>
      <c r="H4170" s="60">
        <f t="shared" si="130"/>
        <v>3.4923646986182675E-4</v>
      </c>
      <c r="I4170" s="37"/>
      <c r="J4170" s="106">
        <f t="shared" si="131"/>
        <v>9.5980440020323084E-8</v>
      </c>
      <c r="K4170" s="37"/>
    </row>
    <row r="4171" spans="1:11">
      <c r="A4171" s="76">
        <v>40717.625</v>
      </c>
      <c r="C4171" s="105">
        <v>4.1932781918651701E-4</v>
      </c>
      <c r="D4171" s="105">
        <v>2.9290305845498202E-4</v>
      </c>
      <c r="E4171" s="105">
        <v>3.1245112279976102E-4</v>
      </c>
      <c r="F4171" s="105">
        <v>2.03602527906153E-4</v>
      </c>
      <c r="H4171" s="60">
        <f t="shared" si="130"/>
        <v>3.070711320868533E-4</v>
      </c>
      <c r="I4171" s="37"/>
      <c r="J4171" s="106">
        <f t="shared" si="131"/>
        <v>8.4392166679773373E-8</v>
      </c>
      <c r="K4171" s="37"/>
    </row>
    <row r="4172" spans="1:11">
      <c r="A4172" s="76">
        <v>40717.666666666664</v>
      </c>
      <c r="C4172" s="105">
        <v>3.13025275845646E-4</v>
      </c>
      <c r="D4172" s="105">
        <v>2.4585229303430799E-4</v>
      </c>
      <c r="E4172" s="105">
        <v>2.6546942112330003E-4</v>
      </c>
      <c r="F4172" s="105">
        <v>1.08461159725707E-4</v>
      </c>
      <c r="H4172" s="60">
        <f t="shared" si="130"/>
        <v>2.3320203743224023E-4</v>
      </c>
      <c r="I4172" s="37"/>
      <c r="J4172" s="106">
        <f t="shared" si="131"/>
        <v>6.4090769716112131E-8</v>
      </c>
      <c r="K4172" s="37"/>
    </row>
    <row r="4173" spans="1:11">
      <c r="A4173" s="76">
        <v>40717.708333333336</v>
      </c>
      <c r="C4173" s="105">
        <v>2.0346642929967E-4</v>
      </c>
      <c r="D4173" s="105">
        <v>1.5207192782722999E-4</v>
      </c>
      <c r="E4173" s="105">
        <v>1.9522493512160201E-4</v>
      </c>
      <c r="F4173" s="105">
        <v>6.6598957726311597E-6</v>
      </c>
      <c r="H4173" s="60">
        <f t="shared" si="130"/>
        <v>1.393557970052833E-4</v>
      </c>
      <c r="I4173" s="37"/>
      <c r="J4173" s="106">
        <f t="shared" si="131"/>
        <v>3.829906630668275E-8</v>
      </c>
      <c r="K4173" s="37"/>
    </row>
    <row r="4174" spans="1:11">
      <c r="A4174" s="76">
        <v>40717.75</v>
      </c>
      <c r="C4174" s="105">
        <v>1.30777338398601E-4</v>
      </c>
      <c r="D4174" s="105">
        <v>6.6213648265499506E-5</v>
      </c>
      <c r="E4174" s="105">
        <v>1.03998329924592E-4</v>
      </c>
      <c r="F4174" s="105">
        <v>0</v>
      </c>
      <c r="H4174" s="60">
        <f t="shared" si="130"/>
        <v>7.5247329147173119E-5</v>
      </c>
      <c r="I4174" s="37"/>
      <c r="J4174" s="106">
        <f t="shared" si="131"/>
        <v>2.0680176285017445E-8</v>
      </c>
      <c r="K4174" s="37"/>
    </row>
    <row r="4175" spans="1:11">
      <c r="A4175" s="76">
        <v>40717.791666666664</v>
      </c>
      <c r="C4175" s="105">
        <v>6.5651274296486199E-5</v>
      </c>
      <c r="D4175" s="105">
        <v>2.59073611645123E-5</v>
      </c>
      <c r="E4175" s="105">
        <v>6.3858623637907299E-6</v>
      </c>
      <c r="F4175" s="105">
        <v>0</v>
      </c>
      <c r="H4175" s="60">
        <f t="shared" si="130"/>
        <v>2.4486124456197307E-5</v>
      </c>
      <c r="I4175" s="37"/>
      <c r="J4175" s="106">
        <f t="shared" si="131"/>
        <v>6.7295062300568147E-9</v>
      </c>
      <c r="K4175" s="37"/>
    </row>
    <row r="4176" spans="1:11">
      <c r="A4176" s="76">
        <v>40717.833333333336</v>
      </c>
      <c r="C4176" s="105">
        <v>1.96428612695087E-5</v>
      </c>
      <c r="D4176" s="105">
        <v>2.6763802855901201E-6</v>
      </c>
      <c r="E4176" s="105">
        <v>0</v>
      </c>
      <c r="F4176" s="105">
        <v>0</v>
      </c>
      <c r="H4176" s="60">
        <f t="shared" si="130"/>
        <v>5.5798103887747051E-6</v>
      </c>
      <c r="I4176" s="37"/>
      <c r="J4176" s="106">
        <f t="shared" si="131"/>
        <v>1.5334957902777288E-9</v>
      </c>
      <c r="K4176" s="37"/>
    </row>
    <row r="4177" spans="1:11">
      <c r="A4177" s="76">
        <v>40717.875</v>
      </c>
      <c r="C4177" s="105">
        <v>1.7857146608644199E-6</v>
      </c>
      <c r="D4177" s="105">
        <v>0</v>
      </c>
      <c r="E4177" s="105">
        <v>0</v>
      </c>
      <c r="F4177" s="105">
        <v>0</v>
      </c>
      <c r="H4177" s="60">
        <f t="shared" si="130"/>
        <v>4.4642866521610498E-7</v>
      </c>
      <c r="I4177" s="37"/>
      <c r="J4177" s="106">
        <f t="shared" si="131"/>
        <v>1.2269171012431768E-10</v>
      </c>
      <c r="K4177" s="37"/>
    </row>
    <row r="4178" spans="1:11">
      <c r="A4178" s="76">
        <v>40717.916666666664</v>
      </c>
      <c r="C4178" s="105">
        <v>0</v>
      </c>
      <c r="D4178" s="105">
        <v>0</v>
      </c>
      <c r="E4178" s="105">
        <v>0</v>
      </c>
      <c r="F4178" s="105">
        <v>0</v>
      </c>
      <c r="H4178" s="60">
        <f t="shared" si="130"/>
        <v>0</v>
      </c>
      <c r="I4178" s="37"/>
      <c r="J4178" s="106">
        <f t="shared" si="131"/>
        <v>0</v>
      </c>
      <c r="K4178" s="37"/>
    </row>
    <row r="4179" spans="1:11">
      <c r="A4179" s="76">
        <v>40717.958333333336</v>
      </c>
      <c r="C4179" s="105">
        <v>0</v>
      </c>
      <c r="D4179" s="105">
        <v>0</v>
      </c>
      <c r="E4179" s="105">
        <v>0</v>
      </c>
      <c r="F4179" s="105">
        <v>0</v>
      </c>
      <c r="H4179" s="60">
        <f t="shared" si="130"/>
        <v>0</v>
      </c>
      <c r="I4179" s="37"/>
      <c r="J4179" s="106">
        <f t="shared" si="131"/>
        <v>0</v>
      </c>
      <c r="K4179" s="37"/>
    </row>
    <row r="4180" spans="1:11">
      <c r="A4180" s="76">
        <v>40718</v>
      </c>
      <c r="C4180" s="105">
        <v>0</v>
      </c>
      <c r="D4180" s="105">
        <v>0</v>
      </c>
      <c r="E4180" s="105">
        <v>0</v>
      </c>
      <c r="F4180" s="105">
        <v>0</v>
      </c>
      <c r="H4180" s="60">
        <f t="shared" si="130"/>
        <v>0</v>
      </c>
      <c r="I4180" s="37"/>
      <c r="J4180" s="106">
        <f t="shared" si="131"/>
        <v>0</v>
      </c>
      <c r="K4180" s="37"/>
    </row>
    <row r="4181" spans="1:11">
      <c r="A4181" s="76">
        <v>40718.041666666664</v>
      </c>
      <c r="C4181" s="105">
        <v>0</v>
      </c>
      <c r="D4181" s="105">
        <v>0</v>
      </c>
      <c r="E4181" s="105">
        <v>0</v>
      </c>
      <c r="F4181" s="105">
        <v>0</v>
      </c>
      <c r="H4181" s="60">
        <f t="shared" si="130"/>
        <v>0</v>
      </c>
      <c r="I4181" s="37"/>
      <c r="J4181" s="106">
        <f t="shared" si="131"/>
        <v>0</v>
      </c>
      <c r="K4181" s="37"/>
    </row>
    <row r="4182" spans="1:11">
      <c r="A4182" s="76">
        <v>40718.083333333336</v>
      </c>
      <c r="C4182" s="105">
        <v>0</v>
      </c>
      <c r="D4182" s="105">
        <v>0</v>
      </c>
      <c r="E4182" s="105">
        <v>0</v>
      </c>
      <c r="F4182" s="105">
        <v>0</v>
      </c>
      <c r="H4182" s="60">
        <f t="shared" si="130"/>
        <v>0</v>
      </c>
      <c r="I4182" s="37"/>
      <c r="J4182" s="106">
        <f t="shared" si="131"/>
        <v>0</v>
      </c>
      <c r="K4182" s="37"/>
    </row>
    <row r="4183" spans="1:11">
      <c r="A4183" s="76">
        <v>40718.125</v>
      </c>
      <c r="C4183" s="105">
        <v>0</v>
      </c>
      <c r="D4183" s="105">
        <v>0</v>
      </c>
      <c r="E4183" s="105">
        <v>0</v>
      </c>
      <c r="F4183" s="105">
        <v>5.5657700385560399E-5</v>
      </c>
      <c r="H4183" s="60">
        <f t="shared" si="130"/>
        <v>1.39144250963901E-5</v>
      </c>
      <c r="I4183" s="37"/>
      <c r="J4183" s="106">
        <f t="shared" si="131"/>
        <v>3.8240927240781455E-9</v>
      </c>
      <c r="K4183" s="37"/>
    </row>
    <row r="4184" spans="1:11">
      <c r="A4184" s="76">
        <v>40718.166666666664</v>
      </c>
      <c r="C4184" s="105">
        <v>4.2016815549751202E-7</v>
      </c>
      <c r="D4184" s="105">
        <v>1.6058281713540701E-6</v>
      </c>
      <c r="E4184" s="105">
        <v>0</v>
      </c>
      <c r="F4184" s="105">
        <v>1.5603184381593E-4</v>
      </c>
      <c r="H4184" s="60">
        <f t="shared" si="130"/>
        <v>3.9514460035695391E-5</v>
      </c>
      <c r="I4184" s="37"/>
      <c r="J4184" s="106">
        <f t="shared" si="131"/>
        <v>1.0859734273720153E-8</v>
      </c>
      <c r="K4184" s="37"/>
    </row>
    <row r="4185" spans="1:11">
      <c r="A4185" s="76">
        <v>40718.208333333336</v>
      </c>
      <c r="C4185" s="105">
        <v>1.53361376756592E-5</v>
      </c>
      <c r="D4185" s="105">
        <v>2.54791403188179E-5</v>
      </c>
      <c r="E4185" s="105">
        <v>5.3367564040251103E-5</v>
      </c>
      <c r="F4185" s="105">
        <v>2.3499917940569899E-4</v>
      </c>
      <c r="H4185" s="60">
        <f t="shared" si="130"/>
        <v>8.22955053601068E-5</v>
      </c>
      <c r="I4185" s="37"/>
      <c r="J4185" s="106">
        <f t="shared" si="131"/>
        <v>2.261722213399707E-8</v>
      </c>
      <c r="K4185" s="37"/>
    </row>
    <row r="4186" spans="1:11">
      <c r="A4186" s="76">
        <v>40718.25</v>
      </c>
      <c r="C4186" s="105">
        <v>5.9348751964023501E-5</v>
      </c>
      <c r="D4186" s="105">
        <v>9.4422696475619295E-5</v>
      </c>
      <c r="E4186" s="105">
        <v>1.4961163252309701E-4</v>
      </c>
      <c r="F4186" s="105">
        <v>2.76861381405095E-4</v>
      </c>
      <c r="H4186" s="60">
        <f t="shared" si="130"/>
        <v>1.4506111559195871E-4</v>
      </c>
      <c r="I4186" s="37"/>
      <c r="J4186" s="106">
        <f t="shared" si="131"/>
        <v>3.9867055436288503E-8</v>
      </c>
      <c r="K4186" s="37"/>
    </row>
    <row r="4187" spans="1:11">
      <c r="A4187" s="76">
        <v>40718.291666666664</v>
      </c>
      <c r="C4187" s="105">
        <v>1.38235323158681E-4</v>
      </c>
      <c r="D4187" s="105">
        <v>2.15180974961445E-4</v>
      </c>
      <c r="E4187" s="105">
        <v>2.25329714836616E-4</v>
      </c>
      <c r="F4187" s="105">
        <v>3.06355205541033E-4</v>
      </c>
      <c r="H4187" s="60">
        <f t="shared" si="130"/>
        <v>2.2127530462444375E-4</v>
      </c>
      <c r="I4187" s="37"/>
      <c r="J4187" s="106">
        <f t="shared" si="131"/>
        <v>6.0812953217308227E-8</v>
      </c>
      <c r="K4187" s="37"/>
    </row>
    <row r="4188" spans="1:11">
      <c r="A4188" s="76">
        <v>40718.333333333336</v>
      </c>
      <c r="C4188" s="105">
        <v>2.5504207038698999E-4</v>
      </c>
      <c r="D4188" s="105">
        <v>3.3090765851036198E-4</v>
      </c>
      <c r="E4188" s="105">
        <v>2.6546942112330003E-4</v>
      </c>
      <c r="F4188" s="105">
        <v>3.5059594174493999E-4</v>
      </c>
      <c r="H4188" s="60">
        <f t="shared" si="130"/>
        <v>3.0050377294139799E-4</v>
      </c>
      <c r="I4188" s="37"/>
      <c r="J4188" s="106">
        <f t="shared" si="131"/>
        <v>8.2587263483948249E-8</v>
      </c>
      <c r="K4188" s="37"/>
    </row>
    <row r="4189" spans="1:11">
      <c r="A4189" s="76">
        <v>40718.375</v>
      </c>
      <c r="C4189" s="105">
        <v>3.5882360479487502E-4</v>
      </c>
      <c r="D4189" s="105">
        <v>4.2270750230610299E-4</v>
      </c>
      <c r="E4189" s="105">
        <v>2.9374966873437402E-4</v>
      </c>
      <c r="F4189" s="105">
        <v>3.6867280169922497E-4</v>
      </c>
      <c r="H4189" s="60">
        <f t="shared" si="130"/>
        <v>3.6098839438364431E-4</v>
      </c>
      <c r="I4189" s="37"/>
      <c r="J4189" s="106">
        <f t="shared" si="131"/>
        <v>9.9210214067506496E-8</v>
      </c>
      <c r="K4189" s="37"/>
    </row>
    <row r="4190" spans="1:11">
      <c r="A4190" s="76">
        <v>40718.416666666664</v>
      </c>
      <c r="C4190" s="105">
        <v>4.2132361792512999E-4</v>
      </c>
      <c r="D4190" s="105">
        <v>4.7607452520077002E-4</v>
      </c>
      <c r="E4190" s="105">
        <v>3.3617004015098302E-4</v>
      </c>
      <c r="F4190" s="105">
        <v>3.7152704274463798E-4</v>
      </c>
      <c r="H4190" s="60">
        <f t="shared" si="130"/>
        <v>4.0127380650538023E-4</v>
      </c>
      <c r="I4190" s="37"/>
      <c r="J4190" s="106">
        <f t="shared" si="131"/>
        <v>1.1028182861960086E-7</v>
      </c>
      <c r="K4190" s="37"/>
    </row>
    <row r="4191" spans="1:11">
      <c r="A4191" s="76">
        <v>40718.458333333336</v>
      </c>
      <c r="C4191" s="105">
        <v>4.6397068570812702E-4</v>
      </c>
      <c r="D4191" s="105">
        <v>5.0128602749102897E-4</v>
      </c>
      <c r="E4191" s="105">
        <v>3.5350309513841502E-4</v>
      </c>
      <c r="F4191" s="105">
        <v>3.6629426749471401E-4</v>
      </c>
      <c r="H4191" s="60">
        <f t="shared" si="130"/>
        <v>4.2126351895807124E-4</v>
      </c>
      <c r="I4191" s="37"/>
      <c r="J4191" s="106">
        <f t="shared" si="131"/>
        <v>1.1577558875824877E-7</v>
      </c>
      <c r="K4191" s="37"/>
    </row>
    <row r="4192" spans="1:11">
      <c r="A4192" s="76">
        <v>40718.5</v>
      </c>
      <c r="C4192" s="105">
        <v>5.0514716494688304E-4</v>
      </c>
      <c r="D4192" s="105">
        <v>5.2312529062144395E-4</v>
      </c>
      <c r="E4192" s="105">
        <v>3.5623989329432599E-4</v>
      </c>
      <c r="F4192" s="105">
        <v>3.49644528063136E-4</v>
      </c>
      <c r="H4192" s="60">
        <f t="shared" si="130"/>
        <v>4.3353921923144727E-4</v>
      </c>
      <c r="I4192" s="37"/>
      <c r="J4192" s="106">
        <f t="shared" si="131"/>
        <v>1.1914931176679479E-7</v>
      </c>
      <c r="K4192" s="37"/>
    </row>
    <row r="4193" spans="1:11">
      <c r="A4193" s="76">
        <v>40718.541666666664</v>
      </c>
      <c r="C4193" s="105">
        <v>4.9558833940931504E-4</v>
      </c>
      <c r="D4193" s="105">
        <v>4.6033740912149998E-4</v>
      </c>
      <c r="E4193" s="105">
        <v>3.5122243000849002E-4</v>
      </c>
      <c r="F4193" s="105">
        <v>3.14917928677273E-4</v>
      </c>
      <c r="H4193" s="60">
        <f t="shared" si="130"/>
        <v>4.0551652680414449E-4</v>
      </c>
      <c r="I4193" s="37"/>
      <c r="J4193" s="106">
        <f t="shared" si="131"/>
        <v>1.1144785277887513E-7</v>
      </c>
      <c r="K4193" s="37"/>
    </row>
    <row r="4194" spans="1:11">
      <c r="A4194" s="76">
        <v>40718.583333333336</v>
      </c>
      <c r="C4194" s="105">
        <v>4.6838245134085102E-4</v>
      </c>
      <c r="D4194" s="105">
        <v>4.0188526368421199E-4</v>
      </c>
      <c r="E4194" s="105">
        <v>3.3525777409901302E-4</v>
      </c>
      <c r="F4194" s="105">
        <v>2.7305572667787799E-4</v>
      </c>
      <c r="H4194" s="60">
        <f t="shared" si="130"/>
        <v>3.6964530395048852E-4</v>
      </c>
      <c r="I4194" s="37"/>
      <c r="J4194" s="106">
        <f t="shared" si="131"/>
        <v>1.0158938709537093E-7</v>
      </c>
      <c r="K4194" s="37"/>
    </row>
    <row r="4195" spans="1:11">
      <c r="A4195" s="76">
        <v>40718.625</v>
      </c>
      <c r="C4195" s="105">
        <v>3.9138663684593202E-4</v>
      </c>
      <c r="D4195" s="105">
        <v>3.34547535698765E-4</v>
      </c>
      <c r="E4195" s="105">
        <v>3.01960063202105E-4</v>
      </c>
      <c r="F4195" s="105">
        <v>2.1216525104239301E-4</v>
      </c>
      <c r="H4195" s="60">
        <f t="shared" si="130"/>
        <v>3.1001487169729877E-4</v>
      </c>
      <c r="I4195" s="37"/>
      <c r="J4195" s="106">
        <f t="shared" si="131"/>
        <v>8.5201192791014256E-8</v>
      </c>
      <c r="K4195" s="37"/>
    </row>
    <row r="4196" spans="1:11">
      <c r="A4196" s="76">
        <v>40718.666666666664</v>
      </c>
      <c r="C4196" s="105">
        <v>3.3497906197039101E-4</v>
      </c>
      <c r="D4196" s="105">
        <v>2.4676226233140902E-4</v>
      </c>
      <c r="E4196" s="105">
        <v>2.6182035691542003E-4</v>
      </c>
      <c r="F4196" s="105">
        <v>1.1321822813473001E-4</v>
      </c>
      <c r="H4196" s="60">
        <f t="shared" si="130"/>
        <v>2.391949773379875E-4</v>
      </c>
      <c r="I4196" s="37"/>
      <c r="J4196" s="106">
        <f t="shared" si="131"/>
        <v>6.573780563248294E-8</v>
      </c>
      <c r="K4196" s="37"/>
    </row>
    <row r="4197" spans="1:11">
      <c r="A4197" s="76">
        <v>40718.708333333336</v>
      </c>
      <c r="C4197" s="105">
        <v>2.35504251156355E-4</v>
      </c>
      <c r="D4197" s="105">
        <v>1.57959964455529E-4</v>
      </c>
      <c r="E4197" s="105">
        <v>2.03435329589333E-4</v>
      </c>
      <c r="F4197" s="105">
        <v>8.0870162953378401E-6</v>
      </c>
      <c r="H4197" s="60">
        <f t="shared" si="130"/>
        <v>1.5124664037413871E-4</v>
      </c>
      <c r="I4197" s="37"/>
      <c r="J4197" s="106">
        <f t="shared" si="131"/>
        <v>4.1567019333487268E-8</v>
      </c>
      <c r="K4197" s="37"/>
    </row>
    <row r="4198" spans="1:11">
      <c r="A4198" s="76">
        <v>40718.75</v>
      </c>
      <c r="C4198" s="105">
        <v>1.5283616656221999E-4</v>
      </c>
      <c r="D4198" s="105">
        <v>7.95955496934501E-5</v>
      </c>
      <c r="E4198" s="105">
        <v>1.08559660184442E-4</v>
      </c>
      <c r="F4198" s="105">
        <v>0</v>
      </c>
      <c r="H4198" s="60">
        <f t="shared" si="130"/>
        <v>8.5247844110028015E-5</v>
      </c>
      <c r="I4198" s="37"/>
      <c r="J4198" s="106">
        <f t="shared" si="131"/>
        <v>2.3428611541347914E-8</v>
      </c>
      <c r="K4198" s="37"/>
    </row>
    <row r="4199" spans="1:11">
      <c r="A4199" s="76">
        <v>40718.791666666664</v>
      </c>
      <c r="C4199" s="105">
        <v>8.1092454011019794E-5</v>
      </c>
      <c r="D4199" s="105">
        <v>2.69243856730366E-5</v>
      </c>
      <c r="E4199" s="105">
        <v>7.7542614417458894E-6</v>
      </c>
      <c r="F4199" s="105">
        <v>0</v>
      </c>
      <c r="H4199" s="60">
        <f t="shared" si="130"/>
        <v>2.8942775281450571E-5</v>
      </c>
      <c r="I4199" s="37"/>
      <c r="J4199" s="106">
        <f t="shared" si="131"/>
        <v>7.9543247817790365E-9</v>
      </c>
      <c r="K4199" s="37"/>
    </row>
    <row r="4200" spans="1:11">
      <c r="A4200" s="76">
        <v>40718.833333333336</v>
      </c>
      <c r="C4200" s="105">
        <v>2.6365551757468899E-5</v>
      </c>
      <c r="D4200" s="105">
        <v>2.51579746845471E-6</v>
      </c>
      <c r="E4200" s="105">
        <v>0</v>
      </c>
      <c r="F4200" s="105">
        <v>0</v>
      </c>
      <c r="H4200" s="60">
        <f t="shared" si="130"/>
        <v>7.2203373064809027E-6</v>
      </c>
      <c r="I4200" s="37"/>
      <c r="J4200" s="106">
        <f t="shared" si="131"/>
        <v>1.9843607743640778E-9</v>
      </c>
      <c r="K4200" s="37"/>
    </row>
    <row r="4201" spans="1:11">
      <c r="A4201" s="76">
        <v>40718.875</v>
      </c>
      <c r="C4201" s="105">
        <v>1.9957987386131802E-6</v>
      </c>
      <c r="D4201" s="105">
        <v>0</v>
      </c>
      <c r="E4201" s="105">
        <v>0</v>
      </c>
      <c r="F4201" s="105">
        <v>0</v>
      </c>
      <c r="H4201" s="60">
        <f t="shared" si="130"/>
        <v>4.9894968465329504E-7</v>
      </c>
      <c r="I4201" s="37"/>
      <c r="J4201" s="106">
        <f t="shared" si="131"/>
        <v>1.3712602896247306E-10</v>
      </c>
      <c r="K4201" s="37"/>
    </row>
    <row r="4202" spans="1:11">
      <c r="A4202" s="76">
        <v>40718.916666666664</v>
      </c>
      <c r="C4202" s="105">
        <v>0</v>
      </c>
      <c r="D4202" s="105">
        <v>0</v>
      </c>
      <c r="E4202" s="105">
        <v>0</v>
      </c>
      <c r="F4202" s="105">
        <v>0</v>
      </c>
      <c r="H4202" s="60">
        <f t="shared" si="130"/>
        <v>0</v>
      </c>
      <c r="I4202" s="37"/>
      <c r="J4202" s="106">
        <f t="shared" si="131"/>
        <v>0</v>
      </c>
      <c r="K4202" s="37"/>
    </row>
    <row r="4203" spans="1:11">
      <c r="A4203" s="76">
        <v>40718.958333333336</v>
      </c>
      <c r="C4203" s="105">
        <v>0</v>
      </c>
      <c r="D4203" s="105">
        <v>0</v>
      </c>
      <c r="E4203" s="105">
        <v>0</v>
      </c>
      <c r="F4203" s="105">
        <v>0</v>
      </c>
      <c r="H4203" s="60">
        <f t="shared" si="130"/>
        <v>0</v>
      </c>
      <c r="I4203" s="37"/>
      <c r="J4203" s="106">
        <f t="shared" si="131"/>
        <v>0</v>
      </c>
      <c r="K4203" s="37"/>
    </row>
    <row r="4204" spans="1:11">
      <c r="A4204" s="76">
        <v>40719</v>
      </c>
      <c r="C4204" s="105">
        <v>0</v>
      </c>
      <c r="D4204" s="105">
        <v>0</v>
      </c>
      <c r="E4204" s="105">
        <v>0</v>
      </c>
      <c r="F4204" s="105">
        <v>0</v>
      </c>
      <c r="H4204" s="60">
        <f t="shared" si="130"/>
        <v>0</v>
      </c>
      <c r="I4204" s="37"/>
      <c r="J4204" s="106">
        <f t="shared" si="131"/>
        <v>0</v>
      </c>
      <c r="K4204" s="37"/>
    </row>
    <row r="4205" spans="1:11">
      <c r="A4205" s="76">
        <v>40719.041666666664</v>
      </c>
      <c r="C4205" s="105">
        <v>0</v>
      </c>
      <c r="D4205" s="105">
        <v>0</v>
      </c>
      <c r="E4205" s="105">
        <v>0</v>
      </c>
      <c r="F4205" s="105">
        <v>0</v>
      </c>
      <c r="H4205" s="60">
        <f t="shared" si="130"/>
        <v>0</v>
      </c>
      <c r="I4205" s="37"/>
      <c r="J4205" s="106">
        <f t="shared" si="131"/>
        <v>0</v>
      </c>
      <c r="K4205" s="37"/>
    </row>
    <row r="4206" spans="1:11">
      <c r="A4206" s="76">
        <v>40719.083333333336</v>
      </c>
      <c r="C4206" s="105">
        <v>0</v>
      </c>
      <c r="D4206" s="105">
        <v>0</v>
      </c>
      <c r="E4206" s="105">
        <v>0</v>
      </c>
      <c r="F4206" s="105">
        <v>0</v>
      </c>
      <c r="H4206" s="60">
        <f t="shared" si="130"/>
        <v>0</v>
      </c>
      <c r="I4206" s="37"/>
      <c r="J4206" s="106">
        <f t="shared" si="131"/>
        <v>0</v>
      </c>
      <c r="K4206" s="37"/>
    </row>
    <row r="4207" spans="1:11">
      <c r="A4207" s="76">
        <v>40719.125</v>
      </c>
      <c r="C4207" s="105">
        <v>0</v>
      </c>
      <c r="D4207" s="105">
        <v>0</v>
      </c>
      <c r="E4207" s="105">
        <v>0</v>
      </c>
      <c r="F4207" s="105">
        <v>6.8501785089920497E-5</v>
      </c>
      <c r="H4207" s="60">
        <f t="shared" si="130"/>
        <v>1.7125446272480124E-5</v>
      </c>
      <c r="I4207" s="37"/>
      <c r="J4207" s="106">
        <f t="shared" si="131"/>
        <v>4.7065756604038724E-9</v>
      </c>
      <c r="K4207" s="37"/>
    </row>
    <row r="4208" spans="1:11">
      <c r="A4208" s="76">
        <v>40719.166666666664</v>
      </c>
      <c r="C4208" s="105">
        <v>4.2016815549751202E-7</v>
      </c>
      <c r="D4208" s="105">
        <v>1.5523005656422699E-6</v>
      </c>
      <c r="E4208" s="105">
        <v>0</v>
      </c>
      <c r="F4208" s="105">
        <v>1.8695278847457499E-4</v>
      </c>
      <c r="H4208" s="60">
        <f t="shared" si="130"/>
        <v>4.7231314298928689E-5</v>
      </c>
      <c r="I4208" s="37"/>
      <c r="J4208" s="106">
        <f t="shared" si="131"/>
        <v>1.2980552491963163E-8</v>
      </c>
      <c r="K4208" s="37"/>
    </row>
    <row r="4209" spans="1:11">
      <c r="A4209" s="76">
        <v>40719.208333333336</v>
      </c>
      <c r="C4209" s="105">
        <v>1.46008434035385E-5</v>
      </c>
      <c r="D4209" s="105">
        <v>2.58538335588005E-5</v>
      </c>
      <c r="E4209" s="105">
        <v>6.5683155741847507E-5</v>
      </c>
      <c r="F4209" s="105">
        <v>2.5878452145081099E-4</v>
      </c>
      <c r="H4209" s="60">
        <f t="shared" si="130"/>
        <v>9.1230588538749371E-5</v>
      </c>
      <c r="I4209" s="37"/>
      <c r="J4209" s="106">
        <f t="shared" si="131"/>
        <v>2.5072845441160844E-8</v>
      </c>
      <c r="K4209" s="37"/>
    </row>
    <row r="4210" spans="1:11">
      <c r="A4210" s="76">
        <v>40719.25</v>
      </c>
      <c r="C4210" s="105">
        <v>5.6302532836666598E-5</v>
      </c>
      <c r="D4210" s="105">
        <v>8.5965334773154599E-5</v>
      </c>
      <c r="E4210" s="105">
        <v>1.7926027921212601E-4</v>
      </c>
      <c r="F4210" s="105">
        <v>3.0920944658644698E-4</v>
      </c>
      <c r="H4210" s="60">
        <f t="shared" si="130"/>
        <v>1.5768439835209854E-4</v>
      </c>
      <c r="I4210" s="37"/>
      <c r="J4210" s="106">
        <f t="shared" si="131"/>
        <v>4.3336304321717165E-8</v>
      </c>
      <c r="K4210" s="37"/>
    </row>
    <row r="4211" spans="1:11">
      <c r="A4211" s="76">
        <v>40719.291666666664</v>
      </c>
      <c r="C4211" s="105">
        <v>1.44222719374521E-4</v>
      </c>
      <c r="D4211" s="105">
        <v>1.5480183571853201E-4</v>
      </c>
      <c r="E4211" s="105">
        <v>2.4813636613586803E-4</v>
      </c>
      <c r="F4211" s="105">
        <v>3.49168821222234E-4</v>
      </c>
      <c r="H4211" s="60">
        <f t="shared" si="130"/>
        <v>2.2408243561278875E-4</v>
      </c>
      <c r="I4211" s="37"/>
      <c r="J4211" s="106">
        <f t="shared" si="131"/>
        <v>6.1584435266598889E-8</v>
      </c>
      <c r="K4211" s="37"/>
    </row>
    <row r="4212" spans="1:11">
      <c r="A4212" s="76">
        <v>40719.333333333336</v>
      </c>
      <c r="C4212" s="105">
        <v>2.9516812923700202E-4</v>
      </c>
      <c r="D4212" s="105">
        <v>2.0859707945889401E-4</v>
      </c>
      <c r="E4212" s="105">
        <v>2.9648646689028402E-4</v>
      </c>
      <c r="F4212" s="105">
        <v>3.7438128379005202E-4</v>
      </c>
      <c r="H4212" s="60">
        <f t="shared" si="130"/>
        <v>2.9365823984405805E-4</v>
      </c>
      <c r="I4212" s="37"/>
      <c r="J4212" s="106">
        <f t="shared" si="131"/>
        <v>8.0705909915358114E-8</v>
      </c>
      <c r="K4212" s="37"/>
    </row>
    <row r="4213" spans="1:11">
      <c r="A4213" s="76">
        <v>40719.375</v>
      </c>
      <c r="C4213" s="105">
        <v>4.15966473942537E-4</v>
      </c>
      <c r="D4213" s="105">
        <v>2.3985720119458601E-4</v>
      </c>
      <c r="E4213" s="105">
        <v>3.3480164107302802E-4</v>
      </c>
      <c r="F4213" s="105">
        <v>3.8674966165350898E-4</v>
      </c>
      <c r="H4213" s="60">
        <f t="shared" si="130"/>
        <v>3.4434374446591501E-4</v>
      </c>
      <c r="I4213" s="37"/>
      <c r="J4213" s="106">
        <f t="shared" si="131"/>
        <v>9.4635775367791187E-8</v>
      </c>
      <c r="K4213" s="37"/>
    </row>
    <row r="4214" spans="1:11">
      <c r="A4214" s="76">
        <v>40719.416666666664</v>
      </c>
      <c r="C4214" s="105">
        <v>4.8613455591062102E-4</v>
      </c>
      <c r="D4214" s="105">
        <v>2.3851901105179099E-4</v>
      </c>
      <c r="E4214" s="105">
        <v>3.5897669145023599E-4</v>
      </c>
      <c r="F4214" s="105">
        <v>3.9055531638072701E-4</v>
      </c>
      <c r="H4214" s="60">
        <f t="shared" si="130"/>
        <v>3.6854639369834376E-4</v>
      </c>
      <c r="I4214" s="37"/>
      <c r="J4214" s="106">
        <f t="shared" si="131"/>
        <v>1.0128737427985534E-7</v>
      </c>
      <c r="K4214" s="37"/>
    </row>
    <row r="4215" spans="1:11">
      <c r="A4215" s="76">
        <v>40719.458333333336</v>
      </c>
      <c r="C4215" s="105">
        <v>5.1260514970696402E-4</v>
      </c>
      <c r="D4215" s="105">
        <v>2.5693250741665099E-4</v>
      </c>
      <c r="E4215" s="105">
        <v>3.7083615012584701E-4</v>
      </c>
      <c r="F4215" s="105">
        <v>3.8437112744899802E-4</v>
      </c>
      <c r="H4215" s="60">
        <f t="shared" si="130"/>
        <v>3.8118623367461502E-4</v>
      </c>
      <c r="I4215" s="37"/>
      <c r="J4215" s="106">
        <f t="shared" si="131"/>
        <v>1.0476117357461104E-7</v>
      </c>
      <c r="K4215" s="37"/>
    </row>
    <row r="4216" spans="1:11">
      <c r="A4216" s="76">
        <v>40719.5</v>
      </c>
      <c r="C4216" s="105">
        <v>4.7048329211833901E-4</v>
      </c>
      <c r="D4216" s="105">
        <v>2.4205183302877001E-4</v>
      </c>
      <c r="E4216" s="105">
        <v>3.7448521433372799E-4</v>
      </c>
      <c r="F4216" s="105">
        <v>3.6772138801742E-4</v>
      </c>
      <c r="H4216" s="60">
        <f t="shared" si="130"/>
        <v>3.6368543187456425E-4</v>
      </c>
      <c r="I4216" s="37"/>
      <c r="J4216" s="106">
        <f t="shared" si="131"/>
        <v>9.995143918993492E-8</v>
      </c>
      <c r="K4216" s="37"/>
    </row>
    <row r="4217" spans="1:11">
      <c r="A4217" s="76">
        <v>40719.541666666664</v>
      </c>
      <c r="C4217" s="105">
        <v>4.2962193899620602E-4</v>
      </c>
      <c r="D4217" s="105">
        <v>2.1871379693842399E-4</v>
      </c>
      <c r="E4217" s="105">
        <v>3.6855548499592202E-4</v>
      </c>
      <c r="F4217" s="105">
        <v>3.3775185704058001E-4</v>
      </c>
      <c r="H4217" s="60">
        <f t="shared" si="130"/>
        <v>3.3866076949278298E-4</v>
      </c>
      <c r="I4217" s="37"/>
      <c r="J4217" s="106">
        <f t="shared" si="131"/>
        <v>9.307392691948481E-8</v>
      </c>
      <c r="K4217" s="37"/>
    </row>
    <row r="4218" spans="1:11">
      <c r="A4218" s="76">
        <v>40719.583333333336</v>
      </c>
      <c r="C4218" s="105">
        <v>3.7920176033650401E-4</v>
      </c>
      <c r="D4218" s="105">
        <v>1.9751686507655101E-4</v>
      </c>
      <c r="E4218" s="105">
        <v>3.5259082908644502E-4</v>
      </c>
      <c r="F4218" s="105">
        <v>2.96841068722989E-4</v>
      </c>
      <c r="H4218" s="60">
        <f t="shared" si="130"/>
        <v>3.0653763080562226E-4</v>
      </c>
      <c r="I4218" s="37"/>
      <c r="J4218" s="106">
        <f t="shared" si="131"/>
        <v>8.4245544857189335E-8</v>
      </c>
      <c r="K4218" s="37"/>
    </row>
    <row r="4219" spans="1:11">
      <c r="A4219" s="76">
        <v>40719.625</v>
      </c>
      <c r="C4219" s="105">
        <v>2.89495859137786E-4</v>
      </c>
      <c r="D4219" s="105">
        <v>1.3847591597643301E-4</v>
      </c>
      <c r="E4219" s="105">
        <v>3.2385444844938699E-4</v>
      </c>
      <c r="F4219" s="105">
        <v>2.36902006769308E-4</v>
      </c>
      <c r="H4219" s="60">
        <f t="shared" si="130"/>
        <v>2.4718205758322847E-4</v>
      </c>
      <c r="I4219" s="37"/>
      <c r="J4219" s="106">
        <f t="shared" si="131"/>
        <v>6.7932889887913535E-8</v>
      </c>
      <c r="K4219" s="37"/>
    </row>
    <row r="4220" spans="1:11">
      <c r="A4220" s="76">
        <v>40719.666666666664</v>
      </c>
      <c r="C4220" s="105">
        <v>2.2090340775281699E-4</v>
      </c>
      <c r="D4220" s="105">
        <v>1.04378831138015E-4</v>
      </c>
      <c r="E4220" s="105">
        <v>2.84627008214673E-4</v>
      </c>
      <c r="F4220" s="105">
        <v>1.3367362229352501E-4</v>
      </c>
      <c r="H4220" s="60">
        <f t="shared" si="130"/>
        <v>1.858957173497575E-4</v>
      </c>
      <c r="I4220" s="37"/>
      <c r="J4220" s="106">
        <f t="shared" si="131"/>
        <v>5.1089603431687852E-8</v>
      </c>
      <c r="K4220" s="37"/>
    </row>
    <row r="4221" spans="1:11">
      <c r="A4221" s="76">
        <v>40719.708333333336</v>
      </c>
      <c r="C4221" s="105">
        <v>1.56512637922823E-4</v>
      </c>
      <c r="D4221" s="105">
        <v>6.0218556425777597E-5</v>
      </c>
      <c r="E4221" s="105">
        <v>2.27154246940556E-4</v>
      </c>
      <c r="F4221" s="105">
        <v>8.5627231362400604E-6</v>
      </c>
      <c r="H4221" s="60">
        <f t="shared" si="130"/>
        <v>1.1311204110634916E-4</v>
      </c>
      <c r="I4221" s="37"/>
      <c r="J4221" s="106">
        <f t="shared" si="131"/>
        <v>3.1086511329356842E-8</v>
      </c>
      <c r="K4221" s="37"/>
    </row>
    <row r="4222" spans="1:11">
      <c r="A4222" s="76">
        <v>40719.75</v>
      </c>
      <c r="C4222" s="105">
        <v>9.9789936930658996E-5</v>
      </c>
      <c r="D4222" s="105">
        <v>2.28027600332278E-5</v>
      </c>
      <c r="E4222" s="105">
        <v>1.2817338030179999E-4</v>
      </c>
      <c r="F4222" s="105">
        <v>0</v>
      </c>
      <c r="H4222" s="60">
        <f t="shared" si="130"/>
        <v>6.2691519316421693E-5</v>
      </c>
      <c r="I4222" s="37"/>
      <c r="J4222" s="106">
        <f t="shared" si="131"/>
        <v>1.7229470942463113E-8</v>
      </c>
      <c r="K4222" s="37"/>
    </row>
    <row r="4223" spans="1:11">
      <c r="A4223" s="76">
        <v>40719.791666666664</v>
      </c>
      <c r="C4223" s="105">
        <v>4.9159674193208898E-5</v>
      </c>
      <c r="D4223" s="105">
        <v>5.8880366282982603E-6</v>
      </c>
      <c r="E4223" s="105">
        <v>8.21039446773094E-6</v>
      </c>
      <c r="F4223" s="105">
        <v>0</v>
      </c>
      <c r="H4223" s="60">
        <f t="shared" si="130"/>
        <v>1.5814526322309525E-5</v>
      </c>
      <c r="I4223" s="37"/>
      <c r="J4223" s="106">
        <f t="shared" si="131"/>
        <v>4.3462963525223812E-9</v>
      </c>
      <c r="K4223" s="37"/>
    </row>
    <row r="4224" spans="1:11">
      <c r="A4224" s="76">
        <v>40719.833333333336</v>
      </c>
      <c r="C4224" s="105">
        <v>1.37605070925435E-5</v>
      </c>
      <c r="D4224" s="105">
        <v>4.28220845694419E-7</v>
      </c>
      <c r="E4224" s="105">
        <v>0</v>
      </c>
      <c r="F4224" s="105">
        <v>0</v>
      </c>
      <c r="H4224" s="60">
        <f t="shared" si="130"/>
        <v>3.5471819845594796E-6</v>
      </c>
      <c r="I4224" s="37"/>
      <c r="J4224" s="106">
        <f t="shared" si="131"/>
        <v>9.7486980052479265E-10</v>
      </c>
      <c r="K4224" s="37"/>
    </row>
    <row r="4225" spans="1:11">
      <c r="A4225" s="76">
        <v>40719.875</v>
      </c>
      <c r="C4225" s="105">
        <v>1.05042038874378E-6</v>
      </c>
      <c r="D4225" s="105">
        <v>0</v>
      </c>
      <c r="E4225" s="105">
        <v>0</v>
      </c>
      <c r="F4225" s="105">
        <v>0</v>
      </c>
      <c r="H4225" s="60">
        <f t="shared" si="130"/>
        <v>2.6260509718594501E-7</v>
      </c>
      <c r="I4225" s="37"/>
      <c r="J4225" s="106">
        <f t="shared" si="131"/>
        <v>7.2171594190775363E-11</v>
      </c>
      <c r="K4225" s="37"/>
    </row>
    <row r="4226" spans="1:11">
      <c r="A4226" s="76">
        <v>40719.916666666664</v>
      </c>
      <c r="C4226" s="105">
        <v>0</v>
      </c>
      <c r="D4226" s="105">
        <v>0</v>
      </c>
      <c r="E4226" s="105">
        <v>0</v>
      </c>
      <c r="F4226" s="105">
        <v>0</v>
      </c>
      <c r="H4226" s="60">
        <f t="shared" si="130"/>
        <v>0</v>
      </c>
      <c r="I4226" s="37"/>
      <c r="J4226" s="106">
        <f t="shared" si="131"/>
        <v>0</v>
      </c>
      <c r="K4226" s="37"/>
    </row>
    <row r="4227" spans="1:11">
      <c r="A4227" s="76">
        <v>40719.958333333336</v>
      </c>
      <c r="C4227" s="105">
        <v>0</v>
      </c>
      <c r="D4227" s="105">
        <v>0</v>
      </c>
      <c r="E4227" s="105">
        <v>0</v>
      </c>
      <c r="F4227" s="105">
        <v>0</v>
      </c>
      <c r="H4227" s="60">
        <f t="shared" si="130"/>
        <v>0</v>
      </c>
      <c r="I4227" s="37"/>
      <c r="J4227" s="106">
        <f t="shared" si="131"/>
        <v>0</v>
      </c>
      <c r="K4227" s="37"/>
    </row>
    <row r="4228" spans="1:11">
      <c r="A4228" s="76">
        <v>40720</v>
      </c>
      <c r="C4228" s="105">
        <v>0</v>
      </c>
      <c r="D4228" s="105">
        <v>0</v>
      </c>
      <c r="E4228" s="105">
        <v>0</v>
      </c>
      <c r="F4228" s="105">
        <v>0</v>
      </c>
      <c r="H4228" s="60">
        <f t="shared" si="130"/>
        <v>0</v>
      </c>
      <c r="I4228" s="37"/>
      <c r="J4228" s="106">
        <f t="shared" si="131"/>
        <v>0</v>
      </c>
      <c r="K4228" s="37"/>
    </row>
    <row r="4229" spans="1:11">
      <c r="A4229" s="76">
        <v>40720.041666666664</v>
      </c>
      <c r="C4229" s="105">
        <v>0</v>
      </c>
      <c r="D4229" s="105">
        <v>0</v>
      </c>
      <c r="E4229" s="105">
        <v>0</v>
      </c>
      <c r="F4229" s="105">
        <v>0</v>
      </c>
      <c r="H4229" s="60">
        <f t="shared" ref="H4229:H4292" si="132">AVERAGE(C4229:F4229)</f>
        <v>0</v>
      </c>
      <c r="I4229" s="37"/>
      <c r="J4229" s="106">
        <f t="shared" ref="J4229:J4292" si="133">H4229/$I$4/3600</f>
        <v>0</v>
      </c>
      <c r="K4229" s="37"/>
    </row>
    <row r="4230" spans="1:11">
      <c r="A4230" s="76">
        <v>40720.083333333336</v>
      </c>
      <c r="C4230" s="105">
        <v>0</v>
      </c>
      <c r="D4230" s="105">
        <v>0</v>
      </c>
      <c r="E4230" s="105">
        <v>0</v>
      </c>
      <c r="F4230" s="105">
        <v>0</v>
      </c>
      <c r="H4230" s="60">
        <f t="shared" si="132"/>
        <v>0</v>
      </c>
      <c r="I4230" s="37"/>
      <c r="J4230" s="106">
        <f t="shared" si="133"/>
        <v>0</v>
      </c>
      <c r="K4230" s="37"/>
    </row>
    <row r="4231" spans="1:11">
      <c r="A4231" s="76">
        <v>40720.125</v>
      </c>
      <c r="C4231" s="105">
        <v>0</v>
      </c>
      <c r="D4231" s="105">
        <v>0</v>
      </c>
      <c r="E4231" s="105">
        <v>0</v>
      </c>
      <c r="F4231" s="105">
        <v>5.1852045658342603E-5</v>
      </c>
      <c r="H4231" s="60">
        <f t="shared" si="132"/>
        <v>1.2963011414585651E-5</v>
      </c>
      <c r="I4231" s="37"/>
      <c r="J4231" s="106">
        <f t="shared" si="133"/>
        <v>3.5626162985001535E-9</v>
      </c>
      <c r="K4231" s="37"/>
    </row>
    <row r="4232" spans="1:11">
      <c r="A4232" s="76">
        <v>40720.166666666664</v>
      </c>
      <c r="C4232" s="105">
        <v>2.1008407774875601E-7</v>
      </c>
      <c r="D4232" s="105">
        <v>1.6058281713540701E-7</v>
      </c>
      <c r="E4232" s="105">
        <v>0</v>
      </c>
      <c r="F4232" s="105">
        <v>1.54604723293223E-4</v>
      </c>
      <c r="H4232" s="60">
        <f t="shared" si="132"/>
        <v>3.8743847547026795E-5</v>
      </c>
      <c r="I4232" s="37"/>
      <c r="J4232" s="106">
        <f t="shared" si="133"/>
        <v>1.0647947326678707E-8</v>
      </c>
      <c r="K4232" s="37"/>
    </row>
    <row r="4233" spans="1:11">
      <c r="A4233" s="76">
        <v>40720.208333333336</v>
      </c>
      <c r="C4233" s="105">
        <v>6.4075643713370504E-6</v>
      </c>
      <c r="D4233" s="105">
        <v>8.7785273367355795E-6</v>
      </c>
      <c r="E4233" s="105">
        <v>4.9718499832370698E-5</v>
      </c>
      <c r="F4233" s="105">
        <v>2.3499917940569899E-4</v>
      </c>
      <c r="H4233" s="60">
        <f t="shared" si="132"/>
        <v>7.4975942736535585E-5</v>
      </c>
      <c r="I4233" s="37"/>
      <c r="J4233" s="106">
        <f t="shared" si="133"/>
        <v>2.0605591327957169E-8</v>
      </c>
      <c r="K4233" s="37"/>
    </row>
    <row r="4234" spans="1:11">
      <c r="A4234" s="76">
        <v>40720.25</v>
      </c>
      <c r="C4234" s="105">
        <v>2.1533617969247499E-5</v>
      </c>
      <c r="D4234" s="105">
        <v>4.5177299220761197E-5</v>
      </c>
      <c r="E4234" s="105">
        <v>1.4824323344514201E-4</v>
      </c>
      <c r="F4234" s="105">
        <v>2.8780263874584699E-4</v>
      </c>
      <c r="H4234" s="60">
        <f t="shared" si="132"/>
        <v>1.2568919734524942E-4</v>
      </c>
      <c r="I4234" s="37"/>
      <c r="J4234" s="106">
        <f t="shared" si="133"/>
        <v>3.4543083291877254E-8</v>
      </c>
      <c r="K4234" s="37"/>
    </row>
    <row r="4235" spans="1:11">
      <c r="A4235" s="76">
        <v>40720.291666666664</v>
      </c>
      <c r="C4235" s="105">
        <v>5.7457995264284699E-5</v>
      </c>
      <c r="D4235" s="105">
        <v>1.3462192836518301E-4</v>
      </c>
      <c r="E4235" s="105">
        <v>2.25329714836616E-4</v>
      </c>
      <c r="F4235" s="105">
        <v>3.2871342706343801E-4</v>
      </c>
      <c r="H4235" s="60">
        <f t="shared" si="132"/>
        <v>1.8653076638238043E-4</v>
      </c>
      <c r="I4235" s="37"/>
      <c r="J4235" s="106">
        <f t="shared" si="133"/>
        <v>5.1264133559110521E-8</v>
      </c>
      <c r="K4235" s="37"/>
    </row>
    <row r="4236" spans="1:11">
      <c r="A4236" s="76">
        <v>40720.333333333336</v>
      </c>
      <c r="C4236" s="105">
        <v>1.1722691538380601E-4</v>
      </c>
      <c r="D4236" s="105">
        <v>2.4772575923422097E-4</v>
      </c>
      <c r="E4236" s="105">
        <v>2.7596048072095703E-4</v>
      </c>
      <c r="F4236" s="105">
        <v>3.5820725119937601E-4</v>
      </c>
      <c r="H4236" s="60">
        <f t="shared" si="132"/>
        <v>2.4978010163458997E-4</v>
      </c>
      <c r="I4236" s="37"/>
      <c r="J4236" s="106">
        <f t="shared" si="133"/>
        <v>6.8646908705422806E-8</v>
      </c>
      <c r="K4236" s="37"/>
    </row>
    <row r="4237" spans="1:11">
      <c r="A4237" s="76">
        <v>40720.375</v>
      </c>
      <c r="C4237" s="105">
        <v>1.8361348395241301E-4</v>
      </c>
      <c r="D4237" s="105">
        <v>3.4787590952100299E-4</v>
      </c>
      <c r="E4237" s="105">
        <v>3.1518792095567102E-4</v>
      </c>
      <c r="F4237" s="105">
        <v>3.7105133590373599E-4</v>
      </c>
      <c r="H4237" s="60">
        <f t="shared" si="132"/>
        <v>3.0443216258320578E-4</v>
      </c>
      <c r="I4237" s="37"/>
      <c r="J4237" s="106">
        <f t="shared" si="133"/>
        <v>8.3666900345874984E-8</v>
      </c>
      <c r="K4237" s="37"/>
    </row>
    <row r="4238" spans="1:11">
      <c r="A4238" s="76">
        <v>40720.416666666664</v>
      </c>
      <c r="C4238" s="105">
        <v>2.2867651862952101E-4</v>
      </c>
      <c r="D4238" s="105">
        <v>4.2982667386577298E-4</v>
      </c>
      <c r="E4238" s="105">
        <v>3.4346816856674399E-4</v>
      </c>
      <c r="F4238" s="105">
        <v>3.73429870108247E-4</v>
      </c>
      <c r="H4238" s="60">
        <f t="shared" si="132"/>
        <v>3.438503077925712E-4</v>
      </c>
      <c r="I4238" s="37"/>
      <c r="J4238" s="106">
        <f t="shared" si="133"/>
        <v>9.4500164476269929E-8</v>
      </c>
      <c r="K4238" s="37"/>
    </row>
    <row r="4239" spans="1:11">
      <c r="A4239" s="76">
        <v>40720.458333333336</v>
      </c>
      <c r="C4239" s="105">
        <v>2.7657568835623702E-4</v>
      </c>
      <c r="D4239" s="105">
        <v>5.0712053651361501E-4</v>
      </c>
      <c r="E4239" s="105">
        <v>3.5578376026834099E-4</v>
      </c>
      <c r="F4239" s="105">
        <v>3.6534285381290899E-4</v>
      </c>
      <c r="H4239" s="60">
        <f t="shared" si="132"/>
        <v>3.762057097377755E-4</v>
      </c>
      <c r="I4239" s="37"/>
      <c r="J4239" s="106">
        <f t="shared" si="133"/>
        <v>1.0339237930413082E-7</v>
      </c>
      <c r="K4239" s="37"/>
    </row>
    <row r="4240" spans="1:11">
      <c r="A4240" s="76">
        <v>40720.5</v>
      </c>
      <c r="C4240" s="105">
        <v>3.0966393060166599E-4</v>
      </c>
      <c r="D4240" s="105">
        <v>5.7552881661329896E-4</v>
      </c>
      <c r="E4240" s="105">
        <v>3.5806442539826599E-4</v>
      </c>
      <c r="F4240" s="105">
        <v>3.4631458017682002E-4</v>
      </c>
      <c r="H4240" s="60">
        <f t="shared" si="132"/>
        <v>3.9739293819751273E-4</v>
      </c>
      <c r="I4240" s="37"/>
      <c r="J4240" s="106">
        <f t="shared" si="133"/>
        <v>1.0921525201608227E-7</v>
      </c>
      <c r="K4240" s="37"/>
    </row>
    <row r="4241" spans="1:11">
      <c r="A4241" s="76">
        <v>40720.541666666664</v>
      </c>
      <c r="C4241" s="105">
        <v>3.3991603779748699E-4</v>
      </c>
      <c r="D4241" s="105">
        <v>5.92604122835364E-4</v>
      </c>
      <c r="E4241" s="105">
        <v>3.5031016395652002E-4</v>
      </c>
      <c r="F4241" s="105">
        <v>3.1253939447276199E-4</v>
      </c>
      <c r="H4241" s="60">
        <f t="shared" si="132"/>
        <v>3.9884242976553322E-4</v>
      </c>
      <c r="I4241" s="37"/>
      <c r="J4241" s="106">
        <f t="shared" si="133"/>
        <v>1.0961361487480492E-7</v>
      </c>
      <c r="K4241" s="37"/>
    </row>
    <row r="4242" spans="1:11">
      <c r="A4242" s="76">
        <v>40720.583333333336</v>
      </c>
      <c r="C4242" s="105">
        <v>3.4432780343021099E-4</v>
      </c>
      <c r="D4242" s="105">
        <v>5.4978203826592197E-4</v>
      </c>
      <c r="E4242" s="105">
        <v>3.3206484291711802E-4</v>
      </c>
      <c r="F4242" s="105">
        <v>2.67347244587051E-4</v>
      </c>
      <c r="H4242" s="60">
        <f t="shared" si="132"/>
        <v>3.7338048230007551E-4</v>
      </c>
      <c r="I4242" s="37"/>
      <c r="J4242" s="106">
        <f t="shared" si="133"/>
        <v>1.0261592381901147E-7</v>
      </c>
      <c r="K4242" s="37"/>
    </row>
    <row r="4243" spans="1:11">
      <c r="A4243" s="76">
        <v>40720.625</v>
      </c>
      <c r="C4243" s="105">
        <v>3.2783620332693301E-4</v>
      </c>
      <c r="D4243" s="105">
        <v>4.7029354378389502E-4</v>
      </c>
      <c r="E4243" s="105">
        <v>2.9967939807217902E-4</v>
      </c>
      <c r="F4243" s="105">
        <v>2.0169970054254401E-4</v>
      </c>
      <c r="H4243" s="60">
        <f t="shared" si="132"/>
        <v>3.2487721143138775E-4</v>
      </c>
      <c r="I4243" s="37"/>
      <c r="J4243" s="106">
        <f t="shared" si="133"/>
        <v>8.9285800300572988E-8</v>
      </c>
      <c r="K4243" s="37"/>
    </row>
    <row r="4244" spans="1:11">
      <c r="A4244" s="76">
        <v>40720.666666666664</v>
      </c>
      <c r="C4244" s="105">
        <v>3.0493703885231901E-4</v>
      </c>
      <c r="D4244" s="105">
        <v>3.6072253489183602E-4</v>
      </c>
      <c r="E4244" s="105">
        <v>2.56346760603599E-4</v>
      </c>
      <c r="F4244" s="105">
        <v>1.03704091316685E-4</v>
      </c>
      <c r="H4244" s="60">
        <f t="shared" si="132"/>
        <v>2.5642760641610975E-4</v>
      </c>
      <c r="I4244" s="37"/>
      <c r="J4244" s="106">
        <f t="shared" si="133"/>
        <v>7.0473838276151515E-8</v>
      </c>
      <c r="K4244" s="37"/>
    </row>
    <row r="4245" spans="1:11">
      <c r="A4245" s="76">
        <v>40720.708333333336</v>
      </c>
      <c r="C4245" s="105">
        <v>2.4275215183868699E-4</v>
      </c>
      <c r="D4245" s="105">
        <v>2.38626066263215E-4</v>
      </c>
      <c r="E4245" s="105">
        <v>1.9340040301766201E-4</v>
      </c>
      <c r="F4245" s="105">
        <v>2.8542410454133498E-6</v>
      </c>
      <c r="H4245" s="60">
        <f t="shared" si="132"/>
        <v>1.6940821554124435E-4</v>
      </c>
      <c r="I4245" s="37"/>
      <c r="J4245" s="106">
        <f t="shared" si="133"/>
        <v>4.6558353648287329E-8</v>
      </c>
      <c r="K4245" s="37"/>
    </row>
    <row r="4246" spans="1:11">
      <c r="A4246" s="76">
        <v>40720.75</v>
      </c>
      <c r="C4246" s="105">
        <v>1.6491600103277299E-4</v>
      </c>
      <c r="D4246" s="105">
        <v>1.0866103959495899E-4</v>
      </c>
      <c r="E4246" s="105">
        <v>9.9436999664741395E-5</v>
      </c>
      <c r="F4246" s="105">
        <v>0</v>
      </c>
      <c r="H4246" s="60">
        <f t="shared" si="132"/>
        <v>9.3253510073118342E-5</v>
      </c>
      <c r="I4246" s="37"/>
      <c r="J4246" s="106">
        <f t="shared" si="133"/>
        <v>2.5628803697960711E-8</v>
      </c>
      <c r="K4246" s="37"/>
    </row>
    <row r="4247" spans="1:11">
      <c r="A4247" s="76">
        <v>40720.791666666664</v>
      </c>
      <c r="C4247" s="105">
        <v>9.3172288481573206E-5</v>
      </c>
      <c r="D4247" s="105">
        <v>3.1099538918557202E-5</v>
      </c>
      <c r="E4247" s="105">
        <v>2.7367981559103101E-6</v>
      </c>
      <c r="F4247" s="105">
        <v>0</v>
      </c>
      <c r="H4247" s="60">
        <f t="shared" si="132"/>
        <v>3.1752156389010178E-5</v>
      </c>
      <c r="I4247" s="37"/>
      <c r="J4247" s="106">
        <f t="shared" si="133"/>
        <v>8.7264252299224891E-9</v>
      </c>
      <c r="K4247" s="37"/>
    </row>
    <row r="4248" spans="1:11">
      <c r="A4248" s="76">
        <v>40720.833333333336</v>
      </c>
      <c r="C4248" s="105">
        <v>2.5840341563097E-5</v>
      </c>
      <c r="D4248" s="105">
        <v>3.2116563427081402E-6</v>
      </c>
      <c r="E4248" s="105">
        <v>0</v>
      </c>
      <c r="F4248" s="105">
        <v>0</v>
      </c>
      <c r="H4248" s="60">
        <f t="shared" si="132"/>
        <v>7.2629994764512847E-6</v>
      </c>
      <c r="I4248" s="37"/>
      <c r="J4248" s="106">
        <f t="shared" si="133"/>
        <v>1.9960855917853485E-9</v>
      </c>
      <c r="K4248" s="37"/>
    </row>
    <row r="4249" spans="1:11">
      <c r="A4249" s="76">
        <v>40720.875</v>
      </c>
      <c r="C4249" s="105">
        <v>1.5756305831156701E-6</v>
      </c>
      <c r="D4249" s="105">
        <v>0</v>
      </c>
      <c r="E4249" s="105">
        <v>0</v>
      </c>
      <c r="F4249" s="105">
        <v>0</v>
      </c>
      <c r="H4249" s="60">
        <f t="shared" si="132"/>
        <v>3.9390764577891751E-7</v>
      </c>
      <c r="I4249" s="37"/>
      <c r="J4249" s="106">
        <f t="shared" si="133"/>
        <v>1.0825739128616305E-10</v>
      </c>
      <c r="K4249" s="37"/>
    </row>
    <row r="4250" spans="1:11">
      <c r="A4250" s="76">
        <v>40720.916666666664</v>
      </c>
      <c r="C4250" s="105">
        <v>0</v>
      </c>
      <c r="D4250" s="105">
        <v>0</v>
      </c>
      <c r="E4250" s="105">
        <v>0</v>
      </c>
      <c r="F4250" s="105">
        <v>0</v>
      </c>
      <c r="H4250" s="60">
        <f t="shared" si="132"/>
        <v>0</v>
      </c>
      <c r="I4250" s="37"/>
      <c r="J4250" s="106">
        <f t="shared" si="133"/>
        <v>0</v>
      </c>
      <c r="K4250" s="37"/>
    </row>
    <row r="4251" spans="1:11">
      <c r="A4251" s="76">
        <v>40720.958333333336</v>
      </c>
      <c r="C4251" s="105">
        <v>0</v>
      </c>
      <c r="D4251" s="105">
        <v>0</v>
      </c>
      <c r="E4251" s="105">
        <v>0</v>
      </c>
      <c r="F4251" s="105">
        <v>0</v>
      </c>
      <c r="H4251" s="60">
        <f t="shared" si="132"/>
        <v>0</v>
      </c>
      <c r="I4251" s="37"/>
      <c r="J4251" s="106">
        <f t="shared" si="133"/>
        <v>0</v>
      </c>
      <c r="K4251" s="37"/>
    </row>
    <row r="4252" spans="1:11">
      <c r="A4252" s="76">
        <v>40721</v>
      </c>
      <c r="C4252" s="105">
        <v>0</v>
      </c>
      <c r="D4252" s="105">
        <v>0</v>
      </c>
      <c r="E4252" s="105">
        <v>0</v>
      </c>
      <c r="F4252" s="105">
        <v>0</v>
      </c>
      <c r="H4252" s="60">
        <f t="shared" si="132"/>
        <v>0</v>
      </c>
      <c r="I4252" s="37"/>
      <c r="J4252" s="106">
        <f t="shared" si="133"/>
        <v>0</v>
      </c>
      <c r="K4252" s="37"/>
    </row>
    <row r="4253" spans="1:11">
      <c r="A4253" s="76">
        <v>40721.041666666664</v>
      </c>
      <c r="C4253" s="105">
        <v>0</v>
      </c>
      <c r="D4253" s="105">
        <v>0</v>
      </c>
      <c r="E4253" s="105">
        <v>0</v>
      </c>
      <c r="F4253" s="105">
        <v>0</v>
      </c>
      <c r="H4253" s="60">
        <f t="shared" si="132"/>
        <v>0</v>
      </c>
      <c r="I4253" s="37"/>
      <c r="J4253" s="106">
        <f t="shared" si="133"/>
        <v>0</v>
      </c>
      <c r="K4253" s="37"/>
    </row>
    <row r="4254" spans="1:11">
      <c r="A4254" s="76">
        <v>40721.083333333336</v>
      </c>
      <c r="C4254" s="105">
        <v>0</v>
      </c>
      <c r="D4254" s="105">
        <v>0</v>
      </c>
      <c r="E4254" s="105">
        <v>0</v>
      </c>
      <c r="F4254" s="105">
        <v>0</v>
      </c>
      <c r="H4254" s="60">
        <f t="shared" si="132"/>
        <v>0</v>
      </c>
      <c r="I4254" s="37"/>
      <c r="J4254" s="106">
        <f t="shared" si="133"/>
        <v>0</v>
      </c>
      <c r="K4254" s="37"/>
    </row>
    <row r="4255" spans="1:11">
      <c r="A4255" s="76">
        <v>40721.125</v>
      </c>
      <c r="C4255" s="105">
        <v>0</v>
      </c>
      <c r="D4255" s="105">
        <v>0</v>
      </c>
      <c r="E4255" s="105">
        <v>0</v>
      </c>
      <c r="F4255" s="105">
        <v>5.0900631976538102E-5</v>
      </c>
      <c r="H4255" s="60">
        <f t="shared" si="132"/>
        <v>1.2725157994134525E-5</v>
      </c>
      <c r="I4255" s="37"/>
      <c r="J4255" s="106">
        <f t="shared" si="133"/>
        <v>3.4972471921056517E-9</v>
      </c>
      <c r="K4255" s="37"/>
    </row>
    <row r="4256" spans="1:11">
      <c r="A4256" s="76">
        <v>40721.166666666664</v>
      </c>
      <c r="C4256" s="105">
        <v>4.2016815549751202E-7</v>
      </c>
      <c r="D4256" s="105">
        <v>2.0340490170484898E-6</v>
      </c>
      <c r="E4256" s="105">
        <v>0</v>
      </c>
      <c r="F4256" s="105">
        <v>1.4842053436149401E-4</v>
      </c>
      <c r="H4256" s="60">
        <f t="shared" si="132"/>
        <v>3.7718687883510001E-5</v>
      </c>
      <c r="I4256" s="37"/>
      <c r="J4256" s="106">
        <f t="shared" si="133"/>
        <v>1.036620333918978E-8</v>
      </c>
      <c r="K4256" s="37"/>
    </row>
    <row r="4257" spans="1:11">
      <c r="A4257" s="76">
        <v>40721.208333333336</v>
      </c>
      <c r="C4257" s="105">
        <v>1.3655465053669099E-5</v>
      </c>
      <c r="D4257" s="105">
        <v>2.9654293564338499E-5</v>
      </c>
      <c r="E4257" s="105">
        <v>4.8806233780400603E-5</v>
      </c>
      <c r="F4257" s="105">
        <v>2.2120368101953501E-4</v>
      </c>
      <c r="H4257" s="60">
        <f t="shared" si="132"/>
        <v>7.8329918354485802E-5</v>
      </c>
      <c r="I4257" s="37"/>
      <c r="J4257" s="106">
        <f t="shared" si="133"/>
        <v>2.1527362343898491E-8</v>
      </c>
      <c r="K4257" s="37"/>
    </row>
    <row r="4258" spans="1:11">
      <c r="A4258" s="76">
        <v>40721.25</v>
      </c>
      <c r="C4258" s="105">
        <v>5.6722700992164099E-5</v>
      </c>
      <c r="D4258" s="105">
        <v>1.20544168062979E-4</v>
      </c>
      <c r="E4258" s="105">
        <v>1.4231350410733601E-4</v>
      </c>
      <c r="F4258" s="105">
        <v>2.7781279508690002E-4</v>
      </c>
      <c r="H4258" s="60">
        <f t="shared" si="132"/>
        <v>1.4934829206234479E-4</v>
      </c>
      <c r="I4258" s="37"/>
      <c r="J4258" s="106">
        <f t="shared" si="133"/>
        <v>4.1045297457332967E-8</v>
      </c>
      <c r="K4258" s="37"/>
    </row>
    <row r="4259" spans="1:11">
      <c r="A4259" s="76">
        <v>40721.291666666664</v>
      </c>
      <c r="C4259" s="105">
        <v>1.4842440092949601E-4</v>
      </c>
      <c r="D4259" s="105">
        <v>2.7454308969583402E-4</v>
      </c>
      <c r="E4259" s="105">
        <v>2.12101857083049E-4</v>
      </c>
      <c r="F4259" s="105">
        <v>3.1729646288178402E-4</v>
      </c>
      <c r="H4259" s="60">
        <f t="shared" si="132"/>
        <v>2.3809145264754077E-4</v>
      </c>
      <c r="I4259" s="37"/>
      <c r="J4259" s="106">
        <f t="shared" si="133"/>
        <v>6.5434524633782328E-8</v>
      </c>
      <c r="K4259" s="37"/>
    </row>
    <row r="4260" spans="1:11">
      <c r="A4260" s="76">
        <v>40721.333333333336</v>
      </c>
      <c r="C4260" s="105">
        <v>3.0630258535768598E-4</v>
      </c>
      <c r="D4260" s="105">
        <v>4.3598234852262999E-4</v>
      </c>
      <c r="E4260" s="105">
        <v>2.6638168717527002E-4</v>
      </c>
      <c r="F4260" s="105">
        <v>3.4155751176779799E-4</v>
      </c>
      <c r="H4260" s="60">
        <f t="shared" si="132"/>
        <v>3.3755603320584598E-4</v>
      </c>
      <c r="I4260" s="37"/>
      <c r="J4260" s="106">
        <f t="shared" si="133"/>
        <v>9.2770312938480527E-8</v>
      </c>
      <c r="K4260" s="37"/>
    </row>
    <row r="4261" spans="1:11">
      <c r="A4261" s="76">
        <v>40721.375</v>
      </c>
      <c r="C4261" s="105">
        <v>4.57247995220167E-4</v>
      </c>
      <c r="D4261" s="105">
        <v>5.6728556533368097E-4</v>
      </c>
      <c r="E4261" s="105">
        <v>3.0424072833203E-4</v>
      </c>
      <c r="F4261" s="105">
        <v>3.6011007856298502E-4</v>
      </c>
      <c r="H4261" s="60">
        <f t="shared" si="132"/>
        <v>4.2222109186221572E-4</v>
      </c>
      <c r="I4261" s="37"/>
      <c r="J4261" s="106">
        <f t="shared" si="133"/>
        <v>1.1603875791904028E-7</v>
      </c>
      <c r="K4261" s="37"/>
    </row>
    <row r="4262" spans="1:11">
      <c r="A4262" s="76">
        <v>40721.416666666664</v>
      </c>
      <c r="C4262" s="105">
        <v>5.6565137933852502E-4</v>
      </c>
      <c r="D4262" s="105">
        <v>6.5523142151817197E-4</v>
      </c>
      <c r="E4262" s="105">
        <v>3.2750351265726699E-4</v>
      </c>
      <c r="F4262" s="105">
        <v>3.6296431960839798E-4</v>
      </c>
      <c r="H4262" s="60">
        <f t="shared" si="132"/>
        <v>4.7783765828059046E-4</v>
      </c>
      <c r="I4262" s="37"/>
      <c r="J4262" s="106">
        <f t="shared" si="133"/>
        <v>1.3132382399294465E-7</v>
      </c>
      <c r="K4262" s="37"/>
    </row>
    <row r="4263" spans="1:11">
      <c r="A4263" s="76">
        <v>40721.458333333336</v>
      </c>
      <c r="C4263" s="105">
        <v>6.6229005510295297E-4</v>
      </c>
      <c r="D4263" s="105">
        <v>7.0083694158462801E-4</v>
      </c>
      <c r="E4263" s="105">
        <v>3.4529270067068399E-4</v>
      </c>
      <c r="F4263" s="105">
        <v>3.5440159647215803E-4</v>
      </c>
      <c r="H4263" s="60">
        <f t="shared" si="132"/>
        <v>5.1570532345760573E-4</v>
      </c>
      <c r="I4263" s="37"/>
      <c r="J4263" s="106">
        <f t="shared" si="133"/>
        <v>1.4173097066829095E-7</v>
      </c>
      <c r="K4263" s="37"/>
    </row>
    <row r="4264" spans="1:11">
      <c r="A4264" s="76">
        <v>40721.5</v>
      </c>
      <c r="C4264" s="105">
        <v>6.8665980812180802E-4</v>
      </c>
      <c r="D4264" s="105">
        <v>7.1009721737276999E-4</v>
      </c>
      <c r="E4264" s="105">
        <v>3.4802949882659502E-4</v>
      </c>
      <c r="F4264" s="105">
        <v>3.3156766810885102E-4</v>
      </c>
      <c r="H4264" s="60">
        <f t="shared" si="132"/>
        <v>5.1908854810750601E-4</v>
      </c>
      <c r="I4264" s="37"/>
      <c r="J4264" s="106">
        <f t="shared" si="133"/>
        <v>1.4266078017734226E-7</v>
      </c>
      <c r="K4264" s="37"/>
    </row>
    <row r="4265" spans="1:11">
      <c r="A4265" s="76">
        <v>40721.541666666664</v>
      </c>
      <c r="C4265" s="105">
        <v>7.2857158163268496E-4</v>
      </c>
      <c r="D4265" s="105">
        <v>6.8290519367117397E-4</v>
      </c>
      <c r="E4265" s="105">
        <v>3.3981910435886399E-4</v>
      </c>
      <c r="F4265" s="105">
        <v>2.9731677556389099E-4</v>
      </c>
      <c r="H4265" s="60">
        <f t="shared" si="132"/>
        <v>5.1215316380665346E-4</v>
      </c>
      <c r="I4265" s="37"/>
      <c r="J4265" s="106">
        <f t="shared" si="133"/>
        <v>1.4075473285883272E-7</v>
      </c>
      <c r="K4265" s="37"/>
    </row>
    <row r="4266" spans="1:11">
      <c r="A4266" s="76">
        <v>40721.583333333336</v>
      </c>
      <c r="C4266" s="105">
        <v>6.97058969970372E-4</v>
      </c>
      <c r="D4266" s="105">
        <v>6.2038495019978905E-4</v>
      </c>
      <c r="E4266" s="105">
        <v>3.1792471911158102E-4</v>
      </c>
      <c r="F4266" s="105">
        <v>2.5212462567818E-4</v>
      </c>
      <c r="H4266" s="60">
        <f t="shared" si="132"/>
        <v>4.7187331623998053E-4</v>
      </c>
      <c r="I4266" s="37"/>
      <c r="J4266" s="106">
        <f t="shared" si="133"/>
        <v>1.2968464760991701E-7</v>
      </c>
      <c r="K4266" s="37"/>
    </row>
    <row r="4267" spans="1:11">
      <c r="A4267" s="76">
        <v>40721.625</v>
      </c>
      <c r="C4267" s="105">
        <v>6.0472701779979397E-4</v>
      </c>
      <c r="D4267" s="105">
        <v>5.1969952385588899E-4</v>
      </c>
      <c r="E4267" s="105">
        <v>2.85083141240658E-4</v>
      </c>
      <c r="F4267" s="105">
        <v>1.85049961110966E-4</v>
      </c>
      <c r="H4267" s="60">
        <f t="shared" si="132"/>
        <v>3.9863991100182677E-4</v>
      </c>
      <c r="I4267" s="37"/>
      <c r="J4267" s="106">
        <f t="shared" si="133"/>
        <v>1.0955795676996663E-7</v>
      </c>
      <c r="K4267" s="37"/>
    </row>
    <row r="4268" spans="1:11">
      <c r="A4268" s="76">
        <v>40721.666666666664</v>
      </c>
      <c r="C4268" s="105">
        <v>4.8686985018274199E-4</v>
      </c>
      <c r="D4268" s="105">
        <v>3.81651828725151E-4</v>
      </c>
      <c r="E4268" s="105">
        <v>2.41750503772078E-4</v>
      </c>
      <c r="F4268" s="105">
        <v>9.7044195544054E-5</v>
      </c>
      <c r="H4268" s="60">
        <f t="shared" si="132"/>
        <v>3.0182909455600624E-4</v>
      </c>
      <c r="I4268" s="37"/>
      <c r="J4268" s="106">
        <f t="shared" si="133"/>
        <v>8.2951500792236467E-8</v>
      </c>
      <c r="K4268" s="37"/>
    </row>
    <row r="4269" spans="1:11">
      <c r="A4269" s="76">
        <v>40721.708333333336</v>
      </c>
      <c r="C4269" s="105">
        <v>3.6386562266084498E-4</v>
      </c>
      <c r="D4269" s="105">
        <v>2.31025146252139E-4</v>
      </c>
      <c r="E4269" s="105">
        <v>1.7743574710818501E-4</v>
      </c>
      <c r="F4269" s="105">
        <v>3.8056547272178002E-6</v>
      </c>
      <c r="H4269" s="60">
        <f t="shared" si="132"/>
        <v>1.940330426870967E-4</v>
      </c>
      <c r="I4269" s="37"/>
      <c r="J4269" s="106">
        <f t="shared" si="133"/>
        <v>5.33259794515673E-8</v>
      </c>
      <c r="K4269" s="37"/>
    </row>
    <row r="4270" spans="1:11">
      <c r="A4270" s="76">
        <v>40721.75</v>
      </c>
      <c r="C4270" s="105">
        <v>1.9947483182244401E-4</v>
      </c>
      <c r="D4270" s="105">
        <v>1.0132775761244199E-4</v>
      </c>
      <c r="E4270" s="105">
        <v>9.3051137300950707E-5</v>
      </c>
      <c r="F4270" s="105">
        <v>0</v>
      </c>
      <c r="H4270" s="60">
        <f t="shared" si="132"/>
        <v>9.8463431683959177E-5</v>
      </c>
      <c r="I4270" s="37"/>
      <c r="J4270" s="106">
        <f t="shared" si="133"/>
        <v>2.7060643187340889E-8</v>
      </c>
      <c r="K4270" s="37"/>
    </row>
    <row r="4271" spans="1:11">
      <c r="A4271" s="76">
        <v>40721.791666666664</v>
      </c>
      <c r="C4271" s="105">
        <v>8.7394976343482404E-5</v>
      </c>
      <c r="D4271" s="105">
        <v>2.85302138443906E-5</v>
      </c>
      <c r="E4271" s="105">
        <v>3.6490642078804198E-6</v>
      </c>
      <c r="F4271" s="105">
        <v>0</v>
      </c>
      <c r="H4271" s="60">
        <f t="shared" si="132"/>
        <v>2.9893563598938356E-5</v>
      </c>
      <c r="I4271" s="37"/>
      <c r="J4271" s="106">
        <f t="shared" si="133"/>
        <v>8.2156293388740211E-9</v>
      </c>
      <c r="K4271" s="37"/>
    </row>
    <row r="4272" spans="1:11">
      <c r="A4272" s="76">
        <v>40721.833333333336</v>
      </c>
      <c r="C4272" s="105">
        <v>2.3949584863358201E-5</v>
      </c>
      <c r="D4272" s="105">
        <v>2.9975459198609301E-6</v>
      </c>
      <c r="E4272" s="105">
        <v>0</v>
      </c>
      <c r="F4272" s="105">
        <v>0</v>
      </c>
      <c r="H4272" s="60">
        <f t="shared" si="132"/>
        <v>6.736782695804783E-6</v>
      </c>
      <c r="I4272" s="37"/>
      <c r="J4272" s="106">
        <f t="shared" si="133"/>
        <v>1.8514657639291352E-9</v>
      </c>
      <c r="K4272" s="37"/>
    </row>
    <row r="4273" spans="1:11">
      <c r="A4273" s="76">
        <v>40721.875</v>
      </c>
      <c r="C4273" s="105">
        <v>1.36554650536691E-6</v>
      </c>
      <c r="D4273" s="105">
        <v>0</v>
      </c>
      <c r="E4273" s="105">
        <v>0</v>
      </c>
      <c r="F4273" s="105">
        <v>0</v>
      </c>
      <c r="H4273" s="60">
        <f t="shared" si="132"/>
        <v>3.4138662634172751E-7</v>
      </c>
      <c r="I4273" s="37"/>
      <c r="J4273" s="106">
        <f t="shared" si="133"/>
        <v>9.3823072448007697E-11</v>
      </c>
      <c r="K4273" s="37"/>
    </row>
    <row r="4274" spans="1:11">
      <c r="A4274" s="76">
        <v>40721.916666666664</v>
      </c>
      <c r="C4274" s="105">
        <v>0</v>
      </c>
      <c r="D4274" s="105">
        <v>0</v>
      </c>
      <c r="E4274" s="105">
        <v>0</v>
      </c>
      <c r="F4274" s="105">
        <v>0</v>
      </c>
      <c r="H4274" s="60">
        <f t="shared" si="132"/>
        <v>0</v>
      </c>
      <c r="I4274" s="37"/>
      <c r="J4274" s="106">
        <f t="shared" si="133"/>
        <v>0</v>
      </c>
      <c r="K4274" s="37"/>
    </row>
    <row r="4275" spans="1:11">
      <c r="A4275" s="76">
        <v>40721.958333333336</v>
      </c>
      <c r="C4275" s="105">
        <v>0</v>
      </c>
      <c r="D4275" s="105">
        <v>0</v>
      </c>
      <c r="E4275" s="105">
        <v>0</v>
      </c>
      <c r="F4275" s="105">
        <v>0</v>
      </c>
      <c r="H4275" s="60">
        <f t="shared" si="132"/>
        <v>0</v>
      </c>
      <c r="I4275" s="37"/>
      <c r="J4275" s="106">
        <f t="shared" si="133"/>
        <v>0</v>
      </c>
      <c r="K4275" s="37"/>
    </row>
    <row r="4276" spans="1:11">
      <c r="A4276" s="76">
        <v>40722</v>
      </c>
      <c r="C4276" s="105">
        <v>0</v>
      </c>
      <c r="D4276" s="105">
        <v>0</v>
      </c>
      <c r="E4276" s="105">
        <v>0</v>
      </c>
      <c r="F4276" s="105">
        <v>0</v>
      </c>
      <c r="H4276" s="60">
        <f t="shared" si="132"/>
        <v>0</v>
      </c>
      <c r="I4276" s="37"/>
      <c r="J4276" s="106">
        <f t="shared" si="133"/>
        <v>0</v>
      </c>
      <c r="K4276" s="37"/>
    </row>
    <row r="4277" spans="1:11">
      <c r="A4277" s="76">
        <v>40722.041666666664</v>
      </c>
      <c r="C4277" s="105">
        <v>0</v>
      </c>
      <c r="D4277" s="105">
        <v>0</v>
      </c>
      <c r="E4277" s="105">
        <v>0</v>
      </c>
      <c r="F4277" s="105">
        <v>0</v>
      </c>
      <c r="H4277" s="60">
        <f t="shared" si="132"/>
        <v>0</v>
      </c>
      <c r="I4277" s="37"/>
      <c r="J4277" s="106">
        <f t="shared" si="133"/>
        <v>0</v>
      </c>
      <c r="K4277" s="37"/>
    </row>
    <row r="4278" spans="1:11">
      <c r="A4278" s="76">
        <v>40722.083333333336</v>
      </c>
      <c r="C4278" s="105">
        <v>0</v>
      </c>
      <c r="D4278" s="105">
        <v>0</v>
      </c>
      <c r="E4278" s="105">
        <v>0</v>
      </c>
      <c r="F4278" s="105">
        <v>0</v>
      </c>
      <c r="H4278" s="60">
        <f t="shared" si="132"/>
        <v>0</v>
      </c>
      <c r="I4278" s="37"/>
      <c r="J4278" s="106">
        <f t="shared" si="133"/>
        <v>0</v>
      </c>
      <c r="K4278" s="37"/>
    </row>
    <row r="4279" spans="1:11">
      <c r="A4279" s="76">
        <v>40722.125</v>
      </c>
      <c r="C4279" s="105">
        <v>0</v>
      </c>
      <c r="D4279" s="105">
        <v>0</v>
      </c>
      <c r="E4279" s="105">
        <v>0</v>
      </c>
      <c r="F4279" s="105">
        <v>3.9959374635787001E-5</v>
      </c>
      <c r="H4279" s="60">
        <f t="shared" si="132"/>
        <v>9.9898436589467501E-6</v>
      </c>
      <c r="I4279" s="37"/>
      <c r="J4279" s="106">
        <f t="shared" si="133"/>
        <v>2.7455024685689284E-9</v>
      </c>
      <c r="K4279" s="37"/>
    </row>
    <row r="4280" spans="1:11">
      <c r="A4280" s="76">
        <v>40722.166666666664</v>
      </c>
      <c r="C4280" s="105">
        <v>4.2016815549751202E-7</v>
      </c>
      <c r="D4280" s="105">
        <v>2.1946318341838999E-6</v>
      </c>
      <c r="E4280" s="105">
        <v>0</v>
      </c>
      <c r="F4280" s="105">
        <v>1.25586605998188E-4</v>
      </c>
      <c r="H4280" s="60">
        <f t="shared" si="132"/>
        <v>3.2050351496967356E-5</v>
      </c>
      <c r="I4280" s="37"/>
      <c r="J4280" s="106">
        <f t="shared" si="133"/>
        <v>8.8083780044564934E-9</v>
      </c>
      <c r="K4280" s="37"/>
    </row>
    <row r="4281" spans="1:11">
      <c r="A4281" s="76">
        <v>40722.208333333336</v>
      </c>
      <c r="C4281" s="105">
        <v>1.3865549131417901E-5</v>
      </c>
      <c r="D4281" s="105">
        <v>3.0243097227168301E-5</v>
      </c>
      <c r="E4281" s="105">
        <v>3.8315174182744401E-5</v>
      </c>
      <c r="F4281" s="105">
        <v>1.9028273636088999E-4</v>
      </c>
      <c r="H4281" s="60">
        <f t="shared" si="132"/>
        <v>6.8176639225555144E-5</v>
      </c>
      <c r="I4281" s="37"/>
      <c r="J4281" s="106">
        <f t="shared" si="133"/>
        <v>1.8736943007597537E-8</v>
      </c>
      <c r="K4281" s="37"/>
    </row>
    <row r="4282" spans="1:11">
      <c r="A4282" s="76">
        <v>40722.25</v>
      </c>
      <c r="C4282" s="105">
        <v>5.8403373614154103E-5</v>
      </c>
      <c r="D4282" s="105">
        <v>1.17011346086E-4</v>
      </c>
      <c r="E4282" s="105">
        <v>1.20419118860054E-4</v>
      </c>
      <c r="F4282" s="105">
        <v>2.5069750515547298E-4</v>
      </c>
      <c r="H4282" s="60">
        <f t="shared" si="132"/>
        <v>1.3663283592892027E-4</v>
      </c>
      <c r="I4282" s="37"/>
      <c r="J4282" s="106">
        <f t="shared" si="133"/>
        <v>3.7550716621522613E-8</v>
      </c>
      <c r="K4282" s="37"/>
    </row>
    <row r="4283" spans="1:11">
      <c r="A4283" s="76">
        <v>40722.291666666664</v>
      </c>
      <c r="C4283" s="105">
        <v>1.53781544912089E-4</v>
      </c>
      <c r="D4283" s="105">
        <v>2.63569930524915E-4</v>
      </c>
      <c r="E4283" s="105">
        <v>1.8245321039402101E-4</v>
      </c>
      <c r="F4283" s="105">
        <v>2.9351112083667301E-4</v>
      </c>
      <c r="H4283" s="60">
        <f t="shared" si="132"/>
        <v>2.233289516669245E-4</v>
      </c>
      <c r="I4283" s="37"/>
      <c r="J4283" s="106">
        <f t="shared" si="133"/>
        <v>6.137735574623576E-8</v>
      </c>
      <c r="K4283" s="37"/>
    </row>
    <row r="4284" spans="1:11">
      <c r="A4284" s="76">
        <v>40722.333333333336</v>
      </c>
      <c r="C4284" s="105">
        <v>3.11344603223656E-4</v>
      </c>
      <c r="D4284" s="105">
        <v>4.1756885215777002E-4</v>
      </c>
      <c r="E4284" s="105">
        <v>2.40382104694122E-4</v>
      </c>
      <c r="F4284" s="105">
        <v>3.2252923813170901E-4</v>
      </c>
      <c r="H4284" s="60">
        <f t="shared" si="132"/>
        <v>3.2295619955181426E-4</v>
      </c>
      <c r="I4284" s="37"/>
      <c r="J4284" s="106">
        <f t="shared" si="133"/>
        <v>8.8757849810297196E-8</v>
      </c>
      <c r="K4284" s="37"/>
    </row>
    <row r="4285" spans="1:11">
      <c r="A4285" s="76">
        <v>40722.375</v>
      </c>
      <c r="C4285" s="105">
        <v>4.76890856489676E-4</v>
      </c>
      <c r="D4285" s="105">
        <v>5.40254124449221E-4</v>
      </c>
      <c r="E4285" s="105">
        <v>2.8143407703277702E-4</v>
      </c>
      <c r="F4285" s="105">
        <v>3.3632473651787299E-4</v>
      </c>
      <c r="H4285" s="60">
        <f t="shared" si="132"/>
        <v>4.0872594862238673E-4</v>
      </c>
      <c r="I4285" s="37"/>
      <c r="J4285" s="106">
        <f t="shared" si="133"/>
        <v>1.1232989616468644E-7</v>
      </c>
      <c r="K4285" s="37"/>
    </row>
    <row r="4286" spans="1:11">
      <c r="A4286" s="76">
        <v>40722.416666666664</v>
      </c>
      <c r="C4286" s="105">
        <v>5.9842449546733097E-4</v>
      </c>
      <c r="D4286" s="105">
        <v>6.3291040993635102E-4</v>
      </c>
      <c r="E4286" s="105">
        <v>3.0925819161786499E-4</v>
      </c>
      <c r="F4286" s="105">
        <v>3.3917897756328698E-4</v>
      </c>
      <c r="H4286" s="60">
        <f t="shared" si="132"/>
        <v>4.6994301864620845E-4</v>
      </c>
      <c r="I4286" s="37"/>
      <c r="J4286" s="106">
        <f t="shared" si="133"/>
        <v>1.2915414513263074E-7</v>
      </c>
      <c r="K4286" s="37"/>
    </row>
    <row r="4287" spans="1:11">
      <c r="A4287" s="76">
        <v>40722.458333333336</v>
      </c>
      <c r="C4287" s="105">
        <v>6.8918081705479303E-4</v>
      </c>
      <c r="D4287" s="105">
        <v>6.7792712633997704E-4</v>
      </c>
      <c r="E4287" s="105">
        <v>3.2248604937143199E-4</v>
      </c>
      <c r="F4287" s="105">
        <v>3.2728630654073099E-4</v>
      </c>
      <c r="H4287" s="60">
        <f t="shared" si="132"/>
        <v>5.0422007482673324E-4</v>
      </c>
      <c r="I4287" s="37"/>
      <c r="J4287" s="106">
        <f t="shared" si="133"/>
        <v>1.3857448698899453E-7</v>
      </c>
      <c r="K4287" s="37"/>
    </row>
    <row r="4288" spans="1:11">
      <c r="A4288" s="76">
        <v>40722.5</v>
      </c>
      <c r="C4288" s="105">
        <v>7.2027326056160897E-4</v>
      </c>
      <c r="D4288" s="105">
        <v>6.8825795424235403E-4</v>
      </c>
      <c r="E4288" s="105">
        <v>3.2522284752734199E-4</v>
      </c>
      <c r="F4288" s="105">
        <v>3.0207384397291302E-4</v>
      </c>
      <c r="H4288" s="60">
        <f t="shared" si="132"/>
        <v>5.0895697657605448E-4</v>
      </c>
      <c r="I4288" s="37"/>
      <c r="J4288" s="106">
        <f t="shared" si="133"/>
        <v>1.3987632672644454E-7</v>
      </c>
      <c r="K4288" s="37"/>
    </row>
    <row r="4289" spans="1:11">
      <c r="A4289" s="76">
        <v>40722.541666666664</v>
      </c>
      <c r="C4289" s="105">
        <v>7.3529427212064497E-4</v>
      </c>
      <c r="D4289" s="105">
        <v>6.56409028843832E-4</v>
      </c>
      <c r="E4289" s="105">
        <v>3.1381952187771602E-4</v>
      </c>
      <c r="F4289" s="105">
        <v>2.6449300354163701E-4</v>
      </c>
      <c r="H4289" s="60">
        <f t="shared" si="132"/>
        <v>4.9250395659595754E-4</v>
      </c>
      <c r="I4289" s="37"/>
      <c r="J4289" s="106">
        <f t="shared" si="133"/>
        <v>1.3535455356232551E-7</v>
      </c>
      <c r="K4289" s="37"/>
    </row>
    <row r="4290" spans="1:11">
      <c r="A4290" s="76">
        <v>40722.583333333336</v>
      </c>
      <c r="C4290" s="105">
        <v>6.8235308452795898E-4</v>
      </c>
      <c r="D4290" s="105">
        <v>5.9811746622367903E-4</v>
      </c>
      <c r="E4290" s="105">
        <v>2.89644471500508E-4</v>
      </c>
      <c r="F4290" s="105">
        <v>2.08835303156077E-4</v>
      </c>
      <c r="H4290" s="60">
        <f t="shared" si="132"/>
        <v>4.4473758135205575E-4</v>
      </c>
      <c r="I4290" s="37"/>
      <c r="J4290" s="106">
        <f t="shared" si="133"/>
        <v>1.2222695060637009E-7</v>
      </c>
      <c r="K4290" s="37"/>
    </row>
    <row r="4291" spans="1:11">
      <c r="A4291" s="76">
        <v>40722.625</v>
      </c>
      <c r="C4291" s="105">
        <v>6.0756315284940196E-4</v>
      </c>
      <c r="D4291" s="105">
        <v>5.0417651819946604E-4</v>
      </c>
      <c r="E4291" s="105">
        <v>2.53609962447689E-4</v>
      </c>
      <c r="F4291" s="105">
        <v>1.39857811225254E-4</v>
      </c>
      <c r="H4291" s="60">
        <f t="shared" si="132"/>
        <v>3.7630186118045274E-4</v>
      </c>
      <c r="I4291" s="37"/>
      <c r="J4291" s="106">
        <f t="shared" si="133"/>
        <v>1.0341880454482919E-7</v>
      </c>
      <c r="K4291" s="37"/>
    </row>
    <row r="4292" spans="1:11">
      <c r="A4292" s="76">
        <v>40722.666666666664</v>
      </c>
      <c r="C4292" s="105">
        <v>4.9758413814792802E-4</v>
      </c>
      <c r="D4292" s="105">
        <v>3.75067933222599E-4</v>
      </c>
      <c r="E4292" s="105">
        <v>2.0024239840743801E-4</v>
      </c>
      <c r="F4292" s="105">
        <v>6.7074664567213802E-5</v>
      </c>
      <c r="H4292" s="60">
        <f t="shared" si="132"/>
        <v>2.8499228358629472E-4</v>
      </c>
      <c r="I4292" s="37"/>
      <c r="J4292" s="106">
        <f t="shared" si="133"/>
        <v>7.8324250591101162E-8</v>
      </c>
      <c r="K4292" s="37"/>
    </row>
    <row r="4293" spans="1:11">
      <c r="A4293" s="76">
        <v>40722.708333333336</v>
      </c>
      <c r="C4293" s="105">
        <v>3.62500076155478E-4</v>
      </c>
      <c r="D4293" s="105">
        <v>2.32202753577799E-4</v>
      </c>
      <c r="E4293" s="105">
        <v>1.3410310963960501E-4</v>
      </c>
      <c r="F4293" s="105">
        <v>4.7570684090222603E-7</v>
      </c>
      <c r="H4293" s="60">
        <f t="shared" ref="H4293:H4356" si="134">AVERAGE(C4293:F4293)</f>
        <v>1.8232041155344606E-4</v>
      </c>
      <c r="I4293" s="37"/>
      <c r="J4293" s="106">
        <f t="shared" ref="J4293:J4356" si="135">H4293/$I$4/3600</f>
        <v>5.0107004381614549E-8</v>
      </c>
      <c r="K4293" s="37"/>
    </row>
    <row r="4294" spans="1:11">
      <c r="A4294" s="76">
        <v>40722.75</v>
      </c>
      <c r="C4294" s="105">
        <v>1.94432813956474E-4</v>
      </c>
      <c r="D4294" s="105">
        <v>9.8330211692580907E-5</v>
      </c>
      <c r="E4294" s="105">
        <v>6.4314756663892399E-5</v>
      </c>
      <c r="F4294" s="105">
        <v>0</v>
      </c>
      <c r="H4294" s="60">
        <f t="shared" si="134"/>
        <v>8.9269445578236826E-5</v>
      </c>
      <c r="I4294" s="37"/>
      <c r="J4294" s="106">
        <f t="shared" si="135"/>
        <v>2.4533865751075139E-8</v>
      </c>
      <c r="K4294" s="37"/>
    </row>
    <row r="4295" spans="1:11">
      <c r="A4295" s="76">
        <v>40722.791666666664</v>
      </c>
      <c r="C4295" s="105">
        <v>8.3823547021753605E-5</v>
      </c>
      <c r="D4295" s="105">
        <v>2.3873312147463801E-5</v>
      </c>
      <c r="E4295" s="105">
        <v>4.56133025985052E-7</v>
      </c>
      <c r="F4295" s="105">
        <v>0</v>
      </c>
      <c r="H4295" s="60">
        <f t="shared" si="134"/>
        <v>2.7038248048800617E-5</v>
      </c>
      <c r="I4295" s="37"/>
      <c r="J4295" s="106">
        <f t="shared" si="135"/>
        <v>7.4309047566804172E-9</v>
      </c>
      <c r="K4295" s="37"/>
    </row>
    <row r="4296" spans="1:11">
      <c r="A4296" s="76">
        <v>40722.833333333336</v>
      </c>
      <c r="C4296" s="105">
        <v>2.4369753018855699E-5</v>
      </c>
      <c r="D4296" s="105">
        <v>1.2846625370832601E-6</v>
      </c>
      <c r="E4296" s="105">
        <v>0</v>
      </c>
      <c r="F4296" s="105">
        <v>0</v>
      </c>
      <c r="H4296" s="60">
        <f t="shared" si="134"/>
        <v>6.4136038889847398E-6</v>
      </c>
      <c r="I4296" s="37"/>
      <c r="J4296" s="106">
        <f t="shared" si="135"/>
        <v>1.7626467351028985E-9</v>
      </c>
      <c r="K4296" s="37"/>
    </row>
    <row r="4297" spans="1:11">
      <c r="A4297" s="76">
        <v>40722.875</v>
      </c>
      <c r="C4297" s="105">
        <v>1.4705885442412899E-6</v>
      </c>
      <c r="D4297" s="105">
        <v>0</v>
      </c>
      <c r="E4297" s="105">
        <v>0</v>
      </c>
      <c r="F4297" s="105">
        <v>0</v>
      </c>
      <c r="H4297" s="60">
        <f t="shared" si="134"/>
        <v>3.6764713606032248E-7</v>
      </c>
      <c r="I4297" s="37"/>
      <c r="J4297" s="106">
        <f t="shared" si="135"/>
        <v>1.0104023186708537E-10</v>
      </c>
      <c r="K4297" s="37"/>
    </row>
    <row r="4298" spans="1:11">
      <c r="A4298" s="76">
        <v>40722.916666666664</v>
      </c>
      <c r="C4298" s="105">
        <v>0</v>
      </c>
      <c r="D4298" s="105">
        <v>0</v>
      </c>
      <c r="E4298" s="105">
        <v>0</v>
      </c>
      <c r="F4298" s="105">
        <v>0</v>
      </c>
      <c r="H4298" s="60">
        <f t="shared" si="134"/>
        <v>0</v>
      </c>
      <c r="I4298" s="37"/>
      <c r="J4298" s="106">
        <f t="shared" si="135"/>
        <v>0</v>
      </c>
      <c r="K4298" s="37"/>
    </row>
    <row r="4299" spans="1:11">
      <c r="A4299" s="76">
        <v>40722.958333333336</v>
      </c>
      <c r="C4299" s="105">
        <v>0</v>
      </c>
      <c r="D4299" s="105">
        <v>0</v>
      </c>
      <c r="E4299" s="105">
        <v>0</v>
      </c>
      <c r="F4299" s="105">
        <v>0</v>
      </c>
      <c r="H4299" s="60">
        <f t="shared" si="134"/>
        <v>0</v>
      </c>
      <c r="I4299" s="37"/>
      <c r="J4299" s="106">
        <f t="shared" si="135"/>
        <v>0</v>
      </c>
      <c r="K4299" s="37"/>
    </row>
    <row r="4300" spans="1:11">
      <c r="A4300" s="76">
        <v>40723</v>
      </c>
      <c r="C4300" s="105">
        <v>0</v>
      </c>
      <c r="D4300" s="105">
        <v>0</v>
      </c>
      <c r="E4300" s="105">
        <v>0</v>
      </c>
      <c r="F4300" s="105">
        <v>0</v>
      </c>
      <c r="H4300" s="60">
        <f t="shared" si="134"/>
        <v>0</v>
      </c>
      <c r="I4300" s="37"/>
      <c r="J4300" s="106">
        <f t="shared" si="135"/>
        <v>0</v>
      </c>
      <c r="K4300" s="37"/>
    </row>
    <row r="4301" spans="1:11">
      <c r="A4301" s="76">
        <v>40723.041666666664</v>
      </c>
      <c r="C4301" s="105">
        <v>0</v>
      </c>
      <c r="D4301" s="105">
        <v>0</v>
      </c>
      <c r="E4301" s="105">
        <v>0</v>
      </c>
      <c r="F4301" s="105">
        <v>0</v>
      </c>
      <c r="H4301" s="60">
        <f t="shared" si="134"/>
        <v>0</v>
      </c>
      <c r="I4301" s="37"/>
      <c r="J4301" s="106">
        <f t="shared" si="135"/>
        <v>0</v>
      </c>
      <c r="K4301" s="37"/>
    </row>
    <row r="4302" spans="1:11">
      <c r="A4302" s="76">
        <v>40723.083333333336</v>
      </c>
      <c r="C4302" s="105">
        <v>0</v>
      </c>
      <c r="D4302" s="105">
        <v>0</v>
      </c>
      <c r="E4302" s="105">
        <v>0</v>
      </c>
      <c r="F4302" s="105">
        <v>0</v>
      </c>
      <c r="H4302" s="60">
        <f t="shared" si="134"/>
        <v>0</v>
      </c>
      <c r="I4302" s="37"/>
      <c r="J4302" s="106">
        <f t="shared" si="135"/>
        <v>0</v>
      </c>
      <c r="K4302" s="37"/>
    </row>
    <row r="4303" spans="1:11">
      <c r="A4303" s="76">
        <v>40723.125</v>
      </c>
      <c r="C4303" s="105">
        <v>0</v>
      </c>
      <c r="D4303" s="105">
        <v>0</v>
      </c>
      <c r="E4303" s="105">
        <v>0</v>
      </c>
      <c r="F4303" s="105">
        <v>1.5698325749773399E-5</v>
      </c>
      <c r="H4303" s="60">
        <f t="shared" si="134"/>
        <v>3.9245814374433497E-6</v>
      </c>
      <c r="I4303" s="37"/>
      <c r="J4303" s="106">
        <f t="shared" si="135"/>
        <v>1.0785902555092172E-9</v>
      </c>
      <c r="K4303" s="37"/>
    </row>
    <row r="4304" spans="1:11">
      <c r="A4304" s="76">
        <v>40723.166666666664</v>
      </c>
      <c r="C4304" s="105">
        <v>3.1512611662313401E-7</v>
      </c>
      <c r="D4304" s="105">
        <v>1.9269938056248801E-6</v>
      </c>
      <c r="E4304" s="105">
        <v>0</v>
      </c>
      <c r="F4304" s="105">
        <v>8.9908592930520594E-5</v>
      </c>
      <c r="H4304" s="60">
        <f t="shared" si="134"/>
        <v>2.3037678213192153E-5</v>
      </c>
      <c r="I4304" s="37"/>
      <c r="J4304" s="106">
        <f t="shared" si="135"/>
        <v>6.3314306573526758E-9</v>
      </c>
      <c r="K4304" s="37"/>
    </row>
    <row r="4305" spans="1:11">
      <c r="A4305" s="76">
        <v>40723.208333333336</v>
      </c>
      <c r="C4305" s="105">
        <v>1.3655465053669099E-5</v>
      </c>
      <c r="D4305" s="105">
        <v>2.5586195530241499E-5</v>
      </c>
      <c r="E4305" s="105">
        <v>1.5052389857506699E-5</v>
      </c>
      <c r="F4305" s="105">
        <v>1.4651770699788499E-4</v>
      </c>
      <c r="H4305" s="60">
        <f t="shared" si="134"/>
        <v>5.0202939359825573E-5</v>
      </c>
      <c r="I4305" s="37"/>
      <c r="J4305" s="106">
        <f t="shared" si="135"/>
        <v>1.3797242344065799E-8</v>
      </c>
      <c r="K4305" s="37"/>
    </row>
    <row r="4306" spans="1:11">
      <c r="A4306" s="76">
        <v>40723.25</v>
      </c>
      <c r="C4306" s="105">
        <v>5.9348751964023501E-5</v>
      </c>
      <c r="D4306" s="105">
        <v>1.01381285218154E-4</v>
      </c>
      <c r="E4306" s="105">
        <v>8.6209141911174896E-5</v>
      </c>
      <c r="F4306" s="105">
        <v>2.0740818263337001E-4</v>
      </c>
      <c r="H4306" s="60">
        <f t="shared" si="134"/>
        <v>1.1358684043168059E-4</v>
      </c>
      <c r="I4306" s="37"/>
      <c r="J4306" s="106">
        <f t="shared" si="135"/>
        <v>3.1217000130210584E-8</v>
      </c>
      <c r="K4306" s="37"/>
    </row>
    <row r="4307" spans="1:11">
      <c r="A4307" s="76">
        <v>40723.291666666664</v>
      </c>
      <c r="C4307" s="105">
        <v>1.6701684181026101E-4</v>
      </c>
      <c r="D4307" s="105">
        <v>1.8852422731696801E-4</v>
      </c>
      <c r="E4307" s="105">
        <v>1.4048897200339601E-4</v>
      </c>
      <c r="F4307" s="105">
        <v>2.4927038463276602E-4</v>
      </c>
      <c r="H4307" s="60">
        <f t="shared" si="134"/>
        <v>1.8632510644084777E-4</v>
      </c>
      <c r="I4307" s="37"/>
      <c r="J4307" s="106">
        <f t="shared" si="135"/>
        <v>5.1207612166339979E-8</v>
      </c>
      <c r="K4307" s="37"/>
    </row>
    <row r="4308" spans="1:11">
      <c r="A4308" s="76">
        <v>40723.333333333336</v>
      </c>
      <c r="C4308" s="105">
        <v>3.28046287404682E-4</v>
      </c>
      <c r="D4308" s="105">
        <v>2.7647008350145902E-4</v>
      </c>
      <c r="E4308" s="105">
        <v>1.9887399932948301E-4</v>
      </c>
      <c r="F4308" s="105">
        <v>2.81618449814118E-4</v>
      </c>
      <c r="H4308" s="60">
        <f t="shared" si="134"/>
        <v>2.7125220501243551E-4</v>
      </c>
      <c r="I4308" s="37"/>
      <c r="J4308" s="106">
        <f t="shared" si="135"/>
        <v>7.4548073412484664E-8</v>
      </c>
      <c r="K4308" s="37"/>
    </row>
    <row r="4309" spans="1:11">
      <c r="A4309" s="76">
        <v>40723.375</v>
      </c>
      <c r="C4309" s="105">
        <v>4.7762615076179599E-4</v>
      </c>
      <c r="D4309" s="105">
        <v>3.1597345651676899E-4</v>
      </c>
      <c r="E4309" s="105">
        <v>2.39013705616167E-4</v>
      </c>
      <c r="F4309" s="105">
        <v>2.9779248240479299E-4</v>
      </c>
      <c r="H4309" s="60">
        <f t="shared" si="134"/>
        <v>3.3260144882488125E-4</v>
      </c>
      <c r="I4309" s="37"/>
      <c r="J4309" s="106">
        <f t="shared" si="135"/>
        <v>9.1408647619875742E-8</v>
      </c>
      <c r="K4309" s="37"/>
    </row>
    <row r="4310" spans="1:11">
      <c r="A4310" s="76">
        <v>40723.416666666664</v>
      </c>
      <c r="C4310" s="105">
        <v>6.0000012605044705E-4</v>
      </c>
      <c r="D4310" s="105">
        <v>3.5494155347496101E-4</v>
      </c>
      <c r="E4310" s="105">
        <v>2.70030751383151E-4</v>
      </c>
      <c r="F4310" s="105">
        <v>2.9874389608659801E-4</v>
      </c>
      <c r="H4310" s="60">
        <f t="shared" si="134"/>
        <v>3.8092908174878928E-4</v>
      </c>
      <c r="I4310" s="37"/>
      <c r="J4310" s="106">
        <f t="shared" si="135"/>
        <v>1.0469050067208574E-7</v>
      </c>
      <c r="K4310" s="37"/>
    </row>
    <row r="4311" spans="1:11">
      <c r="A4311" s="76">
        <v>40723.458333333336</v>
      </c>
      <c r="C4311" s="105">
        <v>6.9023123744353697E-4</v>
      </c>
      <c r="D4311" s="105">
        <v>3.51783424737965E-4</v>
      </c>
      <c r="E4311" s="105">
        <v>2.85539274266643E-4</v>
      </c>
      <c r="F4311" s="105">
        <v>2.8304557033682399E-4</v>
      </c>
      <c r="H4311" s="60">
        <f t="shared" si="134"/>
        <v>4.0264987669624223E-4</v>
      </c>
      <c r="I4311" s="37"/>
      <c r="J4311" s="106">
        <f t="shared" si="135"/>
        <v>1.1066001312727854E-7</v>
      </c>
      <c r="K4311" s="37"/>
    </row>
    <row r="4312" spans="1:11">
      <c r="A4312" s="76">
        <v>40723.5</v>
      </c>
      <c r="C4312" s="105">
        <v>7.1985309240611196E-4</v>
      </c>
      <c r="D4312" s="105">
        <v>3.1998802694515401E-4</v>
      </c>
      <c r="E4312" s="105">
        <v>2.86451540318613E-4</v>
      </c>
      <c r="F4312" s="105">
        <v>2.5878452145081099E-4</v>
      </c>
      <c r="H4312" s="60">
        <f t="shared" si="134"/>
        <v>3.9626929528017248E-4</v>
      </c>
      <c r="I4312" s="37"/>
      <c r="J4312" s="106">
        <f t="shared" si="135"/>
        <v>1.0890644193769984E-7</v>
      </c>
      <c r="K4312" s="37"/>
    </row>
    <row r="4313" spans="1:11">
      <c r="A4313" s="76">
        <v>40723.541666666664</v>
      </c>
      <c r="C4313" s="105">
        <v>7.0924384647980002E-4</v>
      </c>
      <c r="D4313" s="105">
        <v>2.5720014544520998E-4</v>
      </c>
      <c r="E4313" s="105">
        <v>2.71399150461106E-4</v>
      </c>
      <c r="F4313" s="105">
        <v>1.69827342202095E-4</v>
      </c>
      <c r="H4313" s="60">
        <f t="shared" si="134"/>
        <v>3.5191762114705278E-4</v>
      </c>
      <c r="I4313" s="37"/>
      <c r="J4313" s="106">
        <f t="shared" si="135"/>
        <v>9.6717299146802249E-8</v>
      </c>
      <c r="K4313" s="37"/>
    </row>
    <row r="4314" spans="1:11">
      <c r="A4314" s="76">
        <v>40723.583333333336</v>
      </c>
      <c r="C4314" s="105">
        <v>6.4369761422218802E-4</v>
      </c>
      <c r="D4314" s="105">
        <v>1.7075306222064901E-4</v>
      </c>
      <c r="E4314" s="105">
        <v>2.4813636613586803E-4</v>
      </c>
      <c r="F4314" s="105">
        <v>1.79817185861041E-4</v>
      </c>
      <c r="H4314" s="60">
        <f t="shared" si="134"/>
        <v>3.1060105710993655E-4</v>
      </c>
      <c r="I4314" s="37"/>
      <c r="J4314" s="106">
        <f t="shared" si="135"/>
        <v>8.5362293760396774E-8</v>
      </c>
      <c r="K4314" s="37"/>
    </row>
    <row r="4315" spans="1:11">
      <c r="A4315" s="76">
        <v>40723.625</v>
      </c>
      <c r="C4315" s="105">
        <v>5.7605054118708802E-4</v>
      </c>
      <c r="D4315" s="105">
        <v>1.15940793971764E-4</v>
      </c>
      <c r="E4315" s="105">
        <v>1.6283949027666401E-4</v>
      </c>
      <c r="F4315" s="105">
        <v>6.8977491930822697E-5</v>
      </c>
      <c r="H4315" s="60">
        <f t="shared" si="134"/>
        <v>2.3095207934158469E-4</v>
      </c>
      <c r="I4315" s="37"/>
      <c r="J4315" s="106">
        <f t="shared" si="135"/>
        <v>6.3472415144913306E-8</v>
      </c>
      <c r="K4315" s="37"/>
    </row>
    <row r="4316" spans="1:11">
      <c r="A4316" s="76">
        <v>40723.666666666664</v>
      </c>
      <c r="C4316" s="105">
        <v>4.5819337357003598E-4</v>
      </c>
      <c r="D4316" s="105">
        <v>9.8169628875445495E-5</v>
      </c>
      <c r="E4316" s="105">
        <v>1.7241828382235001E-4</v>
      </c>
      <c r="F4316" s="105">
        <v>2.1882514681502398E-5</v>
      </c>
      <c r="H4316" s="60">
        <f t="shared" si="134"/>
        <v>1.8766595023733345E-4</v>
      </c>
      <c r="I4316" s="37"/>
      <c r="J4316" s="106">
        <f t="shared" si="135"/>
        <v>5.1576115426140236E-8</v>
      </c>
      <c r="K4316" s="37"/>
    </row>
    <row r="4317" spans="1:11">
      <c r="A4317" s="76">
        <v>40723.708333333336</v>
      </c>
      <c r="C4317" s="105">
        <v>3.2100847080009901E-4</v>
      </c>
      <c r="D4317" s="105">
        <v>7.6223310533606498E-5</v>
      </c>
      <c r="E4317" s="105">
        <v>6.6139288767832601E-5</v>
      </c>
      <c r="F4317" s="105">
        <v>4.7570684090222603E-7</v>
      </c>
      <c r="H4317" s="60">
        <f t="shared" si="134"/>
        <v>1.1596169423561008E-4</v>
      </c>
      <c r="I4317" s="37"/>
      <c r="J4317" s="106">
        <f t="shared" si="135"/>
        <v>3.1869679711971539E-8</v>
      </c>
      <c r="K4317" s="37"/>
    </row>
    <row r="4318" spans="1:11">
      <c r="A4318" s="76">
        <v>40723.75</v>
      </c>
      <c r="C4318" s="105">
        <v>1.60924403555547E-4</v>
      </c>
      <c r="D4318" s="105">
        <v>4.37855814722543E-5</v>
      </c>
      <c r="E4318" s="105">
        <v>2.09821191953124E-5</v>
      </c>
      <c r="F4318" s="105">
        <v>0</v>
      </c>
      <c r="H4318" s="60">
        <f t="shared" si="134"/>
        <v>5.642302605577843E-5</v>
      </c>
      <c r="I4318" s="37"/>
      <c r="J4318" s="106">
        <f t="shared" si="135"/>
        <v>1.5506704870354407E-8</v>
      </c>
      <c r="K4318" s="37"/>
    </row>
    <row r="4319" spans="1:11">
      <c r="A4319" s="76">
        <v>40723.791666666664</v>
      </c>
      <c r="C4319" s="105">
        <v>6.2079844974757305E-5</v>
      </c>
      <c r="D4319" s="105">
        <v>1.6807668193505901E-5</v>
      </c>
      <c r="E4319" s="105">
        <v>4.56133025985052E-7</v>
      </c>
      <c r="F4319" s="105">
        <v>0</v>
      </c>
      <c r="H4319" s="60">
        <f t="shared" si="134"/>
        <v>1.9835911548562065E-5</v>
      </c>
      <c r="I4319" s="37"/>
      <c r="J4319" s="106">
        <f t="shared" si="135"/>
        <v>5.4514911326083602E-9</v>
      </c>
      <c r="K4319" s="37"/>
    </row>
    <row r="4320" spans="1:11">
      <c r="A4320" s="76">
        <v>40723.833333333336</v>
      </c>
      <c r="C4320" s="105">
        <v>1.48109274812873E-5</v>
      </c>
      <c r="D4320" s="105">
        <v>2.56932507416651E-6</v>
      </c>
      <c r="E4320" s="105">
        <v>0</v>
      </c>
      <c r="F4320" s="105">
        <v>0</v>
      </c>
      <c r="H4320" s="60">
        <f t="shared" si="134"/>
        <v>4.3450631388634527E-6</v>
      </c>
      <c r="I4320" s="37"/>
      <c r="J4320" s="106">
        <f t="shared" si="135"/>
        <v>1.194150977843752E-9</v>
      </c>
      <c r="K4320" s="37"/>
    </row>
    <row r="4321" spans="1:11">
      <c r="A4321" s="76">
        <v>40723.875</v>
      </c>
      <c r="C4321" s="105">
        <v>8.4033631099502297E-7</v>
      </c>
      <c r="D4321" s="105">
        <v>0</v>
      </c>
      <c r="E4321" s="105">
        <v>0</v>
      </c>
      <c r="F4321" s="105">
        <v>0</v>
      </c>
      <c r="H4321" s="60">
        <f t="shared" si="134"/>
        <v>2.1008407774875574E-7</v>
      </c>
      <c r="I4321" s="37"/>
      <c r="J4321" s="106">
        <f t="shared" si="135"/>
        <v>5.7737275352620222E-11</v>
      </c>
      <c r="K4321" s="37"/>
    </row>
    <row r="4322" spans="1:11">
      <c r="A4322" s="76">
        <v>40723.916666666664</v>
      </c>
      <c r="C4322" s="105">
        <v>0</v>
      </c>
      <c r="D4322" s="105">
        <v>0</v>
      </c>
      <c r="E4322" s="105">
        <v>0</v>
      </c>
      <c r="F4322" s="105">
        <v>0</v>
      </c>
      <c r="H4322" s="60">
        <f t="shared" si="134"/>
        <v>0</v>
      </c>
      <c r="I4322" s="37"/>
      <c r="J4322" s="106">
        <f t="shared" si="135"/>
        <v>0</v>
      </c>
      <c r="K4322" s="37"/>
    </row>
    <row r="4323" spans="1:11">
      <c r="A4323" s="76">
        <v>40723.958333333336</v>
      </c>
      <c r="C4323" s="105">
        <v>0</v>
      </c>
      <c r="D4323" s="105">
        <v>0</v>
      </c>
      <c r="E4323" s="105">
        <v>0</v>
      </c>
      <c r="F4323" s="105">
        <v>0</v>
      </c>
      <c r="H4323" s="60">
        <f t="shared" si="134"/>
        <v>0</v>
      </c>
      <c r="I4323" s="37"/>
      <c r="J4323" s="106">
        <f t="shared" si="135"/>
        <v>0</v>
      </c>
      <c r="K4323" s="37"/>
    </row>
    <row r="4324" spans="1:11">
      <c r="A4324" s="76">
        <v>40724</v>
      </c>
      <c r="C4324" s="105">
        <v>0</v>
      </c>
      <c r="D4324" s="105">
        <v>0</v>
      </c>
      <c r="E4324" s="105">
        <v>0</v>
      </c>
      <c r="F4324" s="105">
        <v>0</v>
      </c>
      <c r="H4324" s="60">
        <f t="shared" si="134"/>
        <v>0</v>
      </c>
      <c r="I4324" s="37"/>
      <c r="J4324" s="106">
        <f t="shared" si="135"/>
        <v>0</v>
      </c>
      <c r="K4324" s="37"/>
    </row>
    <row r="4325" spans="1:11">
      <c r="A4325" s="76">
        <v>40724.041666666664</v>
      </c>
      <c r="C4325" s="105">
        <v>0</v>
      </c>
      <c r="D4325" s="105">
        <v>0</v>
      </c>
      <c r="E4325" s="105">
        <v>0</v>
      </c>
      <c r="F4325" s="105">
        <v>0</v>
      </c>
      <c r="H4325" s="60">
        <f t="shared" si="134"/>
        <v>0</v>
      </c>
      <c r="I4325" s="37"/>
      <c r="J4325" s="106">
        <f t="shared" si="135"/>
        <v>0</v>
      </c>
      <c r="K4325" s="37"/>
    </row>
    <row r="4326" spans="1:11">
      <c r="A4326" s="76">
        <v>40724.083333333336</v>
      </c>
      <c r="C4326" s="105">
        <v>0</v>
      </c>
      <c r="D4326" s="105">
        <v>0</v>
      </c>
      <c r="E4326" s="105">
        <v>0</v>
      </c>
      <c r="F4326" s="105">
        <v>0</v>
      </c>
      <c r="H4326" s="60">
        <f t="shared" si="134"/>
        <v>0</v>
      </c>
      <c r="I4326" s="37"/>
      <c r="J4326" s="106">
        <f t="shared" si="135"/>
        <v>0</v>
      </c>
      <c r="K4326" s="37"/>
    </row>
    <row r="4327" spans="1:11">
      <c r="A4327" s="76">
        <v>40724.125</v>
      </c>
      <c r="C4327" s="105">
        <v>0</v>
      </c>
      <c r="D4327" s="105">
        <v>0</v>
      </c>
      <c r="E4327" s="105">
        <v>0</v>
      </c>
      <c r="F4327" s="105">
        <v>5.7084820908267098E-6</v>
      </c>
      <c r="H4327" s="60">
        <f t="shared" si="134"/>
        <v>1.4271205227066774E-6</v>
      </c>
      <c r="I4327" s="37"/>
      <c r="J4327" s="106">
        <f t="shared" si="135"/>
        <v>3.9221463836698942E-10</v>
      </c>
      <c r="K4327" s="37"/>
    </row>
    <row r="4328" spans="1:11">
      <c r="A4328" s="76">
        <v>40724.166666666664</v>
      </c>
      <c r="C4328" s="105">
        <v>2.1008407774875601E-7</v>
      </c>
      <c r="D4328" s="105">
        <v>4.28220845694419E-7</v>
      </c>
      <c r="E4328" s="105">
        <v>0</v>
      </c>
      <c r="F4328" s="105">
        <v>7.5637387703453903E-5</v>
      </c>
      <c r="H4328" s="60">
        <f t="shared" si="134"/>
        <v>1.9068923156724269E-5</v>
      </c>
      <c r="I4328" s="37"/>
      <c r="J4328" s="106">
        <f t="shared" si="135"/>
        <v>5.240700193826402E-9</v>
      </c>
      <c r="K4328" s="37"/>
    </row>
    <row r="4329" spans="1:11">
      <c r="A4329" s="76">
        <v>40724.208333333336</v>
      </c>
      <c r="C4329" s="105">
        <v>7.0378166045833197E-6</v>
      </c>
      <c r="D4329" s="105">
        <v>1.35960118507978E-5</v>
      </c>
      <c r="E4329" s="105">
        <v>5.4735963118206304E-6</v>
      </c>
      <c r="F4329" s="105">
        <v>1.3938210438435201E-4</v>
      </c>
      <c r="H4329" s="60">
        <f t="shared" si="134"/>
        <v>4.1372382287888441E-5</v>
      </c>
      <c r="I4329" s="37"/>
      <c r="J4329" s="106">
        <f t="shared" si="135"/>
        <v>1.1370345881263866E-8</v>
      </c>
      <c r="K4329" s="37"/>
    </row>
    <row r="4330" spans="1:11">
      <c r="A4330" s="76">
        <v>40724.25</v>
      </c>
      <c r="C4330" s="105">
        <v>2.4369753018855699E-5</v>
      </c>
      <c r="D4330" s="105">
        <v>6.3697850797044805E-5</v>
      </c>
      <c r="E4330" s="105">
        <v>7.2525151131623303E-5</v>
      </c>
      <c r="F4330" s="105">
        <v>1.5888608486134301E-4</v>
      </c>
      <c r="H4330" s="60">
        <f t="shared" si="134"/>
        <v>7.9869709952216702E-5</v>
      </c>
      <c r="I4330" s="37"/>
      <c r="J4330" s="106">
        <f t="shared" si="135"/>
        <v>2.1950542303162997E-8</v>
      </c>
      <c r="K4330" s="37"/>
    </row>
    <row r="4331" spans="1:11">
      <c r="A4331" s="76">
        <v>40724.291666666664</v>
      </c>
      <c r="C4331" s="105">
        <v>4.6218497104726303E-5</v>
      </c>
      <c r="D4331" s="105">
        <v>1.6368741826669201E-4</v>
      </c>
      <c r="E4331" s="105">
        <v>1.3364697661362001E-4</v>
      </c>
      <c r="F4331" s="105">
        <v>2.27863576792166E-4</v>
      </c>
      <c r="H4331" s="60">
        <f t="shared" si="134"/>
        <v>1.428541171943011E-4</v>
      </c>
      <c r="I4331" s="37"/>
      <c r="J4331" s="106">
        <f t="shared" si="135"/>
        <v>3.926050745057804E-8</v>
      </c>
      <c r="K4331" s="37"/>
    </row>
    <row r="4332" spans="1:11">
      <c r="A4332" s="76">
        <v>40724.333333333336</v>
      </c>
      <c r="C4332" s="105">
        <v>6.9537829734838205E-5</v>
      </c>
      <c r="D4332" s="105">
        <v>2.80805819564115E-4</v>
      </c>
      <c r="E4332" s="105">
        <v>1.5234843067900701E-4</v>
      </c>
      <c r="F4332" s="105">
        <v>2.66871537746149E-4</v>
      </c>
      <c r="H4332" s="60">
        <f t="shared" si="134"/>
        <v>1.9239090443102727E-4</v>
      </c>
      <c r="I4332" s="37"/>
      <c r="J4332" s="106">
        <f t="shared" si="135"/>
        <v>5.2874671624368989E-8</v>
      </c>
      <c r="K4332" s="37"/>
    </row>
    <row r="4333" spans="1:11">
      <c r="A4333" s="76">
        <v>40724.375</v>
      </c>
      <c r="C4333" s="105">
        <v>8.8130270615603099E-5</v>
      </c>
      <c r="D4333" s="105">
        <v>3.7956425210239E-4</v>
      </c>
      <c r="E4333" s="105">
        <v>2.1848771944684E-4</v>
      </c>
      <c r="F4333" s="105">
        <v>2.7781279508690002E-4</v>
      </c>
      <c r="H4333" s="60">
        <f t="shared" si="134"/>
        <v>2.409987593129333E-4</v>
      </c>
      <c r="I4333" s="37"/>
      <c r="J4333" s="106">
        <f t="shared" si="135"/>
        <v>6.6233537901579921E-8</v>
      </c>
      <c r="K4333" s="37"/>
    </row>
    <row r="4334" spans="1:11">
      <c r="A4334" s="76">
        <v>40724.416666666664</v>
      </c>
      <c r="C4334" s="105">
        <v>1.1071430897359399E-4</v>
      </c>
      <c r="D4334" s="105">
        <v>4.6365612067563198E-4</v>
      </c>
      <c r="E4334" s="105">
        <v>2.55890627577614E-4</v>
      </c>
      <c r="F4334" s="105">
        <v>2.17873733133219E-4</v>
      </c>
      <c r="H4334" s="60">
        <f t="shared" si="134"/>
        <v>2.6203369759001473E-4</v>
      </c>
      <c r="I4334" s="37"/>
      <c r="J4334" s="106">
        <f t="shared" si="135"/>
        <v>7.2014556798126989E-8</v>
      </c>
      <c r="K4334" s="37"/>
    </row>
    <row r="4335" spans="1:11">
      <c r="A4335" s="76">
        <v>40724.458333333336</v>
      </c>
      <c r="C4335" s="105">
        <v>1.3539918810907299E-4</v>
      </c>
      <c r="D4335" s="105">
        <v>4.8811823648592601E-4</v>
      </c>
      <c r="E4335" s="105">
        <v>2.6638168717527002E-4</v>
      </c>
      <c r="F4335" s="105">
        <v>1.6126461906585399E-4</v>
      </c>
      <c r="H4335" s="60">
        <f t="shared" si="134"/>
        <v>2.6279093270903077E-4</v>
      </c>
      <c r="I4335" s="37"/>
      <c r="J4335" s="106">
        <f t="shared" si="135"/>
        <v>7.2222667251055226E-8</v>
      </c>
      <c r="K4335" s="37"/>
    </row>
    <row r="4336" spans="1:11">
      <c r="A4336" s="76">
        <v>40724.5</v>
      </c>
      <c r="C4336" s="105">
        <v>1.6207986598316501E-4</v>
      </c>
      <c r="D4336" s="105">
        <v>4.91758113674328E-4</v>
      </c>
      <c r="E4336" s="105">
        <v>2.0890892590115401E-4</v>
      </c>
      <c r="F4336" s="105">
        <v>2.0550535526976099E-4</v>
      </c>
      <c r="H4336" s="60">
        <f t="shared" si="134"/>
        <v>2.6706306520710198E-4</v>
      </c>
      <c r="I4336" s="37"/>
      <c r="J4336" s="106">
        <f t="shared" si="135"/>
        <v>7.3396774746621843E-8</v>
      </c>
      <c r="K4336" s="37"/>
    </row>
    <row r="4337" spans="1:11">
      <c r="A4337" s="76">
        <v>40724.541666666664</v>
      </c>
      <c r="C4337" s="105">
        <v>1.81617685213799E-4</v>
      </c>
      <c r="D4337" s="105">
        <v>4.3865872880822002E-4</v>
      </c>
      <c r="E4337" s="105">
        <v>1.5462909580893301E-4</v>
      </c>
      <c r="F4337" s="105">
        <v>2.1597090576961001E-4</v>
      </c>
      <c r="H4337" s="60">
        <f t="shared" si="134"/>
        <v>2.4771910390014053E-4</v>
      </c>
      <c r="I4337" s="37"/>
      <c r="J4337" s="106">
        <f t="shared" si="135"/>
        <v>6.8080485990430845E-8</v>
      </c>
      <c r="K4337" s="37"/>
    </row>
    <row r="4338" spans="1:11">
      <c r="A4338" s="76">
        <v>40724.583333333336</v>
      </c>
      <c r="C4338" s="105">
        <v>1.90966426673619E-4</v>
      </c>
      <c r="D4338" s="105">
        <v>3.7758373069105402E-4</v>
      </c>
      <c r="E4338" s="105">
        <v>1.9704946722554301E-4</v>
      </c>
      <c r="F4338" s="105">
        <v>1.6697310115668099E-4</v>
      </c>
      <c r="H4338" s="60">
        <f t="shared" si="134"/>
        <v>2.3314318143672426E-4</v>
      </c>
      <c r="I4338" s="37"/>
      <c r="J4338" s="106">
        <f t="shared" si="135"/>
        <v>6.4074594359770659E-8</v>
      </c>
      <c r="K4338" s="37"/>
    </row>
    <row r="4339" spans="1:11">
      <c r="A4339" s="76">
        <v>40724.625</v>
      </c>
      <c r="C4339" s="105">
        <v>1.9947483182244401E-4</v>
      </c>
      <c r="D4339" s="105">
        <v>3.1581287369963402E-4</v>
      </c>
      <c r="E4339" s="105">
        <v>2.0708439379721401E-4</v>
      </c>
      <c r="F4339" s="105">
        <v>9.0860006612325102E-5</v>
      </c>
      <c r="H4339" s="60">
        <f t="shared" si="134"/>
        <v>2.0330802648290427E-4</v>
      </c>
      <c r="I4339" s="37"/>
      <c r="J4339" s="106">
        <f t="shared" si="135"/>
        <v>5.5875017432208863E-8</v>
      </c>
      <c r="K4339" s="37"/>
    </row>
    <row r="4340" spans="1:11">
      <c r="A4340" s="76">
        <v>40724.666666666664</v>
      </c>
      <c r="C4340" s="105">
        <v>1.83298357835789E-4</v>
      </c>
      <c r="D4340" s="105">
        <v>2.3985720119458601E-4</v>
      </c>
      <c r="E4340" s="105">
        <v>1.6010269212075301E-4</v>
      </c>
      <c r="F4340" s="105">
        <v>1.6649739431577901E-5</v>
      </c>
      <c r="H4340" s="60">
        <f t="shared" si="134"/>
        <v>1.4997699764567648E-4</v>
      </c>
      <c r="I4340" s="37"/>
      <c r="J4340" s="106">
        <f t="shared" si="135"/>
        <v>4.1218084218564649E-8</v>
      </c>
      <c r="K4340" s="37"/>
    </row>
    <row r="4341" spans="1:11">
      <c r="A4341" s="76">
        <v>40724.708333333336</v>
      </c>
      <c r="C4341" s="105">
        <v>1.5399162898983799E-4</v>
      </c>
      <c r="D4341" s="105">
        <v>1.65293246438046E-4</v>
      </c>
      <c r="E4341" s="105">
        <v>8.7121407963145004E-5</v>
      </c>
      <c r="F4341" s="105">
        <v>0</v>
      </c>
      <c r="H4341" s="60">
        <f t="shared" si="134"/>
        <v>1.0160157084775725E-4</v>
      </c>
      <c r="I4341" s="37"/>
      <c r="J4341" s="106">
        <f t="shared" si="135"/>
        <v>2.7923096005929729E-8</v>
      </c>
      <c r="K4341" s="37"/>
    </row>
    <row r="4342" spans="1:11">
      <c r="A4342" s="76">
        <v>40724.75</v>
      </c>
      <c r="C4342" s="105">
        <v>1.05672291107624E-4</v>
      </c>
      <c r="D4342" s="105">
        <v>8.0077298144856296E-5</v>
      </c>
      <c r="E4342" s="105">
        <v>1.5964655909476799E-5</v>
      </c>
      <c r="F4342" s="105">
        <v>0</v>
      </c>
      <c r="H4342" s="60">
        <f t="shared" si="134"/>
        <v>5.0428561290489272E-5</v>
      </c>
      <c r="I4342" s="37"/>
      <c r="J4342" s="106">
        <f t="shared" si="135"/>
        <v>1.3859249877791887E-8</v>
      </c>
      <c r="K4342" s="37"/>
    </row>
    <row r="4343" spans="1:11">
      <c r="A4343" s="76">
        <v>40724.791666666664</v>
      </c>
      <c r="C4343" s="105">
        <v>5.8403373614154103E-5</v>
      </c>
      <c r="D4343" s="105">
        <v>2.24280667932452E-5</v>
      </c>
      <c r="E4343" s="105">
        <v>0</v>
      </c>
      <c r="F4343" s="105">
        <v>0</v>
      </c>
      <c r="H4343" s="60">
        <f t="shared" si="134"/>
        <v>2.0207860101849827E-5</v>
      </c>
      <c r="I4343" s="37"/>
      <c r="J4343" s="106">
        <f t="shared" si="135"/>
        <v>5.5537135202748215E-9</v>
      </c>
      <c r="K4343" s="37"/>
    </row>
    <row r="4344" spans="1:11">
      <c r="A4344" s="76">
        <v>40724.833333333336</v>
      </c>
      <c r="C4344" s="105">
        <v>1.9747903308383001E-5</v>
      </c>
      <c r="D4344" s="105">
        <v>2.1411042284720898E-6</v>
      </c>
      <c r="E4344" s="105">
        <v>0</v>
      </c>
      <c r="F4344" s="105">
        <v>0</v>
      </c>
      <c r="H4344" s="60">
        <f t="shared" si="134"/>
        <v>5.472251884213773E-6</v>
      </c>
      <c r="I4344" s="37"/>
      <c r="J4344" s="106">
        <f t="shared" si="135"/>
        <v>1.503935553914755E-9</v>
      </c>
      <c r="K4344" s="37"/>
    </row>
    <row r="4345" spans="1:11">
      <c r="A4345" s="76">
        <v>40724.875</v>
      </c>
      <c r="C4345" s="105">
        <v>1.5756305831156701E-6</v>
      </c>
      <c r="D4345" s="105">
        <v>0</v>
      </c>
      <c r="E4345" s="105">
        <v>0</v>
      </c>
      <c r="F4345" s="105">
        <v>0</v>
      </c>
      <c r="H4345" s="60">
        <f t="shared" si="134"/>
        <v>3.9390764577891751E-7</v>
      </c>
      <c r="I4345" s="37"/>
      <c r="J4345" s="106">
        <f t="shared" si="135"/>
        <v>1.0825739128616305E-10</v>
      </c>
      <c r="K4345" s="37"/>
    </row>
    <row r="4346" spans="1:11">
      <c r="A4346" s="76">
        <v>40724.916666666664</v>
      </c>
      <c r="C4346" s="105">
        <v>0</v>
      </c>
      <c r="D4346" s="105">
        <v>0</v>
      </c>
      <c r="E4346" s="105">
        <v>0</v>
      </c>
      <c r="F4346" s="105">
        <v>0</v>
      </c>
      <c r="H4346" s="60">
        <f t="shared" si="134"/>
        <v>0</v>
      </c>
      <c r="I4346" s="37"/>
      <c r="J4346" s="106">
        <f t="shared" si="135"/>
        <v>0</v>
      </c>
      <c r="K4346" s="37"/>
    </row>
    <row r="4347" spans="1:11">
      <c r="A4347" s="76">
        <v>40724.958333333336</v>
      </c>
      <c r="C4347" s="105">
        <v>0</v>
      </c>
      <c r="D4347" s="105">
        <v>0</v>
      </c>
      <c r="E4347" s="105">
        <v>0</v>
      </c>
      <c r="F4347" s="105">
        <v>0</v>
      </c>
      <c r="H4347" s="60">
        <f t="shared" si="134"/>
        <v>0</v>
      </c>
      <c r="I4347" s="37"/>
      <c r="J4347" s="106">
        <f t="shared" si="135"/>
        <v>0</v>
      </c>
      <c r="K4347" s="37"/>
    </row>
    <row r="4348" spans="1:11">
      <c r="A4348" s="76">
        <v>40725</v>
      </c>
      <c r="C4348" s="105">
        <v>0</v>
      </c>
      <c r="D4348" s="105">
        <v>0</v>
      </c>
      <c r="E4348" s="105">
        <v>0</v>
      </c>
      <c r="F4348" s="105">
        <v>0</v>
      </c>
      <c r="H4348" s="60">
        <f t="shared" si="134"/>
        <v>0</v>
      </c>
      <c r="I4348" s="37"/>
      <c r="J4348" s="106">
        <f t="shared" si="135"/>
        <v>0</v>
      </c>
      <c r="K4348" s="37"/>
    </row>
    <row r="4349" spans="1:11">
      <c r="A4349" s="76">
        <v>40725.041666666664</v>
      </c>
      <c r="C4349" s="105">
        <v>0</v>
      </c>
      <c r="D4349" s="105">
        <v>0</v>
      </c>
      <c r="E4349" s="105">
        <v>0</v>
      </c>
      <c r="F4349" s="105">
        <v>0</v>
      </c>
      <c r="H4349" s="60">
        <f t="shared" si="134"/>
        <v>0</v>
      </c>
      <c r="I4349" s="37"/>
      <c r="J4349" s="106">
        <f t="shared" si="135"/>
        <v>0</v>
      </c>
      <c r="K4349" s="37"/>
    </row>
    <row r="4350" spans="1:11">
      <c r="A4350" s="76">
        <v>40725.083333333336</v>
      </c>
      <c r="C4350" s="105">
        <v>0</v>
      </c>
      <c r="D4350" s="105">
        <v>0</v>
      </c>
      <c r="E4350" s="105">
        <v>0</v>
      </c>
      <c r="F4350" s="105">
        <v>0</v>
      </c>
      <c r="H4350" s="60">
        <f t="shared" si="134"/>
        <v>0</v>
      </c>
      <c r="I4350" s="37"/>
      <c r="J4350" s="106">
        <f t="shared" si="135"/>
        <v>0</v>
      </c>
      <c r="K4350" s="37"/>
    </row>
    <row r="4351" spans="1:11">
      <c r="A4351" s="76">
        <v>40725.125</v>
      </c>
      <c r="C4351" s="105">
        <v>0</v>
      </c>
      <c r="D4351" s="105">
        <v>0</v>
      </c>
      <c r="E4351" s="105">
        <v>0</v>
      </c>
      <c r="F4351" s="105">
        <v>0</v>
      </c>
      <c r="H4351" s="60">
        <f t="shared" si="134"/>
        <v>0</v>
      </c>
      <c r="I4351" s="37"/>
      <c r="J4351" s="106">
        <f t="shared" si="135"/>
        <v>0</v>
      </c>
      <c r="K4351" s="37"/>
    </row>
    <row r="4352" spans="1:11">
      <c r="A4352" s="76">
        <v>40725.166666666664</v>
      </c>
      <c r="C4352" s="105">
        <v>3.1512611662313401E-7</v>
      </c>
      <c r="D4352" s="105">
        <v>6.9585887425343001E-7</v>
      </c>
      <c r="E4352" s="105">
        <v>0</v>
      </c>
      <c r="F4352" s="105">
        <v>0</v>
      </c>
      <c r="H4352" s="60">
        <f t="shared" si="134"/>
        <v>2.5274624771914101E-7</v>
      </c>
      <c r="I4352" s="37"/>
      <c r="J4352" s="106">
        <f t="shared" si="135"/>
        <v>6.9462092773891974E-11</v>
      </c>
      <c r="K4352" s="37"/>
    </row>
    <row r="4353" spans="1:11">
      <c r="A4353" s="76">
        <v>40725.208333333336</v>
      </c>
      <c r="C4353" s="105">
        <v>1.35504230147948E-5</v>
      </c>
      <c r="D4353" s="105">
        <v>2.2267483976109801E-5</v>
      </c>
      <c r="E4353" s="105">
        <v>0</v>
      </c>
      <c r="F4353" s="105">
        <v>3.5202306226764703E-5</v>
      </c>
      <c r="H4353" s="60">
        <f t="shared" si="134"/>
        <v>1.7755053304417326E-5</v>
      </c>
      <c r="I4353" s="37"/>
      <c r="J4353" s="106">
        <f t="shared" si="135"/>
        <v>4.8796101661905413E-9</v>
      </c>
      <c r="K4353" s="37"/>
    </row>
    <row r="4354" spans="1:11">
      <c r="A4354" s="76">
        <v>40725.25</v>
      </c>
      <c r="C4354" s="105">
        <v>5.3676481864807102E-5</v>
      </c>
      <c r="D4354" s="105">
        <v>7.8096776733519604E-5</v>
      </c>
      <c r="E4354" s="105">
        <v>0</v>
      </c>
      <c r="F4354" s="105">
        <v>1.16072469180143E-4</v>
      </c>
      <c r="H4354" s="60">
        <f t="shared" si="134"/>
        <v>6.1961431944617429E-5</v>
      </c>
      <c r="I4354" s="37"/>
      <c r="J4354" s="106">
        <f t="shared" si="135"/>
        <v>1.7028821487877861E-8</v>
      </c>
      <c r="K4354" s="37"/>
    </row>
    <row r="4355" spans="1:11">
      <c r="A4355" s="76">
        <v>40725.291666666664</v>
      </c>
      <c r="C4355" s="105">
        <v>1.4411767733564699E-4</v>
      </c>
      <c r="D4355" s="105">
        <v>1.8113741772873899E-4</v>
      </c>
      <c r="E4355" s="105">
        <v>3.3753843922893902E-5</v>
      </c>
      <c r="F4355" s="105">
        <v>1.4651770699788499E-4</v>
      </c>
      <c r="H4355" s="60">
        <f t="shared" si="134"/>
        <v>1.2638166149629121E-4</v>
      </c>
      <c r="I4355" s="37"/>
      <c r="J4355" s="106">
        <f t="shared" si="135"/>
        <v>3.4733392780292333E-8</v>
      </c>
      <c r="K4355" s="37"/>
    </row>
    <row r="4356" spans="1:11">
      <c r="A4356" s="76">
        <v>40725.333333333336</v>
      </c>
      <c r="C4356" s="105">
        <v>2.8004207563909198E-4</v>
      </c>
      <c r="D4356" s="105">
        <v>2.9595413198055498E-4</v>
      </c>
      <c r="E4356" s="105">
        <v>1.11296458340353E-4</v>
      </c>
      <c r="F4356" s="105">
        <v>2.5688169408720202E-5</v>
      </c>
      <c r="H4356" s="60">
        <f t="shared" si="134"/>
        <v>1.7824520884218004E-4</v>
      </c>
      <c r="I4356" s="37"/>
      <c r="J4356" s="106">
        <f t="shared" si="135"/>
        <v>4.898701897586904E-8</v>
      </c>
      <c r="K4356" s="37"/>
    </row>
    <row r="4357" spans="1:11">
      <c r="A4357" s="76">
        <v>40725.375</v>
      </c>
      <c r="C4357" s="105">
        <v>3.83193357813731E-4</v>
      </c>
      <c r="D4357" s="105">
        <v>3.4155965204701102E-4</v>
      </c>
      <c r="E4357" s="105">
        <v>1.4048897200339601E-4</v>
      </c>
      <c r="F4357" s="105">
        <v>1.31295088089014E-4</v>
      </c>
      <c r="H4357" s="60">
        <f t="shared" ref="H4357:H4420" si="136">AVERAGE(C4357:F4357)</f>
        <v>2.4913426748828801E-4</v>
      </c>
      <c r="I4357" s="37"/>
      <c r="J4357" s="106">
        <f t="shared" ref="J4357:J4420" si="137">H4357/$I$4/3600</f>
        <v>6.8469414511970638E-8</v>
      </c>
      <c r="K4357" s="37"/>
    </row>
    <row r="4358" spans="1:11">
      <c r="A4358" s="76">
        <v>40725.416666666664</v>
      </c>
      <c r="C4358" s="105">
        <v>4.61029508619645E-4</v>
      </c>
      <c r="D4358" s="105">
        <v>4.2693618315733499E-4</v>
      </c>
      <c r="E4358" s="105">
        <v>2.4631183403192801E-5</v>
      </c>
      <c r="F4358" s="105">
        <v>2.5355174620088599E-4</v>
      </c>
      <c r="H4358" s="60">
        <f t="shared" si="136"/>
        <v>2.9153715534526467E-4</v>
      </c>
      <c r="I4358" s="37"/>
      <c r="J4358" s="106">
        <f t="shared" si="137"/>
        <v>8.0122973592599434E-8</v>
      </c>
      <c r="K4358" s="37"/>
    </row>
    <row r="4359" spans="1:11">
      <c r="A4359" s="76">
        <v>40725.458333333336</v>
      </c>
      <c r="C4359" s="105">
        <v>4.6743707299098198E-4</v>
      </c>
      <c r="D4359" s="105">
        <v>3.9492667494167799E-4</v>
      </c>
      <c r="E4359" s="105">
        <v>1.2589271517187401E-4</v>
      </c>
      <c r="F4359" s="105">
        <v>2.3928054097381899E-4</v>
      </c>
      <c r="H4359" s="60">
        <f t="shared" si="136"/>
        <v>3.0688425101958825E-4</v>
      </c>
      <c r="I4359" s="37"/>
      <c r="J4359" s="106">
        <f t="shared" si="137"/>
        <v>8.4340806273242332E-8</v>
      </c>
      <c r="K4359" s="37"/>
    </row>
    <row r="4360" spans="1:11">
      <c r="A4360" s="76">
        <v>40725.5</v>
      </c>
      <c r="C4360" s="105">
        <v>4.6428581182474999E-4</v>
      </c>
      <c r="D4360" s="105">
        <v>4.6081915757290601E-4</v>
      </c>
      <c r="E4360" s="105">
        <v>2.43118902850033E-4</v>
      </c>
      <c r="F4360" s="105">
        <v>2.4356190254194E-4</v>
      </c>
      <c r="H4360" s="60">
        <f t="shared" si="136"/>
        <v>3.529464436974073E-4</v>
      </c>
      <c r="I4360" s="37"/>
      <c r="J4360" s="106">
        <f t="shared" si="137"/>
        <v>9.7000049803183945E-8</v>
      </c>
      <c r="K4360" s="37"/>
    </row>
    <row r="4361" spans="1:11">
      <c r="A4361" s="76">
        <v>40725.541666666664</v>
      </c>
      <c r="C4361" s="105">
        <v>4.5976900415315201E-4</v>
      </c>
      <c r="D4361" s="105">
        <v>4.0761271749537498E-4</v>
      </c>
      <c r="E4361" s="105">
        <v>2.29434912070481E-4</v>
      </c>
      <c r="F4361" s="105">
        <v>1.9741833897442401E-4</v>
      </c>
      <c r="H4361" s="60">
        <f t="shared" si="136"/>
        <v>3.2355874317335797E-4</v>
      </c>
      <c r="I4361" s="37"/>
      <c r="J4361" s="106">
        <f t="shared" si="137"/>
        <v>8.8923446495975786E-8</v>
      </c>
      <c r="K4361" s="37"/>
    </row>
    <row r="4362" spans="1:11">
      <c r="A4362" s="76">
        <v>40725.583333333336</v>
      </c>
      <c r="C4362" s="105">
        <v>4.4023118492251802E-4</v>
      </c>
      <c r="D4362" s="105">
        <v>4.1489247187217999E-4</v>
      </c>
      <c r="E4362" s="105">
        <v>2.33540109304347E-4</v>
      </c>
      <c r="F4362" s="105">
        <v>1.4699341383878799E-4</v>
      </c>
      <c r="H4362" s="60">
        <f t="shared" si="136"/>
        <v>3.0891429498445828E-4</v>
      </c>
      <c r="I4362" s="37"/>
      <c r="J4362" s="106">
        <f t="shared" si="137"/>
        <v>8.4898721983150631E-8</v>
      </c>
      <c r="K4362" s="37"/>
    </row>
    <row r="4363" spans="1:11">
      <c r="A4363" s="76">
        <v>40725.625</v>
      </c>
      <c r="C4363" s="105">
        <v>3.8329839985260498E-4</v>
      </c>
      <c r="D4363" s="105">
        <v>3.8818219662199098E-4</v>
      </c>
      <c r="E4363" s="105">
        <v>1.8929520578379701E-4</v>
      </c>
      <c r="F4363" s="105">
        <v>1.17023882861947E-4</v>
      </c>
      <c r="H4363" s="60">
        <f t="shared" si="136"/>
        <v>2.6944992128008499E-4</v>
      </c>
      <c r="I4363" s="37"/>
      <c r="J4363" s="106">
        <f t="shared" si="137"/>
        <v>7.4052752904460651E-8</v>
      </c>
      <c r="K4363" s="37"/>
    </row>
    <row r="4364" spans="1:11">
      <c r="A4364" s="76">
        <v>40725.666666666664</v>
      </c>
      <c r="C4364" s="105">
        <v>2.9936981079197697E-4</v>
      </c>
      <c r="D4364" s="105">
        <v>2.7871824294135498E-4</v>
      </c>
      <c r="E4364" s="105">
        <v>1.4094510502938101E-4</v>
      </c>
      <c r="F4364" s="105">
        <v>5.1376338817440403E-5</v>
      </c>
      <c r="H4364" s="60">
        <f t="shared" si="136"/>
        <v>1.9260237439503832E-4</v>
      </c>
      <c r="I4364" s="37"/>
      <c r="J4364" s="106">
        <f t="shared" si="137"/>
        <v>5.2932789781974044E-8</v>
      </c>
      <c r="K4364" s="37"/>
    </row>
    <row r="4365" spans="1:11">
      <c r="A4365" s="76">
        <v>40725.708333333336</v>
      </c>
      <c r="C4365" s="105">
        <v>2.1785718862545999E-4</v>
      </c>
      <c r="D4365" s="105">
        <v>1.8177974899728099E-4</v>
      </c>
      <c r="E4365" s="105">
        <v>1.12208724392323E-4</v>
      </c>
      <c r="F4365" s="105">
        <v>0</v>
      </c>
      <c r="H4365" s="60">
        <f t="shared" si="136"/>
        <v>1.27961415503766E-4</v>
      </c>
      <c r="I4365" s="37"/>
      <c r="J4365" s="106">
        <f t="shared" si="137"/>
        <v>3.5167555583567969E-8</v>
      </c>
      <c r="K4365" s="37"/>
    </row>
    <row r="4366" spans="1:11">
      <c r="A4366" s="76">
        <v>40725.75</v>
      </c>
      <c r="C4366" s="105">
        <v>1.3392859956483201E-4</v>
      </c>
      <c r="D4366" s="105">
        <v>9.5225610561296397E-5</v>
      </c>
      <c r="E4366" s="105">
        <v>4.9262366806385603E-5</v>
      </c>
      <c r="F4366" s="105">
        <v>0</v>
      </c>
      <c r="H4366" s="60">
        <f t="shared" si="136"/>
        <v>6.9604144233128499E-5</v>
      </c>
      <c r="I4366" s="37"/>
      <c r="J4366" s="106">
        <f t="shared" si="137"/>
        <v>1.912926331369934E-8</v>
      </c>
      <c r="K4366" s="37"/>
    </row>
    <row r="4367" spans="1:11">
      <c r="A4367" s="76">
        <v>40725.791666666664</v>
      </c>
      <c r="C4367" s="105">
        <v>6.4915980024365504E-5</v>
      </c>
      <c r="D4367" s="105">
        <v>2.7994937787272601E-5</v>
      </c>
      <c r="E4367" s="105">
        <v>0</v>
      </c>
      <c r="F4367" s="105">
        <v>0</v>
      </c>
      <c r="H4367" s="60">
        <f t="shared" si="136"/>
        <v>2.3227729452909527E-5</v>
      </c>
      <c r="I4367" s="37"/>
      <c r="J4367" s="106">
        <f t="shared" si="137"/>
        <v>6.3836623203908981E-9</v>
      </c>
      <c r="K4367" s="37"/>
    </row>
    <row r="4368" spans="1:11">
      <c r="A4368" s="76">
        <v>40725.833333333336</v>
      </c>
      <c r="C4368" s="105">
        <v>1.8907566997387999E-5</v>
      </c>
      <c r="D4368" s="105">
        <v>2.83696310272552E-6</v>
      </c>
      <c r="E4368" s="105">
        <v>0</v>
      </c>
      <c r="F4368" s="105">
        <v>0</v>
      </c>
      <c r="H4368" s="60">
        <f t="shared" si="136"/>
        <v>5.4361325250283795E-6</v>
      </c>
      <c r="I4368" s="37"/>
      <c r="J4368" s="106">
        <f t="shared" si="137"/>
        <v>1.4940088930787955E-9</v>
      </c>
      <c r="K4368" s="37"/>
    </row>
    <row r="4369" spans="1:11">
      <c r="A4369" s="76">
        <v>40725.875</v>
      </c>
      <c r="C4369" s="105">
        <v>1.68067262199005E-6</v>
      </c>
      <c r="D4369" s="105">
        <v>0</v>
      </c>
      <c r="E4369" s="105">
        <v>0</v>
      </c>
      <c r="F4369" s="105">
        <v>0</v>
      </c>
      <c r="H4369" s="60">
        <f t="shared" si="136"/>
        <v>4.2016815549751249E-7</v>
      </c>
      <c r="I4369" s="37"/>
      <c r="J4369" s="106">
        <f t="shared" si="137"/>
        <v>1.1547455070524073E-10</v>
      </c>
      <c r="K4369" s="37"/>
    </row>
    <row r="4370" spans="1:11">
      <c r="A4370" s="76">
        <v>40725.916666666664</v>
      </c>
      <c r="C4370" s="105">
        <v>0</v>
      </c>
      <c r="D4370" s="105">
        <v>0</v>
      </c>
      <c r="E4370" s="105">
        <v>0</v>
      </c>
      <c r="F4370" s="105">
        <v>0</v>
      </c>
      <c r="H4370" s="60">
        <f t="shared" si="136"/>
        <v>0</v>
      </c>
      <c r="I4370" s="37"/>
      <c r="J4370" s="106">
        <f t="shared" si="137"/>
        <v>0</v>
      </c>
      <c r="K4370" s="37"/>
    </row>
    <row r="4371" spans="1:11">
      <c r="A4371" s="76">
        <v>40725.958333333336</v>
      </c>
      <c r="C4371" s="105">
        <v>0</v>
      </c>
      <c r="D4371" s="105">
        <v>0</v>
      </c>
      <c r="E4371" s="105">
        <v>0</v>
      </c>
      <c r="F4371" s="105">
        <v>0</v>
      </c>
      <c r="H4371" s="60">
        <f t="shared" si="136"/>
        <v>0</v>
      </c>
      <c r="I4371" s="37"/>
      <c r="J4371" s="106">
        <f t="shared" si="137"/>
        <v>0</v>
      </c>
      <c r="K4371" s="37"/>
    </row>
    <row r="4372" spans="1:11">
      <c r="A4372" s="76">
        <v>40726</v>
      </c>
      <c r="C4372" s="105">
        <v>0</v>
      </c>
      <c r="D4372" s="105">
        <v>0</v>
      </c>
      <c r="E4372" s="105">
        <v>0</v>
      </c>
      <c r="F4372" s="105">
        <v>0</v>
      </c>
      <c r="H4372" s="60">
        <f t="shared" si="136"/>
        <v>0</v>
      </c>
      <c r="I4372" s="37"/>
      <c r="J4372" s="106">
        <f t="shared" si="137"/>
        <v>0</v>
      </c>
      <c r="K4372" s="37"/>
    </row>
    <row r="4373" spans="1:11">
      <c r="A4373" s="76">
        <v>40726.041666666664</v>
      </c>
      <c r="C4373" s="105">
        <v>0</v>
      </c>
      <c r="D4373" s="105">
        <v>0</v>
      </c>
      <c r="E4373" s="105">
        <v>0</v>
      </c>
      <c r="F4373" s="105">
        <v>0</v>
      </c>
      <c r="H4373" s="60">
        <f t="shared" si="136"/>
        <v>0</v>
      </c>
      <c r="I4373" s="37"/>
      <c r="J4373" s="106">
        <f t="shared" si="137"/>
        <v>0</v>
      </c>
      <c r="K4373" s="37"/>
    </row>
    <row r="4374" spans="1:11">
      <c r="A4374" s="76">
        <v>40726.083333333336</v>
      </c>
      <c r="C4374" s="105">
        <v>0</v>
      </c>
      <c r="D4374" s="105">
        <v>0</v>
      </c>
      <c r="E4374" s="105">
        <v>0</v>
      </c>
      <c r="F4374" s="105">
        <v>0</v>
      </c>
      <c r="H4374" s="60">
        <f t="shared" si="136"/>
        <v>0</v>
      </c>
      <c r="I4374" s="37"/>
      <c r="J4374" s="106">
        <f t="shared" si="137"/>
        <v>0</v>
      </c>
      <c r="K4374" s="37"/>
    </row>
    <row r="4375" spans="1:11">
      <c r="A4375" s="76">
        <v>40726.125</v>
      </c>
      <c r="C4375" s="105">
        <v>0</v>
      </c>
      <c r="D4375" s="105">
        <v>0</v>
      </c>
      <c r="E4375" s="105">
        <v>0</v>
      </c>
      <c r="F4375" s="105">
        <v>2.9018117295035801E-5</v>
      </c>
      <c r="H4375" s="60">
        <f t="shared" si="136"/>
        <v>7.2545293237589503E-6</v>
      </c>
      <c r="I4375" s="37"/>
      <c r="J4375" s="106">
        <f t="shared" si="137"/>
        <v>1.9937577450321981E-9</v>
      </c>
      <c r="K4375" s="37"/>
    </row>
    <row r="4376" spans="1:11">
      <c r="A4376" s="76">
        <v>40726.166666666664</v>
      </c>
      <c r="C4376" s="105">
        <v>1.05042038874378E-7</v>
      </c>
      <c r="D4376" s="105">
        <v>1.2311349313714499E-6</v>
      </c>
      <c r="E4376" s="105">
        <v>0</v>
      </c>
      <c r="F4376" s="105">
        <v>1.13693934975632E-4</v>
      </c>
      <c r="H4376" s="60">
        <f t="shared" si="136"/>
        <v>2.8757527986469459E-5</v>
      </c>
      <c r="I4376" s="37"/>
      <c r="J4376" s="106">
        <f t="shared" si="137"/>
        <v>7.9034133838603256E-9</v>
      </c>
      <c r="K4376" s="37"/>
    </row>
    <row r="4377" spans="1:11">
      <c r="A4377" s="76">
        <v>40726.208333333336</v>
      </c>
      <c r="C4377" s="105">
        <v>9.0336153431965003E-6</v>
      </c>
      <c r="D4377" s="105">
        <v>2.8369631027255201E-5</v>
      </c>
      <c r="E4377" s="105">
        <v>2.78241145850882E-5</v>
      </c>
      <c r="F4377" s="105">
        <v>1.7743865165653001E-4</v>
      </c>
      <c r="H4377" s="60">
        <f t="shared" si="136"/>
        <v>6.0666503153017479E-5</v>
      </c>
      <c r="I4377" s="37"/>
      <c r="J4377" s="106">
        <f t="shared" si="137"/>
        <v>1.6672937020078945E-8</v>
      </c>
      <c r="K4377" s="37"/>
    </row>
    <row r="4378" spans="1:11">
      <c r="A4378" s="76">
        <v>40726.25</v>
      </c>
      <c r="C4378" s="105">
        <v>3.3298326323177802E-5</v>
      </c>
      <c r="D4378" s="105">
        <v>1.04646469166574E-4</v>
      </c>
      <c r="E4378" s="105">
        <v>1.09015793210427E-4</v>
      </c>
      <c r="F4378" s="105">
        <v>2.4070766149652601E-4</v>
      </c>
      <c r="H4378" s="60">
        <f t="shared" si="136"/>
        <v>1.219170625491762E-4</v>
      </c>
      <c r="I4378" s="37"/>
      <c r="J4378" s="106">
        <f t="shared" si="137"/>
        <v>3.3506389851222786E-8</v>
      </c>
      <c r="K4378" s="37"/>
    </row>
    <row r="4379" spans="1:11">
      <c r="A4379" s="76">
        <v>40726.291666666664</v>
      </c>
      <c r="C4379" s="105">
        <v>8.3193294788507299E-5</v>
      </c>
      <c r="D4379" s="105">
        <v>2.2080137356118501E-4</v>
      </c>
      <c r="E4379" s="105">
        <v>1.7013761869242401E-4</v>
      </c>
      <c r="F4379" s="105">
        <v>2.7733708824599802E-4</v>
      </c>
      <c r="H4379" s="60">
        <f t="shared" si="136"/>
        <v>1.8786734382202858E-4</v>
      </c>
      <c r="I4379" s="37"/>
      <c r="J4379" s="106">
        <f t="shared" si="137"/>
        <v>5.1631464298736374E-8</v>
      </c>
      <c r="K4379" s="37"/>
    </row>
    <row r="4380" spans="1:11">
      <c r="A4380" s="76">
        <v>40726.333333333336</v>
      </c>
      <c r="C4380" s="105">
        <v>1.4821431685174699E-4</v>
      </c>
      <c r="D4380" s="105">
        <v>3.14367628345415E-4</v>
      </c>
      <c r="E4380" s="105">
        <v>2.30803311148436E-4</v>
      </c>
      <c r="F4380" s="105">
        <v>3.0492808501832701E-4</v>
      </c>
      <c r="H4380" s="60">
        <f t="shared" si="136"/>
        <v>2.4957833534098125E-4</v>
      </c>
      <c r="I4380" s="37"/>
      <c r="J4380" s="106">
        <f t="shared" si="137"/>
        <v>6.8591457401469661E-8</v>
      </c>
      <c r="K4380" s="37"/>
    </row>
    <row r="4381" spans="1:11">
      <c r="A4381" s="76">
        <v>40726.375</v>
      </c>
      <c r="C4381" s="105">
        <v>1.9222693114011199E-4</v>
      </c>
      <c r="D4381" s="105">
        <v>3.7426501913692201E-4</v>
      </c>
      <c r="E4381" s="105">
        <v>2.6592555414928503E-4</v>
      </c>
      <c r="F4381" s="105">
        <v>3.0968515342734898E-4</v>
      </c>
      <c r="H4381" s="60">
        <f t="shared" si="136"/>
        <v>2.8552566446341703E-4</v>
      </c>
      <c r="I4381" s="37"/>
      <c r="J4381" s="106">
        <f t="shared" si="137"/>
        <v>7.8470839323099527E-8</v>
      </c>
      <c r="K4381" s="37"/>
    </row>
    <row r="4382" spans="1:11">
      <c r="A4382" s="76">
        <v>40726.416666666664</v>
      </c>
      <c r="C4382" s="105">
        <v>1.9621852861733801E-4</v>
      </c>
      <c r="D4382" s="105">
        <v>3.48464713183833E-4</v>
      </c>
      <c r="E4382" s="105">
        <v>2.92381269656418E-4</v>
      </c>
      <c r="F4382" s="105">
        <v>3.1586934235907803E-4</v>
      </c>
      <c r="H4382" s="60">
        <f t="shared" si="136"/>
        <v>2.8823346345416674E-4</v>
      </c>
      <c r="I4382" s="37"/>
      <c r="J4382" s="106">
        <f t="shared" si="137"/>
        <v>7.9215022021778063E-8</v>
      </c>
      <c r="K4382" s="37"/>
    </row>
    <row r="4383" spans="1:11">
      <c r="A4383" s="76">
        <v>40726.458333333336</v>
      </c>
      <c r="C4383" s="105">
        <v>1.8855045977950801E-4</v>
      </c>
      <c r="D4383" s="105">
        <v>3.8491701267357099E-4</v>
      </c>
      <c r="E4383" s="105">
        <v>2.9694259991626902E-4</v>
      </c>
      <c r="F4383" s="105">
        <v>2.5593028040539701E-4</v>
      </c>
      <c r="H4383" s="60">
        <f t="shared" si="136"/>
        <v>2.8158508819368624E-4</v>
      </c>
      <c r="I4383" s="37"/>
      <c r="J4383" s="106">
        <f t="shared" si="137"/>
        <v>7.7387853217862433E-8</v>
      </c>
      <c r="K4383" s="37"/>
    </row>
    <row r="4384" spans="1:11">
      <c r="A4384" s="76">
        <v>40726.5</v>
      </c>
      <c r="C4384" s="105">
        <v>1.9075634259587001E-4</v>
      </c>
      <c r="D4384" s="105">
        <v>4.0134998762709399E-4</v>
      </c>
      <c r="E4384" s="105">
        <v>3.02872329254075E-4</v>
      </c>
      <c r="F4384" s="105">
        <v>1.8314713374735701E-4</v>
      </c>
      <c r="H4384" s="60">
        <f t="shared" si="136"/>
        <v>2.6953144830609899E-4</v>
      </c>
      <c r="I4384" s="37"/>
      <c r="J4384" s="106">
        <f t="shared" si="137"/>
        <v>7.407515892589784E-8</v>
      </c>
      <c r="K4384" s="37"/>
    </row>
    <row r="4385" spans="1:11">
      <c r="A4385" s="76">
        <v>40726.541666666664</v>
      </c>
      <c r="C4385" s="105">
        <v>1.81932811330423E-4</v>
      </c>
      <c r="D4385" s="105">
        <v>4.3624998655118898E-4</v>
      </c>
      <c r="E4385" s="105">
        <v>2.4539956797995797E-4</v>
      </c>
      <c r="F4385" s="105">
        <v>1.0560691868029401E-4</v>
      </c>
      <c r="H4385" s="60">
        <f t="shared" si="136"/>
        <v>2.42297321135466E-4</v>
      </c>
      <c r="I4385" s="37"/>
      <c r="J4385" s="106">
        <f t="shared" si="137"/>
        <v>6.6590420832991951E-8</v>
      </c>
      <c r="K4385" s="37"/>
    </row>
    <row r="4386" spans="1:11">
      <c r="A4386" s="76">
        <v>40726.583333333336</v>
      </c>
      <c r="C4386" s="105">
        <v>1.8235297948591999E-4</v>
      </c>
      <c r="D4386" s="105">
        <v>3.9117974254185099E-4</v>
      </c>
      <c r="E4386" s="105">
        <v>1.7561121500424501E-4</v>
      </c>
      <c r="F4386" s="105">
        <v>1.2415948547548101E-4</v>
      </c>
      <c r="H4386" s="60">
        <f t="shared" si="136"/>
        <v>2.1832585562687424E-4</v>
      </c>
      <c r="I4386" s="37"/>
      <c r="J4386" s="106">
        <f t="shared" si="137"/>
        <v>6.0002357998784162E-8</v>
      </c>
      <c r="K4386" s="37"/>
    </row>
    <row r="4387" spans="1:11">
      <c r="A4387" s="76">
        <v>40726.625</v>
      </c>
      <c r="C4387" s="105">
        <v>1.60609277438924E-4</v>
      </c>
      <c r="D4387" s="105">
        <v>3.75067933222599E-4</v>
      </c>
      <c r="E4387" s="105">
        <v>1.01261531768682E-4</v>
      </c>
      <c r="F4387" s="105">
        <v>7.4210267180747195E-5</v>
      </c>
      <c r="H4387" s="60">
        <f t="shared" si="136"/>
        <v>1.7778725240273803E-4</v>
      </c>
      <c r="I4387" s="37"/>
      <c r="J4387" s="106">
        <f t="shared" si="137"/>
        <v>4.8861159094782812E-8</v>
      </c>
      <c r="K4387" s="37"/>
    </row>
    <row r="4388" spans="1:11">
      <c r="A4388" s="76">
        <v>40726.666666666664</v>
      </c>
      <c r="C4388" s="105">
        <v>1.2521011033825801E-4</v>
      </c>
      <c r="D4388" s="105">
        <v>2.5993005333651198E-4</v>
      </c>
      <c r="E4388" s="105">
        <v>1.19050719782099E-4</v>
      </c>
      <c r="F4388" s="105">
        <v>4.6143563567515898E-5</v>
      </c>
      <c r="H4388" s="60">
        <f t="shared" si="136"/>
        <v>1.3758361175609623E-4</v>
      </c>
      <c r="I4388" s="37"/>
      <c r="J4388" s="106">
        <f t="shared" si="137"/>
        <v>3.7812017745913026E-8</v>
      </c>
      <c r="K4388" s="37"/>
    </row>
    <row r="4389" spans="1:11">
      <c r="A4389" s="76">
        <v>40726.708333333336</v>
      </c>
      <c r="C4389" s="105">
        <v>8.6869766149110501E-5</v>
      </c>
      <c r="D4389" s="105">
        <v>1.61706896855355E-4</v>
      </c>
      <c r="E4389" s="105">
        <v>7.1156752053668101E-5</v>
      </c>
      <c r="F4389" s="105">
        <v>1.9028273636089001E-6</v>
      </c>
      <c r="H4389" s="60">
        <f t="shared" si="136"/>
        <v>8.0409060605435623E-5</v>
      </c>
      <c r="I4389" s="37"/>
      <c r="J4389" s="106">
        <f t="shared" si="137"/>
        <v>2.2098771704982579E-8</v>
      </c>
      <c r="K4389" s="37"/>
    </row>
    <row r="4390" spans="1:11">
      <c r="A4390" s="76">
        <v>40726.75</v>
      </c>
      <c r="C4390" s="105">
        <v>5.3781523903681497E-5</v>
      </c>
      <c r="D4390" s="105">
        <v>7.9488494482026501E-5</v>
      </c>
      <c r="E4390" s="105">
        <v>4.4244903520550097E-5</v>
      </c>
      <c r="F4390" s="105">
        <v>0</v>
      </c>
      <c r="H4390" s="60">
        <f t="shared" si="136"/>
        <v>4.4378730476564525E-5</v>
      </c>
      <c r="I4390" s="37"/>
      <c r="J4390" s="106">
        <f t="shared" si="137"/>
        <v>1.2196578668800618E-8</v>
      </c>
      <c r="K4390" s="37"/>
    </row>
    <row r="4391" spans="1:11">
      <c r="A4391" s="76">
        <v>40726.791666666664</v>
      </c>
      <c r="C4391" s="105">
        <v>2.5525215446473799E-5</v>
      </c>
      <c r="D4391" s="105">
        <v>2.6817330461613E-5</v>
      </c>
      <c r="E4391" s="105">
        <v>1.8245321039402099E-6</v>
      </c>
      <c r="F4391" s="105">
        <v>0</v>
      </c>
      <c r="H4391" s="60">
        <f t="shared" si="136"/>
        <v>1.3541769503006751E-5</v>
      </c>
      <c r="I4391" s="37"/>
      <c r="J4391" s="106">
        <f t="shared" si="137"/>
        <v>3.7216760210255707E-9</v>
      </c>
      <c r="K4391" s="37"/>
    </row>
    <row r="4392" spans="1:11">
      <c r="A4392" s="76">
        <v>40726.833333333336</v>
      </c>
      <c r="C4392" s="105">
        <v>7.1428586434577E-6</v>
      </c>
      <c r="D4392" s="105">
        <v>2.2481594398956999E-6</v>
      </c>
      <c r="E4392" s="105">
        <v>0</v>
      </c>
      <c r="F4392" s="105">
        <v>0</v>
      </c>
      <c r="H4392" s="60">
        <f t="shared" si="136"/>
        <v>2.34775452083835E-6</v>
      </c>
      <c r="I4392" s="37"/>
      <c r="J4392" s="106">
        <f t="shared" si="137"/>
        <v>6.4523190278186417E-10</v>
      </c>
      <c r="K4392" s="37"/>
    </row>
    <row r="4393" spans="1:11">
      <c r="A4393" s="76">
        <v>40726.875</v>
      </c>
      <c r="C4393" s="105">
        <v>6.3025223324626696E-7</v>
      </c>
      <c r="D4393" s="105">
        <v>0</v>
      </c>
      <c r="E4393" s="105">
        <v>0</v>
      </c>
      <c r="F4393" s="105">
        <v>0</v>
      </c>
      <c r="H4393" s="60">
        <f t="shared" si="136"/>
        <v>1.5756305831156674E-7</v>
      </c>
      <c r="I4393" s="37"/>
      <c r="J4393" s="106">
        <f t="shared" si="137"/>
        <v>4.3302956514465152E-11</v>
      </c>
      <c r="K4393" s="37"/>
    </row>
    <row r="4394" spans="1:11">
      <c r="A4394" s="76">
        <v>40726.916666666664</v>
      </c>
      <c r="C4394" s="105">
        <v>0</v>
      </c>
      <c r="D4394" s="105">
        <v>0</v>
      </c>
      <c r="E4394" s="105">
        <v>0</v>
      </c>
      <c r="F4394" s="105">
        <v>0</v>
      </c>
      <c r="H4394" s="60">
        <f t="shared" si="136"/>
        <v>0</v>
      </c>
      <c r="I4394" s="37"/>
      <c r="J4394" s="106">
        <f t="shared" si="137"/>
        <v>0</v>
      </c>
      <c r="K4394" s="37"/>
    </row>
    <row r="4395" spans="1:11">
      <c r="A4395" s="76">
        <v>40726.958333333336</v>
      </c>
      <c r="C4395" s="105">
        <v>0</v>
      </c>
      <c r="D4395" s="105">
        <v>0</v>
      </c>
      <c r="E4395" s="105">
        <v>0</v>
      </c>
      <c r="F4395" s="105">
        <v>0</v>
      </c>
      <c r="H4395" s="60">
        <f t="shared" si="136"/>
        <v>0</v>
      </c>
      <c r="I4395" s="37"/>
      <c r="J4395" s="106">
        <f t="shared" si="137"/>
        <v>0</v>
      </c>
      <c r="K4395" s="37"/>
    </row>
    <row r="4396" spans="1:11">
      <c r="A4396" s="76">
        <v>40727</v>
      </c>
      <c r="C4396" s="105">
        <v>0</v>
      </c>
      <c r="D4396" s="105">
        <v>0</v>
      </c>
      <c r="E4396" s="105">
        <v>0</v>
      </c>
      <c r="F4396" s="105">
        <v>0</v>
      </c>
      <c r="H4396" s="60">
        <f t="shared" si="136"/>
        <v>0</v>
      </c>
      <c r="I4396" s="37"/>
      <c r="J4396" s="106">
        <f t="shared" si="137"/>
        <v>0</v>
      </c>
      <c r="K4396" s="37"/>
    </row>
    <row r="4397" spans="1:11">
      <c r="A4397" s="76">
        <v>40727.041666666664</v>
      </c>
      <c r="C4397" s="105">
        <v>0</v>
      </c>
      <c r="D4397" s="105">
        <v>0</v>
      </c>
      <c r="E4397" s="105">
        <v>0</v>
      </c>
      <c r="F4397" s="105">
        <v>0</v>
      </c>
      <c r="H4397" s="60">
        <f t="shared" si="136"/>
        <v>0</v>
      </c>
      <c r="I4397" s="37"/>
      <c r="J4397" s="106">
        <f t="shared" si="137"/>
        <v>0</v>
      </c>
      <c r="K4397" s="37"/>
    </row>
    <row r="4398" spans="1:11">
      <c r="A4398" s="76">
        <v>40727.083333333336</v>
      </c>
      <c r="C4398" s="105">
        <v>0</v>
      </c>
      <c r="D4398" s="105">
        <v>0</v>
      </c>
      <c r="E4398" s="105">
        <v>0</v>
      </c>
      <c r="F4398" s="105">
        <v>0</v>
      </c>
      <c r="H4398" s="60">
        <f t="shared" si="136"/>
        <v>0</v>
      </c>
      <c r="I4398" s="37"/>
      <c r="J4398" s="106">
        <f t="shared" si="137"/>
        <v>0</v>
      </c>
      <c r="K4398" s="37"/>
    </row>
    <row r="4399" spans="1:11">
      <c r="A4399" s="76">
        <v>40727.125</v>
      </c>
      <c r="C4399" s="105">
        <v>0</v>
      </c>
      <c r="D4399" s="105">
        <v>0</v>
      </c>
      <c r="E4399" s="105">
        <v>0</v>
      </c>
      <c r="F4399" s="105">
        <v>4.4240736203906997E-5</v>
      </c>
      <c r="H4399" s="60">
        <f t="shared" si="136"/>
        <v>1.1060184050976749E-5</v>
      </c>
      <c r="I4399" s="37"/>
      <c r="J4399" s="106">
        <f t="shared" si="137"/>
        <v>3.039663447344168E-9</v>
      </c>
      <c r="K4399" s="37"/>
    </row>
    <row r="4400" spans="1:11">
      <c r="A4400" s="76">
        <v>40727.166666666664</v>
      </c>
      <c r="C4400" s="105">
        <v>1.05042038874378E-7</v>
      </c>
      <c r="D4400" s="105">
        <v>6.9585887425343001E-7</v>
      </c>
      <c r="E4400" s="105">
        <v>0</v>
      </c>
      <c r="F4400" s="105">
        <v>6.8977491930822697E-5</v>
      </c>
      <c r="H4400" s="60">
        <f t="shared" si="136"/>
        <v>1.7444598210987627E-5</v>
      </c>
      <c r="I4400" s="37"/>
      <c r="J4400" s="106">
        <f t="shared" si="137"/>
        <v>4.7942879875368562E-9</v>
      </c>
      <c r="K4400" s="37"/>
    </row>
    <row r="4401" spans="1:11">
      <c r="A4401" s="76">
        <v>40727.208333333336</v>
      </c>
      <c r="C4401" s="105">
        <v>3.88655543835198E-6</v>
      </c>
      <c r="D4401" s="105">
        <v>1.7824692702030201E-5</v>
      </c>
      <c r="E4401" s="105">
        <v>4.2420371416609901E-5</v>
      </c>
      <c r="F4401" s="105">
        <v>1.4366346595247201E-4</v>
      </c>
      <c r="H4401" s="60">
        <f t="shared" si="136"/>
        <v>5.1948771377366019E-5</v>
      </c>
      <c r="I4401" s="37"/>
      <c r="J4401" s="106">
        <f t="shared" si="137"/>
        <v>1.4277048262707106E-8</v>
      </c>
      <c r="K4401" s="37"/>
    </row>
    <row r="4402" spans="1:11">
      <c r="A4402" s="76">
        <v>40727.25</v>
      </c>
      <c r="C4402" s="105">
        <v>1.35504230147948E-5</v>
      </c>
      <c r="D4402" s="105">
        <v>7.0549384328155501E-5</v>
      </c>
      <c r="E4402" s="105">
        <v>6.6139288767832601E-5</v>
      </c>
      <c r="F4402" s="105">
        <v>2.4879467779186402E-4</v>
      </c>
      <c r="H4402" s="60">
        <f t="shared" si="136"/>
        <v>9.9758443475661727E-5</v>
      </c>
      <c r="I4402" s="37"/>
      <c r="J4402" s="106">
        <f t="shared" si="137"/>
        <v>2.7416550466005958E-8</v>
      </c>
      <c r="K4402" s="37"/>
    </row>
    <row r="4403" spans="1:11">
      <c r="A4403" s="76">
        <v>40727.291666666664</v>
      </c>
      <c r="C4403" s="105">
        <v>2.8886560690453899E-5</v>
      </c>
      <c r="D4403" s="105">
        <v>1.5110843092441801E-4</v>
      </c>
      <c r="E4403" s="105">
        <v>1.3775217384748601E-4</v>
      </c>
      <c r="F4403" s="105">
        <v>2.9065687979126E-4</v>
      </c>
      <c r="H4403" s="60">
        <f t="shared" si="136"/>
        <v>1.521010113134045E-4</v>
      </c>
      <c r="I4403" s="37"/>
      <c r="J4403" s="106">
        <f t="shared" si="137"/>
        <v>4.1801825562984875E-8</v>
      </c>
      <c r="K4403" s="37"/>
    </row>
    <row r="4404" spans="1:11">
      <c r="A4404" s="76">
        <v>40727.333333333336</v>
      </c>
      <c r="C4404" s="105">
        <v>5.10504308929477E-5</v>
      </c>
      <c r="D4404" s="105">
        <v>2.0249493240774799E-4</v>
      </c>
      <c r="E4404" s="105">
        <v>2.38557572590182E-4</v>
      </c>
      <c r="F4404" s="105">
        <v>3.1634504919998002E-4</v>
      </c>
      <c r="H4404" s="60">
        <f t="shared" si="136"/>
        <v>2.0211199627271444E-4</v>
      </c>
      <c r="I4404" s="37"/>
      <c r="J4404" s="106">
        <f t="shared" si="137"/>
        <v>5.5546313199523657E-8</v>
      </c>
      <c r="K4404" s="37"/>
    </row>
    <row r="4405" spans="1:11">
      <c r="A4405" s="76">
        <v>40727.375</v>
      </c>
      <c r="C4405" s="105">
        <v>7.6575646339421496E-5</v>
      </c>
      <c r="D4405" s="105">
        <v>2.6710275250189399E-4</v>
      </c>
      <c r="E4405" s="105">
        <v>2.7869727887686703E-4</v>
      </c>
      <c r="F4405" s="105">
        <v>2.6639583090524597E-4</v>
      </c>
      <c r="H4405" s="60">
        <f t="shared" si="136"/>
        <v>2.2219287715585711E-4</v>
      </c>
      <c r="I4405" s="37"/>
      <c r="J4405" s="106">
        <f t="shared" si="137"/>
        <v>6.1065129100744619E-8</v>
      </c>
      <c r="K4405" s="37"/>
    </row>
    <row r="4406" spans="1:11">
      <c r="A4406" s="76">
        <v>40727.416666666664</v>
      </c>
      <c r="C4406" s="105">
        <v>9.4958003142437599E-5</v>
      </c>
      <c r="D4406" s="105">
        <v>3.4225551092126398E-4</v>
      </c>
      <c r="E4406" s="105">
        <v>3.0332846228006E-4</v>
      </c>
      <c r="F4406" s="105">
        <v>2.03602527906153E-4</v>
      </c>
      <c r="H4406" s="60">
        <f t="shared" si="136"/>
        <v>2.3603612606247867E-4</v>
      </c>
      <c r="I4406" s="37"/>
      <c r="J4406" s="106">
        <f t="shared" si="137"/>
        <v>6.4869660517220349E-8</v>
      </c>
      <c r="K4406" s="37"/>
    </row>
    <row r="4407" spans="1:11">
      <c r="A4407" s="76">
        <v>40727.458333333336</v>
      </c>
      <c r="C4407" s="105">
        <v>1.15021032567444E-4</v>
      </c>
      <c r="D4407" s="105">
        <v>3.9401670564457702E-4</v>
      </c>
      <c r="E4407" s="105">
        <v>2.55434494551629E-4</v>
      </c>
      <c r="F4407" s="105">
        <v>2.7210431299607302E-4</v>
      </c>
      <c r="H4407" s="60">
        <f t="shared" si="136"/>
        <v>2.5914413643993075E-4</v>
      </c>
      <c r="I4407" s="37"/>
      <c r="J4407" s="106">
        <f t="shared" si="137"/>
        <v>7.1220420519174168E-8</v>
      </c>
      <c r="K4407" s="37"/>
    </row>
    <row r="4408" spans="1:11">
      <c r="A4408" s="76">
        <v>40727.5</v>
      </c>
      <c r="C4408" s="105">
        <v>1.3529414607019901E-4</v>
      </c>
      <c r="D4408" s="105">
        <v>3.9321379155889997E-4</v>
      </c>
      <c r="E4408" s="105">
        <v>1.9522493512160201E-4</v>
      </c>
      <c r="F4408" s="105">
        <v>4.4716443044809197E-5</v>
      </c>
      <c r="H4408" s="60">
        <f t="shared" si="136"/>
        <v>1.9211232894887756E-4</v>
      </c>
      <c r="I4408" s="37"/>
      <c r="J4408" s="106">
        <f t="shared" si="137"/>
        <v>5.279811089929299E-8</v>
      </c>
      <c r="K4408" s="37"/>
    </row>
    <row r="4409" spans="1:11">
      <c r="A4409" s="76">
        <v>40727.541666666664</v>
      </c>
      <c r="C4409" s="105">
        <v>1.2962187597098199E-4</v>
      </c>
      <c r="D4409" s="105">
        <v>3.96960723958726E-4</v>
      </c>
      <c r="E4409" s="105">
        <v>2.6090809086344997E-4</v>
      </c>
      <c r="F4409" s="105">
        <v>4.7570684090222603E-7</v>
      </c>
      <c r="H4409" s="60">
        <f t="shared" si="136"/>
        <v>1.9699159940851505E-4</v>
      </c>
      <c r="I4409" s="37"/>
      <c r="J4409" s="106">
        <f t="shared" si="137"/>
        <v>5.413907774012567E-8</v>
      </c>
      <c r="K4409" s="37"/>
    </row>
    <row r="4410" spans="1:11">
      <c r="A4410" s="76">
        <v>40727.583333333336</v>
      </c>
      <c r="C4410" s="105">
        <v>1.28046245387867E-4</v>
      </c>
      <c r="D4410" s="105">
        <v>3.7571026449114098E-4</v>
      </c>
      <c r="E4410" s="105">
        <v>4.2876504442594901E-5</v>
      </c>
      <c r="F4410" s="105">
        <v>9.9422729748565095E-5</v>
      </c>
      <c r="H4410" s="60">
        <f t="shared" si="136"/>
        <v>1.61513936017542E-4</v>
      </c>
      <c r="I4410" s="37"/>
      <c r="J4410" s="106">
        <f t="shared" si="137"/>
        <v>4.4388773756965676E-8</v>
      </c>
      <c r="K4410" s="37"/>
    </row>
    <row r="4411" spans="1:11">
      <c r="A4411" s="76">
        <v>40727.625</v>
      </c>
      <c r="C4411" s="105">
        <v>1.16071452956188E-4</v>
      </c>
      <c r="D4411" s="105">
        <v>3.2512667709348698E-4</v>
      </c>
      <c r="E4411" s="105">
        <v>4.56133025985052E-7</v>
      </c>
      <c r="F4411" s="105">
        <v>5.6609114067364799E-5</v>
      </c>
      <c r="H4411" s="60">
        <f t="shared" si="136"/>
        <v>1.245658442857562E-4</v>
      </c>
      <c r="I4411" s="37"/>
      <c r="J4411" s="106">
        <f t="shared" si="137"/>
        <v>3.4234352874945165E-8</v>
      </c>
      <c r="K4411" s="37"/>
    </row>
    <row r="4412" spans="1:11">
      <c r="A4412" s="76">
        <v>40727.666666666664</v>
      </c>
      <c r="C4412" s="105">
        <v>1.01050441397152E-4</v>
      </c>
      <c r="D4412" s="105">
        <v>2.4601287585144399E-4</v>
      </c>
      <c r="E4412" s="105">
        <v>9.5331802430875895E-5</v>
      </c>
      <c r="F4412" s="105">
        <v>1.9503980476991199E-5</v>
      </c>
      <c r="H4412" s="60">
        <f t="shared" si="136"/>
        <v>1.1547477503911577E-4</v>
      </c>
      <c r="I4412" s="37"/>
      <c r="J4412" s="106">
        <f t="shared" si="137"/>
        <v>3.1735860014525975E-8</v>
      </c>
      <c r="K4412" s="37"/>
    </row>
    <row r="4413" spans="1:11">
      <c r="A4413" s="76">
        <v>40727.708333333336</v>
      </c>
      <c r="C4413" s="105">
        <v>7.5840352067300896E-5</v>
      </c>
      <c r="D4413" s="105">
        <v>1.6481149798663899E-4</v>
      </c>
      <c r="E4413" s="105">
        <v>5.4279830092221197E-5</v>
      </c>
      <c r="F4413" s="105">
        <v>0</v>
      </c>
      <c r="H4413" s="60">
        <f t="shared" si="136"/>
        <v>7.3732920036540271E-5</v>
      </c>
      <c r="I4413" s="37"/>
      <c r="J4413" s="106">
        <f t="shared" si="137"/>
        <v>2.026397217876578E-8</v>
      </c>
      <c r="K4413" s="37"/>
    </row>
    <row r="4414" spans="1:11">
      <c r="A4414" s="76">
        <v>40727.75</v>
      </c>
      <c r="C4414" s="105">
        <v>4.7373959532344397E-5</v>
      </c>
      <c r="D4414" s="105">
        <v>7.9327911664891102E-5</v>
      </c>
      <c r="E4414" s="105">
        <v>1.8701454065387099E-5</v>
      </c>
      <c r="F4414" s="105">
        <v>0</v>
      </c>
      <c r="H4414" s="60">
        <f t="shared" si="136"/>
        <v>3.6350831315655653E-5</v>
      </c>
      <c r="I4414" s="37"/>
      <c r="J4414" s="106">
        <f t="shared" si="137"/>
        <v>9.9902761763728704E-9</v>
      </c>
      <c r="K4414" s="37"/>
    </row>
    <row r="4415" spans="1:11">
      <c r="A4415" s="76">
        <v>40727.791666666664</v>
      </c>
      <c r="C4415" s="105">
        <v>2.3844542824483799E-5</v>
      </c>
      <c r="D4415" s="105">
        <v>2.3123925667498601E-5</v>
      </c>
      <c r="E4415" s="105">
        <v>0</v>
      </c>
      <c r="F4415" s="105">
        <v>0</v>
      </c>
      <c r="H4415" s="60">
        <f t="shared" si="136"/>
        <v>1.17421171229956E-5</v>
      </c>
      <c r="I4415" s="37"/>
      <c r="J4415" s="106">
        <f t="shared" si="137"/>
        <v>3.2270786859149728E-9</v>
      </c>
      <c r="K4415" s="37"/>
    </row>
    <row r="4416" spans="1:11">
      <c r="A4416" s="76">
        <v>40727.833333333336</v>
      </c>
      <c r="C4416" s="105">
        <v>7.2479006823320804E-6</v>
      </c>
      <c r="D4416" s="105">
        <v>1.9805214113366899E-6</v>
      </c>
      <c r="E4416" s="105">
        <v>0</v>
      </c>
      <c r="F4416" s="105">
        <v>0</v>
      </c>
      <c r="H4416" s="60">
        <f t="shared" si="136"/>
        <v>2.3071055234171927E-6</v>
      </c>
      <c r="I4416" s="37"/>
      <c r="J4416" s="106">
        <f t="shared" si="137"/>
        <v>6.3406036430991915E-10</v>
      </c>
      <c r="K4416" s="37"/>
    </row>
    <row r="4417" spans="1:11">
      <c r="A4417" s="76">
        <v>40727.875</v>
      </c>
      <c r="C4417" s="105">
        <v>6.3025223324626696E-7</v>
      </c>
      <c r="D4417" s="105">
        <v>0</v>
      </c>
      <c r="E4417" s="105">
        <v>0</v>
      </c>
      <c r="F4417" s="105">
        <v>0</v>
      </c>
      <c r="H4417" s="60">
        <f t="shared" si="136"/>
        <v>1.5756305831156674E-7</v>
      </c>
      <c r="I4417" s="37"/>
      <c r="J4417" s="106">
        <f t="shared" si="137"/>
        <v>4.3302956514465152E-11</v>
      </c>
      <c r="K4417" s="37"/>
    </row>
    <row r="4418" spans="1:11">
      <c r="A4418" s="76">
        <v>40727.916666666664</v>
      </c>
      <c r="C4418" s="105">
        <v>0</v>
      </c>
      <c r="D4418" s="105">
        <v>0</v>
      </c>
      <c r="E4418" s="105">
        <v>0</v>
      </c>
      <c r="F4418" s="105">
        <v>0</v>
      </c>
      <c r="H4418" s="60">
        <f t="shared" si="136"/>
        <v>0</v>
      </c>
      <c r="I4418" s="37"/>
      <c r="J4418" s="106">
        <f t="shared" si="137"/>
        <v>0</v>
      </c>
      <c r="K4418" s="37"/>
    </row>
    <row r="4419" spans="1:11">
      <c r="A4419" s="76">
        <v>40727.958333333336</v>
      </c>
      <c r="C4419" s="105">
        <v>0</v>
      </c>
      <c r="D4419" s="105">
        <v>0</v>
      </c>
      <c r="E4419" s="105">
        <v>0</v>
      </c>
      <c r="F4419" s="105">
        <v>0</v>
      </c>
      <c r="H4419" s="60">
        <f t="shared" si="136"/>
        <v>0</v>
      </c>
      <c r="I4419" s="37"/>
      <c r="J4419" s="106">
        <f t="shared" si="137"/>
        <v>0</v>
      </c>
      <c r="K4419" s="37"/>
    </row>
    <row r="4420" spans="1:11">
      <c r="A4420" s="76">
        <v>40728</v>
      </c>
      <c r="C4420" s="105">
        <v>0</v>
      </c>
      <c r="D4420" s="105">
        <v>0</v>
      </c>
      <c r="E4420" s="105">
        <v>0</v>
      </c>
      <c r="F4420" s="105">
        <v>0</v>
      </c>
      <c r="H4420" s="60">
        <f t="shared" si="136"/>
        <v>0</v>
      </c>
      <c r="I4420" s="37"/>
      <c r="J4420" s="106">
        <f t="shared" si="137"/>
        <v>0</v>
      </c>
      <c r="K4420" s="37"/>
    </row>
    <row r="4421" spans="1:11">
      <c r="A4421" s="76">
        <v>40728.041666666664</v>
      </c>
      <c r="C4421" s="105">
        <v>0</v>
      </c>
      <c r="D4421" s="105">
        <v>0</v>
      </c>
      <c r="E4421" s="105">
        <v>0</v>
      </c>
      <c r="F4421" s="105">
        <v>0</v>
      </c>
      <c r="H4421" s="60">
        <f t="shared" ref="H4421:H4484" si="138">AVERAGE(C4421:F4421)</f>
        <v>0</v>
      </c>
      <c r="I4421" s="37"/>
      <c r="J4421" s="106">
        <f t="shared" ref="J4421:J4484" si="139">H4421/$I$4/3600</f>
        <v>0</v>
      </c>
      <c r="K4421" s="37"/>
    </row>
    <row r="4422" spans="1:11">
      <c r="A4422" s="76">
        <v>40728.083333333336</v>
      </c>
      <c r="C4422" s="105">
        <v>0</v>
      </c>
      <c r="D4422" s="105">
        <v>0</v>
      </c>
      <c r="E4422" s="105">
        <v>0</v>
      </c>
      <c r="F4422" s="105">
        <v>0</v>
      </c>
      <c r="H4422" s="60">
        <f t="shared" si="138"/>
        <v>0</v>
      </c>
      <c r="I4422" s="37"/>
      <c r="J4422" s="106">
        <f t="shared" si="139"/>
        <v>0</v>
      </c>
      <c r="K4422" s="37"/>
    </row>
    <row r="4423" spans="1:11">
      <c r="A4423" s="76">
        <v>40728.125</v>
      </c>
      <c r="C4423" s="105">
        <v>0</v>
      </c>
      <c r="D4423" s="105">
        <v>0</v>
      </c>
      <c r="E4423" s="105">
        <v>0</v>
      </c>
      <c r="F4423" s="105">
        <v>8.4200110839693896E-5</v>
      </c>
      <c r="H4423" s="60">
        <f t="shared" si="138"/>
        <v>2.1050027709923474E-5</v>
      </c>
      <c r="I4423" s="37"/>
      <c r="J4423" s="106">
        <f t="shared" si="139"/>
        <v>5.785165915913089E-9</v>
      </c>
      <c r="K4423" s="37"/>
    </row>
    <row r="4424" spans="1:11">
      <c r="A4424" s="76">
        <v>40728.166666666664</v>
      </c>
      <c r="C4424" s="105">
        <v>0</v>
      </c>
      <c r="D4424" s="105">
        <v>9.0996929710063999E-7</v>
      </c>
      <c r="E4424" s="105">
        <v>0</v>
      </c>
      <c r="F4424" s="105">
        <v>2.1644661261051301E-4</v>
      </c>
      <c r="H4424" s="60">
        <f t="shared" si="138"/>
        <v>5.4339145476903415E-5</v>
      </c>
      <c r="I4424" s="37"/>
      <c r="J4424" s="106">
        <f t="shared" si="139"/>
        <v>1.4933993277577846E-8</v>
      </c>
      <c r="K4424" s="37"/>
    </row>
    <row r="4425" spans="1:11">
      <c r="A4425" s="76">
        <v>40728.208333333336</v>
      </c>
      <c r="C4425" s="105">
        <v>2.8361350496082E-6</v>
      </c>
      <c r="D4425" s="105">
        <v>2.05010729876203E-5</v>
      </c>
      <c r="E4425" s="105">
        <v>8.0735545599354194E-5</v>
      </c>
      <c r="F4425" s="105">
        <v>2.8304557033682399E-4</v>
      </c>
      <c r="H4425" s="60">
        <f t="shared" si="138"/>
        <v>9.6779580993351671E-5</v>
      </c>
      <c r="I4425" s="37"/>
      <c r="J4425" s="106">
        <f t="shared" si="139"/>
        <v>2.6597871557914628E-8</v>
      </c>
      <c r="K4425" s="37"/>
    </row>
    <row r="4426" spans="1:11">
      <c r="A4426" s="76">
        <v>40728.25</v>
      </c>
      <c r="C4426" s="105">
        <v>1.06092459263122E-5</v>
      </c>
      <c r="D4426" s="105">
        <v>8.7892328578779397E-5</v>
      </c>
      <c r="E4426" s="105">
        <v>2.0754052682319901E-4</v>
      </c>
      <c r="F4426" s="105">
        <v>3.3014054758614497E-4</v>
      </c>
      <c r="H4426" s="60">
        <f t="shared" si="138"/>
        <v>1.5904566222860888E-4</v>
      </c>
      <c r="I4426" s="37"/>
      <c r="J4426" s="106">
        <f t="shared" si="139"/>
        <v>4.3710419619305999E-8</v>
      </c>
      <c r="K4426" s="37"/>
    </row>
    <row r="4427" spans="1:11">
      <c r="A4427" s="76">
        <v>40728.291666666664</v>
      </c>
      <c r="C4427" s="105">
        <v>2.8361350496081999E-5</v>
      </c>
      <c r="D4427" s="105">
        <v>1.9200352168823501E-4</v>
      </c>
      <c r="E4427" s="105">
        <v>2.71399150461106E-4</v>
      </c>
      <c r="F4427" s="105">
        <v>3.6581856065381099E-4</v>
      </c>
      <c r="H4427" s="60">
        <f t="shared" si="138"/>
        <v>2.1439564582480849E-4</v>
      </c>
      <c r="I4427" s="37"/>
      <c r="J4427" s="106">
        <f t="shared" si="139"/>
        <v>5.892222090335508E-8</v>
      </c>
      <c r="K4427" s="37"/>
    </row>
    <row r="4428" spans="1:11">
      <c r="A4428" s="76">
        <v>40728.333333333336</v>
      </c>
      <c r="C4428" s="105">
        <v>6.1239508663762303E-5</v>
      </c>
      <c r="D4428" s="105">
        <v>3.0660612551720401E-4</v>
      </c>
      <c r="E4428" s="105">
        <v>3.1655632003362602E-4</v>
      </c>
      <c r="F4428" s="105">
        <v>3.8722536849441201E-4</v>
      </c>
      <c r="H4428" s="60">
        <f t="shared" si="138"/>
        <v>2.679068306772511E-4</v>
      </c>
      <c r="I4428" s="37"/>
      <c r="J4428" s="106">
        <f t="shared" si="139"/>
        <v>7.362866628169237E-8</v>
      </c>
      <c r="K4428" s="37"/>
    </row>
    <row r="4429" spans="1:11">
      <c r="A4429" s="76">
        <v>40728.375</v>
      </c>
      <c r="C4429" s="105">
        <v>9.7058843919925198E-5</v>
      </c>
      <c r="D4429" s="105">
        <v>4.0177820847278801E-4</v>
      </c>
      <c r="E4429" s="105">
        <v>3.5076629698250502E-4</v>
      </c>
      <c r="F4429" s="105">
        <v>3.9864233267606502E-4</v>
      </c>
      <c r="H4429" s="60">
        <f t="shared" si="138"/>
        <v>3.1206142051282083E-4</v>
      </c>
      <c r="I4429" s="37"/>
      <c r="J4429" s="106">
        <f t="shared" si="139"/>
        <v>8.5763644518677745E-8</v>
      </c>
      <c r="K4429" s="37"/>
    </row>
    <row r="4430" spans="1:11">
      <c r="A4430" s="76">
        <v>40728.416666666664</v>
      </c>
      <c r="C4430" s="105">
        <v>1.2069330266666E-4</v>
      </c>
      <c r="D4430" s="105">
        <v>4.7334461730946797E-4</v>
      </c>
      <c r="E4430" s="105">
        <v>3.7129228315183299E-4</v>
      </c>
      <c r="F4430" s="105">
        <v>4.02447987403283E-4</v>
      </c>
      <c r="H4430" s="60">
        <f t="shared" si="138"/>
        <v>3.4194454763281101E-4</v>
      </c>
      <c r="I4430" s="37"/>
      <c r="J4430" s="106">
        <f t="shared" si="139"/>
        <v>9.3976405606586718E-8</v>
      </c>
      <c r="K4430" s="37"/>
    </row>
    <row r="4431" spans="1:11">
      <c r="A4431" s="76">
        <v>40728.458333333336</v>
      </c>
      <c r="C4431" s="105">
        <v>1.3991599578067101E-4</v>
      </c>
      <c r="D4431" s="105">
        <v>5.1787958526168802E-4</v>
      </c>
      <c r="E4431" s="105">
        <v>3.8223947577547401E-4</v>
      </c>
      <c r="F4431" s="105">
        <v>3.9626379847155401E-4</v>
      </c>
      <c r="H4431" s="60">
        <f t="shared" si="138"/>
        <v>3.590747138223468E-4</v>
      </c>
      <c r="I4431" s="37"/>
      <c r="J4431" s="106">
        <f t="shared" si="139"/>
        <v>9.8684278438835331E-8</v>
      </c>
      <c r="K4431" s="37"/>
    </row>
    <row r="4432" spans="1:11">
      <c r="A4432" s="76">
        <v>40728.5</v>
      </c>
      <c r="C4432" s="105">
        <v>1.5283616656221999E-4</v>
      </c>
      <c r="D4432" s="105">
        <v>5.4351930839764099E-4</v>
      </c>
      <c r="E4432" s="105">
        <v>3.8588853998335401E-4</v>
      </c>
      <c r="F4432" s="105">
        <v>3.78662645358172E-4</v>
      </c>
      <c r="H4432" s="60">
        <f t="shared" si="138"/>
        <v>3.6522666507534675E-4</v>
      </c>
      <c r="I4432" s="37"/>
      <c r="J4432" s="106">
        <f t="shared" si="139"/>
        <v>1.0037501534406212E-7</v>
      </c>
      <c r="K4432" s="37"/>
    </row>
    <row r="4433" spans="1:11">
      <c r="A4433" s="76">
        <v>40728.541666666664</v>
      </c>
      <c r="C4433" s="105">
        <v>1.6890759851000001E-4</v>
      </c>
      <c r="D4433" s="105">
        <v>5.4116409374632202E-4</v>
      </c>
      <c r="E4433" s="105">
        <v>3.7995881064554799E-4</v>
      </c>
      <c r="F4433" s="105">
        <v>3.49168821222234E-4</v>
      </c>
      <c r="H4433" s="60">
        <f t="shared" si="138"/>
        <v>3.5979983103102601E-4</v>
      </c>
      <c r="I4433" s="37"/>
      <c r="J4433" s="106">
        <f t="shared" si="139"/>
        <v>9.8883561946605518E-8</v>
      </c>
      <c r="K4433" s="37"/>
    </row>
    <row r="4434" spans="1:11">
      <c r="A4434" s="76">
        <v>40728.583333333336</v>
      </c>
      <c r="C4434" s="105">
        <v>1.6397062268290401E-4</v>
      </c>
      <c r="D4434" s="105">
        <v>5.14239708073285E-4</v>
      </c>
      <c r="E4434" s="105">
        <v>3.6308188868410202E-4</v>
      </c>
      <c r="F4434" s="105">
        <v>3.05879498700131E-4</v>
      </c>
      <c r="H4434" s="60">
        <f t="shared" si="138"/>
        <v>3.367929295351055E-4</v>
      </c>
      <c r="I4434" s="37"/>
      <c r="J4434" s="106">
        <f t="shared" si="139"/>
        <v>9.2560589635161786E-8</v>
      </c>
      <c r="K4434" s="37"/>
    </row>
    <row r="4435" spans="1:11">
      <c r="A4435" s="76">
        <v>40728.625</v>
      </c>
      <c r="C4435" s="105">
        <v>1.44537845491144E-4</v>
      </c>
      <c r="D4435" s="105">
        <v>4.5594814545313198E-4</v>
      </c>
      <c r="E4435" s="105">
        <v>3.3480164107302802E-4</v>
      </c>
      <c r="F4435" s="105">
        <v>2.5069750515547298E-4</v>
      </c>
      <c r="H4435" s="60">
        <f t="shared" si="138"/>
        <v>2.9649628429319423E-4</v>
      </c>
      <c r="I4435" s="37"/>
      <c r="J4435" s="106">
        <f t="shared" si="139"/>
        <v>8.1485887891693441E-8</v>
      </c>
      <c r="K4435" s="37"/>
    </row>
    <row r="4436" spans="1:11">
      <c r="A4436" s="76">
        <v>40728.666666666664</v>
      </c>
      <c r="C4436" s="105">
        <v>1.25105068299384E-4</v>
      </c>
      <c r="D4436" s="105">
        <v>3.6131133855466597E-4</v>
      </c>
      <c r="E4436" s="105">
        <v>2.9329353570838902E-4</v>
      </c>
      <c r="F4436" s="105">
        <v>1.5270189592961401E-4</v>
      </c>
      <c r="H4436" s="60">
        <f t="shared" si="138"/>
        <v>2.3310295962301325E-4</v>
      </c>
      <c r="I4436" s="37"/>
      <c r="J4436" s="106">
        <f t="shared" si="139"/>
        <v>6.4063540223929898E-8</v>
      </c>
      <c r="K4436" s="37"/>
    </row>
    <row r="4437" spans="1:11">
      <c r="A4437" s="76">
        <v>40728.708333333336</v>
      </c>
      <c r="C4437" s="105">
        <v>9.5063045181312001E-5</v>
      </c>
      <c r="D4437" s="105">
        <v>2.3070398061786801E-4</v>
      </c>
      <c r="E4437" s="105">
        <v>2.40382104694122E-4</v>
      </c>
      <c r="F4437" s="105">
        <v>1.3795498386164501E-5</v>
      </c>
      <c r="H4437" s="60">
        <f t="shared" si="138"/>
        <v>1.4498615721986663E-4</v>
      </c>
      <c r="I4437" s="37"/>
      <c r="J4437" s="106">
        <f t="shared" si="139"/>
        <v>3.9846454673889749E-8</v>
      </c>
      <c r="K4437" s="37"/>
    </row>
    <row r="4438" spans="1:11">
      <c r="A4438" s="76">
        <v>40728.75</v>
      </c>
      <c r="C4438" s="105">
        <v>6.3655475557873001E-5</v>
      </c>
      <c r="D4438" s="105">
        <v>1.03147696206643E-4</v>
      </c>
      <c r="E4438" s="105">
        <v>1.4641870134120201E-4</v>
      </c>
      <c r="F4438" s="105">
        <v>0</v>
      </c>
      <c r="H4438" s="60">
        <f t="shared" si="138"/>
        <v>7.8305468276429504E-5</v>
      </c>
      <c r="I4438" s="37"/>
      <c r="J4438" s="106">
        <f t="shared" si="139"/>
        <v>2.1520642744277914E-8</v>
      </c>
      <c r="K4438" s="37"/>
    </row>
    <row r="4439" spans="1:11">
      <c r="A4439" s="76">
        <v>40728.791666666664</v>
      </c>
      <c r="C4439" s="105">
        <v>3.0777317390192701E-5</v>
      </c>
      <c r="D4439" s="105">
        <v>2.98684039871857E-5</v>
      </c>
      <c r="E4439" s="105">
        <v>1.32278577535665E-5</v>
      </c>
      <c r="F4439" s="105">
        <v>0</v>
      </c>
      <c r="H4439" s="60">
        <f t="shared" si="138"/>
        <v>1.8468394782736226E-5</v>
      </c>
      <c r="I4439" s="37"/>
      <c r="J4439" s="106">
        <f t="shared" si="139"/>
        <v>5.0756573573698709E-9</v>
      </c>
      <c r="K4439" s="37"/>
    </row>
    <row r="4440" spans="1:11">
      <c r="A4440" s="76">
        <v>40728.833333333336</v>
      </c>
      <c r="C4440" s="105">
        <v>9.0336153431965003E-6</v>
      </c>
      <c r="D4440" s="105">
        <v>2.9975459198609301E-6</v>
      </c>
      <c r="E4440" s="105">
        <v>0</v>
      </c>
      <c r="F4440" s="105">
        <v>0</v>
      </c>
      <c r="H4440" s="60">
        <f t="shared" si="138"/>
        <v>3.0077903157643574E-6</v>
      </c>
      <c r="I4440" s="37"/>
      <c r="J4440" s="106">
        <f t="shared" si="139"/>
        <v>8.2662912642012332E-10</v>
      </c>
      <c r="K4440" s="37"/>
    </row>
    <row r="4441" spans="1:11">
      <c r="A4441" s="76">
        <v>40728.875</v>
      </c>
      <c r="C4441" s="105">
        <v>8.4033631099502297E-7</v>
      </c>
      <c r="D4441" s="105">
        <v>0</v>
      </c>
      <c r="E4441" s="105">
        <v>0</v>
      </c>
      <c r="F4441" s="105">
        <v>0</v>
      </c>
      <c r="H4441" s="60">
        <f t="shared" si="138"/>
        <v>2.1008407774875574E-7</v>
      </c>
      <c r="I4441" s="37"/>
      <c r="J4441" s="106">
        <f t="shared" si="139"/>
        <v>5.7737275352620222E-11</v>
      </c>
      <c r="K4441" s="37"/>
    </row>
    <row r="4442" spans="1:11">
      <c r="A4442" s="76">
        <v>40728.916666666664</v>
      </c>
      <c r="C4442" s="105">
        <v>0</v>
      </c>
      <c r="D4442" s="105">
        <v>0</v>
      </c>
      <c r="E4442" s="105">
        <v>0</v>
      </c>
      <c r="F4442" s="105">
        <v>0</v>
      </c>
      <c r="H4442" s="60">
        <f t="shared" si="138"/>
        <v>0</v>
      </c>
      <c r="I4442" s="37"/>
      <c r="J4442" s="106">
        <f t="shared" si="139"/>
        <v>0</v>
      </c>
      <c r="K4442" s="37"/>
    </row>
    <row r="4443" spans="1:11">
      <c r="A4443" s="76">
        <v>40728.958333333336</v>
      </c>
      <c r="C4443" s="105">
        <v>0</v>
      </c>
      <c r="D4443" s="105">
        <v>0</v>
      </c>
      <c r="E4443" s="105">
        <v>0</v>
      </c>
      <c r="F4443" s="105">
        <v>0</v>
      </c>
      <c r="H4443" s="60">
        <f t="shared" si="138"/>
        <v>0</v>
      </c>
      <c r="I4443" s="37"/>
      <c r="J4443" s="106">
        <f t="shared" si="139"/>
        <v>0</v>
      </c>
      <c r="K4443" s="37"/>
    </row>
    <row r="4444" spans="1:11">
      <c r="A4444" s="76">
        <v>40729</v>
      </c>
      <c r="C4444" s="105">
        <v>0</v>
      </c>
      <c r="D4444" s="105">
        <v>0</v>
      </c>
      <c r="E4444" s="105">
        <v>0</v>
      </c>
      <c r="F4444" s="105">
        <v>0</v>
      </c>
      <c r="H4444" s="60">
        <f t="shared" si="138"/>
        <v>0</v>
      </c>
      <c r="I4444" s="37"/>
      <c r="J4444" s="106">
        <f t="shared" si="139"/>
        <v>0</v>
      </c>
      <c r="K4444" s="37"/>
    </row>
    <row r="4445" spans="1:11">
      <c r="A4445" s="76">
        <v>40729.041666666664</v>
      </c>
      <c r="C4445" s="105">
        <v>0</v>
      </c>
      <c r="D4445" s="105">
        <v>0</v>
      </c>
      <c r="E4445" s="105">
        <v>0</v>
      </c>
      <c r="F4445" s="105">
        <v>0</v>
      </c>
      <c r="H4445" s="60">
        <f t="shared" si="138"/>
        <v>0</v>
      </c>
      <c r="I4445" s="37"/>
      <c r="J4445" s="106">
        <f t="shared" si="139"/>
        <v>0</v>
      </c>
      <c r="K4445" s="37"/>
    </row>
    <row r="4446" spans="1:11">
      <c r="A4446" s="76">
        <v>40729.083333333336</v>
      </c>
      <c r="C4446" s="105">
        <v>0</v>
      </c>
      <c r="D4446" s="105">
        <v>0</v>
      </c>
      <c r="E4446" s="105">
        <v>0</v>
      </c>
      <c r="F4446" s="105">
        <v>0</v>
      </c>
      <c r="H4446" s="60">
        <f t="shared" si="138"/>
        <v>0</v>
      </c>
      <c r="I4446" s="37"/>
      <c r="J4446" s="106">
        <f t="shared" si="139"/>
        <v>0</v>
      </c>
      <c r="K4446" s="37"/>
    </row>
    <row r="4447" spans="1:11">
      <c r="A4447" s="76">
        <v>40729.125</v>
      </c>
      <c r="C4447" s="105">
        <v>0</v>
      </c>
      <c r="D4447" s="105">
        <v>0</v>
      </c>
      <c r="E4447" s="105">
        <v>0</v>
      </c>
      <c r="F4447" s="105">
        <v>9.75199023849562E-5</v>
      </c>
      <c r="H4447" s="60">
        <f t="shared" si="138"/>
        <v>2.437997559623905E-5</v>
      </c>
      <c r="I4447" s="37"/>
      <c r="J4447" s="106">
        <f t="shared" si="139"/>
        <v>6.7003334054360639E-9</v>
      </c>
      <c r="K4447" s="37"/>
    </row>
    <row r="4448" spans="1:11">
      <c r="A4448" s="76">
        <v>40729.166666666664</v>
      </c>
      <c r="C4448" s="105">
        <v>0</v>
      </c>
      <c r="D4448" s="105">
        <v>1.4987729599304699E-6</v>
      </c>
      <c r="E4448" s="105">
        <v>0</v>
      </c>
      <c r="F4448" s="105">
        <v>2.3880483413291699E-4</v>
      </c>
      <c r="H4448" s="60">
        <f t="shared" si="138"/>
        <v>6.0075901773211866E-5</v>
      </c>
      <c r="I4448" s="37"/>
      <c r="J4448" s="106">
        <f t="shared" si="139"/>
        <v>1.6510622413208761E-8</v>
      </c>
      <c r="K4448" s="37"/>
    </row>
    <row r="4449" spans="1:11">
      <c r="A4449" s="76">
        <v>40729.208333333336</v>
      </c>
      <c r="C4449" s="105">
        <v>5.9873962158395401E-6</v>
      </c>
      <c r="D4449" s="105">
        <v>3.02966248328801E-5</v>
      </c>
      <c r="E4449" s="105">
        <v>9.3507270326935706E-5</v>
      </c>
      <c r="F4449" s="105">
        <v>3.0683091238193602E-4</v>
      </c>
      <c r="H4449" s="60">
        <f t="shared" si="138"/>
        <v>1.0915555093939784E-4</v>
      </c>
      <c r="I4449" s="37"/>
      <c r="J4449" s="106">
        <f t="shared" si="139"/>
        <v>2.9999151617725599E-8</v>
      </c>
      <c r="K4449" s="37"/>
    </row>
    <row r="4450" spans="1:11">
      <c r="A4450" s="76">
        <v>40729.25</v>
      </c>
      <c r="C4450" s="105">
        <v>2.4369753018855699E-5</v>
      </c>
      <c r="D4450" s="105">
        <v>1.1374616213758001E-4</v>
      </c>
      <c r="E4450" s="105">
        <v>2.28978779044496E-4</v>
      </c>
      <c r="F4450" s="105">
        <v>3.5154735542674502E-4</v>
      </c>
      <c r="H4450" s="60">
        <f t="shared" si="138"/>
        <v>1.7966051240691919E-4</v>
      </c>
      <c r="I4450" s="37"/>
      <c r="J4450" s="106">
        <f t="shared" si="139"/>
        <v>4.9375985967087741E-8</v>
      </c>
      <c r="K4450" s="37"/>
    </row>
    <row r="4451" spans="1:11">
      <c r="A4451" s="76">
        <v>40729.291666666664</v>
      </c>
      <c r="C4451" s="105">
        <v>6.9222703618215106E-5</v>
      </c>
      <c r="D4451" s="105">
        <v>2.4959922543413401E-4</v>
      </c>
      <c r="E4451" s="105">
        <v>2.9420580176035902E-4</v>
      </c>
      <c r="F4451" s="105">
        <v>3.8389542060809602E-4</v>
      </c>
      <c r="H4451" s="60">
        <f t="shared" si="138"/>
        <v>2.4923078785520103E-4</v>
      </c>
      <c r="I4451" s="37"/>
      <c r="J4451" s="106">
        <f t="shared" si="139"/>
        <v>6.8495941143885399E-8</v>
      </c>
      <c r="K4451" s="37"/>
    </row>
    <row r="4452" spans="1:11">
      <c r="A4452" s="76">
        <v>40729.333333333336</v>
      </c>
      <c r="C4452" s="105">
        <v>1.3560927218682201E-4</v>
      </c>
      <c r="D4452" s="105">
        <v>4.02741705375601E-4</v>
      </c>
      <c r="E4452" s="105">
        <v>3.3708230620295399E-4</v>
      </c>
      <c r="F4452" s="105">
        <v>4.0054516003967399E-4</v>
      </c>
      <c r="H4452" s="60">
        <f t="shared" si="138"/>
        <v>3.1899461095126274E-4</v>
      </c>
      <c r="I4452" s="37"/>
      <c r="J4452" s="106">
        <f t="shared" si="139"/>
        <v>8.7669088899356625E-8</v>
      </c>
      <c r="K4452" s="37"/>
    </row>
    <row r="4453" spans="1:11">
      <c r="A4453" s="76">
        <v>40729.375</v>
      </c>
      <c r="C4453" s="105">
        <v>2.0798323697126801E-4</v>
      </c>
      <c r="D4453" s="105">
        <v>5.33937866975228E-4</v>
      </c>
      <c r="E4453" s="105">
        <v>3.6809935196993702E-4</v>
      </c>
      <c r="F4453" s="105">
        <v>3.58682958040278E-4</v>
      </c>
      <c r="H4453" s="60">
        <f t="shared" si="138"/>
        <v>3.6717585348917774E-4</v>
      </c>
      <c r="I4453" s="37"/>
      <c r="J4453" s="106">
        <f t="shared" si="139"/>
        <v>1.0091070957357954E-7</v>
      </c>
      <c r="K4453" s="37"/>
    </row>
    <row r="4454" spans="1:11">
      <c r="A4454" s="76">
        <v>40729.416666666664</v>
      </c>
      <c r="C4454" s="105">
        <v>2.7867652913372501E-4</v>
      </c>
      <c r="D4454" s="105">
        <v>6.1738740427992795E-4</v>
      </c>
      <c r="E4454" s="105">
        <v>3.8406400787941401E-4</v>
      </c>
      <c r="F4454" s="105">
        <v>4.2242767472117602E-4</v>
      </c>
      <c r="H4454" s="60">
        <f t="shared" si="138"/>
        <v>4.2563890400356075E-4</v>
      </c>
      <c r="I4454" s="37"/>
      <c r="J4454" s="106">
        <f t="shared" si="139"/>
        <v>1.1697807308667695E-7</v>
      </c>
      <c r="K4454" s="37"/>
    </row>
    <row r="4455" spans="1:11">
      <c r="A4455" s="76">
        <v>40729.458333333336</v>
      </c>
      <c r="C4455" s="105">
        <v>3.50420241684925E-4</v>
      </c>
      <c r="D4455" s="105">
        <v>6.6010243363794595E-4</v>
      </c>
      <c r="E4455" s="105">
        <v>3.4392430159272899E-4</v>
      </c>
      <c r="F4455" s="105">
        <v>4.1148641738042501E-4</v>
      </c>
      <c r="H4455" s="60">
        <f t="shared" si="138"/>
        <v>4.4148334857400625E-4</v>
      </c>
      <c r="I4455" s="37"/>
      <c r="J4455" s="106">
        <f t="shared" si="139"/>
        <v>1.2133259185257404E-7</v>
      </c>
      <c r="K4455" s="37"/>
    </row>
    <row r="4456" spans="1:11">
      <c r="A4456" s="76">
        <v>40729.5</v>
      </c>
      <c r="C4456" s="105">
        <v>4.26155551713351E-4</v>
      </c>
      <c r="D4456" s="105">
        <v>6.28467618662271E-4</v>
      </c>
      <c r="E4456" s="105">
        <v>4.0504612707472601E-4</v>
      </c>
      <c r="F4456" s="105">
        <v>4.03399401085087E-4</v>
      </c>
      <c r="H4456" s="60">
        <f t="shared" si="138"/>
        <v>4.6576717463385877E-4</v>
      </c>
      <c r="I4456" s="37"/>
      <c r="J4456" s="106">
        <f t="shared" si="139"/>
        <v>1.2800650054121642E-7</v>
      </c>
      <c r="K4456" s="37"/>
    </row>
    <row r="4457" spans="1:11">
      <c r="A4457" s="76">
        <v>40729.541666666664</v>
      </c>
      <c r="C4457" s="105">
        <v>4.5472698628718199E-4</v>
      </c>
      <c r="D4457" s="105">
        <v>6.0796654567465101E-4</v>
      </c>
      <c r="E4457" s="105">
        <v>3.9455506747706999E-4</v>
      </c>
      <c r="F4457" s="105">
        <v>3.6676997433561601E-4</v>
      </c>
      <c r="H4457" s="60">
        <f t="shared" si="138"/>
        <v>4.5600464344362974E-4</v>
      </c>
      <c r="I4457" s="37"/>
      <c r="J4457" s="106">
        <f t="shared" si="139"/>
        <v>1.2532347021588689E-7</v>
      </c>
      <c r="K4457" s="37"/>
    </row>
    <row r="4458" spans="1:11">
      <c r="A4458" s="76">
        <v>40729.583333333336</v>
      </c>
      <c r="C4458" s="105">
        <v>4.3319336831793497E-4</v>
      </c>
      <c r="D4458" s="105">
        <v>5.2746102668410004E-4</v>
      </c>
      <c r="E4458" s="105">
        <v>3.8680080603532401E-4</v>
      </c>
      <c r="F4458" s="105">
        <v>3.29664840745242E-4</v>
      </c>
      <c r="H4458" s="60">
        <f t="shared" si="138"/>
        <v>4.1928001044565027E-4</v>
      </c>
      <c r="I4458" s="37"/>
      <c r="J4458" s="106">
        <f t="shared" si="139"/>
        <v>1.1523046235755659E-7</v>
      </c>
      <c r="K4458" s="37"/>
    </row>
    <row r="4459" spans="1:11">
      <c r="A4459" s="76">
        <v>40729.625</v>
      </c>
      <c r="C4459" s="105">
        <v>4.1428580132054699E-4</v>
      </c>
      <c r="D4459" s="105">
        <v>4.4652728684785499E-4</v>
      </c>
      <c r="E4459" s="105">
        <v>3.5167856303447502E-4</v>
      </c>
      <c r="F4459" s="105">
        <v>2.7400714035968199E-4</v>
      </c>
      <c r="H4459" s="60">
        <f t="shared" si="138"/>
        <v>3.7162469789063973E-4</v>
      </c>
      <c r="I4459" s="37"/>
      <c r="J4459" s="106">
        <f t="shared" si="139"/>
        <v>1.0213338269074629E-7</v>
      </c>
      <c r="K4459" s="37"/>
    </row>
    <row r="4460" spans="1:11">
      <c r="A4460" s="76">
        <v>40729.666666666664</v>
      </c>
      <c r="C4460" s="105">
        <v>3.60609319455739E-4</v>
      </c>
      <c r="D4460" s="105">
        <v>3.4814354754956198E-4</v>
      </c>
      <c r="E4460" s="105">
        <v>3.1610018700764102E-4</v>
      </c>
      <c r="F4460" s="105">
        <v>1.7696294481562799E-4</v>
      </c>
      <c r="H4460" s="60">
        <f t="shared" si="138"/>
        <v>3.0045399970714249E-4</v>
      </c>
      <c r="I4460" s="37"/>
      <c r="J4460" s="106">
        <f t="shared" si="139"/>
        <v>8.2573584337188552E-8</v>
      </c>
      <c r="K4460" s="37"/>
    </row>
    <row r="4461" spans="1:11">
      <c r="A4461" s="76">
        <v>40729.708333333336</v>
      </c>
      <c r="C4461" s="105">
        <v>3.0903367836841998E-4</v>
      </c>
      <c r="D4461" s="105">
        <v>2.2197898088684401E-4</v>
      </c>
      <c r="E4461" s="105">
        <v>2.6273262296739003E-4</v>
      </c>
      <c r="F4461" s="105">
        <v>1.8552566795186799E-5</v>
      </c>
      <c r="H4461" s="60">
        <f t="shared" si="138"/>
        <v>2.0307446225446019E-4</v>
      </c>
      <c r="I4461" s="37"/>
      <c r="J4461" s="106">
        <f t="shared" si="139"/>
        <v>5.5810827121764074E-8</v>
      </c>
      <c r="K4461" s="37"/>
    </row>
    <row r="4462" spans="1:11">
      <c r="A4462" s="76">
        <v>40729.75</v>
      </c>
      <c r="C4462" s="105">
        <v>1.88445417740634E-4</v>
      </c>
      <c r="D4462" s="105">
        <v>1.00738953949612E-4</v>
      </c>
      <c r="E4462" s="105">
        <v>1.6968148566643901E-4</v>
      </c>
      <c r="F4462" s="105">
        <v>0</v>
      </c>
      <c r="H4462" s="60">
        <f t="shared" si="138"/>
        <v>1.1471646433917126E-4</v>
      </c>
      <c r="I4462" s="37"/>
      <c r="J4462" s="106">
        <f t="shared" si="139"/>
        <v>3.1527453960365629E-8</v>
      </c>
      <c r="K4462" s="37"/>
    </row>
    <row r="4463" spans="1:11">
      <c r="A4463" s="76">
        <v>40729.791666666664</v>
      </c>
      <c r="C4463" s="105">
        <v>8.3088252749632897E-5</v>
      </c>
      <c r="D4463" s="105">
        <v>2.94937107472031E-5</v>
      </c>
      <c r="E4463" s="105">
        <v>1.7789188013417001E-5</v>
      </c>
      <c r="F4463" s="105">
        <v>0</v>
      </c>
      <c r="H4463" s="60">
        <f t="shared" si="138"/>
        <v>3.2592787877563249E-5</v>
      </c>
      <c r="I4463" s="37"/>
      <c r="J4463" s="106">
        <f t="shared" si="139"/>
        <v>8.9574554547961545E-9</v>
      </c>
      <c r="K4463" s="37"/>
    </row>
    <row r="4464" spans="1:11">
      <c r="A4464" s="76">
        <v>40729.833333333336</v>
      </c>
      <c r="C4464" s="105">
        <v>2.1743702046996199E-5</v>
      </c>
      <c r="D4464" s="105">
        <v>2.3016870456074999E-6</v>
      </c>
      <c r="E4464" s="105">
        <v>0</v>
      </c>
      <c r="F4464" s="105">
        <v>0</v>
      </c>
      <c r="H4464" s="60">
        <f t="shared" si="138"/>
        <v>6.0113472731509245E-6</v>
      </c>
      <c r="I4464" s="37"/>
      <c r="J4464" s="106">
        <f t="shared" si="139"/>
        <v>1.652094801611843E-9</v>
      </c>
      <c r="K4464" s="37"/>
    </row>
    <row r="4465" spans="1:11">
      <c r="A4465" s="76">
        <v>40729.875</v>
      </c>
      <c r="C4465" s="105">
        <v>1.4705885442412899E-6</v>
      </c>
      <c r="D4465" s="105">
        <v>0</v>
      </c>
      <c r="E4465" s="105">
        <v>0</v>
      </c>
      <c r="F4465" s="105">
        <v>0</v>
      </c>
      <c r="H4465" s="60">
        <f t="shared" si="138"/>
        <v>3.6764713606032248E-7</v>
      </c>
      <c r="I4465" s="37"/>
      <c r="J4465" s="106">
        <f t="shared" si="139"/>
        <v>1.0104023186708537E-10</v>
      </c>
      <c r="K4465" s="37"/>
    </row>
    <row r="4466" spans="1:11">
      <c r="A4466" s="76">
        <v>40729.916666666664</v>
      </c>
      <c r="C4466" s="105">
        <v>0</v>
      </c>
      <c r="D4466" s="105">
        <v>0</v>
      </c>
      <c r="E4466" s="105">
        <v>0</v>
      </c>
      <c r="F4466" s="105">
        <v>0</v>
      </c>
      <c r="H4466" s="60">
        <f t="shared" si="138"/>
        <v>0</v>
      </c>
      <c r="I4466" s="37"/>
      <c r="J4466" s="106">
        <f t="shared" si="139"/>
        <v>0</v>
      </c>
      <c r="K4466" s="37"/>
    </row>
    <row r="4467" spans="1:11">
      <c r="A4467" s="76">
        <v>40729.958333333336</v>
      </c>
      <c r="C4467" s="105">
        <v>0</v>
      </c>
      <c r="D4467" s="105">
        <v>0</v>
      </c>
      <c r="E4467" s="105">
        <v>0</v>
      </c>
      <c r="F4467" s="105">
        <v>0</v>
      </c>
      <c r="H4467" s="60">
        <f t="shared" si="138"/>
        <v>0</v>
      </c>
      <c r="I4467" s="37"/>
      <c r="J4467" s="106">
        <f t="shared" si="139"/>
        <v>0</v>
      </c>
      <c r="K4467" s="37"/>
    </row>
    <row r="4468" spans="1:11">
      <c r="A4468" s="76">
        <v>40730</v>
      </c>
      <c r="C4468" s="105">
        <v>0</v>
      </c>
      <c r="D4468" s="105">
        <v>0</v>
      </c>
      <c r="E4468" s="105">
        <v>0</v>
      </c>
      <c r="F4468" s="105">
        <v>0</v>
      </c>
      <c r="H4468" s="60">
        <f t="shared" si="138"/>
        <v>0</v>
      </c>
      <c r="I4468" s="37"/>
      <c r="J4468" s="106">
        <f t="shared" si="139"/>
        <v>0</v>
      </c>
      <c r="K4468" s="37"/>
    </row>
    <row r="4469" spans="1:11">
      <c r="A4469" s="76">
        <v>40730.041666666664</v>
      </c>
      <c r="C4469" s="105">
        <v>0</v>
      </c>
      <c r="D4469" s="105">
        <v>0</v>
      </c>
      <c r="E4469" s="105">
        <v>0</v>
      </c>
      <c r="F4469" s="105">
        <v>0</v>
      </c>
      <c r="H4469" s="60">
        <f t="shared" si="138"/>
        <v>0</v>
      </c>
      <c r="I4469" s="37"/>
      <c r="J4469" s="106">
        <f t="shared" si="139"/>
        <v>0</v>
      </c>
      <c r="K4469" s="37"/>
    </row>
    <row r="4470" spans="1:11">
      <c r="A4470" s="76">
        <v>40730.083333333336</v>
      </c>
      <c r="C4470" s="105">
        <v>0</v>
      </c>
      <c r="D4470" s="105">
        <v>0</v>
      </c>
      <c r="E4470" s="105">
        <v>0</v>
      </c>
      <c r="F4470" s="105">
        <v>0</v>
      </c>
      <c r="H4470" s="60">
        <f t="shared" si="138"/>
        <v>0</v>
      </c>
      <c r="I4470" s="37"/>
      <c r="J4470" s="106">
        <f t="shared" si="139"/>
        <v>0</v>
      </c>
      <c r="K4470" s="37"/>
    </row>
    <row r="4471" spans="1:11">
      <c r="A4471" s="76">
        <v>40730.125</v>
      </c>
      <c r="C4471" s="105">
        <v>0</v>
      </c>
      <c r="D4471" s="105">
        <v>0</v>
      </c>
      <c r="E4471" s="105">
        <v>0</v>
      </c>
      <c r="F4471" s="105">
        <v>1.07509746043903E-4</v>
      </c>
      <c r="H4471" s="60">
        <f t="shared" si="138"/>
        <v>2.6877436510975749E-5</v>
      </c>
      <c r="I4471" s="37"/>
      <c r="J4471" s="106">
        <f t="shared" si="139"/>
        <v>7.3867090225782986E-9</v>
      </c>
      <c r="K4471" s="37"/>
    </row>
    <row r="4472" spans="1:11">
      <c r="A4472" s="76">
        <v>40730.166666666664</v>
      </c>
      <c r="C4472" s="105">
        <v>2.1008407774875601E-7</v>
      </c>
      <c r="D4472" s="105">
        <v>4.8174845140622099E-7</v>
      </c>
      <c r="E4472" s="105">
        <v>0</v>
      </c>
      <c r="F4472" s="105">
        <v>2.5878452145081099E-4</v>
      </c>
      <c r="H4472" s="60">
        <f t="shared" si="138"/>
        <v>6.4869088494991491E-5</v>
      </c>
      <c r="I4472" s="37"/>
      <c r="J4472" s="106">
        <f t="shared" si="139"/>
        <v>1.7827930914345527E-8</v>
      </c>
      <c r="K4472" s="37"/>
    </row>
    <row r="4473" spans="1:11">
      <c r="A4473" s="76">
        <v>40730.208333333336</v>
      </c>
      <c r="C4473" s="105">
        <v>1.23949605871766E-5</v>
      </c>
      <c r="D4473" s="105">
        <v>1.9965796930502302E-5</v>
      </c>
      <c r="E4473" s="105">
        <v>1.03086063872622E-4</v>
      </c>
      <c r="F4473" s="105">
        <v>3.2633489285892699E-4</v>
      </c>
      <c r="H4473" s="60">
        <f t="shared" si="138"/>
        <v>1.1544542856230697E-4</v>
      </c>
      <c r="I4473" s="37"/>
      <c r="J4473" s="106">
        <f t="shared" si="139"/>
        <v>3.1727794740706581E-8</v>
      </c>
      <c r="K4473" s="37"/>
    </row>
    <row r="4474" spans="1:11">
      <c r="A4474" s="76">
        <v>40730.25</v>
      </c>
      <c r="C4474" s="105">
        <v>5.6722700992164099E-5</v>
      </c>
      <c r="D4474" s="105">
        <v>9.4048003235636698E-5</v>
      </c>
      <c r="E4474" s="105">
        <v>2.4813636613586803E-4</v>
      </c>
      <c r="F4474" s="105">
        <v>3.6914850854012702E-4</v>
      </c>
      <c r="H4474" s="60">
        <f t="shared" si="138"/>
        <v>1.9201389472594898E-4</v>
      </c>
      <c r="I4474" s="37"/>
      <c r="J4474" s="106">
        <f t="shared" si="139"/>
        <v>5.277105828352957E-8</v>
      </c>
      <c r="K4474" s="37"/>
    </row>
    <row r="4475" spans="1:11">
      <c r="A4475" s="76">
        <v>40730.291666666664</v>
      </c>
      <c r="C4475" s="105">
        <v>1.6943280870437201E-4</v>
      </c>
      <c r="D4475" s="105">
        <v>2.0351195691627199E-4</v>
      </c>
      <c r="E4475" s="105">
        <v>3.1290725582574602E-4</v>
      </c>
      <c r="F4475" s="105">
        <v>3.9673950531245601E-4</v>
      </c>
      <c r="H4475" s="60">
        <f t="shared" si="138"/>
        <v>2.7064788168971153E-4</v>
      </c>
      <c r="I4475" s="37"/>
      <c r="J4475" s="106">
        <f t="shared" si="139"/>
        <v>7.4381987612646705E-8</v>
      </c>
      <c r="K4475" s="37"/>
    </row>
    <row r="4476" spans="1:11">
      <c r="A4476" s="76">
        <v>40730.333333333336</v>
      </c>
      <c r="C4476" s="105">
        <v>3.22058891188843E-4</v>
      </c>
      <c r="D4476" s="105">
        <v>3.3181762780746301E-4</v>
      </c>
      <c r="E4476" s="105">
        <v>3.5395922816440099E-4</v>
      </c>
      <c r="F4476" s="105">
        <v>4.17670606312154E-4</v>
      </c>
      <c r="H4476" s="60">
        <f t="shared" si="138"/>
        <v>3.563765883682153E-4</v>
      </c>
      <c r="I4476" s="37"/>
      <c r="J4476" s="106">
        <f t="shared" si="139"/>
        <v>9.7942754312159699E-8</v>
      </c>
      <c r="K4476" s="37"/>
    </row>
    <row r="4477" spans="1:11">
      <c r="A4477" s="76">
        <v>40730.375</v>
      </c>
      <c r="C4477" s="105">
        <v>4.58088331531162E-4</v>
      </c>
      <c r="D4477" s="105">
        <v>4.5701869756736803E-4</v>
      </c>
      <c r="E4477" s="105">
        <v>3.8041494367153402E-4</v>
      </c>
      <c r="F4477" s="105">
        <v>4.2528191576659001E-4</v>
      </c>
      <c r="H4477" s="60">
        <f t="shared" si="138"/>
        <v>4.3020097213416353E-4</v>
      </c>
      <c r="I4477" s="37"/>
      <c r="J4477" s="106">
        <f t="shared" si="139"/>
        <v>1.1823186341032554E-7</v>
      </c>
      <c r="K4477" s="37"/>
    </row>
    <row r="4478" spans="1:11">
      <c r="A4478" s="76">
        <v>40730.416666666664</v>
      </c>
      <c r="C4478" s="105">
        <v>5.4443288748590103E-4</v>
      </c>
      <c r="D4478" s="105">
        <v>5.2328587343858E-4</v>
      </c>
      <c r="E4478" s="105">
        <v>4.0048479681487601E-4</v>
      </c>
      <c r="F4478" s="105">
        <v>4.26709036289296E-4</v>
      </c>
      <c r="H4478" s="60">
        <f t="shared" si="138"/>
        <v>4.7372814850716325E-4</v>
      </c>
      <c r="I4478" s="37"/>
      <c r="J4478" s="106">
        <f t="shared" si="139"/>
        <v>1.3019440999881793E-7</v>
      </c>
      <c r="K4478" s="37"/>
    </row>
    <row r="4479" spans="1:11">
      <c r="A4479" s="76">
        <v>40730.458333333336</v>
      </c>
      <c r="C4479" s="105">
        <v>6.1144970828775399E-4</v>
      </c>
      <c r="D4479" s="105">
        <v>5.3265320443814503E-4</v>
      </c>
      <c r="E4479" s="105">
        <v>4.0778292523063699E-4</v>
      </c>
      <c r="F4479" s="105">
        <v>4.2147626103937198E-4</v>
      </c>
      <c r="H4479" s="60">
        <f t="shared" si="138"/>
        <v>4.9334052474897701E-4</v>
      </c>
      <c r="I4479" s="37"/>
      <c r="J4479" s="106">
        <f t="shared" si="139"/>
        <v>1.3558446706324242E-7</v>
      </c>
      <c r="K4479" s="37"/>
    </row>
    <row r="4480" spans="1:11">
      <c r="A4480" s="76">
        <v>40730.5</v>
      </c>
      <c r="C4480" s="105">
        <v>6.5493711238174602E-4</v>
      </c>
      <c r="D4480" s="105">
        <v>5.5973817292831701E-4</v>
      </c>
      <c r="E4480" s="105">
        <v>4.0915132430859198E-4</v>
      </c>
      <c r="F4480" s="105">
        <v>4.0720505581230497E-4</v>
      </c>
      <c r="H4480" s="60">
        <f t="shared" si="138"/>
        <v>5.0775791635774008E-4</v>
      </c>
      <c r="I4480" s="37"/>
      <c r="J4480" s="106">
        <f t="shared" si="139"/>
        <v>1.3954678975852645E-7</v>
      </c>
      <c r="K4480" s="37"/>
    </row>
    <row r="4481" spans="1:11">
      <c r="A4481" s="76">
        <v>40730.541666666664</v>
      </c>
      <c r="C4481" s="105">
        <v>6.4632366519404695E-4</v>
      </c>
      <c r="D4481" s="105">
        <v>5.1161685539340704E-4</v>
      </c>
      <c r="E4481" s="105">
        <v>4.0413386102275601E-4</v>
      </c>
      <c r="F4481" s="105">
        <v>3.8341971376719397E-4</v>
      </c>
      <c r="H4481" s="60">
        <f t="shared" si="138"/>
        <v>4.8637352384435094E-4</v>
      </c>
      <c r="I4481" s="37"/>
      <c r="J4481" s="106">
        <f t="shared" si="139"/>
        <v>1.3366973057334329E-7</v>
      </c>
      <c r="K4481" s="37"/>
    </row>
    <row r="4482" spans="1:11">
      <c r="A4482" s="76">
        <v>40730.583333333336</v>
      </c>
      <c r="C4482" s="105">
        <v>5.7710096157583197E-4</v>
      </c>
      <c r="D4482" s="105">
        <v>4.0236701213561802E-4</v>
      </c>
      <c r="E4482" s="105">
        <v>3.9044987024320499E-4</v>
      </c>
      <c r="F4482" s="105">
        <v>3.4726599385862499E-4</v>
      </c>
      <c r="H4482" s="60">
        <f t="shared" si="138"/>
        <v>4.2929595945331996E-4</v>
      </c>
      <c r="I4482" s="37"/>
      <c r="J4482" s="106">
        <f t="shared" si="139"/>
        <v>1.1798313934274546E-7</v>
      </c>
      <c r="K4482" s="37"/>
    </row>
    <row r="4483" spans="1:11">
      <c r="A4483" s="76">
        <v>40730.625</v>
      </c>
      <c r="C4483" s="105">
        <v>5.2237405932228096E-4</v>
      </c>
      <c r="D4483" s="105">
        <v>3.4948173769235703E-4</v>
      </c>
      <c r="E4483" s="105">
        <v>3.6764321894395202E-4</v>
      </c>
      <c r="F4483" s="105">
        <v>2.96365361882087E-4</v>
      </c>
      <c r="H4483" s="60">
        <f t="shared" si="138"/>
        <v>3.839660944601693E-4</v>
      </c>
      <c r="I4483" s="37"/>
      <c r="J4483" s="106">
        <f t="shared" si="139"/>
        <v>1.0552516097116875E-7</v>
      </c>
      <c r="K4483" s="37"/>
    </row>
    <row r="4484" spans="1:11">
      <c r="A4484" s="76">
        <v>40730.666666666664</v>
      </c>
      <c r="C4484" s="105">
        <v>4.2247908035274802E-4</v>
      </c>
      <c r="D4484" s="105">
        <v>2.6683511447333499E-4</v>
      </c>
      <c r="E4484" s="105">
        <v>3.3297710896908802E-4</v>
      </c>
      <c r="F4484" s="105">
        <v>1.9694263213352101E-4</v>
      </c>
      <c r="H4484" s="60">
        <f t="shared" si="138"/>
        <v>3.0480848398217302E-4</v>
      </c>
      <c r="I4484" s="37"/>
      <c r="J4484" s="106">
        <f t="shared" si="139"/>
        <v>8.3770324519977498E-8</v>
      </c>
      <c r="K4484" s="37"/>
    </row>
    <row r="4485" spans="1:11">
      <c r="A4485" s="76">
        <v>40730.708333333336</v>
      </c>
      <c r="C4485" s="105">
        <v>2.9831939040323298E-4</v>
      </c>
      <c r="D4485" s="105">
        <v>1.6481149798663899E-4</v>
      </c>
      <c r="E4485" s="105">
        <v>2.84170875188688E-4</v>
      </c>
      <c r="F4485" s="105">
        <v>2.2833928363306798E-5</v>
      </c>
      <c r="H4485" s="60">
        <f t="shared" ref="H4485:H4548" si="140">AVERAGE(C4485:F4485)</f>
        <v>1.9253392298546667E-4</v>
      </c>
      <c r="I4485" s="37"/>
      <c r="J4485" s="106">
        <f t="shared" ref="J4485:J4548" si="141">H4485/$I$4/3600</f>
        <v>5.2913977324004518E-8</v>
      </c>
      <c r="K4485" s="37"/>
    </row>
    <row r="4486" spans="1:11">
      <c r="A4486" s="76">
        <v>40730.75</v>
      </c>
      <c r="C4486" s="105">
        <v>1.5315129267884299E-4</v>
      </c>
      <c r="D4486" s="105">
        <v>8.9284046327286294E-5</v>
      </c>
      <c r="E4486" s="105">
        <v>1.8883907275781201E-4</v>
      </c>
      <c r="F4486" s="105">
        <v>0</v>
      </c>
      <c r="H4486" s="60">
        <f t="shared" si="140"/>
        <v>1.0781860294098532E-4</v>
      </c>
      <c r="I4486" s="37"/>
      <c r="J4486" s="106">
        <f t="shared" si="141"/>
        <v>2.9631719037666897E-8</v>
      </c>
      <c r="K4486" s="37"/>
    </row>
    <row r="4487" spans="1:11">
      <c r="A4487" s="76">
        <v>40730.791666666664</v>
      </c>
      <c r="C4487" s="105">
        <v>5.8718499730777297E-5</v>
      </c>
      <c r="D4487" s="105">
        <v>3.0457207650015499E-5</v>
      </c>
      <c r="E4487" s="105">
        <v>2.1894385247282501E-5</v>
      </c>
      <c r="F4487" s="105">
        <v>0</v>
      </c>
      <c r="H4487" s="60">
        <f t="shared" si="140"/>
        <v>2.7767523157018822E-5</v>
      </c>
      <c r="I4487" s="37"/>
      <c r="J4487" s="106">
        <f t="shared" si="141"/>
        <v>7.6313309773736492E-9</v>
      </c>
      <c r="K4487" s="37"/>
    </row>
    <row r="4488" spans="1:11">
      <c r="A4488" s="76">
        <v>40730.833333333336</v>
      </c>
      <c r="C4488" s="105">
        <v>1.6281516025528601E-5</v>
      </c>
      <c r="D4488" s="105">
        <v>2.46226986274291E-6</v>
      </c>
      <c r="E4488" s="105">
        <v>0</v>
      </c>
      <c r="F4488" s="105">
        <v>0</v>
      </c>
      <c r="H4488" s="60">
        <f t="shared" si="140"/>
        <v>4.6859464720678782E-6</v>
      </c>
      <c r="I4488" s="37"/>
      <c r="J4488" s="106">
        <f t="shared" si="141"/>
        <v>1.2878357305544292E-9</v>
      </c>
      <c r="K4488" s="37"/>
    </row>
    <row r="4489" spans="1:11">
      <c r="A4489" s="76">
        <v>40730.875</v>
      </c>
      <c r="C4489" s="105">
        <v>1.1554624276181599E-6</v>
      </c>
      <c r="D4489" s="105">
        <v>0</v>
      </c>
      <c r="E4489" s="105">
        <v>0</v>
      </c>
      <c r="F4489" s="105">
        <v>0</v>
      </c>
      <c r="H4489" s="60">
        <f t="shared" si="140"/>
        <v>2.8886560690453999E-7</v>
      </c>
      <c r="I4489" s="37"/>
      <c r="J4489" s="106">
        <f t="shared" si="141"/>
        <v>7.938875360985304E-11</v>
      </c>
      <c r="K4489" s="37"/>
    </row>
    <row r="4490" spans="1:11">
      <c r="A4490" s="76">
        <v>40730.916666666664</v>
      </c>
      <c r="C4490" s="105">
        <v>0</v>
      </c>
      <c r="D4490" s="105">
        <v>0</v>
      </c>
      <c r="E4490" s="105">
        <v>0</v>
      </c>
      <c r="F4490" s="105">
        <v>0</v>
      </c>
      <c r="H4490" s="60">
        <f t="shared" si="140"/>
        <v>0</v>
      </c>
      <c r="I4490" s="37"/>
      <c r="J4490" s="106">
        <f t="shared" si="141"/>
        <v>0</v>
      </c>
      <c r="K4490" s="37"/>
    </row>
    <row r="4491" spans="1:11">
      <c r="A4491" s="76">
        <v>40730.958333333336</v>
      </c>
      <c r="C4491" s="105">
        <v>0</v>
      </c>
      <c r="D4491" s="105">
        <v>0</v>
      </c>
      <c r="E4491" s="105">
        <v>0</v>
      </c>
      <c r="F4491" s="105">
        <v>0</v>
      </c>
      <c r="H4491" s="60">
        <f t="shared" si="140"/>
        <v>0</v>
      </c>
      <c r="I4491" s="37"/>
      <c r="J4491" s="106">
        <f t="shared" si="141"/>
        <v>0</v>
      </c>
      <c r="K4491" s="37"/>
    </row>
    <row r="4492" spans="1:11">
      <c r="A4492" s="76">
        <v>40731</v>
      </c>
      <c r="C4492" s="105">
        <v>0</v>
      </c>
      <c r="D4492" s="105">
        <v>0</v>
      </c>
      <c r="E4492" s="105">
        <v>0</v>
      </c>
      <c r="F4492" s="105">
        <v>0</v>
      </c>
      <c r="H4492" s="60">
        <f t="shared" si="140"/>
        <v>0</v>
      </c>
      <c r="I4492" s="37"/>
      <c r="J4492" s="106">
        <f t="shared" si="141"/>
        <v>0</v>
      </c>
      <c r="K4492" s="37"/>
    </row>
    <row r="4493" spans="1:11">
      <c r="A4493" s="76">
        <v>40731.041666666664</v>
      </c>
      <c r="C4493" s="105">
        <v>0</v>
      </c>
      <c r="D4493" s="105">
        <v>0</v>
      </c>
      <c r="E4493" s="105">
        <v>0</v>
      </c>
      <c r="F4493" s="105">
        <v>0</v>
      </c>
      <c r="H4493" s="60">
        <f t="shared" si="140"/>
        <v>0</v>
      </c>
      <c r="I4493" s="37"/>
      <c r="J4493" s="106">
        <f t="shared" si="141"/>
        <v>0</v>
      </c>
      <c r="K4493" s="37"/>
    </row>
    <row r="4494" spans="1:11">
      <c r="A4494" s="76">
        <v>40731.083333333336</v>
      </c>
      <c r="C4494" s="105">
        <v>0</v>
      </c>
      <c r="D4494" s="105">
        <v>0</v>
      </c>
      <c r="E4494" s="105">
        <v>0</v>
      </c>
      <c r="F4494" s="105">
        <v>0</v>
      </c>
      <c r="H4494" s="60">
        <f t="shared" si="140"/>
        <v>0</v>
      </c>
      <c r="I4494" s="37"/>
      <c r="J4494" s="106">
        <f t="shared" si="141"/>
        <v>0</v>
      </c>
      <c r="K4494" s="37"/>
    </row>
    <row r="4495" spans="1:11">
      <c r="A4495" s="76">
        <v>40731.125</v>
      </c>
      <c r="C4495" s="105">
        <v>0</v>
      </c>
      <c r="D4495" s="105">
        <v>0</v>
      </c>
      <c r="E4495" s="105">
        <v>0</v>
      </c>
      <c r="F4495" s="105">
        <v>9.2287127135031797E-5</v>
      </c>
      <c r="H4495" s="60">
        <f t="shared" si="140"/>
        <v>2.3071781783757949E-5</v>
      </c>
      <c r="I4495" s="37"/>
      <c r="J4495" s="106">
        <f t="shared" si="141"/>
        <v>6.3408033202663283E-9</v>
      </c>
      <c r="K4495" s="37"/>
    </row>
    <row r="4496" spans="1:11">
      <c r="A4496" s="76">
        <v>40731.166666666664</v>
      </c>
      <c r="C4496" s="105">
        <v>1.05042038874378E-7</v>
      </c>
      <c r="D4496" s="105">
        <v>9.0996929710063999E-7</v>
      </c>
      <c r="E4496" s="105">
        <v>0</v>
      </c>
      <c r="F4496" s="105">
        <v>2.3975624781472199E-4</v>
      </c>
      <c r="H4496" s="60">
        <f t="shared" si="140"/>
        <v>6.019281478767425E-5</v>
      </c>
      <c r="I4496" s="37"/>
      <c r="J4496" s="106">
        <f t="shared" si="141"/>
        <v>1.6542753543662124E-8</v>
      </c>
      <c r="K4496" s="37"/>
    </row>
    <row r="4497" spans="1:11">
      <c r="A4497" s="76">
        <v>40731.208333333336</v>
      </c>
      <c r="C4497" s="105">
        <v>1.0714287965186499E-5</v>
      </c>
      <c r="D4497" s="105">
        <v>2.6335582010206801E-5</v>
      </c>
      <c r="E4497" s="105">
        <v>8.8489807041100099E-5</v>
      </c>
      <c r="F4497" s="105">
        <v>3.14917928677273E-4</v>
      </c>
      <c r="H4497" s="60">
        <f t="shared" si="140"/>
        <v>1.101144014234416E-4</v>
      </c>
      <c r="I4497" s="37"/>
      <c r="J4497" s="106">
        <f t="shared" si="141"/>
        <v>3.0262671894999704E-8</v>
      </c>
      <c r="K4497" s="37"/>
    </row>
    <row r="4498" spans="1:11">
      <c r="A4498" s="76">
        <v>40731.25</v>
      </c>
      <c r="C4498" s="105">
        <v>4.8214295843339501E-5</v>
      </c>
      <c r="D4498" s="105">
        <v>8.7035886887390604E-5</v>
      </c>
      <c r="E4498" s="105">
        <v>2.29891045096466E-4</v>
      </c>
      <c r="F4498" s="105">
        <v>3.5963437172208303E-4</v>
      </c>
      <c r="H4498" s="60">
        <f t="shared" si="140"/>
        <v>1.8119389988731978E-4</v>
      </c>
      <c r="I4498" s="37"/>
      <c r="J4498" s="106">
        <f t="shared" si="141"/>
        <v>4.9797405886802123E-8</v>
      </c>
      <c r="K4498" s="37"/>
    </row>
    <row r="4499" spans="1:11">
      <c r="A4499" s="76">
        <v>40731.291666666664</v>
      </c>
      <c r="C4499" s="105">
        <v>1.2909666577660999E-4</v>
      </c>
      <c r="D4499" s="105">
        <v>1.8622254027136001E-4</v>
      </c>
      <c r="E4499" s="105">
        <v>3.01960063202105E-4</v>
      </c>
      <c r="F4499" s="105">
        <v>3.9293385058523803E-4</v>
      </c>
      <c r="H4499" s="60">
        <f t="shared" si="140"/>
        <v>2.5255327995882823E-4</v>
      </c>
      <c r="I4499" s="37"/>
      <c r="J4499" s="106">
        <f t="shared" si="141"/>
        <v>6.9409059565327337E-8</v>
      </c>
      <c r="K4499" s="37"/>
    </row>
    <row r="4500" spans="1:11">
      <c r="A4500" s="76">
        <v>40731.333333333336</v>
      </c>
      <c r="C4500" s="105">
        <v>2.6733198893529199E-4</v>
      </c>
      <c r="D4500" s="105">
        <v>3.0500029734585002E-4</v>
      </c>
      <c r="E4500" s="105">
        <v>3.4483656764469899E-4</v>
      </c>
      <c r="F4500" s="105">
        <v>4.1291353790313203E-4</v>
      </c>
      <c r="H4500" s="60">
        <f t="shared" si="140"/>
        <v>3.3252059795724328E-4</v>
      </c>
      <c r="I4500" s="37"/>
      <c r="J4500" s="106">
        <f t="shared" si="141"/>
        <v>9.1386427426621044E-8</v>
      </c>
      <c r="K4500" s="37"/>
    </row>
    <row r="4501" spans="1:11">
      <c r="A4501" s="76">
        <v>40731.375</v>
      </c>
      <c r="C4501" s="105">
        <v>3.9422277189554001E-4</v>
      </c>
      <c r="D4501" s="105">
        <v>4.3614293133976501E-4</v>
      </c>
      <c r="E4501" s="105">
        <v>3.7676587946365299E-4</v>
      </c>
      <c r="F4501" s="105">
        <v>4.2100055419846998E-4</v>
      </c>
      <c r="H4501" s="60">
        <f t="shared" si="140"/>
        <v>4.0703303422435702E-4</v>
      </c>
      <c r="I4501" s="37"/>
      <c r="J4501" s="106">
        <f t="shared" si="141"/>
        <v>1.1186463356223282E-7</v>
      </c>
      <c r="K4501" s="37"/>
    </row>
    <row r="4502" spans="1:11">
      <c r="A4502" s="76">
        <v>40731.416666666664</v>
      </c>
      <c r="C4502" s="105">
        <v>4.7268917493470099E-4</v>
      </c>
      <c r="D4502" s="105">
        <v>4.8592360465174201E-4</v>
      </c>
      <c r="E4502" s="105">
        <v>3.9592346655502498E-4</v>
      </c>
      <c r="F4502" s="105">
        <v>4.22903381562079E-4</v>
      </c>
      <c r="H4502" s="60">
        <f t="shared" si="140"/>
        <v>4.4435990692588679E-4</v>
      </c>
      <c r="I4502" s="37"/>
      <c r="J4502" s="106">
        <f t="shared" si="141"/>
        <v>1.2212315458065013E-7</v>
      </c>
      <c r="K4502" s="37"/>
    </row>
    <row r="4503" spans="1:11">
      <c r="A4503" s="76">
        <v>40731.458333333336</v>
      </c>
      <c r="C4503" s="105">
        <v>5.4422280340815199E-4</v>
      </c>
      <c r="D4503" s="105">
        <v>5.7113955294493097E-4</v>
      </c>
      <c r="E4503" s="105">
        <v>4.0367772799677101E-4</v>
      </c>
      <c r="F4503" s="105">
        <v>4.17194899471252E-4</v>
      </c>
      <c r="H4503" s="60">
        <f t="shared" si="140"/>
        <v>4.8405874595527649E-4</v>
      </c>
      <c r="I4503" s="37"/>
      <c r="J4503" s="106">
        <f t="shared" si="141"/>
        <v>1.3303356161759083E-7</v>
      </c>
      <c r="K4503" s="37"/>
    </row>
    <row r="4504" spans="1:11">
      <c r="A4504" s="76">
        <v>40731.5</v>
      </c>
      <c r="C4504" s="105">
        <v>5.7836146604232496E-4</v>
      </c>
      <c r="D4504" s="105">
        <v>5.5550949207708495E-4</v>
      </c>
      <c r="E4504" s="105">
        <v>4.0550226010071101E-4</v>
      </c>
      <c r="F4504" s="105">
        <v>4.02923694244185E-4</v>
      </c>
      <c r="H4504" s="60">
        <f t="shared" si="140"/>
        <v>4.8557422811607649E-4</v>
      </c>
      <c r="I4504" s="37"/>
      <c r="J4504" s="106">
        <f t="shared" si="141"/>
        <v>1.3345006062954705E-7</v>
      </c>
      <c r="K4504" s="37"/>
    </row>
    <row r="4505" spans="1:11">
      <c r="A4505" s="76">
        <v>40731.541666666664</v>
      </c>
      <c r="C4505" s="105">
        <v>5.7909676031444495E-4</v>
      </c>
      <c r="D4505" s="105">
        <v>4.9571915649700095E-4</v>
      </c>
      <c r="E4505" s="105">
        <v>4.0002866378889101E-4</v>
      </c>
      <c r="F4505" s="105">
        <v>3.7771123167636698E-4</v>
      </c>
      <c r="H4505" s="60">
        <f t="shared" si="140"/>
        <v>4.6313895306917597E-4</v>
      </c>
      <c r="I4505" s="37"/>
      <c r="J4505" s="106">
        <f t="shared" si="141"/>
        <v>1.2728418805664409E-7</v>
      </c>
      <c r="K4505" s="37"/>
    </row>
    <row r="4506" spans="1:11">
      <c r="A4506" s="76">
        <v>40731.583333333336</v>
      </c>
      <c r="C4506" s="105">
        <v>5.2153372301128596E-4</v>
      </c>
      <c r="D4506" s="105">
        <v>3.5959845517188801E-4</v>
      </c>
      <c r="E4506" s="105">
        <v>3.8634467300933901E-4</v>
      </c>
      <c r="F4506" s="105">
        <v>3.4108180492689599E-4</v>
      </c>
      <c r="H4506" s="60">
        <f t="shared" si="140"/>
        <v>4.0213966402985224E-4</v>
      </c>
      <c r="I4506" s="37"/>
      <c r="J4506" s="106">
        <f t="shared" si="141"/>
        <v>1.1051979170010793E-7</v>
      </c>
      <c r="K4506" s="37"/>
    </row>
    <row r="4507" spans="1:11">
      <c r="A4507" s="76">
        <v>40731.625</v>
      </c>
      <c r="C4507" s="105">
        <v>4.7352951124569599E-4</v>
      </c>
      <c r="D4507" s="105">
        <v>2.7084968490172001E-4</v>
      </c>
      <c r="E4507" s="105">
        <v>3.6216962263213099E-4</v>
      </c>
      <c r="F4507" s="105">
        <v>2.8494839770043301E-4</v>
      </c>
      <c r="H4507" s="60">
        <f t="shared" si="140"/>
        <v>3.47874304119995E-4</v>
      </c>
      <c r="I4507" s="37"/>
      <c r="J4507" s="106">
        <f t="shared" si="141"/>
        <v>9.5606076863653494E-8</v>
      </c>
      <c r="K4507" s="37"/>
    </row>
    <row r="4508" spans="1:11">
      <c r="A4508" s="76">
        <v>40731.666666666664</v>
      </c>
      <c r="C4508" s="105">
        <v>3.9201688907917798E-4</v>
      </c>
      <c r="D4508" s="105">
        <v>1.89220086191221E-4</v>
      </c>
      <c r="E4508" s="105">
        <v>3.2704737963128199E-4</v>
      </c>
      <c r="F4508" s="105">
        <v>1.88855615838184E-4</v>
      </c>
      <c r="H4508" s="60">
        <f t="shared" si="140"/>
        <v>2.7428499268496626E-4</v>
      </c>
      <c r="I4508" s="37"/>
      <c r="J4508" s="106">
        <f t="shared" si="141"/>
        <v>7.5381572546790091E-8</v>
      </c>
      <c r="K4508" s="37"/>
    </row>
    <row r="4509" spans="1:11">
      <c r="A4509" s="76">
        <v>40731.708333333336</v>
      </c>
      <c r="C4509" s="105">
        <v>2.8581938777718198E-4</v>
      </c>
      <c r="D4509" s="105">
        <v>1.00203677892494E-4</v>
      </c>
      <c r="E4509" s="105">
        <v>2.73223682565046E-4</v>
      </c>
      <c r="F4509" s="105">
        <v>1.99796873178935E-5</v>
      </c>
      <c r="H4509" s="60">
        <f t="shared" si="140"/>
        <v>1.6980660888815387E-4</v>
      </c>
      <c r="I4509" s="37"/>
      <c r="J4509" s="106">
        <f t="shared" si="141"/>
        <v>4.6667843842002416E-8</v>
      </c>
      <c r="K4509" s="37"/>
    </row>
    <row r="4510" spans="1:11">
      <c r="A4510" s="76">
        <v>40731.75</v>
      </c>
      <c r="C4510" s="105">
        <v>1.67437009965758E-4</v>
      </c>
      <c r="D4510" s="105">
        <v>5.0744170214788601E-5</v>
      </c>
      <c r="E4510" s="105">
        <v>1.8108481131606601E-4</v>
      </c>
      <c r="F4510" s="105">
        <v>0</v>
      </c>
      <c r="H4510" s="60">
        <f t="shared" si="140"/>
        <v>9.9816497874153154E-5</v>
      </c>
      <c r="I4510" s="37"/>
      <c r="J4510" s="106">
        <f t="shared" si="141"/>
        <v>2.7432505519939835E-8</v>
      </c>
      <c r="K4510" s="37"/>
    </row>
    <row r="4511" spans="1:11">
      <c r="A4511" s="76">
        <v>40731.791666666664</v>
      </c>
      <c r="C4511" s="105">
        <v>6.8802535462717497E-5</v>
      </c>
      <c r="D4511" s="105">
        <v>2.2535122004668799E-5</v>
      </c>
      <c r="E4511" s="105">
        <v>1.9157587091372201E-5</v>
      </c>
      <c r="F4511" s="105">
        <v>0</v>
      </c>
      <c r="H4511" s="60">
        <f t="shared" si="140"/>
        <v>2.7623811139689622E-5</v>
      </c>
      <c r="I4511" s="37"/>
      <c r="J4511" s="106">
        <f t="shared" si="141"/>
        <v>7.5918346937669522E-9</v>
      </c>
      <c r="K4511" s="37"/>
    </row>
    <row r="4512" spans="1:11">
      <c r="A4512" s="76">
        <v>40731.833333333336</v>
      </c>
      <c r="C4512" s="105">
        <v>1.7016810297649201E-5</v>
      </c>
      <c r="D4512" s="105">
        <v>2.46226986274291E-6</v>
      </c>
      <c r="E4512" s="105">
        <v>0</v>
      </c>
      <c r="F4512" s="105">
        <v>0</v>
      </c>
      <c r="H4512" s="60">
        <f t="shared" si="140"/>
        <v>4.8697700400980281E-6</v>
      </c>
      <c r="I4512" s="37"/>
      <c r="J4512" s="106">
        <f t="shared" si="141"/>
        <v>1.338355846487969E-9</v>
      </c>
      <c r="K4512" s="37"/>
    </row>
    <row r="4513" spans="1:11">
      <c r="A4513" s="76">
        <v>40731.875</v>
      </c>
      <c r="C4513" s="105">
        <v>5.2521019437189002E-7</v>
      </c>
      <c r="D4513" s="105">
        <v>0</v>
      </c>
      <c r="E4513" s="105">
        <v>0</v>
      </c>
      <c r="F4513" s="105">
        <v>0</v>
      </c>
      <c r="H4513" s="60">
        <f t="shared" si="140"/>
        <v>1.313025485929725E-7</v>
      </c>
      <c r="I4513" s="37"/>
      <c r="J4513" s="106">
        <f t="shared" si="141"/>
        <v>3.6085797095387682E-11</v>
      </c>
      <c r="K4513" s="37"/>
    </row>
    <row r="4514" spans="1:11">
      <c r="A4514" s="76">
        <v>40731.916666666664</v>
      </c>
      <c r="C4514" s="105">
        <v>0</v>
      </c>
      <c r="D4514" s="105">
        <v>0</v>
      </c>
      <c r="E4514" s="105">
        <v>0</v>
      </c>
      <c r="F4514" s="105">
        <v>0</v>
      </c>
      <c r="H4514" s="60">
        <f t="shared" si="140"/>
        <v>0</v>
      </c>
      <c r="I4514" s="37"/>
      <c r="J4514" s="106">
        <f t="shared" si="141"/>
        <v>0</v>
      </c>
      <c r="K4514" s="37"/>
    </row>
    <row r="4515" spans="1:11">
      <c r="A4515" s="76">
        <v>40731.958333333336</v>
      </c>
      <c r="C4515" s="105">
        <v>0</v>
      </c>
      <c r="D4515" s="105">
        <v>0</v>
      </c>
      <c r="E4515" s="105">
        <v>0</v>
      </c>
      <c r="F4515" s="105">
        <v>0</v>
      </c>
      <c r="H4515" s="60">
        <f t="shared" si="140"/>
        <v>0</v>
      </c>
      <c r="I4515" s="37"/>
      <c r="J4515" s="106">
        <f t="shared" si="141"/>
        <v>0</v>
      </c>
      <c r="K4515" s="37"/>
    </row>
    <row r="4516" spans="1:11">
      <c r="A4516" s="76">
        <v>40732</v>
      </c>
      <c r="C4516" s="105">
        <v>0</v>
      </c>
      <c r="D4516" s="105">
        <v>0</v>
      </c>
      <c r="E4516" s="105">
        <v>0</v>
      </c>
      <c r="F4516" s="105">
        <v>0</v>
      </c>
      <c r="H4516" s="60">
        <f t="shared" si="140"/>
        <v>0</v>
      </c>
      <c r="I4516" s="37"/>
      <c r="J4516" s="106">
        <f t="shared" si="141"/>
        <v>0</v>
      </c>
      <c r="K4516" s="37"/>
    </row>
    <row r="4517" spans="1:11">
      <c r="A4517" s="76">
        <v>40732.041666666664</v>
      </c>
      <c r="C4517" s="105">
        <v>0</v>
      </c>
      <c r="D4517" s="105">
        <v>0</v>
      </c>
      <c r="E4517" s="105">
        <v>0</v>
      </c>
      <c r="F4517" s="105">
        <v>0</v>
      </c>
      <c r="H4517" s="60">
        <f t="shared" si="140"/>
        <v>0</v>
      </c>
      <c r="I4517" s="37"/>
      <c r="J4517" s="106">
        <f t="shared" si="141"/>
        <v>0</v>
      </c>
      <c r="K4517" s="37"/>
    </row>
    <row r="4518" spans="1:11">
      <c r="A4518" s="76">
        <v>40732.083333333336</v>
      </c>
      <c r="C4518" s="105">
        <v>0</v>
      </c>
      <c r="D4518" s="105">
        <v>0</v>
      </c>
      <c r="E4518" s="105">
        <v>0</v>
      </c>
      <c r="F4518" s="105">
        <v>0</v>
      </c>
      <c r="H4518" s="60">
        <f t="shared" si="140"/>
        <v>0</v>
      </c>
      <c r="I4518" s="37"/>
      <c r="J4518" s="106">
        <f t="shared" si="141"/>
        <v>0</v>
      </c>
      <c r="K4518" s="37"/>
    </row>
    <row r="4519" spans="1:11">
      <c r="A4519" s="76">
        <v>40732.125</v>
      </c>
      <c r="C4519" s="105">
        <v>0</v>
      </c>
      <c r="D4519" s="105">
        <v>0</v>
      </c>
      <c r="E4519" s="105">
        <v>0</v>
      </c>
      <c r="F4519" s="105">
        <v>1.06558332362099E-4</v>
      </c>
      <c r="H4519" s="60">
        <f t="shared" si="140"/>
        <v>2.6639583090524751E-5</v>
      </c>
      <c r="I4519" s="37"/>
      <c r="J4519" s="106">
        <f t="shared" si="141"/>
        <v>7.3213399161838324E-9</v>
      </c>
      <c r="K4519" s="37"/>
    </row>
    <row r="4520" spans="1:11">
      <c r="A4520" s="76">
        <v>40732.166666666664</v>
      </c>
      <c r="C4520" s="105">
        <v>0</v>
      </c>
      <c r="D4520" s="105">
        <v>5.3527605711802302E-8</v>
      </c>
      <c r="E4520" s="105">
        <v>0</v>
      </c>
      <c r="F4520" s="105">
        <v>2.58308814609909E-4</v>
      </c>
      <c r="H4520" s="60">
        <f t="shared" si="140"/>
        <v>6.4590585553905199E-5</v>
      </c>
      <c r="I4520" s="37"/>
      <c r="J4520" s="106">
        <f t="shared" si="141"/>
        <v>1.7751390125684505E-8</v>
      </c>
      <c r="K4520" s="37"/>
    </row>
    <row r="4521" spans="1:11">
      <c r="A4521" s="76">
        <v>40732.208333333336</v>
      </c>
      <c r="C4521" s="105">
        <v>5.4621860214676503E-6</v>
      </c>
      <c r="D4521" s="105">
        <v>9.3673309995654101E-6</v>
      </c>
      <c r="E4521" s="105">
        <v>1.02173797820652E-4</v>
      </c>
      <c r="F4521" s="105">
        <v>3.2490777233621997E-4</v>
      </c>
      <c r="H4521" s="60">
        <f t="shared" si="140"/>
        <v>1.1047777179447626E-4</v>
      </c>
      <c r="I4521" s="37"/>
      <c r="J4521" s="106">
        <f t="shared" si="141"/>
        <v>3.0362536746216574E-8</v>
      </c>
      <c r="K4521" s="37"/>
    </row>
    <row r="4522" spans="1:11">
      <c r="A4522" s="76">
        <v>40732.25</v>
      </c>
      <c r="C4522" s="105">
        <v>2.1218491852624299E-5</v>
      </c>
      <c r="D4522" s="105">
        <v>6.0539722060048401E-5</v>
      </c>
      <c r="E4522" s="105">
        <v>2.4768023310988297E-4</v>
      </c>
      <c r="F4522" s="105">
        <v>3.6867280169922497E-4</v>
      </c>
      <c r="H4522" s="60">
        <f t="shared" si="140"/>
        <v>1.7452781218044516E-4</v>
      </c>
      <c r="I4522" s="37"/>
      <c r="J4522" s="106">
        <f t="shared" si="141"/>
        <v>4.796536918235075E-8</v>
      </c>
      <c r="K4522" s="37"/>
    </row>
    <row r="4523" spans="1:11">
      <c r="A4523" s="76">
        <v>40732.291666666664</v>
      </c>
      <c r="C4523" s="105">
        <v>5.1155472931822001E-5</v>
      </c>
      <c r="D4523" s="105">
        <v>1.47254443313168E-4</v>
      </c>
      <c r="E4523" s="105">
        <v>3.1153885674779102E-4</v>
      </c>
      <c r="F4523" s="105">
        <v>3.9816662583516303E-4</v>
      </c>
      <c r="H4523" s="60">
        <f t="shared" si="140"/>
        <v>2.27028849706986E-4</v>
      </c>
      <c r="I4523" s="37"/>
      <c r="J4523" s="106">
        <f t="shared" si="141"/>
        <v>6.2394196404532221E-8</v>
      </c>
      <c r="K4523" s="37"/>
    </row>
    <row r="4524" spans="1:11">
      <c r="A4524" s="76">
        <v>40732.333333333336</v>
      </c>
      <c r="C4524" s="105">
        <v>1.1123951916796601E-4</v>
      </c>
      <c r="D4524" s="105">
        <v>2.9242131000357599E-4</v>
      </c>
      <c r="E4524" s="105">
        <v>3.5350309513841502E-4</v>
      </c>
      <c r="F4524" s="105">
        <v>4.1434065842583899E-4</v>
      </c>
      <c r="H4524" s="60">
        <f t="shared" si="140"/>
        <v>2.9287614568394903E-4</v>
      </c>
      <c r="I4524" s="37"/>
      <c r="J4524" s="106">
        <f t="shared" si="141"/>
        <v>8.0490967467754373E-8</v>
      </c>
      <c r="K4524" s="37"/>
    </row>
    <row r="4525" spans="1:11">
      <c r="A4525" s="76">
        <v>40732.375</v>
      </c>
      <c r="C4525" s="105">
        <v>1.69958018898743E-4</v>
      </c>
      <c r="D4525" s="105">
        <v>4.0980734932955897E-4</v>
      </c>
      <c r="E4525" s="105">
        <v>3.8178334274948902E-4</v>
      </c>
      <c r="F4525" s="105">
        <v>4.2433050208478499E-4</v>
      </c>
      <c r="H4525" s="60">
        <f t="shared" si="140"/>
        <v>3.4646980326564396E-4</v>
      </c>
      <c r="I4525" s="37"/>
      <c r="J4525" s="106">
        <f t="shared" si="141"/>
        <v>9.5220078774556831E-8</v>
      </c>
      <c r="K4525" s="37"/>
    </row>
    <row r="4526" spans="1:11">
      <c r="A4526" s="76">
        <v>40732.416666666664</v>
      </c>
      <c r="C4526" s="105">
        <v>2.29411812901641E-4</v>
      </c>
      <c r="D4526" s="105">
        <v>5.0385535256519502E-4</v>
      </c>
      <c r="E4526" s="105">
        <v>3.9729186563297998E-4</v>
      </c>
      <c r="F4526" s="105">
        <v>4.2528191576659001E-4</v>
      </c>
      <c r="H4526" s="60">
        <f t="shared" si="140"/>
        <v>3.889602367166015E-4</v>
      </c>
      <c r="I4526" s="37"/>
      <c r="J4526" s="106">
        <f t="shared" si="141"/>
        <v>1.0689769795588315E-7</v>
      </c>
      <c r="K4526" s="37"/>
    </row>
    <row r="4527" spans="1:11">
      <c r="A4527" s="76">
        <v>40732.458333333336</v>
      </c>
      <c r="C4527" s="105">
        <v>3.43067298963718E-4</v>
      </c>
      <c r="D4527" s="105">
        <v>5.9153357072112801E-4</v>
      </c>
      <c r="E4527" s="105">
        <v>4.0687065917866699E-4</v>
      </c>
      <c r="F4527" s="105">
        <v>4.1909772683486102E-4</v>
      </c>
      <c r="H4527" s="60">
        <f t="shared" si="140"/>
        <v>4.4014231392459349E-4</v>
      </c>
      <c r="I4527" s="37"/>
      <c r="J4527" s="106">
        <f t="shared" si="141"/>
        <v>1.2096403614078352E-7</v>
      </c>
      <c r="K4527" s="37"/>
    </row>
    <row r="4528" spans="1:11">
      <c r="A4528" s="76">
        <v>40732.5</v>
      </c>
      <c r="C4528" s="105">
        <v>4.5472698628718199E-4</v>
      </c>
      <c r="D4528" s="105">
        <v>5.7526117858473997E-4</v>
      </c>
      <c r="E4528" s="105">
        <v>4.0778292523063699E-4</v>
      </c>
      <c r="F4528" s="105">
        <v>4.0577793528959801E-4</v>
      </c>
      <c r="H4528" s="60">
        <f t="shared" si="140"/>
        <v>4.6088725634803925E-4</v>
      </c>
      <c r="I4528" s="37"/>
      <c r="J4528" s="106">
        <f t="shared" si="141"/>
        <v>1.2666535565872034E-7</v>
      </c>
      <c r="K4528" s="37"/>
    </row>
    <row r="4529" spans="1:11">
      <c r="A4529" s="76">
        <v>40732.541666666664</v>
      </c>
      <c r="C4529" s="105">
        <v>5.4117658428079495E-4</v>
      </c>
      <c r="D4529" s="105">
        <v>5.7633173069897596E-4</v>
      </c>
      <c r="E4529" s="105">
        <v>4.0185319589283101E-4</v>
      </c>
      <c r="F4529" s="105">
        <v>3.82468300085389E-4</v>
      </c>
      <c r="H4529" s="60">
        <f t="shared" si="140"/>
        <v>4.7545745273949773E-4</v>
      </c>
      <c r="I4529" s="37"/>
      <c r="J4529" s="106">
        <f t="shared" si="141"/>
        <v>1.3066967359661496E-7</v>
      </c>
      <c r="K4529" s="37"/>
    </row>
    <row r="4530" spans="1:11">
      <c r="A4530" s="76">
        <v>40732.583333333336</v>
      </c>
      <c r="C4530" s="105">
        <v>5.7699591953695804E-4</v>
      </c>
      <c r="D4530" s="105">
        <v>5.1969952385588899E-4</v>
      </c>
      <c r="E4530" s="105">
        <v>3.8908147116524999E-4</v>
      </c>
      <c r="F4530" s="105">
        <v>3.43936045972309E-4</v>
      </c>
      <c r="H4530" s="60">
        <f t="shared" si="140"/>
        <v>4.5742824013260153E-4</v>
      </c>
      <c r="I4530" s="37"/>
      <c r="J4530" s="106">
        <f t="shared" si="141"/>
        <v>1.2571471640123817E-7</v>
      </c>
      <c r="K4530" s="37"/>
    </row>
    <row r="4531" spans="1:11">
      <c r="A4531" s="76">
        <v>40732.625</v>
      </c>
      <c r="C4531" s="105">
        <v>5.2394968990539703E-4</v>
      </c>
      <c r="D4531" s="105">
        <v>4.5182651981332401E-4</v>
      </c>
      <c r="E4531" s="105">
        <v>3.6673095289198202E-4</v>
      </c>
      <c r="F4531" s="105">
        <v>2.7828850192780202E-4</v>
      </c>
      <c r="H4531" s="60">
        <f t="shared" si="140"/>
        <v>4.0519891613462628E-4</v>
      </c>
      <c r="I4531" s="37"/>
      <c r="J4531" s="106">
        <f t="shared" si="141"/>
        <v>1.1136056403773202E-7</v>
      </c>
      <c r="K4531" s="37"/>
    </row>
    <row r="4532" spans="1:11">
      <c r="A4532" s="76">
        <v>40732.666666666664</v>
      </c>
      <c r="C4532" s="105">
        <v>4.3634462948416599E-4</v>
      </c>
      <c r="D4532" s="105">
        <v>3.47554743886733E-4</v>
      </c>
      <c r="E4532" s="105">
        <v>3.2978417778719302E-4</v>
      </c>
      <c r="F4532" s="105">
        <v>1.6126461906585399E-4</v>
      </c>
      <c r="H4532" s="60">
        <f t="shared" si="140"/>
        <v>3.1873704255598655E-4</v>
      </c>
      <c r="I4532" s="37"/>
      <c r="J4532" s="106">
        <f t="shared" si="141"/>
        <v>8.7598301538793417E-8</v>
      </c>
      <c r="K4532" s="37"/>
    </row>
    <row r="4533" spans="1:11">
      <c r="A4533" s="76">
        <v>40732.708333333336</v>
      </c>
      <c r="C4533" s="105">
        <v>3.3329838934840101E-4</v>
      </c>
      <c r="D4533" s="105">
        <v>2.1593036144141101E-4</v>
      </c>
      <c r="E4533" s="105">
        <v>2.66837820201256E-4</v>
      </c>
      <c r="F4533" s="105">
        <v>1.6649739431577901E-5</v>
      </c>
      <c r="H4533" s="60">
        <f t="shared" si="140"/>
        <v>2.0817907760566147E-4</v>
      </c>
      <c r="I4533" s="37"/>
      <c r="J4533" s="106">
        <f t="shared" si="141"/>
        <v>5.7213725357840729E-8</v>
      </c>
      <c r="K4533" s="37"/>
    </row>
    <row r="4534" spans="1:11">
      <c r="A4534" s="76">
        <v>40732.75</v>
      </c>
      <c r="C4534" s="105">
        <v>1.8886558589613101E-4</v>
      </c>
      <c r="D4534" s="105">
        <v>9.7099076761209395E-5</v>
      </c>
      <c r="E4534" s="105">
        <v>1.5462909580893301E-4</v>
      </c>
      <c r="F4534" s="105">
        <v>0</v>
      </c>
      <c r="H4534" s="60">
        <f t="shared" si="140"/>
        <v>1.1014843961656834E-4</v>
      </c>
      <c r="I4534" s="37"/>
      <c r="J4534" s="106">
        <f t="shared" si="141"/>
        <v>3.0272026590272779E-8</v>
      </c>
      <c r="K4534" s="37"/>
    </row>
    <row r="4535" spans="1:11">
      <c r="A4535" s="76">
        <v>40732.791666666664</v>
      </c>
      <c r="C4535" s="105">
        <v>7.5840352067300896E-5</v>
      </c>
      <c r="D4535" s="105">
        <v>2.8958434690085101E-5</v>
      </c>
      <c r="E4535" s="105">
        <v>1.5964655909476799E-5</v>
      </c>
      <c r="F4535" s="105">
        <v>0</v>
      </c>
      <c r="H4535" s="60">
        <f t="shared" si="140"/>
        <v>3.0190860666715699E-5</v>
      </c>
      <c r="I4535" s="37"/>
      <c r="J4535" s="106">
        <f t="shared" si="141"/>
        <v>8.297335305588524E-9</v>
      </c>
      <c r="K4535" s="37"/>
    </row>
    <row r="4536" spans="1:11">
      <c r="A4536" s="76">
        <v>40732.833333333336</v>
      </c>
      <c r="C4536" s="105">
        <v>2.1638660008121901E-5</v>
      </c>
      <c r="D4536" s="105">
        <v>2.56932507416651E-6</v>
      </c>
      <c r="E4536" s="105">
        <v>0</v>
      </c>
      <c r="F4536" s="105">
        <v>0</v>
      </c>
      <c r="H4536" s="60">
        <f t="shared" si="140"/>
        <v>6.0519962705721031E-6</v>
      </c>
      <c r="I4536" s="37"/>
      <c r="J4536" s="106">
        <f t="shared" si="141"/>
        <v>1.663266340083794E-9</v>
      </c>
      <c r="K4536" s="37"/>
    </row>
    <row r="4537" spans="1:11">
      <c r="A4537" s="76">
        <v>40732.875</v>
      </c>
      <c r="C4537" s="105">
        <v>1.1554624276181599E-6</v>
      </c>
      <c r="D4537" s="105">
        <v>0</v>
      </c>
      <c r="E4537" s="105">
        <v>0</v>
      </c>
      <c r="F4537" s="105">
        <v>0</v>
      </c>
      <c r="H4537" s="60">
        <f t="shared" si="140"/>
        <v>2.8886560690453999E-7</v>
      </c>
      <c r="I4537" s="37"/>
      <c r="J4537" s="106">
        <f t="shared" si="141"/>
        <v>7.938875360985304E-11</v>
      </c>
      <c r="K4537" s="37"/>
    </row>
    <row r="4538" spans="1:11">
      <c r="A4538" s="76">
        <v>40732.916666666664</v>
      </c>
      <c r="C4538" s="105">
        <v>0</v>
      </c>
      <c r="D4538" s="105">
        <v>0</v>
      </c>
      <c r="E4538" s="105">
        <v>0</v>
      </c>
      <c r="F4538" s="105">
        <v>0</v>
      </c>
      <c r="H4538" s="60">
        <f t="shared" si="140"/>
        <v>0</v>
      </c>
      <c r="I4538" s="37"/>
      <c r="J4538" s="106">
        <f t="shared" si="141"/>
        <v>0</v>
      </c>
      <c r="K4538" s="37"/>
    </row>
    <row r="4539" spans="1:11">
      <c r="A4539" s="76">
        <v>40732.958333333336</v>
      </c>
      <c r="C4539" s="105">
        <v>0</v>
      </c>
      <c r="D4539" s="105">
        <v>0</v>
      </c>
      <c r="E4539" s="105">
        <v>0</v>
      </c>
      <c r="F4539" s="105">
        <v>0</v>
      </c>
      <c r="H4539" s="60">
        <f t="shared" si="140"/>
        <v>0</v>
      </c>
      <c r="I4539" s="37"/>
      <c r="J4539" s="106">
        <f t="shared" si="141"/>
        <v>0</v>
      </c>
      <c r="K4539" s="37"/>
    </row>
    <row r="4540" spans="1:11">
      <c r="A4540" s="76">
        <v>40733</v>
      </c>
      <c r="C4540" s="105">
        <v>0</v>
      </c>
      <c r="D4540" s="105">
        <v>0</v>
      </c>
      <c r="E4540" s="105">
        <v>0</v>
      </c>
      <c r="F4540" s="105">
        <v>0</v>
      </c>
      <c r="H4540" s="60">
        <f t="shared" si="140"/>
        <v>0</v>
      </c>
      <c r="I4540" s="37"/>
      <c r="J4540" s="106">
        <f t="shared" si="141"/>
        <v>0</v>
      </c>
      <c r="K4540" s="37"/>
    </row>
    <row r="4541" spans="1:11">
      <c r="A4541" s="76">
        <v>40733.041666666664</v>
      </c>
      <c r="C4541" s="105">
        <v>0</v>
      </c>
      <c r="D4541" s="105">
        <v>0</v>
      </c>
      <c r="E4541" s="105">
        <v>0</v>
      </c>
      <c r="F4541" s="105">
        <v>0</v>
      </c>
      <c r="H4541" s="60">
        <f t="shared" si="140"/>
        <v>0</v>
      </c>
      <c r="I4541" s="37"/>
      <c r="J4541" s="106">
        <f t="shared" si="141"/>
        <v>0</v>
      </c>
      <c r="K4541" s="37"/>
    </row>
    <row r="4542" spans="1:11">
      <c r="A4542" s="76">
        <v>40733.083333333336</v>
      </c>
      <c r="C4542" s="105">
        <v>0</v>
      </c>
      <c r="D4542" s="105">
        <v>0</v>
      </c>
      <c r="E4542" s="105">
        <v>0</v>
      </c>
      <c r="F4542" s="105">
        <v>0</v>
      </c>
      <c r="H4542" s="60">
        <f t="shared" si="140"/>
        <v>0</v>
      </c>
      <c r="I4542" s="37"/>
      <c r="J4542" s="106">
        <f t="shared" si="141"/>
        <v>0</v>
      </c>
      <c r="K4542" s="37"/>
    </row>
    <row r="4543" spans="1:11">
      <c r="A4543" s="76">
        <v>40733.125</v>
      </c>
      <c r="C4543" s="105">
        <v>0</v>
      </c>
      <c r="D4543" s="105">
        <v>0</v>
      </c>
      <c r="E4543" s="105">
        <v>0</v>
      </c>
      <c r="F4543" s="105">
        <v>1.9503980476991199E-5</v>
      </c>
      <c r="H4543" s="60">
        <f t="shared" si="140"/>
        <v>4.8759951192477997E-6</v>
      </c>
      <c r="I4543" s="37"/>
      <c r="J4543" s="106">
        <f t="shared" si="141"/>
        <v>1.3400666810872098E-9</v>
      </c>
      <c r="K4543" s="37"/>
    </row>
    <row r="4544" spans="1:11">
      <c r="A4544" s="76">
        <v>40733.166666666664</v>
      </c>
      <c r="C4544" s="105">
        <v>0</v>
      </c>
      <c r="D4544" s="105">
        <v>9.0996929710063999E-7</v>
      </c>
      <c r="E4544" s="105">
        <v>0</v>
      </c>
      <c r="F4544" s="105">
        <v>9.3714247657738397E-5</v>
      </c>
      <c r="H4544" s="60">
        <f t="shared" si="140"/>
        <v>2.3656054238709761E-5</v>
      </c>
      <c r="I4544" s="37"/>
      <c r="J4544" s="106">
        <f t="shared" si="141"/>
        <v>6.5013785526875492E-9</v>
      </c>
      <c r="K4544" s="37"/>
    </row>
    <row r="4545" spans="1:11">
      <c r="A4545" s="76">
        <v>40733.208333333336</v>
      </c>
      <c r="C4545" s="105">
        <v>1.0189077770814699E-5</v>
      </c>
      <c r="D4545" s="105">
        <v>1.83064411534364E-5</v>
      </c>
      <c r="E4545" s="105">
        <v>1.8701454065387099E-5</v>
      </c>
      <c r="F4545" s="105">
        <v>1.09412573407512E-4</v>
      </c>
      <c r="H4545" s="60">
        <f t="shared" si="140"/>
        <v>3.915238659928755E-5</v>
      </c>
      <c r="I4545" s="37"/>
      <c r="J4545" s="106">
        <f t="shared" si="141"/>
        <v>1.0760225858233521E-8</v>
      </c>
      <c r="K4545" s="37"/>
    </row>
    <row r="4546" spans="1:11">
      <c r="A4546" s="76">
        <v>40733.25</v>
      </c>
      <c r="C4546" s="105">
        <v>4.3067235938494903E-5</v>
      </c>
      <c r="D4546" s="105">
        <v>8.0612574201974305E-5</v>
      </c>
      <c r="E4546" s="105">
        <v>8.9858206119055301E-5</v>
      </c>
      <c r="F4546" s="105">
        <v>1.6174032590675699E-4</v>
      </c>
      <c r="H4546" s="60">
        <f t="shared" si="140"/>
        <v>9.381958554157038E-5</v>
      </c>
      <c r="I4546" s="37"/>
      <c r="J4546" s="106">
        <f t="shared" si="141"/>
        <v>2.5784377863992782E-8</v>
      </c>
      <c r="K4546" s="37"/>
    </row>
    <row r="4547" spans="1:11">
      <c r="A4547" s="76">
        <v>40733.291666666664</v>
      </c>
      <c r="C4547" s="105">
        <v>1.22689101405273E-4</v>
      </c>
      <c r="D4547" s="105">
        <v>1.75463491523288E-4</v>
      </c>
      <c r="E4547" s="105">
        <v>1.04910595976562E-4</v>
      </c>
      <c r="F4547" s="105">
        <v>2.32144938360286E-4</v>
      </c>
      <c r="H4547" s="60">
        <f t="shared" si="140"/>
        <v>1.5880203181635225E-4</v>
      </c>
      <c r="I4547" s="37"/>
      <c r="J4547" s="106">
        <f t="shared" si="141"/>
        <v>4.3643462825876107E-8</v>
      </c>
      <c r="K4547" s="37"/>
    </row>
    <row r="4548" spans="1:11">
      <c r="A4548" s="76">
        <v>40733.333333333336</v>
      </c>
      <c r="C4548" s="105">
        <v>2.6565131631330199E-4</v>
      </c>
      <c r="D4548" s="105">
        <v>2.6271348883352599E-4</v>
      </c>
      <c r="E4548" s="105">
        <v>1.5508522883491801E-4</v>
      </c>
      <c r="F4548" s="105">
        <v>3.1063656710915303E-4</v>
      </c>
      <c r="H4548" s="60">
        <f t="shared" si="140"/>
        <v>2.485216502727248E-4</v>
      </c>
      <c r="I4548" s="37"/>
      <c r="J4548" s="106">
        <f t="shared" si="141"/>
        <v>6.830104930676442E-8</v>
      </c>
      <c r="K4548" s="37"/>
    </row>
    <row r="4549" spans="1:11">
      <c r="A4549" s="76">
        <v>40733.375</v>
      </c>
      <c r="C4549" s="105">
        <v>4.1502109559266698E-4</v>
      </c>
      <c r="D4549" s="105">
        <v>3.5354983572645401E-4</v>
      </c>
      <c r="E4549" s="105">
        <v>2.22592916680705E-4</v>
      </c>
      <c r="F4549" s="105">
        <v>2.18825146815024E-4</v>
      </c>
      <c r="H4549" s="60">
        <f t="shared" ref="H4549:H4612" si="142">AVERAGE(C4549:F4549)</f>
        <v>3.0249724870371251E-4</v>
      </c>
      <c r="I4549" s="37"/>
      <c r="J4549" s="106">
        <f t="shared" ref="J4549:J4612" si="143">H4549/$I$4/3600</f>
        <v>8.3135129177678622E-8</v>
      </c>
      <c r="K4549" s="37"/>
    </row>
    <row r="4550" spans="1:11">
      <c r="A4550" s="76">
        <v>40733.416666666664</v>
      </c>
      <c r="C4550" s="105">
        <v>5.4453792952477496E-4</v>
      </c>
      <c r="D4550" s="105">
        <v>4.9143694804005698E-4</v>
      </c>
      <c r="E4550" s="105">
        <v>2.9785486596823902E-4</v>
      </c>
      <c r="F4550" s="105">
        <v>2.6972577879156201E-4</v>
      </c>
      <c r="H4550" s="60">
        <f t="shared" si="142"/>
        <v>4.0088888058115824E-4</v>
      </c>
      <c r="I4550" s="37"/>
      <c r="J4550" s="106">
        <f t="shared" si="143"/>
        <v>1.1017603966921813E-7</v>
      </c>
      <c r="K4550" s="37"/>
    </row>
    <row r="4551" spans="1:11">
      <c r="A4551" s="76">
        <v>40733.458333333336</v>
      </c>
      <c r="C4551" s="105">
        <v>6.4884467412703196E-4</v>
      </c>
      <c r="D4551" s="105">
        <v>5.4127114895774497E-4</v>
      </c>
      <c r="E4551" s="105">
        <v>2.0982119195312401E-4</v>
      </c>
      <c r="F4551" s="105">
        <v>3.0920944658644698E-4</v>
      </c>
      <c r="H4551" s="60">
        <f t="shared" si="142"/>
        <v>4.2728661540608696E-4</v>
      </c>
      <c r="I4551" s="37"/>
      <c r="J4551" s="106">
        <f t="shared" si="143"/>
        <v>1.174309125782213E-7</v>
      </c>
      <c r="K4551" s="37"/>
    </row>
    <row r="4552" spans="1:11">
      <c r="A4552" s="76">
        <v>40733.5</v>
      </c>
      <c r="C4552" s="105">
        <v>6.7752115073973801E-4</v>
      </c>
      <c r="D4552" s="105">
        <v>5.1547084300465704E-4</v>
      </c>
      <c r="E4552" s="105">
        <v>2.5862742573352497E-4</v>
      </c>
      <c r="F4552" s="105">
        <v>2.76861381405095E-4</v>
      </c>
      <c r="H4552" s="60">
        <f t="shared" si="142"/>
        <v>4.3212020022075374E-4</v>
      </c>
      <c r="I4552" s="37"/>
      <c r="J4552" s="106">
        <f t="shared" si="143"/>
        <v>1.1875932366189425E-7</v>
      </c>
      <c r="K4552" s="37"/>
    </row>
    <row r="4553" spans="1:11">
      <c r="A4553" s="76">
        <v>40733.541666666664</v>
      </c>
      <c r="C4553" s="105">
        <v>6.1239508663762303E-4</v>
      </c>
      <c r="D4553" s="105">
        <v>5.1027866525061205E-4</v>
      </c>
      <c r="E4553" s="105">
        <v>2.9648646689028402E-4</v>
      </c>
      <c r="F4553" s="105">
        <v>1.9313697740630401E-4</v>
      </c>
      <c r="H4553" s="60">
        <f t="shared" si="142"/>
        <v>4.0307429904620578E-4</v>
      </c>
      <c r="I4553" s="37"/>
      <c r="J4553" s="106">
        <f t="shared" si="143"/>
        <v>1.1077665685558125E-7</v>
      </c>
      <c r="K4553" s="37"/>
    </row>
    <row r="4554" spans="1:11">
      <c r="A4554" s="76">
        <v>40733.583333333336</v>
      </c>
      <c r="C4554" s="105">
        <v>5.3308834728746802E-4</v>
      </c>
      <c r="D4554" s="105">
        <v>3.9305320874176501E-4</v>
      </c>
      <c r="E4554" s="105">
        <v>2.6546942112330003E-4</v>
      </c>
      <c r="F4554" s="105">
        <v>1.7268158324750801E-4</v>
      </c>
      <c r="H4554" s="60">
        <f t="shared" si="142"/>
        <v>3.4107314010001027E-4</v>
      </c>
      <c r="I4554" s="37"/>
      <c r="J4554" s="106">
        <f t="shared" si="143"/>
        <v>9.3736917220770857E-8</v>
      </c>
      <c r="K4554" s="37"/>
    </row>
    <row r="4555" spans="1:11">
      <c r="A4555" s="76">
        <v>40733.625</v>
      </c>
      <c r="C4555" s="105">
        <v>4.61029508619645E-4</v>
      </c>
      <c r="D4555" s="105">
        <v>3.3320934555597002E-4</v>
      </c>
      <c r="E4555" s="105">
        <v>1.8519000854993101E-4</v>
      </c>
      <c r="F4555" s="105">
        <v>1.3938210438435201E-4</v>
      </c>
      <c r="H4555" s="60">
        <f t="shared" si="142"/>
        <v>2.7970274177747451E-4</v>
      </c>
      <c r="I4555" s="37"/>
      <c r="J4555" s="106">
        <f t="shared" si="143"/>
        <v>7.6870529132636875E-8</v>
      </c>
      <c r="K4555" s="37"/>
    </row>
    <row r="4556" spans="1:11">
      <c r="A4556" s="76">
        <v>40733.666666666664</v>
      </c>
      <c r="C4556" s="105">
        <v>3.84033694124726E-4</v>
      </c>
      <c r="D4556" s="105">
        <v>2.4922453219415201E-4</v>
      </c>
      <c r="E4556" s="105">
        <v>1.6557628843257401E-4</v>
      </c>
      <c r="F4556" s="105">
        <v>7.5637387703453903E-5</v>
      </c>
      <c r="H4556" s="60">
        <f t="shared" si="142"/>
        <v>2.1861797561372647E-4</v>
      </c>
      <c r="I4556" s="37"/>
      <c r="J4556" s="106">
        <f t="shared" si="143"/>
        <v>6.0082641151594338E-8</v>
      </c>
      <c r="K4556" s="37"/>
    </row>
    <row r="4557" spans="1:11">
      <c r="A4557" s="76">
        <v>40733.708333333336</v>
      </c>
      <c r="C4557" s="105">
        <v>2.8560930369943402E-4</v>
      </c>
      <c r="D4557" s="105">
        <v>1.3729830865077299E-4</v>
      </c>
      <c r="E4557" s="105">
        <v>1.3364697661362001E-4</v>
      </c>
      <c r="F4557" s="105">
        <v>0</v>
      </c>
      <c r="H4557" s="60">
        <f t="shared" si="142"/>
        <v>1.3913864724095676E-4</v>
      </c>
      <c r="I4557" s="37"/>
      <c r="J4557" s="106">
        <f t="shared" si="143"/>
        <v>3.8239387173118563E-8</v>
      </c>
      <c r="K4557" s="37"/>
    </row>
    <row r="4558" spans="1:11">
      <c r="A4558" s="76">
        <v>40733.75</v>
      </c>
      <c r="C4558" s="105">
        <v>1.6869751443225099E-4</v>
      </c>
      <c r="D4558" s="105">
        <v>6.6481286294058504E-5</v>
      </c>
      <c r="E4558" s="105">
        <v>7.2525151131623303E-5</v>
      </c>
      <c r="F4558" s="105">
        <v>0</v>
      </c>
      <c r="H4558" s="60">
        <f t="shared" si="142"/>
        <v>7.6925987964483199E-5</v>
      </c>
      <c r="I4558" s="37"/>
      <c r="J4558" s="106">
        <f t="shared" si="143"/>
        <v>2.1141521035160984E-8</v>
      </c>
      <c r="K4558" s="37"/>
    </row>
    <row r="4559" spans="1:11">
      <c r="A4559" s="76">
        <v>40733.791666666664</v>
      </c>
      <c r="C4559" s="105">
        <v>6.6701694685230006E-5</v>
      </c>
      <c r="D4559" s="105">
        <v>2.68708580673248E-5</v>
      </c>
      <c r="E4559" s="105">
        <v>0</v>
      </c>
      <c r="F4559" s="105">
        <v>0</v>
      </c>
      <c r="H4559" s="60">
        <f t="shared" si="142"/>
        <v>2.3393138188138701E-5</v>
      </c>
      <c r="I4559" s="37"/>
      <c r="J4559" s="106">
        <f t="shared" si="143"/>
        <v>6.4291214993729283E-9</v>
      </c>
      <c r="K4559" s="37"/>
    </row>
    <row r="4560" spans="1:11">
      <c r="A4560" s="76">
        <v>40733.833333333336</v>
      </c>
      <c r="C4560" s="105">
        <v>1.71218523365236E-5</v>
      </c>
      <c r="D4560" s="105">
        <v>4.6033740912149998E-6</v>
      </c>
      <c r="E4560" s="105">
        <v>0</v>
      </c>
      <c r="F4560" s="105">
        <v>0</v>
      </c>
      <c r="H4560" s="60">
        <f t="shared" si="142"/>
        <v>5.4313066069346496E-6</v>
      </c>
      <c r="I4560" s="37"/>
      <c r="J4560" s="106">
        <f t="shared" si="143"/>
        <v>1.4926825890352301E-9</v>
      </c>
      <c r="K4560" s="37"/>
    </row>
    <row r="4561" spans="1:11">
      <c r="A4561" s="76">
        <v>40733.875</v>
      </c>
      <c r="C4561" s="105">
        <v>1.05042038874378E-6</v>
      </c>
      <c r="D4561" s="105">
        <v>0</v>
      </c>
      <c r="E4561" s="105">
        <v>0</v>
      </c>
      <c r="F4561" s="105">
        <v>0</v>
      </c>
      <c r="H4561" s="60">
        <f t="shared" si="142"/>
        <v>2.6260509718594501E-7</v>
      </c>
      <c r="I4561" s="37"/>
      <c r="J4561" s="106">
        <f t="shared" si="143"/>
        <v>7.2171594190775363E-11</v>
      </c>
      <c r="K4561" s="37"/>
    </row>
    <row r="4562" spans="1:11">
      <c r="A4562" s="76">
        <v>40733.916666666664</v>
      </c>
      <c r="C4562" s="105">
        <v>0</v>
      </c>
      <c r="D4562" s="105">
        <v>0</v>
      </c>
      <c r="E4562" s="105">
        <v>0</v>
      </c>
      <c r="F4562" s="105">
        <v>0</v>
      </c>
      <c r="H4562" s="60">
        <f t="shared" si="142"/>
        <v>0</v>
      </c>
      <c r="I4562" s="37"/>
      <c r="J4562" s="106">
        <f t="shared" si="143"/>
        <v>0</v>
      </c>
      <c r="K4562" s="37"/>
    </row>
    <row r="4563" spans="1:11">
      <c r="A4563" s="76">
        <v>40733.958333333336</v>
      </c>
      <c r="C4563" s="105">
        <v>0</v>
      </c>
      <c r="D4563" s="105">
        <v>0</v>
      </c>
      <c r="E4563" s="105">
        <v>0</v>
      </c>
      <c r="F4563" s="105">
        <v>0</v>
      </c>
      <c r="H4563" s="60">
        <f t="shared" si="142"/>
        <v>0</v>
      </c>
      <c r="I4563" s="37"/>
      <c r="J4563" s="106">
        <f t="shared" si="143"/>
        <v>0</v>
      </c>
      <c r="K4563" s="37"/>
    </row>
    <row r="4564" spans="1:11">
      <c r="A4564" s="76">
        <v>40734</v>
      </c>
      <c r="C4564" s="105">
        <v>0</v>
      </c>
      <c r="D4564" s="105">
        <v>0</v>
      </c>
      <c r="E4564" s="105">
        <v>0</v>
      </c>
      <c r="F4564" s="105">
        <v>0</v>
      </c>
      <c r="H4564" s="60">
        <f t="shared" si="142"/>
        <v>0</v>
      </c>
      <c r="I4564" s="37"/>
      <c r="J4564" s="106">
        <f t="shared" si="143"/>
        <v>0</v>
      </c>
      <c r="K4564" s="37"/>
    </row>
    <row r="4565" spans="1:11">
      <c r="A4565" s="76">
        <v>40734.041666666664</v>
      </c>
      <c r="C4565" s="105">
        <v>0</v>
      </c>
      <c r="D4565" s="105">
        <v>0</v>
      </c>
      <c r="E4565" s="105">
        <v>0</v>
      </c>
      <c r="F4565" s="105">
        <v>0</v>
      </c>
      <c r="H4565" s="60">
        <f t="shared" si="142"/>
        <v>0</v>
      </c>
      <c r="I4565" s="37"/>
      <c r="J4565" s="106">
        <f t="shared" si="143"/>
        <v>0</v>
      </c>
      <c r="K4565" s="37"/>
    </row>
    <row r="4566" spans="1:11">
      <c r="A4566" s="76">
        <v>40734.083333333336</v>
      </c>
      <c r="C4566" s="105">
        <v>0</v>
      </c>
      <c r="D4566" s="105">
        <v>0</v>
      </c>
      <c r="E4566" s="105">
        <v>0</v>
      </c>
      <c r="F4566" s="105">
        <v>0</v>
      </c>
      <c r="H4566" s="60">
        <f t="shared" si="142"/>
        <v>0</v>
      </c>
      <c r="I4566" s="37"/>
      <c r="J4566" s="106">
        <f t="shared" si="143"/>
        <v>0</v>
      </c>
      <c r="K4566" s="37"/>
    </row>
    <row r="4567" spans="1:11">
      <c r="A4567" s="76">
        <v>40734.125</v>
      </c>
      <c r="C4567" s="105">
        <v>0</v>
      </c>
      <c r="D4567" s="105">
        <v>0</v>
      </c>
      <c r="E4567" s="105">
        <v>0</v>
      </c>
      <c r="F4567" s="105">
        <v>1.3795498386164501E-5</v>
      </c>
      <c r="H4567" s="60">
        <f t="shared" si="142"/>
        <v>3.4488745965411252E-6</v>
      </c>
      <c r="I4567" s="37"/>
      <c r="J4567" s="106">
        <f t="shared" si="143"/>
        <v>9.4785204272022127E-10</v>
      </c>
      <c r="K4567" s="37"/>
    </row>
    <row r="4568" spans="1:11">
      <c r="A4568" s="76">
        <v>40734.166666666664</v>
      </c>
      <c r="C4568" s="105">
        <v>0</v>
      </c>
      <c r="D4568" s="105">
        <v>5.3527605711802298E-7</v>
      </c>
      <c r="E4568" s="105">
        <v>0</v>
      </c>
      <c r="F4568" s="105">
        <v>6.3744716680898199E-5</v>
      </c>
      <c r="H4568" s="60">
        <f t="shared" si="142"/>
        <v>1.6069998184504055E-5</v>
      </c>
      <c r="I4568" s="37"/>
      <c r="J4568" s="106">
        <f t="shared" si="143"/>
        <v>4.4165075242134237E-9</v>
      </c>
      <c r="K4568" s="37"/>
    </row>
    <row r="4569" spans="1:11">
      <c r="A4569" s="76">
        <v>40734.208333333336</v>
      </c>
      <c r="C4569" s="105">
        <v>9.0336153431965003E-6</v>
      </c>
      <c r="D4569" s="105">
        <v>2.4301532993158299E-5</v>
      </c>
      <c r="E4569" s="105">
        <v>1.32278577535665E-5</v>
      </c>
      <c r="F4569" s="105">
        <v>1.36527863338939E-4</v>
      </c>
      <c r="H4569" s="60">
        <f t="shared" si="142"/>
        <v>4.5772717357215074E-5</v>
      </c>
      <c r="I4569" s="37"/>
      <c r="J4569" s="106">
        <f t="shared" si="143"/>
        <v>1.2579687209098064E-8</v>
      </c>
      <c r="K4569" s="37"/>
    </row>
    <row r="4570" spans="1:11">
      <c r="A4570" s="76">
        <v>40734.25</v>
      </c>
      <c r="C4570" s="105">
        <v>3.9495806616766097E-5</v>
      </c>
      <c r="D4570" s="105">
        <v>1.0170245085242399E-4</v>
      </c>
      <c r="E4570" s="105">
        <v>6.1121825481996994E-5</v>
      </c>
      <c r="F4570" s="105">
        <v>1.9456409792901E-4</v>
      </c>
      <c r="H4570" s="60">
        <f t="shared" si="142"/>
        <v>9.9221045220049281E-5</v>
      </c>
      <c r="I4570" s="37"/>
      <c r="J4570" s="106">
        <f t="shared" si="143"/>
        <v>2.7268857640396297E-8</v>
      </c>
      <c r="K4570" s="37"/>
    </row>
    <row r="4571" spans="1:11">
      <c r="A4571" s="76">
        <v>40734.291666666664</v>
      </c>
      <c r="C4571" s="105">
        <v>1.1218489751783599E-4</v>
      </c>
      <c r="D4571" s="105">
        <v>2.38840176686062E-4</v>
      </c>
      <c r="E4571" s="105">
        <v>1.3091017845771001E-4</v>
      </c>
      <c r="F4571" s="105">
        <v>2.3975624781472199E-4</v>
      </c>
      <c r="H4571" s="60">
        <f t="shared" si="142"/>
        <v>1.8042287511908249E-4</v>
      </c>
      <c r="I4571" s="37"/>
      <c r="J4571" s="106">
        <f t="shared" si="143"/>
        <v>4.9585505633225337E-8</v>
      </c>
      <c r="K4571" s="37"/>
    </row>
    <row r="4572" spans="1:11">
      <c r="A4572" s="76">
        <v>40734.333333333336</v>
      </c>
      <c r="C4572" s="105">
        <v>2.5325635572612498E-4</v>
      </c>
      <c r="D4572" s="105">
        <v>3.8315060168508101E-4</v>
      </c>
      <c r="E4572" s="105">
        <v>1.8655840762788601E-4</v>
      </c>
      <c r="F4572" s="105">
        <v>1.15121055498339E-4</v>
      </c>
      <c r="H4572" s="60">
        <f t="shared" si="142"/>
        <v>2.3452160513435776E-4</v>
      </c>
      <c r="I4572" s="37"/>
      <c r="J4572" s="106">
        <f t="shared" si="143"/>
        <v>6.4453425680238549E-8</v>
      </c>
      <c r="K4572" s="37"/>
    </row>
    <row r="4573" spans="1:11">
      <c r="A4573" s="76">
        <v>40734.375</v>
      </c>
      <c r="C4573" s="105">
        <v>3.90651342573811E-4</v>
      </c>
      <c r="D4573" s="105">
        <v>5.12045076239101E-4</v>
      </c>
      <c r="E4573" s="105">
        <v>2.29891045096466E-4</v>
      </c>
      <c r="F4573" s="105">
        <v>6.0890475635484897E-5</v>
      </c>
      <c r="H4573" s="60">
        <f t="shared" si="142"/>
        <v>2.9836948488621569E-4</v>
      </c>
      <c r="I4573" s="37"/>
      <c r="J4573" s="106">
        <f t="shared" si="143"/>
        <v>8.2000698436066614E-8</v>
      </c>
      <c r="K4573" s="37"/>
    </row>
    <row r="4574" spans="1:11">
      <c r="A4574" s="76">
        <v>40734.416666666664</v>
      </c>
      <c r="C4574" s="105">
        <v>5.0451691271363697E-4</v>
      </c>
      <c r="D4574" s="105">
        <v>5.4887206896882105E-4</v>
      </c>
      <c r="E4574" s="105">
        <v>1.10384192288383E-4</v>
      </c>
      <c r="F4574" s="105">
        <v>1.5650755065683199E-4</v>
      </c>
      <c r="H4574" s="60">
        <f t="shared" si="142"/>
        <v>3.3007018115691826E-4</v>
      </c>
      <c r="I4574" s="37"/>
      <c r="J4574" s="106">
        <f t="shared" si="143"/>
        <v>9.0712980913943144E-8</v>
      </c>
      <c r="K4574" s="37"/>
    </row>
    <row r="4575" spans="1:11">
      <c r="A4575" s="76">
        <v>40734.458333333336</v>
      </c>
      <c r="C4575" s="105">
        <v>5.6365558059991204E-4</v>
      </c>
      <c r="D4575" s="105">
        <v>5.5449246756856E-4</v>
      </c>
      <c r="E4575" s="105">
        <v>5.8385027326086697E-5</v>
      </c>
      <c r="F4575" s="105">
        <v>2.5117321199637498E-4</v>
      </c>
      <c r="H4575" s="60">
        <f t="shared" si="142"/>
        <v>3.5692657187273344E-4</v>
      </c>
      <c r="I4575" s="37"/>
      <c r="J4575" s="106">
        <f t="shared" si="143"/>
        <v>9.8093905933834413E-8</v>
      </c>
      <c r="K4575" s="37"/>
    </row>
    <row r="4576" spans="1:11">
      <c r="A4576" s="76">
        <v>40734.5</v>
      </c>
      <c r="C4576" s="105">
        <v>5.5966398312268597E-4</v>
      </c>
      <c r="D4576" s="105">
        <v>4.9041992353153301E-4</v>
      </c>
      <c r="E4576" s="105">
        <v>1.5006776554908201E-4</v>
      </c>
      <c r="F4576" s="105">
        <v>2.3880483413291699E-4</v>
      </c>
      <c r="H4576" s="60">
        <f t="shared" si="142"/>
        <v>3.5973912658405452E-4</v>
      </c>
      <c r="I4576" s="37"/>
      <c r="J4576" s="106">
        <f t="shared" si="143"/>
        <v>9.8866878581509587E-8</v>
      </c>
      <c r="K4576" s="37"/>
    </row>
    <row r="4577" spans="1:11">
      <c r="A4577" s="76">
        <v>40734.541666666664</v>
      </c>
      <c r="C4577" s="105">
        <v>5.3308834728746802E-4</v>
      </c>
      <c r="D4577" s="105">
        <v>3.6511179856020401E-4</v>
      </c>
      <c r="E4577" s="105">
        <v>2.40838237720108E-4</v>
      </c>
      <c r="F4577" s="105">
        <v>1.6269173958856101E-4</v>
      </c>
      <c r="H4577" s="60">
        <f t="shared" si="142"/>
        <v>3.2543253078908528E-4</v>
      </c>
      <c r="I4577" s="37"/>
      <c r="J4577" s="106">
        <f t="shared" si="143"/>
        <v>8.9438418371431085E-8</v>
      </c>
      <c r="K4577" s="37"/>
    </row>
    <row r="4578" spans="1:11">
      <c r="A4578" s="76">
        <v>40734.583333333336</v>
      </c>
      <c r="C4578" s="105">
        <v>5.0294128213052101E-4</v>
      </c>
      <c r="D4578" s="105">
        <v>2.3632437921760699E-4</v>
      </c>
      <c r="E4578" s="105">
        <v>2.28978779044496E-4</v>
      </c>
      <c r="F4578" s="105">
        <v>1.45566293316081E-4</v>
      </c>
      <c r="H4578" s="60">
        <f t="shared" si="142"/>
        <v>2.7845268342717623E-4</v>
      </c>
      <c r="I4578" s="37"/>
      <c r="J4578" s="106">
        <f t="shared" si="143"/>
        <v>7.6526976380084475E-8</v>
      </c>
      <c r="K4578" s="37"/>
    </row>
    <row r="4579" spans="1:11">
      <c r="A4579" s="76">
        <v>40734.625</v>
      </c>
      <c r="C4579" s="105">
        <v>4.23424458702617E-4</v>
      </c>
      <c r="D4579" s="105">
        <v>1.43668093730477E-4</v>
      </c>
      <c r="E4579" s="105">
        <v>1.5599749488688801E-4</v>
      </c>
      <c r="F4579" s="105">
        <v>1.0560691868029401E-4</v>
      </c>
      <c r="H4579" s="60">
        <f t="shared" si="142"/>
        <v>2.0717424150006901E-4</v>
      </c>
      <c r="I4579" s="37"/>
      <c r="J4579" s="106">
        <f t="shared" si="143"/>
        <v>5.6937566881032079E-8</v>
      </c>
      <c r="K4579" s="37"/>
    </row>
    <row r="4580" spans="1:11">
      <c r="A4580" s="76">
        <v>40734.666666666664</v>
      </c>
      <c r="C4580" s="105">
        <v>3.3602948235913501E-4</v>
      </c>
      <c r="D4580" s="105">
        <v>1.2295291032001E-4</v>
      </c>
      <c r="E4580" s="105">
        <v>1.3957670595142601E-4</v>
      </c>
      <c r="F4580" s="105">
        <v>2.6163876249622402E-5</v>
      </c>
      <c r="H4580" s="60">
        <f t="shared" si="142"/>
        <v>1.5618074372004834E-4</v>
      </c>
      <c r="I4580" s="37"/>
      <c r="J4580" s="106">
        <f t="shared" si="143"/>
        <v>4.2923055862070675E-8</v>
      </c>
      <c r="K4580" s="37"/>
    </row>
    <row r="4581" spans="1:11">
      <c r="A4581" s="76">
        <v>40734.708333333336</v>
      </c>
      <c r="C4581" s="105">
        <v>2.4674374931591401E-4</v>
      </c>
      <c r="D4581" s="105">
        <v>1.0009662268106999E-4</v>
      </c>
      <c r="E4581" s="105">
        <v>1.01261531768682E-4</v>
      </c>
      <c r="F4581" s="105">
        <v>0</v>
      </c>
      <c r="H4581" s="60">
        <f t="shared" si="142"/>
        <v>1.120254759414165E-4</v>
      </c>
      <c r="I4581" s="37"/>
      <c r="J4581" s="106">
        <f t="shared" si="143"/>
        <v>3.0787891306418648E-8</v>
      </c>
      <c r="K4581" s="37"/>
    </row>
    <row r="4582" spans="1:11">
      <c r="A4582" s="76">
        <v>40734.75</v>
      </c>
      <c r="C4582" s="105">
        <v>1.28676497621113E-4</v>
      </c>
      <c r="D4582" s="105">
        <v>6.1931439808555298E-5</v>
      </c>
      <c r="E4582" s="105">
        <v>2.5087316429177899E-5</v>
      </c>
      <c r="F4582" s="105">
        <v>0</v>
      </c>
      <c r="H4582" s="60">
        <f t="shared" si="142"/>
        <v>5.3923813464711551E-5</v>
      </c>
      <c r="I4582" s="37"/>
      <c r="J4582" s="106">
        <f t="shared" si="143"/>
        <v>1.4819847841104751E-8</v>
      </c>
      <c r="K4582" s="37"/>
    </row>
    <row r="4583" spans="1:11">
      <c r="A4583" s="76">
        <v>40734.791666666664</v>
      </c>
      <c r="C4583" s="105">
        <v>4.6428581182474999E-5</v>
      </c>
      <c r="D4583" s="105">
        <v>2.0286962564773099E-5</v>
      </c>
      <c r="E4583" s="105">
        <v>0</v>
      </c>
      <c r="F4583" s="105">
        <v>0</v>
      </c>
      <c r="H4583" s="60">
        <f t="shared" si="142"/>
        <v>1.6678885936812025E-5</v>
      </c>
      <c r="I4583" s="37"/>
      <c r="J4583" s="106">
        <f t="shared" si="143"/>
        <v>4.5838477633717983E-9</v>
      </c>
      <c r="K4583" s="37"/>
    </row>
    <row r="4584" spans="1:11">
      <c r="A4584" s="76">
        <v>40734.833333333336</v>
      </c>
      <c r="C4584" s="105">
        <v>9.1386573820708806E-6</v>
      </c>
      <c r="D4584" s="105">
        <v>1.81993859420128E-6</v>
      </c>
      <c r="E4584" s="105">
        <v>0</v>
      </c>
      <c r="F4584" s="105">
        <v>0</v>
      </c>
      <c r="H4584" s="60">
        <f t="shared" si="142"/>
        <v>2.7396489940680401E-6</v>
      </c>
      <c r="I4584" s="37"/>
      <c r="J4584" s="106">
        <f t="shared" si="143"/>
        <v>7.5293601511870064E-10</v>
      </c>
      <c r="K4584" s="37"/>
    </row>
    <row r="4585" spans="1:11">
      <c r="A4585" s="76">
        <v>40734.875</v>
      </c>
      <c r="C4585" s="105">
        <v>5.2521019437189002E-7</v>
      </c>
      <c r="D4585" s="105">
        <v>0</v>
      </c>
      <c r="E4585" s="105">
        <v>0</v>
      </c>
      <c r="F4585" s="105">
        <v>0</v>
      </c>
      <c r="H4585" s="60">
        <f t="shared" si="142"/>
        <v>1.313025485929725E-7</v>
      </c>
      <c r="I4585" s="37"/>
      <c r="J4585" s="106">
        <f t="shared" si="143"/>
        <v>3.6085797095387682E-11</v>
      </c>
      <c r="K4585" s="37"/>
    </row>
    <row r="4586" spans="1:11">
      <c r="A4586" s="76">
        <v>40734.916666666664</v>
      </c>
      <c r="C4586" s="105">
        <v>0</v>
      </c>
      <c r="D4586" s="105">
        <v>0</v>
      </c>
      <c r="E4586" s="105">
        <v>0</v>
      </c>
      <c r="F4586" s="105">
        <v>0</v>
      </c>
      <c r="H4586" s="60">
        <f t="shared" si="142"/>
        <v>0</v>
      </c>
      <c r="I4586" s="37"/>
      <c r="J4586" s="106">
        <f t="shared" si="143"/>
        <v>0</v>
      </c>
      <c r="K4586" s="37"/>
    </row>
    <row r="4587" spans="1:11">
      <c r="A4587" s="76">
        <v>40734.958333333336</v>
      </c>
      <c r="C4587" s="105">
        <v>0</v>
      </c>
      <c r="D4587" s="105">
        <v>0</v>
      </c>
      <c r="E4587" s="105">
        <v>0</v>
      </c>
      <c r="F4587" s="105">
        <v>0</v>
      </c>
      <c r="H4587" s="60">
        <f t="shared" si="142"/>
        <v>0</v>
      </c>
      <c r="I4587" s="37"/>
      <c r="J4587" s="106">
        <f t="shared" si="143"/>
        <v>0</v>
      </c>
      <c r="K4587" s="37"/>
    </row>
    <row r="4588" spans="1:11">
      <c r="A4588" s="76">
        <v>40735</v>
      </c>
      <c r="C4588" s="105">
        <v>0</v>
      </c>
      <c r="D4588" s="105">
        <v>0</v>
      </c>
      <c r="E4588" s="105">
        <v>0</v>
      </c>
      <c r="F4588" s="105">
        <v>0</v>
      </c>
      <c r="H4588" s="60">
        <f t="shared" si="142"/>
        <v>0</v>
      </c>
      <c r="I4588" s="37"/>
      <c r="J4588" s="106">
        <f t="shared" si="143"/>
        <v>0</v>
      </c>
      <c r="K4588" s="37"/>
    </row>
    <row r="4589" spans="1:11">
      <c r="A4589" s="76">
        <v>40735.041666666664</v>
      </c>
      <c r="C4589" s="105">
        <v>0</v>
      </c>
      <c r="D4589" s="105">
        <v>0</v>
      </c>
      <c r="E4589" s="105">
        <v>0</v>
      </c>
      <c r="F4589" s="105">
        <v>0</v>
      </c>
      <c r="H4589" s="60">
        <f t="shared" si="142"/>
        <v>0</v>
      </c>
      <c r="I4589" s="37"/>
      <c r="J4589" s="106">
        <f t="shared" si="143"/>
        <v>0</v>
      </c>
      <c r="K4589" s="37"/>
    </row>
    <row r="4590" spans="1:11">
      <c r="A4590" s="76">
        <v>40735.083333333336</v>
      </c>
      <c r="C4590" s="105">
        <v>0</v>
      </c>
      <c r="D4590" s="105">
        <v>0</v>
      </c>
      <c r="E4590" s="105">
        <v>0</v>
      </c>
      <c r="F4590" s="105">
        <v>0</v>
      </c>
      <c r="H4590" s="60">
        <f t="shared" si="142"/>
        <v>0</v>
      </c>
      <c r="I4590" s="37"/>
      <c r="J4590" s="106">
        <f t="shared" si="143"/>
        <v>0</v>
      </c>
      <c r="K4590" s="37"/>
    </row>
    <row r="4591" spans="1:11">
      <c r="A4591" s="76">
        <v>40735.125</v>
      </c>
      <c r="C4591" s="105">
        <v>0</v>
      </c>
      <c r="D4591" s="105">
        <v>0</v>
      </c>
      <c r="E4591" s="105">
        <v>0</v>
      </c>
      <c r="F4591" s="105">
        <v>6.1841889317289301E-6</v>
      </c>
      <c r="H4591" s="60">
        <f t="shared" si="142"/>
        <v>1.5460472329322325E-6</v>
      </c>
      <c r="I4591" s="37"/>
      <c r="J4591" s="106">
        <f t="shared" si="143"/>
        <v>4.248991915642382E-10</v>
      </c>
      <c r="K4591" s="37"/>
    </row>
    <row r="4592" spans="1:11">
      <c r="A4592" s="76">
        <v>40735.166666666664</v>
      </c>
      <c r="C4592" s="105">
        <v>0</v>
      </c>
      <c r="D4592" s="105">
        <v>8.0291408567703505E-7</v>
      </c>
      <c r="E4592" s="105">
        <v>0</v>
      </c>
      <c r="F4592" s="105">
        <v>6.6598957726311602E-5</v>
      </c>
      <c r="H4592" s="60">
        <f t="shared" si="142"/>
        <v>1.6850467952997159E-5</v>
      </c>
      <c r="I4592" s="37"/>
      <c r="J4592" s="106">
        <f t="shared" si="143"/>
        <v>4.6310035412879441E-9</v>
      </c>
      <c r="K4592" s="37"/>
    </row>
    <row r="4593" spans="1:11">
      <c r="A4593" s="76">
        <v>40735.208333333336</v>
      </c>
      <c r="C4593" s="105">
        <v>3.9915974772263603E-6</v>
      </c>
      <c r="D4593" s="105">
        <v>2.2588649610380598E-5</v>
      </c>
      <c r="E4593" s="105">
        <v>5.9297293378056801E-6</v>
      </c>
      <c r="F4593" s="105">
        <v>1.2225665811187199E-4</v>
      </c>
      <c r="H4593" s="60">
        <f t="shared" si="142"/>
        <v>3.8691658634321161E-5</v>
      </c>
      <c r="I4593" s="37"/>
      <c r="J4593" s="106">
        <f t="shared" si="143"/>
        <v>1.0633604280525337E-8</v>
      </c>
      <c r="K4593" s="37"/>
    </row>
    <row r="4594" spans="1:11">
      <c r="A4594" s="76">
        <v>40735.25</v>
      </c>
      <c r="C4594" s="105">
        <v>1.96428612695087E-5</v>
      </c>
      <c r="D4594" s="105">
        <v>9.7634352818327499E-5</v>
      </c>
      <c r="E4594" s="105">
        <v>6.3858623637907304E-5</v>
      </c>
      <c r="F4594" s="105">
        <v>1.78865772179237E-4</v>
      </c>
      <c r="H4594" s="60">
        <f t="shared" si="142"/>
        <v>9.0000402476245127E-5</v>
      </c>
      <c r="I4594" s="37"/>
      <c r="J4594" s="106">
        <f t="shared" si="143"/>
        <v>2.4734754177001802E-8</v>
      </c>
      <c r="K4594" s="37"/>
    </row>
    <row r="4595" spans="1:11">
      <c r="A4595" s="76">
        <v>40735.291666666664</v>
      </c>
      <c r="C4595" s="105">
        <v>5.4096650020304603E-5</v>
      </c>
      <c r="D4595" s="105">
        <v>2.1336103636724401E-4</v>
      </c>
      <c r="E4595" s="105">
        <v>1.17226187678158E-4</v>
      </c>
      <c r="F4595" s="105">
        <v>1.3700357017984099E-4</v>
      </c>
      <c r="H4595" s="60">
        <f t="shared" si="142"/>
        <v>1.3042186106138691E-4</v>
      </c>
      <c r="I4595" s="37"/>
      <c r="J4595" s="106">
        <f t="shared" si="143"/>
        <v>3.5843758293324878E-8</v>
      </c>
      <c r="K4595" s="37"/>
    </row>
    <row r="4596" spans="1:11">
      <c r="A4596" s="76">
        <v>40735.333333333336</v>
      </c>
      <c r="C4596" s="105">
        <v>1.31407590631847E-4</v>
      </c>
      <c r="D4596" s="105">
        <v>3.5076640022944097E-4</v>
      </c>
      <c r="E4596" s="105">
        <v>1.7150601777038001E-4</v>
      </c>
      <c r="F4596" s="105">
        <v>2.3547488624660199E-4</v>
      </c>
      <c r="H4596" s="60">
        <f t="shared" si="142"/>
        <v>2.2228872371956749E-4</v>
      </c>
      <c r="I4596" s="37"/>
      <c r="J4596" s="106">
        <f t="shared" si="143"/>
        <v>6.1091470551747718E-8</v>
      </c>
      <c r="K4596" s="37"/>
    </row>
    <row r="4597" spans="1:11">
      <c r="A4597" s="76">
        <v>40735.375</v>
      </c>
      <c r="C4597" s="105">
        <v>2.2930677086276699E-4</v>
      </c>
      <c r="D4597" s="105">
        <v>4.85067162960353E-4</v>
      </c>
      <c r="E4597" s="105">
        <v>1.3136631148369501E-4</v>
      </c>
      <c r="F4597" s="105">
        <v>2.5402745304178799E-4</v>
      </c>
      <c r="H4597" s="60">
        <f t="shared" si="142"/>
        <v>2.7494192458715077E-4</v>
      </c>
      <c r="I4597" s="37"/>
      <c r="J4597" s="106">
        <f t="shared" si="143"/>
        <v>7.5562116729532519E-8</v>
      </c>
      <c r="K4597" s="37"/>
    </row>
    <row r="4598" spans="1:11">
      <c r="A4598" s="76">
        <v>40735.416666666664</v>
      </c>
      <c r="C4598" s="105">
        <v>3.3256309507627999E-4</v>
      </c>
      <c r="D4598" s="105">
        <v>5.7799108647604196E-4</v>
      </c>
      <c r="E4598" s="105">
        <v>2.25785847862601E-4</v>
      </c>
      <c r="F4598" s="105">
        <v>2.5355174620088599E-4</v>
      </c>
      <c r="H4598" s="60">
        <f t="shared" si="142"/>
        <v>3.4747294390395222E-4</v>
      </c>
      <c r="I4598" s="37"/>
      <c r="J4598" s="106">
        <f t="shared" si="143"/>
        <v>9.5495771287154903E-8</v>
      </c>
      <c r="K4598" s="37"/>
    </row>
    <row r="4599" spans="1:11">
      <c r="A4599" s="76">
        <v>40735.458333333336</v>
      </c>
      <c r="C4599" s="105">
        <v>4.0682781656046601E-4</v>
      </c>
      <c r="D4599" s="105">
        <v>6.0630718989758501E-4</v>
      </c>
      <c r="E4599" s="105">
        <v>2.43575035876018E-4</v>
      </c>
      <c r="F4599" s="105">
        <v>1.9170985688359699E-4</v>
      </c>
      <c r="H4599" s="60">
        <f t="shared" si="142"/>
        <v>3.6210497480441652E-4</v>
      </c>
      <c r="I4599" s="37"/>
      <c r="J4599" s="106">
        <f t="shared" si="143"/>
        <v>9.9517083164385736E-8</v>
      </c>
      <c r="K4599" s="37"/>
    </row>
    <row r="4600" spans="1:11">
      <c r="A4600" s="76">
        <v>40735.5</v>
      </c>
      <c r="C4600" s="105">
        <v>4.6890766153522299E-4</v>
      </c>
      <c r="D4600" s="105">
        <v>6.0684246595470301E-4</v>
      </c>
      <c r="E4600" s="105">
        <v>2.43118902850033E-4</v>
      </c>
      <c r="F4600" s="105">
        <v>1.79817185861041E-4</v>
      </c>
      <c r="H4600" s="60">
        <f t="shared" si="142"/>
        <v>3.7467155405025005E-4</v>
      </c>
      <c r="I4600" s="37"/>
      <c r="J4600" s="106">
        <f t="shared" si="143"/>
        <v>1.0297074825853402E-7</v>
      </c>
      <c r="K4600" s="37"/>
    </row>
    <row r="4601" spans="1:11">
      <c r="A4601" s="76">
        <v>40735.541666666664</v>
      </c>
      <c r="C4601" s="105">
        <v>4.9012615338784704E-4</v>
      </c>
      <c r="D4601" s="105">
        <v>5.8286209859581605E-4</v>
      </c>
      <c r="E4601" s="105">
        <v>1.8382160947197601E-4</v>
      </c>
      <c r="F4601" s="105">
        <v>1.6697310115668099E-4</v>
      </c>
      <c r="H4601" s="60">
        <f t="shared" si="142"/>
        <v>3.5594574065308003E-4</v>
      </c>
      <c r="I4601" s="37"/>
      <c r="J4601" s="106">
        <f t="shared" si="143"/>
        <v>9.7824344704775915E-8</v>
      </c>
      <c r="K4601" s="37"/>
    </row>
    <row r="4602" spans="1:11">
      <c r="A4602" s="76">
        <v>40735.583333333336</v>
      </c>
      <c r="C4602" s="105">
        <v>4.7867657115053999E-4</v>
      </c>
      <c r="D4602" s="105">
        <v>5.2012774470158295E-4</v>
      </c>
      <c r="E4602" s="105">
        <v>1.7241828382235001E-4</v>
      </c>
      <c r="F4602" s="105">
        <v>2.75909967723291E-5</v>
      </c>
      <c r="H4602" s="60">
        <f t="shared" si="142"/>
        <v>2.9970339911170052E-4</v>
      </c>
      <c r="I4602" s="37"/>
      <c r="J4602" s="106">
        <f t="shared" si="143"/>
        <v>8.2367297246213953E-8</v>
      </c>
      <c r="K4602" s="37"/>
    </row>
    <row r="4603" spans="1:11">
      <c r="A4603" s="76">
        <v>40735.625</v>
      </c>
      <c r="C4603" s="105">
        <v>4.50420262693333E-4</v>
      </c>
      <c r="D4603" s="105">
        <v>4.5862452573872201E-4</v>
      </c>
      <c r="E4603" s="105">
        <v>1.6010269212075301E-4</v>
      </c>
      <c r="F4603" s="105">
        <v>4.2337908840298102E-5</v>
      </c>
      <c r="H4603" s="60">
        <f t="shared" si="142"/>
        <v>2.7787134734827651E-4</v>
      </c>
      <c r="I4603" s="37"/>
      <c r="J4603" s="106">
        <f t="shared" si="143"/>
        <v>7.6367208150052375E-8</v>
      </c>
      <c r="K4603" s="37"/>
    </row>
    <row r="4604" spans="1:11">
      <c r="A4604" s="76">
        <v>40735.666666666664</v>
      </c>
      <c r="C4604" s="105">
        <v>3.8539924063009297E-4</v>
      </c>
      <c r="D4604" s="105">
        <v>3.6773465124008198E-4</v>
      </c>
      <c r="E4604" s="105">
        <v>2.6455715507133001E-5</v>
      </c>
      <c r="F4604" s="105">
        <v>1.5698325749773399E-5</v>
      </c>
      <c r="H4604" s="60">
        <f t="shared" si="142"/>
        <v>1.9882198328177034E-4</v>
      </c>
      <c r="I4604" s="37"/>
      <c r="J4604" s="106">
        <f t="shared" si="143"/>
        <v>5.4642120992254092E-8</v>
      </c>
      <c r="K4604" s="37"/>
    </row>
    <row r="4605" spans="1:11">
      <c r="A4605" s="76">
        <v>40735.708333333336</v>
      </c>
      <c r="C4605" s="105">
        <v>2.9474796108150397E-4</v>
      </c>
      <c r="D4605" s="105">
        <v>2.1978434905266001E-4</v>
      </c>
      <c r="E4605" s="105">
        <v>4.0595839312669597E-5</v>
      </c>
      <c r="F4605" s="105">
        <v>0</v>
      </c>
      <c r="H4605" s="60">
        <f t="shared" si="142"/>
        <v>1.387820373617084E-4</v>
      </c>
      <c r="I4605" s="37"/>
      <c r="J4605" s="106">
        <f t="shared" si="143"/>
        <v>3.8141380303620097E-8</v>
      </c>
      <c r="K4605" s="37"/>
    </row>
    <row r="4606" spans="1:11">
      <c r="A4606" s="76">
        <v>40735.75</v>
      </c>
      <c r="C4606" s="105">
        <v>1.71008439287487E-4</v>
      </c>
      <c r="D4606" s="105">
        <v>1.00471315921053E-4</v>
      </c>
      <c r="E4606" s="105">
        <v>1.5052389857506699E-5</v>
      </c>
      <c r="F4606" s="105">
        <v>0</v>
      </c>
      <c r="H4606" s="60">
        <f t="shared" si="142"/>
        <v>7.1633036266511668E-5</v>
      </c>
      <c r="I4606" s="37"/>
      <c r="J4606" s="106">
        <f t="shared" si="143"/>
        <v>1.9686862438999427E-8</v>
      </c>
      <c r="K4606" s="37"/>
    </row>
    <row r="4607" spans="1:11">
      <c r="A4607" s="76">
        <v>40735.791666666664</v>
      </c>
      <c r="C4607" s="105">
        <v>7.1743712551200099E-5</v>
      </c>
      <c r="D4607" s="105">
        <v>3.0831900889998198E-5</v>
      </c>
      <c r="E4607" s="105">
        <v>0</v>
      </c>
      <c r="F4607" s="105">
        <v>0</v>
      </c>
      <c r="H4607" s="60">
        <f t="shared" si="142"/>
        <v>2.5643903360299574E-5</v>
      </c>
      <c r="I4607" s="37"/>
      <c r="J4607" s="106">
        <f t="shared" si="143"/>
        <v>7.0476978802757866E-9</v>
      </c>
      <c r="K4607" s="37"/>
    </row>
    <row r="4608" spans="1:11">
      <c r="A4608" s="76">
        <v>40735.833333333336</v>
      </c>
      <c r="C4608" s="105">
        <v>1.96428612695087E-5</v>
      </c>
      <c r="D4608" s="105">
        <v>1.9269938056248801E-6</v>
      </c>
      <c r="E4608" s="105">
        <v>0</v>
      </c>
      <c r="F4608" s="105">
        <v>0</v>
      </c>
      <c r="H4608" s="60">
        <f t="shared" si="142"/>
        <v>5.3924637687833948E-6</v>
      </c>
      <c r="I4608" s="37"/>
      <c r="J4608" s="106">
        <f t="shared" si="143"/>
        <v>1.4820074361828643E-9</v>
      </c>
      <c r="K4608" s="37"/>
    </row>
    <row r="4609" spans="1:11">
      <c r="A4609" s="76">
        <v>40735.875</v>
      </c>
      <c r="C4609" s="105">
        <v>1.1554624276181599E-6</v>
      </c>
      <c r="D4609" s="105">
        <v>0</v>
      </c>
      <c r="E4609" s="105">
        <v>0</v>
      </c>
      <c r="F4609" s="105">
        <v>0</v>
      </c>
      <c r="H4609" s="60">
        <f t="shared" si="142"/>
        <v>2.8886560690453999E-7</v>
      </c>
      <c r="I4609" s="37"/>
      <c r="J4609" s="106">
        <f t="shared" si="143"/>
        <v>7.938875360985304E-11</v>
      </c>
      <c r="K4609" s="37"/>
    </row>
    <row r="4610" spans="1:11">
      <c r="A4610" s="76">
        <v>40735.916666666664</v>
      </c>
      <c r="C4610" s="105">
        <v>0</v>
      </c>
      <c r="D4610" s="105">
        <v>0</v>
      </c>
      <c r="E4610" s="105">
        <v>0</v>
      </c>
      <c r="F4610" s="105">
        <v>0</v>
      </c>
      <c r="H4610" s="60">
        <f t="shared" si="142"/>
        <v>0</v>
      </c>
      <c r="I4610" s="37"/>
      <c r="J4610" s="106">
        <f t="shared" si="143"/>
        <v>0</v>
      </c>
      <c r="K4610" s="37"/>
    </row>
    <row r="4611" spans="1:11">
      <c r="A4611" s="76">
        <v>40735.958333333336</v>
      </c>
      <c r="C4611" s="105">
        <v>0</v>
      </c>
      <c r="D4611" s="105">
        <v>0</v>
      </c>
      <c r="E4611" s="105">
        <v>0</v>
      </c>
      <c r="F4611" s="105">
        <v>0</v>
      </c>
      <c r="H4611" s="60">
        <f t="shared" si="142"/>
        <v>0</v>
      </c>
      <c r="I4611" s="37"/>
      <c r="J4611" s="106">
        <f t="shared" si="143"/>
        <v>0</v>
      </c>
      <c r="K4611" s="37"/>
    </row>
    <row r="4612" spans="1:11">
      <c r="A4612" s="76">
        <v>40736</v>
      </c>
      <c r="C4612" s="105">
        <v>0</v>
      </c>
      <c r="D4612" s="105">
        <v>0</v>
      </c>
      <c r="E4612" s="105">
        <v>0</v>
      </c>
      <c r="F4612" s="105">
        <v>0</v>
      </c>
      <c r="H4612" s="60">
        <f t="shared" si="142"/>
        <v>0</v>
      </c>
      <c r="I4612" s="37"/>
      <c r="J4612" s="106">
        <f t="shared" si="143"/>
        <v>0</v>
      </c>
      <c r="K4612" s="37"/>
    </row>
    <row r="4613" spans="1:11">
      <c r="A4613" s="76">
        <v>40736.041666666664</v>
      </c>
      <c r="C4613" s="105">
        <v>0</v>
      </c>
      <c r="D4613" s="105">
        <v>0</v>
      </c>
      <c r="E4613" s="105">
        <v>0</v>
      </c>
      <c r="F4613" s="105">
        <v>0</v>
      </c>
      <c r="H4613" s="60">
        <f t="shared" ref="H4613:H4676" si="144">AVERAGE(C4613:F4613)</f>
        <v>0</v>
      </c>
      <c r="I4613" s="37"/>
      <c r="J4613" s="106">
        <f t="shared" ref="J4613:J4676" si="145">H4613/$I$4/3600</f>
        <v>0</v>
      </c>
      <c r="K4613" s="37"/>
    </row>
    <row r="4614" spans="1:11">
      <c r="A4614" s="76">
        <v>40736.083333333336</v>
      </c>
      <c r="C4614" s="105">
        <v>0</v>
      </c>
      <c r="D4614" s="105">
        <v>0</v>
      </c>
      <c r="E4614" s="105">
        <v>0</v>
      </c>
      <c r="F4614" s="105">
        <v>0</v>
      </c>
      <c r="H4614" s="60">
        <f t="shared" si="144"/>
        <v>0</v>
      </c>
      <c r="I4614" s="37"/>
      <c r="J4614" s="106">
        <f t="shared" si="145"/>
        <v>0</v>
      </c>
      <c r="K4614" s="37"/>
    </row>
    <row r="4615" spans="1:11">
      <c r="A4615" s="76">
        <v>40736.125</v>
      </c>
      <c r="C4615" s="105">
        <v>0</v>
      </c>
      <c r="D4615" s="105">
        <v>0</v>
      </c>
      <c r="E4615" s="105">
        <v>0</v>
      </c>
      <c r="F4615" s="105">
        <v>1.42712052270668E-6</v>
      </c>
      <c r="H4615" s="60">
        <f t="shared" si="144"/>
        <v>3.5678013067667E-7</v>
      </c>
      <c r="I4615" s="37"/>
      <c r="J4615" s="106">
        <f t="shared" si="145"/>
        <v>9.8053659591747535E-11</v>
      </c>
      <c r="K4615" s="37"/>
    </row>
    <row r="4616" spans="1:11">
      <c r="A4616" s="76">
        <v>40736.166666666664</v>
      </c>
      <c r="C4616" s="105">
        <v>0</v>
      </c>
      <c r="D4616" s="105">
        <v>7.4938647996523296E-7</v>
      </c>
      <c r="E4616" s="105">
        <v>0</v>
      </c>
      <c r="F4616" s="105">
        <v>1.1179110761202299E-5</v>
      </c>
      <c r="H4616" s="60">
        <f t="shared" si="144"/>
        <v>2.982124310291883E-6</v>
      </c>
      <c r="I4616" s="37"/>
      <c r="J4616" s="106">
        <f t="shared" si="145"/>
        <v>8.1957535423021783E-10</v>
      </c>
      <c r="K4616" s="37"/>
    </row>
    <row r="4617" spans="1:11">
      <c r="A4617" s="76">
        <v>40736.208333333336</v>
      </c>
      <c r="C4617" s="105">
        <v>8.9285733043221199E-6</v>
      </c>
      <c r="D4617" s="105">
        <v>2.09828214390265E-5</v>
      </c>
      <c r="E4617" s="105">
        <v>1.3683990779551599E-6</v>
      </c>
      <c r="F4617" s="105">
        <v>2.09311009996979E-5</v>
      </c>
      <c r="H4617" s="60">
        <f t="shared" si="144"/>
        <v>1.3052723705250421E-5</v>
      </c>
      <c r="I4617" s="37"/>
      <c r="J4617" s="106">
        <f t="shared" si="145"/>
        <v>3.587271871088671E-9</v>
      </c>
      <c r="K4617" s="37"/>
    </row>
    <row r="4618" spans="1:11">
      <c r="A4618" s="76">
        <v>40736.25</v>
      </c>
      <c r="C4618" s="105">
        <v>4.5483202832605602E-5</v>
      </c>
      <c r="D4618" s="105">
        <v>1.01060119583883E-4</v>
      </c>
      <c r="E4618" s="105">
        <v>1.07191261106487E-5</v>
      </c>
      <c r="F4618" s="105">
        <v>3.2348065181351299E-5</v>
      </c>
      <c r="H4618" s="60">
        <f t="shared" si="144"/>
        <v>4.7402628427122146E-5</v>
      </c>
      <c r="I4618" s="37"/>
      <c r="J4618" s="106">
        <f t="shared" si="145"/>
        <v>1.3027634646390539E-8</v>
      </c>
      <c r="K4618" s="37"/>
    </row>
    <row r="4619" spans="1:11">
      <c r="A4619" s="76">
        <v>40736.291666666664</v>
      </c>
      <c r="C4619" s="105">
        <v>1.34663893836952E-4</v>
      </c>
      <c r="D4619" s="105">
        <v>2.3391563696057601E-4</v>
      </c>
      <c r="E4619" s="105">
        <v>2.0069853143342299E-5</v>
      </c>
      <c r="F4619" s="105">
        <v>1.1987812390736099E-4</v>
      </c>
      <c r="H4619" s="60">
        <f t="shared" si="144"/>
        <v>1.2713187696205782E-4</v>
      </c>
      <c r="I4619" s="37"/>
      <c r="J4619" s="106">
        <f t="shared" si="145"/>
        <v>3.4939574026319766E-8</v>
      </c>
      <c r="K4619" s="37"/>
    </row>
    <row r="4620" spans="1:11">
      <c r="A4620" s="76">
        <v>40736.333333333336</v>
      </c>
      <c r="C4620" s="105">
        <v>2.90861405643152E-4</v>
      </c>
      <c r="D4620" s="105">
        <v>3.8529170591355299E-4</v>
      </c>
      <c r="E4620" s="105">
        <v>3.1017045766983598E-5</v>
      </c>
      <c r="F4620" s="105">
        <v>1.73632996929312E-4</v>
      </c>
      <c r="H4620" s="60">
        <f t="shared" si="144"/>
        <v>2.2020078856325011E-4</v>
      </c>
      <c r="I4620" s="37"/>
      <c r="J4620" s="106">
        <f t="shared" si="145"/>
        <v>6.0517644641995128E-8</v>
      </c>
      <c r="K4620" s="37"/>
    </row>
    <row r="4621" spans="1:11">
      <c r="A4621" s="76">
        <v>40736.375</v>
      </c>
      <c r="C4621" s="105">
        <v>4.4254210977775398E-4</v>
      </c>
      <c r="D4621" s="105">
        <v>5.3409844979236405E-4</v>
      </c>
      <c r="E4621" s="105">
        <v>1.14945522548233E-4</v>
      </c>
      <c r="F4621" s="105">
        <v>1.8742849531547701E-4</v>
      </c>
      <c r="H4621" s="60">
        <f t="shared" si="144"/>
        <v>3.1975364435845699E-4</v>
      </c>
      <c r="I4621" s="37"/>
      <c r="J4621" s="106">
        <f t="shared" si="145"/>
        <v>8.7877693574697256E-8</v>
      </c>
      <c r="K4621" s="37"/>
    </row>
    <row r="4622" spans="1:11">
      <c r="A4622" s="76">
        <v>40736.416666666664</v>
      </c>
      <c r="C4622" s="105">
        <v>5.4863456904087604E-4</v>
      </c>
      <c r="D4622" s="105">
        <v>6.34248600079146E-4</v>
      </c>
      <c r="E4622" s="105">
        <v>1.6648855448454401E-4</v>
      </c>
      <c r="F4622" s="105">
        <v>1.7220587640660599E-4</v>
      </c>
      <c r="H4622" s="60">
        <f t="shared" si="144"/>
        <v>3.8039440000279303E-4</v>
      </c>
      <c r="I4622" s="37"/>
      <c r="J4622" s="106">
        <f t="shared" si="145"/>
        <v>1.0454355442311048E-7</v>
      </c>
      <c r="K4622" s="37"/>
    </row>
    <row r="4623" spans="1:11">
      <c r="A4623" s="76">
        <v>40736.458333333336</v>
      </c>
      <c r="C4623" s="105">
        <v>6.0924382547139196E-4</v>
      </c>
      <c r="D4623" s="105">
        <v>6.79158261271348E-4</v>
      </c>
      <c r="E4623" s="105">
        <v>1.7971641223811101E-4</v>
      </c>
      <c r="F4623" s="105">
        <v>1.4889624120239701E-4</v>
      </c>
      <c r="H4623" s="60">
        <f t="shared" si="144"/>
        <v>4.0425368504581194E-4</v>
      </c>
      <c r="I4623" s="37"/>
      <c r="J4623" s="106">
        <f t="shared" si="145"/>
        <v>1.1110078677030864E-7</v>
      </c>
      <c r="K4623" s="37"/>
    </row>
    <row r="4624" spans="1:11">
      <c r="A4624" s="76">
        <v>40736.5</v>
      </c>
      <c r="C4624" s="105">
        <v>6.1848752489233698E-4</v>
      </c>
      <c r="D4624" s="105">
        <v>6.6079829251219999E-4</v>
      </c>
      <c r="E4624" s="105">
        <v>1.6512015540658901E-4</v>
      </c>
      <c r="F4624" s="105">
        <v>1.15121055498339E-4</v>
      </c>
      <c r="H4624" s="60">
        <f t="shared" si="144"/>
        <v>3.8988175707736626E-4</v>
      </c>
      <c r="I4624" s="37"/>
      <c r="J4624" s="106">
        <f t="shared" si="145"/>
        <v>1.0715095881878466E-7</v>
      </c>
      <c r="K4624" s="37"/>
    </row>
    <row r="4625" spans="1:11">
      <c r="A4625" s="76">
        <v>40736.541666666664</v>
      </c>
      <c r="C4625" s="105">
        <v>6.34453914801243E-4</v>
      </c>
      <c r="D4625" s="105">
        <v>5.7750933802463501E-4</v>
      </c>
      <c r="E4625" s="105">
        <v>1.4276963713332101E-4</v>
      </c>
      <c r="F4625" s="105">
        <v>1.2796514020269899E-4</v>
      </c>
      <c r="H4625" s="60">
        <f t="shared" si="144"/>
        <v>3.7067450754047447E-4</v>
      </c>
      <c r="I4625" s="37"/>
      <c r="J4625" s="106">
        <f t="shared" si="145"/>
        <v>1.018722424726356E-7</v>
      </c>
      <c r="K4625" s="37"/>
    </row>
    <row r="4626" spans="1:11">
      <c r="A4626" s="76">
        <v>40736.583333333336</v>
      </c>
      <c r="C4626" s="105">
        <v>6.1523122168723101E-4</v>
      </c>
      <c r="D4626" s="105">
        <v>4.6718894265261103E-4</v>
      </c>
      <c r="E4626" s="105">
        <v>1.10384192288383E-4</v>
      </c>
      <c r="F4626" s="105">
        <v>1.09888280248414E-4</v>
      </c>
      <c r="H4626" s="60">
        <f t="shared" si="144"/>
        <v>3.2567315921915973E-4</v>
      </c>
      <c r="I4626" s="37"/>
      <c r="J4626" s="106">
        <f t="shared" si="145"/>
        <v>8.9504550131980282E-8</v>
      </c>
      <c r="K4626" s="37"/>
    </row>
    <row r="4627" spans="1:11">
      <c r="A4627" s="76">
        <v>40736.625</v>
      </c>
      <c r="C4627" s="105">
        <v>5.3298330524859398E-4</v>
      </c>
      <c r="D4627" s="105">
        <v>3.1955980609945999E-4</v>
      </c>
      <c r="E4627" s="105">
        <v>1.2269978398997899E-4</v>
      </c>
      <c r="F4627" s="105">
        <v>5.0424925135635902E-5</v>
      </c>
      <c r="H4627" s="60">
        <f t="shared" si="144"/>
        <v>2.5641695511841722E-4</v>
      </c>
      <c r="I4627" s="37"/>
      <c r="J4627" s="106">
        <f t="shared" si="145"/>
        <v>7.0470910986685652E-8</v>
      </c>
      <c r="K4627" s="37"/>
    </row>
    <row r="4628" spans="1:11">
      <c r="A4628" s="76">
        <v>40736.666666666664</v>
      </c>
      <c r="C4628" s="105">
        <v>4.3665975560078902E-4</v>
      </c>
      <c r="D4628" s="105">
        <v>1.6930781686643099E-4</v>
      </c>
      <c r="E4628" s="105">
        <v>1.05366729002547E-4</v>
      </c>
      <c r="F4628" s="105">
        <v>1.0941257340751199E-5</v>
      </c>
      <c r="H4628" s="60">
        <f t="shared" si="144"/>
        <v>1.8056888970262956E-4</v>
      </c>
      <c r="I4628" s="37"/>
      <c r="J4628" s="106">
        <f t="shared" si="145"/>
        <v>4.9625634729661848E-8</v>
      </c>
      <c r="K4628" s="37"/>
    </row>
    <row r="4629" spans="1:11">
      <c r="A4629" s="76">
        <v>40736.708333333336</v>
      </c>
      <c r="C4629" s="105">
        <v>3.1575636885638E-4</v>
      </c>
      <c r="D4629" s="105">
        <v>7.9863187722009098E-5</v>
      </c>
      <c r="E4629" s="105">
        <v>4.8350100754415502E-5</v>
      </c>
      <c r="F4629" s="105">
        <v>0</v>
      </c>
      <c r="H4629" s="60">
        <f t="shared" si="144"/>
        <v>1.1099241433320115E-4</v>
      </c>
      <c r="I4629" s="37"/>
      <c r="J4629" s="106">
        <f t="shared" si="145"/>
        <v>3.0503975632423202E-8</v>
      </c>
      <c r="K4629" s="37"/>
    </row>
    <row r="4630" spans="1:11">
      <c r="A4630" s="76">
        <v>40736.75</v>
      </c>
      <c r="C4630" s="105">
        <v>1.7394961637597E-4</v>
      </c>
      <c r="D4630" s="105">
        <v>4.5926685700726397E-5</v>
      </c>
      <c r="E4630" s="105">
        <v>1.04910595976562E-5</v>
      </c>
      <c r="F4630" s="105">
        <v>0</v>
      </c>
      <c r="H4630" s="60">
        <f t="shared" si="144"/>
        <v>5.7591840418588147E-5</v>
      </c>
      <c r="I4630" s="37"/>
      <c r="J4630" s="106">
        <f t="shared" si="145"/>
        <v>1.5827929388770065E-8</v>
      </c>
      <c r="K4630" s="37"/>
    </row>
    <row r="4631" spans="1:11">
      <c r="A4631" s="76">
        <v>40736.791666666664</v>
      </c>
      <c r="C4631" s="105">
        <v>6.4600853907742406E-5</v>
      </c>
      <c r="D4631" s="105">
        <v>1.7771165096318401E-5</v>
      </c>
      <c r="E4631" s="105">
        <v>0</v>
      </c>
      <c r="F4631" s="105">
        <v>0</v>
      </c>
      <c r="H4631" s="60">
        <f t="shared" si="144"/>
        <v>2.0593004751015202E-5</v>
      </c>
      <c r="I4631" s="37"/>
      <c r="J4631" s="106">
        <f t="shared" si="145"/>
        <v>5.6595625826965986E-9</v>
      </c>
      <c r="K4631" s="37"/>
    </row>
    <row r="4632" spans="1:11">
      <c r="A4632" s="76">
        <v>40736.833333333336</v>
      </c>
      <c r="C4632" s="105">
        <v>1.71218523365236E-5</v>
      </c>
      <c r="D4632" s="105">
        <v>1.76641098848948E-6</v>
      </c>
      <c r="E4632" s="105">
        <v>0</v>
      </c>
      <c r="F4632" s="105">
        <v>0</v>
      </c>
      <c r="H4632" s="60">
        <f t="shared" si="144"/>
        <v>4.7220658312532699E-6</v>
      </c>
      <c r="I4632" s="37"/>
      <c r="J4632" s="106">
        <f t="shared" si="145"/>
        <v>1.2977623913903882E-9</v>
      </c>
      <c r="K4632" s="37"/>
    </row>
    <row r="4633" spans="1:11">
      <c r="A4633" s="76">
        <v>40736.875</v>
      </c>
      <c r="C4633" s="105">
        <v>1.05042038874378E-6</v>
      </c>
      <c r="D4633" s="105">
        <v>0</v>
      </c>
      <c r="E4633" s="105">
        <v>0</v>
      </c>
      <c r="F4633" s="105">
        <v>0</v>
      </c>
      <c r="H4633" s="60">
        <f t="shared" si="144"/>
        <v>2.6260509718594501E-7</v>
      </c>
      <c r="I4633" s="37"/>
      <c r="J4633" s="106">
        <f t="shared" si="145"/>
        <v>7.2171594190775363E-11</v>
      </c>
      <c r="K4633" s="37"/>
    </row>
    <row r="4634" spans="1:11">
      <c r="A4634" s="76">
        <v>40736.916666666664</v>
      </c>
      <c r="C4634" s="105">
        <v>0</v>
      </c>
      <c r="D4634" s="105">
        <v>0</v>
      </c>
      <c r="E4634" s="105">
        <v>0</v>
      </c>
      <c r="F4634" s="105">
        <v>0</v>
      </c>
      <c r="H4634" s="60">
        <f t="shared" si="144"/>
        <v>0</v>
      </c>
      <c r="I4634" s="37"/>
      <c r="J4634" s="106">
        <f t="shared" si="145"/>
        <v>0</v>
      </c>
      <c r="K4634" s="37"/>
    </row>
    <row r="4635" spans="1:11">
      <c r="A4635" s="76">
        <v>40736.958333333336</v>
      </c>
      <c r="C4635" s="105">
        <v>0</v>
      </c>
      <c r="D4635" s="105">
        <v>0</v>
      </c>
      <c r="E4635" s="105">
        <v>0</v>
      </c>
      <c r="F4635" s="105">
        <v>0</v>
      </c>
      <c r="H4635" s="60">
        <f t="shared" si="144"/>
        <v>0</v>
      </c>
      <c r="I4635" s="37"/>
      <c r="J4635" s="106">
        <f t="shared" si="145"/>
        <v>0</v>
      </c>
      <c r="K4635" s="37"/>
    </row>
    <row r="4636" spans="1:11">
      <c r="A4636" s="76">
        <v>40737</v>
      </c>
      <c r="C4636" s="105">
        <v>0</v>
      </c>
      <c r="D4636" s="105">
        <v>0</v>
      </c>
      <c r="E4636" s="105">
        <v>0</v>
      </c>
      <c r="F4636" s="105">
        <v>0</v>
      </c>
      <c r="H4636" s="60">
        <f t="shared" si="144"/>
        <v>0</v>
      </c>
      <c r="I4636" s="37"/>
      <c r="J4636" s="106">
        <f t="shared" si="145"/>
        <v>0</v>
      </c>
      <c r="K4636" s="37"/>
    </row>
    <row r="4637" spans="1:11">
      <c r="A4637" s="76">
        <v>40737.041666666664</v>
      </c>
      <c r="C4637" s="105">
        <v>0</v>
      </c>
      <c r="D4637" s="105">
        <v>0</v>
      </c>
      <c r="E4637" s="105">
        <v>0</v>
      </c>
      <c r="F4637" s="105">
        <v>0</v>
      </c>
      <c r="H4637" s="60">
        <f t="shared" si="144"/>
        <v>0</v>
      </c>
      <c r="I4637" s="37"/>
      <c r="J4637" s="106">
        <f t="shared" si="145"/>
        <v>0</v>
      </c>
      <c r="K4637" s="37"/>
    </row>
    <row r="4638" spans="1:11">
      <c r="A4638" s="76">
        <v>40737.083333333336</v>
      </c>
      <c r="C4638" s="105">
        <v>0</v>
      </c>
      <c r="D4638" s="105">
        <v>0</v>
      </c>
      <c r="E4638" s="105">
        <v>0</v>
      </c>
      <c r="F4638" s="105">
        <v>0</v>
      </c>
      <c r="H4638" s="60">
        <f t="shared" si="144"/>
        <v>0</v>
      </c>
      <c r="I4638" s="37"/>
      <c r="J4638" s="106">
        <f t="shared" si="145"/>
        <v>0</v>
      </c>
      <c r="K4638" s="37"/>
    </row>
    <row r="4639" spans="1:11">
      <c r="A4639" s="76">
        <v>40737.125</v>
      </c>
      <c r="C4639" s="105">
        <v>0</v>
      </c>
      <c r="D4639" s="105">
        <v>0</v>
      </c>
      <c r="E4639" s="105">
        <v>0</v>
      </c>
      <c r="F4639" s="105">
        <v>6.9928905612627205E-5</v>
      </c>
      <c r="H4639" s="60">
        <f t="shared" si="144"/>
        <v>1.7482226403156801E-5</v>
      </c>
      <c r="I4639" s="37"/>
      <c r="J4639" s="106">
        <f t="shared" si="145"/>
        <v>4.8046293199956214E-9</v>
      </c>
      <c r="K4639" s="37"/>
    </row>
    <row r="4640" spans="1:11">
      <c r="A4640" s="76">
        <v>40737.166666666664</v>
      </c>
      <c r="C4640" s="105">
        <v>0</v>
      </c>
      <c r="D4640" s="105">
        <v>5.3527605711802302E-8</v>
      </c>
      <c r="E4640" s="105">
        <v>0</v>
      </c>
      <c r="F4640" s="105">
        <v>2.0074828686073899E-4</v>
      </c>
      <c r="H4640" s="60">
        <f t="shared" si="144"/>
        <v>5.0200453616612697E-5</v>
      </c>
      <c r="I4640" s="37"/>
      <c r="J4640" s="106">
        <f t="shared" si="145"/>
        <v>1.3796559188817313E-8</v>
      </c>
      <c r="K4640" s="37"/>
    </row>
    <row r="4641" spans="1:11">
      <c r="A4641" s="76">
        <v>40737.208333333336</v>
      </c>
      <c r="C4641" s="105">
        <v>6.9327745657089402E-6</v>
      </c>
      <c r="D4641" s="105">
        <v>4.6033740912149998E-6</v>
      </c>
      <c r="E4641" s="105">
        <v>6.7051554819802696E-5</v>
      </c>
      <c r="F4641" s="105">
        <v>2.5926022829171299E-4</v>
      </c>
      <c r="H4641" s="60">
        <f t="shared" si="144"/>
        <v>8.4461982942109898E-5</v>
      </c>
      <c r="I4641" s="37"/>
      <c r="J4641" s="106">
        <f t="shared" si="145"/>
        <v>2.3212633809350142E-8</v>
      </c>
      <c r="K4641" s="37"/>
    </row>
    <row r="4642" spans="1:11">
      <c r="A4642" s="76">
        <v>40737.25</v>
      </c>
      <c r="C4642" s="105">
        <v>3.1827737778936501E-5</v>
      </c>
      <c r="D4642" s="105">
        <v>2.1464569890432699E-5</v>
      </c>
      <c r="E4642" s="105">
        <v>1.9248813696569201E-4</v>
      </c>
      <c r="F4642" s="105">
        <v>3.1158798079095799E-4</v>
      </c>
      <c r="H4642" s="60">
        <f t="shared" si="144"/>
        <v>1.393421063565048E-4</v>
      </c>
      <c r="I4642" s="37"/>
      <c r="J4642" s="106">
        <f t="shared" si="145"/>
        <v>3.8295303714263796E-8</v>
      </c>
      <c r="K4642" s="37"/>
    </row>
    <row r="4643" spans="1:11">
      <c r="A4643" s="76">
        <v>40737.291666666664</v>
      </c>
      <c r="C4643" s="105">
        <v>9.8004222269794603E-5</v>
      </c>
      <c r="D4643" s="105">
        <v>7.2315795316644995E-5</v>
      </c>
      <c r="E4643" s="105">
        <v>2.4859249916185303E-4</v>
      </c>
      <c r="F4643" s="105">
        <v>3.5582871699486499E-4</v>
      </c>
      <c r="H4643" s="60">
        <f t="shared" si="144"/>
        <v>1.9368530843578941E-4</v>
      </c>
      <c r="I4643" s="37"/>
      <c r="J4643" s="106">
        <f t="shared" si="145"/>
        <v>5.3230411865330337E-8</v>
      </c>
      <c r="K4643" s="37"/>
    </row>
    <row r="4644" spans="1:11">
      <c r="A4644" s="76">
        <v>40737.333333333336</v>
      </c>
      <c r="C4644" s="105">
        <v>1.8665970307977001E-4</v>
      </c>
      <c r="D4644" s="105">
        <v>1.1476318664610399E-4</v>
      </c>
      <c r="E4644" s="105">
        <v>2.9876713202020902E-4</v>
      </c>
      <c r="F4644" s="105">
        <v>3.8151688640358501E-4</v>
      </c>
      <c r="H4644" s="60">
        <f t="shared" si="144"/>
        <v>2.4542672703741701E-4</v>
      </c>
      <c r="I4644" s="37"/>
      <c r="J4644" s="106">
        <f t="shared" si="145"/>
        <v>6.7450473494703631E-8</v>
      </c>
      <c r="K4644" s="37"/>
    </row>
    <row r="4645" spans="1:11">
      <c r="A4645" s="76">
        <v>40737.375</v>
      </c>
      <c r="C4645" s="105">
        <v>2.36239545428476E-4</v>
      </c>
      <c r="D4645" s="105">
        <v>1.4029585457063401E-4</v>
      </c>
      <c r="E4645" s="105">
        <v>3.4118750343681899E-4</v>
      </c>
      <c r="F4645" s="105">
        <v>3.73905576949149E-4</v>
      </c>
      <c r="H4645" s="60">
        <f t="shared" si="144"/>
        <v>2.7290712009626949E-4</v>
      </c>
      <c r="I4645" s="37"/>
      <c r="J4645" s="106">
        <f t="shared" si="145"/>
        <v>7.500289268724568E-8</v>
      </c>
      <c r="K4645" s="37"/>
    </row>
    <row r="4646" spans="1:11">
      <c r="A4646" s="76">
        <v>40737.416666666664</v>
      </c>
      <c r="C4646" s="105">
        <v>2.7993703360021702E-4</v>
      </c>
      <c r="D4646" s="105">
        <v>1.3333726582810001E-4</v>
      </c>
      <c r="E4646" s="105">
        <v>3.6581868684001202E-4</v>
      </c>
      <c r="F4646" s="105">
        <v>3.1539363551817597E-4</v>
      </c>
      <c r="H4646" s="60">
        <f t="shared" si="144"/>
        <v>2.7362165544662627E-4</v>
      </c>
      <c r="I4646" s="37"/>
      <c r="J4646" s="106">
        <f t="shared" si="145"/>
        <v>7.5199267989528558E-8</v>
      </c>
      <c r="K4646" s="37"/>
    </row>
    <row r="4647" spans="1:11">
      <c r="A4647" s="76">
        <v>40737.458333333336</v>
      </c>
      <c r="C4647" s="105">
        <v>3.0441182865794699E-4</v>
      </c>
      <c r="D4647" s="105">
        <v>1.8311793914007601E-4</v>
      </c>
      <c r="E4647" s="105">
        <v>3.5852055842425099E-4</v>
      </c>
      <c r="F4647" s="105">
        <v>2.7448284720058398E-4</v>
      </c>
      <c r="H4647" s="60">
        <f t="shared" si="144"/>
        <v>2.8013329335571446E-4</v>
      </c>
      <c r="I4647" s="37"/>
      <c r="J4647" s="106">
        <f t="shared" si="145"/>
        <v>7.6988857352903399E-8</v>
      </c>
      <c r="K4647" s="37"/>
    </row>
    <row r="4648" spans="1:11">
      <c r="A4648" s="76">
        <v>40737.5</v>
      </c>
      <c r="C4648" s="105">
        <v>3.4338242508034098E-4</v>
      </c>
      <c r="D4648" s="105">
        <v>1.4645152922749101E-4</v>
      </c>
      <c r="E4648" s="105">
        <v>3.0241619622809E-4</v>
      </c>
      <c r="F4648" s="105">
        <v>3.6867280169922497E-4</v>
      </c>
      <c r="H4648" s="60">
        <f t="shared" si="144"/>
        <v>2.9023073805878677E-4</v>
      </c>
      <c r="I4648" s="37"/>
      <c r="J4648" s="106">
        <f t="shared" si="145"/>
        <v>7.9763931748957173E-8</v>
      </c>
      <c r="K4648" s="37"/>
    </row>
    <row r="4649" spans="1:11">
      <c r="A4649" s="76">
        <v>40737.541666666664</v>
      </c>
      <c r="C4649" s="105">
        <v>3.8560932470784099E-4</v>
      </c>
      <c r="D4649" s="105">
        <v>1.2814508807405499E-4</v>
      </c>
      <c r="E4649" s="105">
        <v>2.6318875599337503E-4</v>
      </c>
      <c r="F4649" s="105">
        <v>3.3822756388148201E-4</v>
      </c>
      <c r="H4649" s="60">
        <f t="shared" si="144"/>
        <v>2.7879268316418823E-4</v>
      </c>
      <c r="I4649" s="37"/>
      <c r="J4649" s="106">
        <f t="shared" si="145"/>
        <v>7.6620418294607669E-8</v>
      </c>
      <c r="K4649" s="37"/>
    </row>
    <row r="4650" spans="1:11">
      <c r="A4650" s="76">
        <v>40737.583333333336</v>
      </c>
      <c r="C4650" s="105">
        <v>3.5588242770639202E-4</v>
      </c>
      <c r="D4650" s="105">
        <v>8.6393555618848996E-5</v>
      </c>
      <c r="E4650" s="105">
        <v>3.5350309513841502E-4</v>
      </c>
      <c r="F4650" s="105">
        <v>2.9446253451847798E-4</v>
      </c>
      <c r="H4650" s="60">
        <f t="shared" si="144"/>
        <v>2.7256040324553351E-4</v>
      </c>
      <c r="I4650" s="37"/>
      <c r="J4650" s="106">
        <f t="shared" si="145"/>
        <v>7.490760471256978E-8</v>
      </c>
      <c r="K4650" s="37"/>
    </row>
    <row r="4651" spans="1:11">
      <c r="A4651" s="76">
        <v>40737.625</v>
      </c>
      <c r="C4651" s="105">
        <v>2.86554682049303E-4</v>
      </c>
      <c r="D4651" s="105">
        <v>1.3087499596535699E-4</v>
      </c>
      <c r="E4651" s="105">
        <v>3.2431058147537199E-4</v>
      </c>
      <c r="F4651" s="105">
        <v>2.3547488624660199E-4</v>
      </c>
      <c r="H4651" s="60">
        <f t="shared" si="144"/>
        <v>2.4430378643415849E-4</v>
      </c>
      <c r="I4651" s="37"/>
      <c r="J4651" s="106">
        <f t="shared" si="145"/>
        <v>6.7141856432859883E-8</v>
      </c>
      <c r="K4651" s="37"/>
    </row>
    <row r="4652" spans="1:11">
      <c r="A4652" s="76">
        <v>40737.666666666664</v>
      </c>
      <c r="C4652" s="105">
        <v>2.02626092988675E-4</v>
      </c>
      <c r="D4652" s="105">
        <v>9.6242635069820602E-5</v>
      </c>
      <c r="E4652" s="105">
        <v>2.8234634308474702E-4</v>
      </c>
      <c r="F4652" s="105">
        <v>1.3938210438435201E-4</v>
      </c>
      <c r="H4652" s="60">
        <f t="shared" si="144"/>
        <v>1.8014929388189866E-4</v>
      </c>
      <c r="I4652" s="37"/>
      <c r="J4652" s="106">
        <f t="shared" si="145"/>
        <v>4.9510317473361626E-8</v>
      </c>
      <c r="K4652" s="37"/>
    </row>
    <row r="4653" spans="1:11">
      <c r="A4653" s="76">
        <v>40737.708333333336</v>
      </c>
      <c r="C4653" s="105">
        <v>1.3340338937046001E-4</v>
      </c>
      <c r="D4653" s="105">
        <v>4.9191869649146401E-5</v>
      </c>
      <c r="E4653" s="105">
        <v>2.25785847862601E-4</v>
      </c>
      <c r="F4653" s="105">
        <v>7.13560261353338E-6</v>
      </c>
      <c r="H4653" s="60">
        <f t="shared" si="144"/>
        <v>1.0387917737393519E-4</v>
      </c>
      <c r="I4653" s="37"/>
      <c r="J4653" s="106">
        <f t="shared" si="145"/>
        <v>2.8549049179325986E-8</v>
      </c>
      <c r="K4653" s="37"/>
    </row>
    <row r="4654" spans="1:11">
      <c r="A4654" s="76">
        <v>40737.75</v>
      </c>
      <c r="C4654" s="105">
        <v>8.36134629440048E-5</v>
      </c>
      <c r="D4654" s="105">
        <v>1.9430520873384201E-5</v>
      </c>
      <c r="E4654" s="105">
        <v>1.3364697661362001E-4</v>
      </c>
      <c r="F4654" s="105">
        <v>0</v>
      </c>
      <c r="H4654" s="60">
        <f t="shared" si="144"/>
        <v>5.9172740107752253E-5</v>
      </c>
      <c r="I4654" s="37"/>
      <c r="J4654" s="106">
        <f t="shared" si="145"/>
        <v>1.6262407059025968E-8</v>
      </c>
      <c r="K4654" s="37"/>
    </row>
    <row r="4655" spans="1:11">
      <c r="A4655" s="76">
        <v>40737.791666666664</v>
      </c>
      <c r="C4655" s="105">
        <v>3.8235302150273601E-5</v>
      </c>
      <c r="D4655" s="105">
        <v>3.7469323998261599E-6</v>
      </c>
      <c r="E4655" s="105">
        <v>6.8419953897757797E-6</v>
      </c>
      <c r="F4655" s="105">
        <v>0</v>
      </c>
      <c r="H4655" s="60">
        <f t="shared" si="144"/>
        <v>1.2206057484968884E-5</v>
      </c>
      <c r="I4655" s="37"/>
      <c r="J4655" s="106">
        <f t="shared" si="145"/>
        <v>3.3545831246782027E-9</v>
      </c>
      <c r="K4655" s="37"/>
    </row>
    <row r="4656" spans="1:11">
      <c r="A4656" s="76">
        <v>40737.833333333336</v>
      </c>
      <c r="C4656" s="105">
        <v>7.6680688378295898E-6</v>
      </c>
      <c r="D4656" s="105">
        <v>2.6763802855901202E-7</v>
      </c>
      <c r="E4656" s="105">
        <v>0</v>
      </c>
      <c r="F4656" s="105">
        <v>0</v>
      </c>
      <c r="H4656" s="60">
        <f t="shared" si="144"/>
        <v>1.9839267165971503E-6</v>
      </c>
      <c r="I4656" s="37"/>
      <c r="J4656" s="106">
        <f t="shared" si="145"/>
        <v>5.4524133548368262E-10</v>
      </c>
      <c r="K4656" s="37"/>
    </row>
    <row r="4657" spans="1:11">
      <c r="A4657" s="76">
        <v>40737.875</v>
      </c>
      <c r="C4657" s="105">
        <v>1.05042038874378E-7</v>
      </c>
      <c r="D4657" s="105">
        <v>0</v>
      </c>
      <c r="E4657" s="105">
        <v>0</v>
      </c>
      <c r="F4657" s="105">
        <v>0</v>
      </c>
      <c r="H4657" s="60">
        <f t="shared" si="144"/>
        <v>2.6260509718594501E-8</v>
      </c>
      <c r="I4657" s="37"/>
      <c r="J4657" s="106">
        <f t="shared" si="145"/>
        <v>7.2171594190775366E-12</v>
      </c>
      <c r="K4657" s="37"/>
    </row>
    <row r="4658" spans="1:11">
      <c r="A4658" s="76">
        <v>40737.916666666664</v>
      </c>
      <c r="C4658" s="105">
        <v>0</v>
      </c>
      <c r="D4658" s="105">
        <v>0</v>
      </c>
      <c r="E4658" s="105">
        <v>0</v>
      </c>
      <c r="F4658" s="105">
        <v>0</v>
      </c>
      <c r="H4658" s="60">
        <f t="shared" si="144"/>
        <v>0</v>
      </c>
      <c r="I4658" s="37"/>
      <c r="J4658" s="106">
        <f t="shared" si="145"/>
        <v>0</v>
      </c>
      <c r="K4658" s="37"/>
    </row>
    <row r="4659" spans="1:11">
      <c r="A4659" s="76">
        <v>40737.958333333336</v>
      </c>
      <c r="C4659" s="105">
        <v>0</v>
      </c>
      <c r="D4659" s="105">
        <v>0</v>
      </c>
      <c r="E4659" s="105">
        <v>0</v>
      </c>
      <c r="F4659" s="105">
        <v>0</v>
      </c>
      <c r="H4659" s="60">
        <f t="shared" si="144"/>
        <v>0</v>
      </c>
      <c r="I4659" s="37"/>
      <c r="J4659" s="106">
        <f t="shared" si="145"/>
        <v>0</v>
      </c>
      <c r="K4659" s="37"/>
    </row>
    <row r="4660" spans="1:11">
      <c r="A4660" s="76">
        <v>40738</v>
      </c>
      <c r="C4660" s="105">
        <v>0</v>
      </c>
      <c r="D4660" s="105">
        <v>0</v>
      </c>
      <c r="E4660" s="105">
        <v>0</v>
      </c>
      <c r="F4660" s="105">
        <v>0</v>
      </c>
      <c r="H4660" s="60">
        <f t="shared" si="144"/>
        <v>0</v>
      </c>
      <c r="I4660" s="37"/>
      <c r="J4660" s="106">
        <f t="shared" si="145"/>
        <v>0</v>
      </c>
      <c r="K4660" s="37"/>
    </row>
    <row r="4661" spans="1:11">
      <c r="A4661" s="76">
        <v>40738.041666666664</v>
      </c>
      <c r="C4661" s="105">
        <v>0</v>
      </c>
      <c r="D4661" s="105">
        <v>0</v>
      </c>
      <c r="E4661" s="105">
        <v>0</v>
      </c>
      <c r="F4661" s="105">
        <v>0</v>
      </c>
      <c r="H4661" s="60">
        <f t="shared" si="144"/>
        <v>0</v>
      </c>
      <c r="I4661" s="37"/>
      <c r="J4661" s="106">
        <f t="shared" si="145"/>
        <v>0</v>
      </c>
      <c r="K4661" s="37"/>
    </row>
    <row r="4662" spans="1:11">
      <c r="A4662" s="76">
        <v>40738.083333333336</v>
      </c>
      <c r="C4662" s="105">
        <v>0</v>
      </c>
      <c r="D4662" s="105">
        <v>0</v>
      </c>
      <c r="E4662" s="105">
        <v>0</v>
      </c>
      <c r="F4662" s="105">
        <v>0</v>
      </c>
      <c r="H4662" s="60">
        <f t="shared" si="144"/>
        <v>0</v>
      </c>
      <c r="I4662" s="37"/>
      <c r="J4662" s="106">
        <f t="shared" si="145"/>
        <v>0</v>
      </c>
      <c r="K4662" s="37"/>
    </row>
    <row r="4663" spans="1:11">
      <c r="A4663" s="76">
        <v>40738.125</v>
      </c>
      <c r="C4663" s="105">
        <v>0</v>
      </c>
      <c r="D4663" s="105">
        <v>0</v>
      </c>
      <c r="E4663" s="105">
        <v>0</v>
      </c>
      <c r="F4663" s="105">
        <v>6.9928905612627205E-5</v>
      </c>
      <c r="H4663" s="60">
        <f t="shared" si="144"/>
        <v>1.7482226403156801E-5</v>
      </c>
      <c r="I4663" s="37"/>
      <c r="J4663" s="106">
        <f t="shared" si="145"/>
        <v>4.8046293199956214E-9</v>
      </c>
      <c r="K4663" s="37"/>
    </row>
    <row r="4664" spans="1:11">
      <c r="A4664" s="76">
        <v>40738.166666666664</v>
      </c>
      <c r="C4664" s="105">
        <v>0</v>
      </c>
      <c r="D4664" s="105">
        <v>1.6058281713540701E-7</v>
      </c>
      <c r="E4664" s="105">
        <v>0</v>
      </c>
      <c r="F4664" s="105">
        <v>1.9884545949713E-4</v>
      </c>
      <c r="H4664" s="60">
        <f t="shared" si="144"/>
        <v>4.975151057856635E-5</v>
      </c>
      <c r="I4664" s="37"/>
      <c r="J4664" s="106">
        <f t="shared" si="145"/>
        <v>1.3673176455184719E-8</v>
      </c>
      <c r="K4664" s="37"/>
    </row>
    <row r="4665" spans="1:11">
      <c r="A4665" s="76">
        <v>40738.208333333336</v>
      </c>
      <c r="C4665" s="105">
        <v>3.57142932172885E-6</v>
      </c>
      <c r="D4665" s="105">
        <v>9.4208586052772097E-6</v>
      </c>
      <c r="E4665" s="105">
        <v>6.7051554819802696E-5</v>
      </c>
      <c r="F4665" s="105">
        <v>2.6925007195066001E-4</v>
      </c>
      <c r="H4665" s="60">
        <f t="shared" si="144"/>
        <v>8.7323478674367197E-5</v>
      </c>
      <c r="I4665" s="37"/>
      <c r="J4665" s="106">
        <f t="shared" si="145"/>
        <v>2.3999056887120327E-8</v>
      </c>
      <c r="K4665" s="37"/>
    </row>
    <row r="4666" spans="1:11">
      <c r="A4666" s="76">
        <v>40738.25</v>
      </c>
      <c r="C4666" s="105">
        <v>1.9222693114011199E-5</v>
      </c>
      <c r="D4666" s="105">
        <v>4.5444937249320201E-5</v>
      </c>
      <c r="E4666" s="105">
        <v>1.9066360486175201E-4</v>
      </c>
      <c r="F4666" s="105">
        <v>3.1872358340449098E-4</v>
      </c>
      <c r="H4666" s="60">
        <f t="shared" si="144"/>
        <v>1.4351370465739359E-4</v>
      </c>
      <c r="I4666" s="37"/>
      <c r="J4666" s="106">
        <f t="shared" si="145"/>
        <v>3.9441781459459618E-8</v>
      </c>
      <c r="K4666" s="37"/>
    </row>
    <row r="4667" spans="1:11">
      <c r="A4667" s="76">
        <v>40738.291666666664</v>
      </c>
      <c r="C4667" s="105">
        <v>5.7668079342033497E-5</v>
      </c>
      <c r="D4667" s="105">
        <v>1.12675610023344E-4</v>
      </c>
      <c r="E4667" s="105">
        <v>2.5817129270753997E-4</v>
      </c>
      <c r="F4667" s="105">
        <v>3.5202306226764701E-4</v>
      </c>
      <c r="H4667" s="60">
        <f t="shared" si="144"/>
        <v>1.9513451108514113E-4</v>
      </c>
      <c r="I4667" s="37"/>
      <c r="J4667" s="106">
        <f t="shared" si="145"/>
        <v>5.3628695320716395E-8</v>
      </c>
      <c r="K4667" s="37"/>
    </row>
    <row r="4668" spans="1:11">
      <c r="A4668" s="76">
        <v>40738.333333333336</v>
      </c>
      <c r="C4668" s="105">
        <v>1.2605044664925301E-4</v>
      </c>
      <c r="D4668" s="105">
        <v>1.9740980986512701E-4</v>
      </c>
      <c r="E4668" s="105">
        <v>3.05609127409985E-4</v>
      </c>
      <c r="F4668" s="105">
        <v>3.63915733290203E-4</v>
      </c>
      <c r="H4668" s="60">
        <f t="shared" si="144"/>
        <v>2.4824627930364199E-4</v>
      </c>
      <c r="I4668" s="37"/>
      <c r="J4668" s="106">
        <f t="shared" si="145"/>
        <v>6.8225369276005175E-8</v>
      </c>
      <c r="K4668" s="37"/>
    </row>
    <row r="4669" spans="1:11">
      <c r="A4669" s="76">
        <v>40738.375</v>
      </c>
      <c r="C4669" s="105">
        <v>1.84348778224533E-4</v>
      </c>
      <c r="D4669" s="105">
        <v>2.4355060598870099E-4</v>
      </c>
      <c r="E4669" s="105">
        <v>3.3753843922893899E-4</v>
      </c>
      <c r="F4669" s="105">
        <v>3.0825803290464201E-4</v>
      </c>
      <c r="H4669" s="60">
        <f t="shared" si="144"/>
        <v>2.6842396408670375E-4</v>
      </c>
      <c r="I4669" s="37"/>
      <c r="J4669" s="106">
        <f t="shared" si="145"/>
        <v>7.3770789732339175E-8</v>
      </c>
      <c r="K4669" s="37"/>
    </row>
    <row r="4670" spans="1:11">
      <c r="A4670" s="76">
        <v>40738.416666666664</v>
      </c>
      <c r="C4670" s="105">
        <v>2.4264710979981301E-4</v>
      </c>
      <c r="D4670" s="105">
        <v>2.7936057420989598E-4</v>
      </c>
      <c r="E4670" s="105">
        <v>3.4894176487856502E-4</v>
      </c>
      <c r="F4670" s="105">
        <v>2.1597090576961001E-4</v>
      </c>
      <c r="H4670" s="60">
        <f t="shared" si="144"/>
        <v>2.7173008866447098E-4</v>
      </c>
      <c r="I4670" s="37"/>
      <c r="J4670" s="106">
        <f t="shared" si="145"/>
        <v>7.4679409876912423E-8</v>
      </c>
      <c r="K4670" s="37"/>
    </row>
    <row r="4671" spans="1:11">
      <c r="A4671" s="76">
        <v>40738.458333333336</v>
      </c>
      <c r="C4671" s="105">
        <v>3.1817233575049102E-4</v>
      </c>
      <c r="D4671" s="105">
        <v>2.8283986858116398E-4</v>
      </c>
      <c r="E4671" s="105">
        <v>2.9557420083831402E-4</v>
      </c>
      <c r="F4671" s="105">
        <v>8.5627231362400604E-5</v>
      </c>
      <c r="H4671" s="60">
        <f t="shared" si="144"/>
        <v>2.4555340913309245E-4</v>
      </c>
      <c r="I4671" s="37"/>
      <c r="J4671" s="106">
        <f t="shared" si="145"/>
        <v>6.7485289455620996E-8</v>
      </c>
      <c r="K4671" s="37"/>
    </row>
    <row r="4672" spans="1:11">
      <c r="A4672" s="76">
        <v>40738.5</v>
      </c>
      <c r="C4672" s="105">
        <v>3.94432855973289E-4</v>
      </c>
      <c r="D4672" s="105">
        <v>2.9793465339189199E-4</v>
      </c>
      <c r="E4672" s="105">
        <v>2.0708439379721401E-4</v>
      </c>
      <c r="F4672" s="105">
        <v>2.0693247579246801E-4</v>
      </c>
      <c r="H4672" s="60">
        <f t="shared" si="144"/>
        <v>2.7659609473871578E-4</v>
      </c>
      <c r="I4672" s="37"/>
      <c r="J4672" s="106">
        <f t="shared" si="145"/>
        <v>7.6016731275025181E-8</v>
      </c>
      <c r="K4672" s="37"/>
    </row>
    <row r="4673" spans="1:11">
      <c r="A4673" s="76">
        <v>40738.541666666664</v>
      </c>
      <c r="C4673" s="105">
        <v>4.3655471356191498E-4</v>
      </c>
      <c r="D4673" s="105">
        <v>2.91618395917899E-4</v>
      </c>
      <c r="E4673" s="105">
        <v>8.2103944677309397E-5</v>
      </c>
      <c r="F4673" s="105">
        <v>1.94088391088108E-4</v>
      </c>
      <c r="H4673" s="60">
        <f t="shared" si="144"/>
        <v>2.5109136131130786E-4</v>
      </c>
      <c r="I4673" s="37"/>
      <c r="J4673" s="106">
        <f t="shared" si="145"/>
        <v>6.9007281380138266E-8</v>
      </c>
      <c r="K4673" s="37"/>
    </row>
    <row r="4674" spans="1:11">
      <c r="A4674" s="76">
        <v>40738.583333333336</v>
      </c>
      <c r="C4674" s="105">
        <v>4.4338244608874898E-4</v>
      </c>
      <c r="D4674" s="105">
        <v>3.1597345651676899E-4</v>
      </c>
      <c r="E4674" s="105">
        <v>1.9841786630349801E-4</v>
      </c>
      <c r="F4674" s="105">
        <v>2.4356190254194E-4</v>
      </c>
      <c r="H4674" s="60">
        <f t="shared" si="144"/>
        <v>3.0033391786273901E-4</v>
      </c>
      <c r="I4674" s="37"/>
      <c r="J4674" s="106">
        <f t="shared" si="145"/>
        <v>8.254058231918952E-8</v>
      </c>
      <c r="K4674" s="37"/>
    </row>
    <row r="4675" spans="1:11">
      <c r="A4675" s="76">
        <v>40738.625</v>
      </c>
      <c r="C4675" s="105">
        <v>4.4086143715576397E-4</v>
      </c>
      <c r="D4675" s="105">
        <v>2.4686931754283202E-4</v>
      </c>
      <c r="E4675" s="105">
        <v>1.8610227460190101E-4</v>
      </c>
      <c r="F4675" s="105">
        <v>2.3499917940569899E-4</v>
      </c>
      <c r="H4675" s="60">
        <f t="shared" si="144"/>
        <v>2.7720805217654898E-4</v>
      </c>
      <c r="I4675" s="37"/>
      <c r="J4675" s="106">
        <f t="shared" si="145"/>
        <v>7.6184915153931575E-8</v>
      </c>
      <c r="K4675" s="37"/>
    </row>
    <row r="4676" spans="1:11">
      <c r="A4676" s="76">
        <v>40738.666666666664</v>
      </c>
      <c r="C4676" s="105">
        <v>3.7142864945979999E-4</v>
      </c>
      <c r="D4676" s="105">
        <v>2.08008275796064E-4</v>
      </c>
      <c r="E4676" s="105">
        <v>2.33540109304347E-4</v>
      </c>
      <c r="F4676" s="105">
        <v>1.46042000156983E-4</v>
      </c>
      <c r="H4676" s="60">
        <f t="shared" si="144"/>
        <v>2.3975475867929851E-4</v>
      </c>
      <c r="I4676" s="37"/>
      <c r="J4676" s="106">
        <f t="shared" si="145"/>
        <v>6.5891649987499613E-8</v>
      </c>
      <c r="K4676" s="37"/>
    </row>
    <row r="4677" spans="1:11">
      <c r="A4677" s="76">
        <v>40738.708333333336</v>
      </c>
      <c r="C4677" s="105">
        <v>2.6428576980793502E-4</v>
      </c>
      <c r="D4677" s="105">
        <v>1.36870087805079E-4</v>
      </c>
      <c r="E4677" s="105">
        <v>2.25329714836616E-4</v>
      </c>
      <c r="F4677" s="105">
        <v>3.3299478863155799E-6</v>
      </c>
      <c r="H4677" s="60">
        <f t="shared" ref="H4677:H4740" si="146">AVERAGE(C4677:F4677)</f>
        <v>1.574538800839864E-4</v>
      </c>
      <c r="I4677" s="37"/>
      <c r="J4677" s="106">
        <f t="shared" ref="J4677:J4740" si="147">H4677/$I$4/3600</f>
        <v>4.3272951130640413E-8</v>
      </c>
      <c r="K4677" s="37"/>
    </row>
    <row r="4678" spans="1:11">
      <c r="A4678" s="76">
        <v>40738.75</v>
      </c>
      <c r="C4678" s="105">
        <v>1.5042019966810899E-4</v>
      </c>
      <c r="D4678" s="105">
        <v>6.0486194454336602E-5</v>
      </c>
      <c r="E4678" s="105">
        <v>1.4003283897741101E-4</v>
      </c>
      <c r="F4678" s="105">
        <v>0</v>
      </c>
      <c r="H4678" s="60">
        <f t="shared" si="146"/>
        <v>8.7734808274964141E-5</v>
      </c>
      <c r="I4678" s="37"/>
      <c r="J4678" s="106">
        <f t="shared" si="147"/>
        <v>2.4112102343324536E-8</v>
      </c>
      <c r="K4678" s="37"/>
    </row>
    <row r="4679" spans="1:11">
      <c r="A4679" s="76">
        <v>40738.791666666664</v>
      </c>
      <c r="C4679" s="105">
        <v>6.7226904879601895E-5</v>
      </c>
      <c r="D4679" s="105">
        <v>1.6647085376370499E-5</v>
      </c>
      <c r="E4679" s="105">
        <v>3.19293118189537E-6</v>
      </c>
      <c r="F4679" s="105">
        <v>0</v>
      </c>
      <c r="H4679" s="60">
        <f t="shared" si="146"/>
        <v>2.176673035946694E-5</v>
      </c>
      <c r="I4679" s="37"/>
      <c r="J4679" s="106">
        <f t="shared" si="147"/>
        <v>5.9821368556724151E-9</v>
      </c>
      <c r="K4679" s="37"/>
    </row>
    <row r="4680" spans="1:11">
      <c r="A4680" s="76">
        <v>40738.833333333336</v>
      </c>
      <c r="C4680" s="105">
        <v>1.8277314764141798E-5</v>
      </c>
      <c r="D4680" s="105">
        <v>8.5644169138883704E-7</v>
      </c>
      <c r="E4680" s="105">
        <v>0</v>
      </c>
      <c r="F4680" s="105">
        <v>0</v>
      </c>
      <c r="H4680" s="60">
        <f t="shared" si="146"/>
        <v>4.7834391138826589E-6</v>
      </c>
      <c r="I4680" s="37"/>
      <c r="J4680" s="106">
        <f t="shared" si="147"/>
        <v>1.3146295721707661E-9</v>
      </c>
      <c r="K4680" s="37"/>
    </row>
    <row r="4681" spans="1:11">
      <c r="A4681" s="76">
        <v>40738.875</v>
      </c>
      <c r="C4681" s="105">
        <v>4.2016815549751202E-7</v>
      </c>
      <c r="D4681" s="105">
        <v>0</v>
      </c>
      <c r="E4681" s="105">
        <v>0</v>
      </c>
      <c r="F4681" s="105">
        <v>0</v>
      </c>
      <c r="H4681" s="60">
        <f t="shared" si="146"/>
        <v>1.05042038874378E-7</v>
      </c>
      <c r="I4681" s="37"/>
      <c r="J4681" s="106">
        <f t="shared" si="147"/>
        <v>2.8868637676310147E-11</v>
      </c>
      <c r="K4681" s="37"/>
    </row>
    <row r="4682" spans="1:11">
      <c r="A4682" s="76">
        <v>40738.916666666664</v>
      </c>
      <c r="C4682" s="105">
        <v>0</v>
      </c>
      <c r="D4682" s="105">
        <v>0</v>
      </c>
      <c r="E4682" s="105">
        <v>0</v>
      </c>
      <c r="F4682" s="105">
        <v>0</v>
      </c>
      <c r="H4682" s="60">
        <f t="shared" si="146"/>
        <v>0</v>
      </c>
      <c r="I4682" s="37"/>
      <c r="J4682" s="106">
        <f t="shared" si="147"/>
        <v>0</v>
      </c>
      <c r="K4682" s="37"/>
    </row>
    <row r="4683" spans="1:11">
      <c r="A4683" s="76">
        <v>40738.958333333336</v>
      </c>
      <c r="C4683" s="105">
        <v>0</v>
      </c>
      <c r="D4683" s="105">
        <v>0</v>
      </c>
      <c r="E4683" s="105">
        <v>0</v>
      </c>
      <c r="F4683" s="105">
        <v>0</v>
      </c>
      <c r="H4683" s="60">
        <f t="shared" si="146"/>
        <v>0</v>
      </c>
      <c r="I4683" s="37"/>
      <c r="J4683" s="106">
        <f t="shared" si="147"/>
        <v>0</v>
      </c>
      <c r="K4683" s="37"/>
    </row>
    <row r="4684" spans="1:11">
      <c r="A4684" s="76">
        <v>40739</v>
      </c>
      <c r="C4684" s="105">
        <v>0</v>
      </c>
      <c r="D4684" s="105">
        <v>0</v>
      </c>
      <c r="E4684" s="105">
        <v>0</v>
      </c>
      <c r="F4684" s="105">
        <v>0</v>
      </c>
      <c r="H4684" s="60">
        <f t="shared" si="146"/>
        <v>0</v>
      </c>
      <c r="I4684" s="37"/>
      <c r="J4684" s="106">
        <f t="shared" si="147"/>
        <v>0</v>
      </c>
      <c r="K4684" s="37"/>
    </row>
    <row r="4685" spans="1:11">
      <c r="A4685" s="76">
        <v>40739.041666666664</v>
      </c>
      <c r="C4685" s="105">
        <v>0</v>
      </c>
      <c r="D4685" s="105">
        <v>0</v>
      </c>
      <c r="E4685" s="105">
        <v>0</v>
      </c>
      <c r="F4685" s="105">
        <v>0</v>
      </c>
      <c r="H4685" s="60">
        <f t="shared" si="146"/>
        <v>0</v>
      </c>
      <c r="I4685" s="37"/>
      <c r="J4685" s="106">
        <f t="shared" si="147"/>
        <v>0</v>
      </c>
      <c r="K4685" s="37"/>
    </row>
    <row r="4686" spans="1:11">
      <c r="A4686" s="76">
        <v>40739.083333333336</v>
      </c>
      <c r="C4686" s="105">
        <v>0</v>
      </c>
      <c r="D4686" s="105">
        <v>0</v>
      </c>
      <c r="E4686" s="105">
        <v>0</v>
      </c>
      <c r="F4686" s="105">
        <v>0</v>
      </c>
      <c r="H4686" s="60">
        <f t="shared" si="146"/>
        <v>0</v>
      </c>
      <c r="I4686" s="37"/>
      <c r="J4686" s="106">
        <f t="shared" si="147"/>
        <v>0</v>
      </c>
      <c r="K4686" s="37"/>
    </row>
    <row r="4687" spans="1:11">
      <c r="A4687" s="76">
        <v>40739.125</v>
      </c>
      <c r="C4687" s="105">
        <v>0</v>
      </c>
      <c r="D4687" s="105">
        <v>0</v>
      </c>
      <c r="E4687" s="105">
        <v>0</v>
      </c>
      <c r="F4687" s="105">
        <v>6.5647544044507094E-5</v>
      </c>
      <c r="H4687" s="60">
        <f t="shared" si="146"/>
        <v>1.6411886011126773E-5</v>
      </c>
      <c r="I4687" s="37"/>
      <c r="J4687" s="106">
        <f t="shared" si="147"/>
        <v>4.5104683412203744E-9</v>
      </c>
      <c r="K4687" s="37"/>
    </row>
    <row r="4688" spans="1:11">
      <c r="A4688" s="76">
        <v>40739.166666666664</v>
      </c>
      <c r="C4688" s="105">
        <v>0</v>
      </c>
      <c r="D4688" s="105">
        <v>1.6058281713540701E-7</v>
      </c>
      <c r="E4688" s="105">
        <v>0</v>
      </c>
      <c r="F4688" s="105">
        <v>1.9646692529261901E-4</v>
      </c>
      <c r="H4688" s="60">
        <f t="shared" si="146"/>
        <v>4.9156877027438603E-5</v>
      </c>
      <c r="I4688" s="37"/>
      <c r="J4688" s="106">
        <f t="shared" si="147"/>
        <v>1.3509753689198484E-8</v>
      </c>
      <c r="K4688" s="37"/>
    </row>
    <row r="4689" spans="1:11">
      <c r="A4689" s="76">
        <v>40739.208333333336</v>
      </c>
      <c r="C4689" s="105">
        <v>5.6722700992164101E-6</v>
      </c>
      <c r="D4689" s="105">
        <v>1.0651993536648699E-5</v>
      </c>
      <c r="E4689" s="105">
        <v>6.2946357585937196E-5</v>
      </c>
      <c r="F4689" s="105">
        <v>2.2929069731487299E-4</v>
      </c>
      <c r="H4689" s="60">
        <f t="shared" si="146"/>
        <v>7.7140329634168821E-5</v>
      </c>
      <c r="I4689" s="37"/>
      <c r="J4689" s="106">
        <f t="shared" si="147"/>
        <v>2.1200428421835856E-8</v>
      </c>
      <c r="K4689" s="37"/>
    </row>
    <row r="4690" spans="1:11">
      <c r="A4690" s="76">
        <v>40739.25</v>
      </c>
      <c r="C4690" s="105">
        <v>3.5819335256162902E-5</v>
      </c>
      <c r="D4690" s="105">
        <v>5.1011808243347599E-5</v>
      </c>
      <c r="E4690" s="105">
        <v>1.8838293973182701E-4</v>
      </c>
      <c r="F4690" s="105">
        <v>3.0350096449561999E-4</v>
      </c>
      <c r="H4690" s="60">
        <f t="shared" si="146"/>
        <v>1.4467876193173935E-4</v>
      </c>
      <c r="I4690" s="37"/>
      <c r="J4690" s="106">
        <f t="shared" si="147"/>
        <v>3.9761973419608651E-8</v>
      </c>
      <c r="K4690" s="37"/>
    </row>
    <row r="4691" spans="1:11">
      <c r="A4691" s="76">
        <v>40739.291666666664</v>
      </c>
      <c r="C4691" s="105">
        <v>1.0220590382477001E-4</v>
      </c>
      <c r="D4691" s="105">
        <v>1.1727898411455901E-4</v>
      </c>
      <c r="E4691" s="105">
        <v>2.19856118524795E-4</v>
      </c>
      <c r="F4691" s="105">
        <v>3.5249876910854901E-4</v>
      </c>
      <c r="H4691" s="60">
        <f t="shared" si="146"/>
        <v>1.9795994389316826E-4</v>
      </c>
      <c r="I4691" s="37"/>
      <c r="J4691" s="106">
        <f t="shared" si="147"/>
        <v>5.4405207247633973E-8</v>
      </c>
      <c r="K4691" s="37"/>
    </row>
    <row r="4692" spans="1:11">
      <c r="A4692" s="76">
        <v>40739.333333333336</v>
      </c>
      <c r="C4692" s="105">
        <v>2.1953786124744999E-4</v>
      </c>
      <c r="D4692" s="105">
        <v>1.95643398876638E-4</v>
      </c>
      <c r="E4692" s="105">
        <v>2.91012870578463E-4</v>
      </c>
      <c r="F4692" s="105">
        <v>3.7485699063095402E-4</v>
      </c>
      <c r="H4692" s="60">
        <f t="shared" si="146"/>
        <v>2.7026278033337627E-4</v>
      </c>
      <c r="I4692" s="37"/>
      <c r="J4692" s="106">
        <f t="shared" si="147"/>
        <v>7.4276150448366261E-8</v>
      </c>
      <c r="K4692" s="37"/>
    </row>
    <row r="4693" spans="1:11">
      <c r="A4693" s="76">
        <v>40739.375</v>
      </c>
      <c r="C4693" s="105">
        <v>2.84033673116318E-4</v>
      </c>
      <c r="D4693" s="105">
        <v>2.8316103421543402E-4</v>
      </c>
      <c r="E4693" s="105">
        <v>3.3799457225492399E-4</v>
      </c>
      <c r="F4693" s="105">
        <v>3.9007960953982502E-4</v>
      </c>
      <c r="H4693" s="60">
        <f t="shared" si="146"/>
        <v>3.2381722228162524E-4</v>
      </c>
      <c r="I4693" s="37"/>
      <c r="J4693" s="106">
        <f t="shared" si="147"/>
        <v>8.8994484147219281E-8</v>
      </c>
      <c r="K4693" s="37"/>
    </row>
    <row r="4694" spans="1:11">
      <c r="A4694" s="76">
        <v>40739.416666666664</v>
      </c>
      <c r="C4694" s="105">
        <v>3.0640762739656002E-4</v>
      </c>
      <c r="D4694" s="105">
        <v>3.6805581687435299E-4</v>
      </c>
      <c r="E4694" s="105">
        <v>3.5943282447622099E-4</v>
      </c>
      <c r="F4694" s="105">
        <v>3.9245814374433598E-4</v>
      </c>
      <c r="H4694" s="60">
        <f t="shared" si="146"/>
        <v>3.5658860312286748E-4</v>
      </c>
      <c r="I4694" s="37"/>
      <c r="J4694" s="106">
        <f t="shared" si="147"/>
        <v>9.8001022194235037E-8</v>
      </c>
      <c r="K4694" s="37"/>
    </row>
    <row r="4695" spans="1:11">
      <c r="A4695" s="76">
        <v>40739.458333333336</v>
      </c>
      <c r="C4695" s="105">
        <v>3.29726960026672E-4</v>
      </c>
      <c r="D4695" s="105">
        <v>4.2211869864327298E-4</v>
      </c>
      <c r="E4695" s="105">
        <v>3.7402908130774299E-4</v>
      </c>
      <c r="F4695" s="105">
        <v>3.8294400692629198E-4</v>
      </c>
      <c r="H4695" s="60">
        <f t="shared" si="146"/>
        <v>3.7720468672599499E-4</v>
      </c>
      <c r="I4695" s="37"/>
      <c r="J4695" s="106">
        <f t="shared" si="147"/>
        <v>1.0366692752338586E-7</v>
      </c>
      <c r="K4695" s="37"/>
    </row>
    <row r="4696" spans="1:11">
      <c r="A4696" s="76">
        <v>40739.5</v>
      </c>
      <c r="C4696" s="105">
        <v>3.2825637148243099E-4</v>
      </c>
      <c r="D4696" s="105">
        <v>4.2094109131761399E-4</v>
      </c>
      <c r="E4696" s="105">
        <v>3.7630974643766799E-4</v>
      </c>
      <c r="F4696" s="105">
        <v>3.6629426749471401E-4</v>
      </c>
      <c r="H4696" s="60">
        <f t="shared" si="146"/>
        <v>3.7295036918310676E-4</v>
      </c>
      <c r="I4696" s="37"/>
      <c r="J4696" s="106">
        <f t="shared" si="147"/>
        <v>1.0249771610078116E-7</v>
      </c>
      <c r="K4696" s="37"/>
    </row>
    <row r="4697" spans="1:11">
      <c r="A4697" s="76">
        <v>40739.541666666664</v>
      </c>
      <c r="C4697" s="105">
        <v>3.1176477137915398E-4</v>
      </c>
      <c r="D4697" s="105">
        <v>4.19442318357683E-4</v>
      </c>
      <c r="E4697" s="105">
        <v>3.6718708591796702E-4</v>
      </c>
      <c r="F4697" s="105">
        <v>3.3632473651787299E-4</v>
      </c>
      <c r="H4697" s="60">
        <f t="shared" si="146"/>
        <v>3.5867972804316925E-4</v>
      </c>
      <c r="I4697" s="37"/>
      <c r="J4697" s="106">
        <f t="shared" si="147"/>
        <v>9.8575724744823282E-8</v>
      </c>
      <c r="K4697" s="37"/>
    </row>
    <row r="4698" spans="1:11">
      <c r="A4698" s="76">
        <v>40739.583333333336</v>
      </c>
      <c r="C4698" s="105">
        <v>2.7983199156134299E-4</v>
      </c>
      <c r="D4698" s="105">
        <v>4.3512590683124098E-4</v>
      </c>
      <c r="E4698" s="105">
        <v>3.5122243000849002E-4</v>
      </c>
      <c r="F4698" s="105">
        <v>2.9351112083667301E-4</v>
      </c>
      <c r="H4698" s="60">
        <f t="shared" si="146"/>
        <v>3.3992286230943674E-4</v>
      </c>
      <c r="I4698" s="37"/>
      <c r="J4698" s="106">
        <f t="shared" si="147"/>
        <v>9.3420787096879348E-8</v>
      </c>
      <c r="K4698" s="37"/>
    </row>
    <row r="4699" spans="1:11">
      <c r="A4699" s="76">
        <v>40739.625</v>
      </c>
      <c r="C4699" s="105">
        <v>2.4590341300491901E-4</v>
      </c>
      <c r="D4699" s="105">
        <v>3.7790489632532498E-4</v>
      </c>
      <c r="E4699" s="105">
        <v>3.2248604937143199E-4</v>
      </c>
      <c r="F4699" s="105">
        <v>2.3499917940569899E-4</v>
      </c>
      <c r="H4699" s="60">
        <f t="shared" si="146"/>
        <v>2.9532338452684369E-4</v>
      </c>
      <c r="I4699" s="37"/>
      <c r="J4699" s="106">
        <f t="shared" si="147"/>
        <v>8.1163540584384452E-8</v>
      </c>
      <c r="K4699" s="37"/>
    </row>
    <row r="4700" spans="1:11">
      <c r="A4700" s="76">
        <v>40739.666666666664</v>
      </c>
      <c r="C4700" s="105">
        <v>1.99684915900192E-4</v>
      </c>
      <c r="D4700" s="105">
        <v>2.9199308915788203E-4</v>
      </c>
      <c r="E4700" s="105">
        <v>2.8143407703277702E-4</v>
      </c>
      <c r="F4700" s="105">
        <v>1.3890639754345001E-4</v>
      </c>
      <c r="H4700" s="60">
        <f t="shared" si="146"/>
        <v>2.2800461990857529E-4</v>
      </c>
      <c r="I4700" s="37"/>
      <c r="J4700" s="106">
        <f t="shared" si="147"/>
        <v>6.2662366717169707E-8</v>
      </c>
      <c r="K4700" s="37"/>
    </row>
    <row r="4701" spans="1:11">
      <c r="A4701" s="76">
        <v>40739.708333333336</v>
      </c>
      <c r="C4701" s="105">
        <v>1.4054624801391799E-4</v>
      </c>
      <c r="D4701" s="105">
        <v>2.10309962841671E-4</v>
      </c>
      <c r="E4701" s="105">
        <v>2.25329714836616E-4</v>
      </c>
      <c r="F4701" s="105">
        <v>2.8542410454133498E-6</v>
      </c>
      <c r="H4701" s="60">
        <f t="shared" si="146"/>
        <v>1.4476004168440459E-4</v>
      </c>
      <c r="I4701" s="37"/>
      <c r="J4701" s="106">
        <f t="shared" si="147"/>
        <v>3.9784311483066454E-8</v>
      </c>
      <c r="K4701" s="37"/>
    </row>
    <row r="4702" spans="1:11">
      <c r="A4702" s="76">
        <v>40739.75</v>
      </c>
      <c r="C4702" s="105">
        <v>8.6134471876989901E-5</v>
      </c>
      <c r="D4702" s="105">
        <v>1.07001683817893E-4</v>
      </c>
      <c r="E4702" s="105">
        <v>1.3319084358763501E-4</v>
      </c>
      <c r="F4702" s="105">
        <v>0</v>
      </c>
      <c r="H4702" s="60">
        <f t="shared" si="146"/>
        <v>8.1581749820629473E-5</v>
      </c>
      <c r="I4702" s="37"/>
      <c r="J4702" s="106">
        <f t="shared" si="147"/>
        <v>2.2421061146649209E-8</v>
      </c>
      <c r="K4702" s="37"/>
    </row>
    <row r="4703" spans="1:11">
      <c r="A4703" s="76">
        <v>40739.791666666664</v>
      </c>
      <c r="C4703" s="105">
        <v>3.8865554383519798E-5</v>
      </c>
      <c r="D4703" s="105">
        <v>2.9600765958626699E-5</v>
      </c>
      <c r="E4703" s="105">
        <v>2.7367981559103101E-6</v>
      </c>
      <c r="F4703" s="105">
        <v>0</v>
      </c>
      <c r="H4703" s="60">
        <f t="shared" si="146"/>
        <v>1.78007796245142E-5</v>
      </c>
      <c r="I4703" s="37"/>
      <c r="J4703" s="106">
        <f t="shared" si="147"/>
        <v>4.892177102069674E-9</v>
      </c>
      <c r="K4703" s="37"/>
    </row>
    <row r="4704" spans="1:11">
      <c r="A4704" s="76">
        <v>40739.833333333336</v>
      </c>
      <c r="C4704" s="105">
        <v>8.7184892265733694E-6</v>
      </c>
      <c r="D4704" s="105">
        <v>1.87346619991308E-6</v>
      </c>
      <c r="E4704" s="105">
        <v>0</v>
      </c>
      <c r="F4704" s="105">
        <v>0</v>
      </c>
      <c r="H4704" s="60">
        <f t="shared" si="146"/>
        <v>2.6479888566216122E-6</v>
      </c>
      <c r="I4704" s="37"/>
      <c r="J4704" s="106">
        <f t="shared" si="147"/>
        <v>7.2774511702059487E-10</v>
      </c>
      <c r="K4704" s="37"/>
    </row>
    <row r="4705" spans="1:11">
      <c r="A4705" s="76">
        <v>40739.875</v>
      </c>
      <c r="C4705" s="105">
        <v>5.2521019437189002E-7</v>
      </c>
      <c r="D4705" s="105">
        <v>0</v>
      </c>
      <c r="E4705" s="105">
        <v>0</v>
      </c>
      <c r="F4705" s="105">
        <v>0</v>
      </c>
      <c r="H4705" s="60">
        <f t="shared" si="146"/>
        <v>1.313025485929725E-7</v>
      </c>
      <c r="I4705" s="37"/>
      <c r="J4705" s="106">
        <f t="shared" si="147"/>
        <v>3.6085797095387682E-11</v>
      </c>
      <c r="K4705" s="37"/>
    </row>
    <row r="4706" spans="1:11">
      <c r="A4706" s="76">
        <v>40739.916666666664</v>
      </c>
      <c r="C4706" s="105">
        <v>0</v>
      </c>
      <c r="D4706" s="105">
        <v>0</v>
      </c>
      <c r="E4706" s="105">
        <v>0</v>
      </c>
      <c r="F4706" s="105">
        <v>0</v>
      </c>
      <c r="H4706" s="60">
        <f t="shared" si="146"/>
        <v>0</v>
      </c>
      <c r="I4706" s="37"/>
      <c r="J4706" s="106">
        <f t="shared" si="147"/>
        <v>0</v>
      </c>
      <c r="K4706" s="37"/>
    </row>
    <row r="4707" spans="1:11">
      <c r="A4707" s="76">
        <v>40739.958333333336</v>
      </c>
      <c r="C4707" s="105">
        <v>0</v>
      </c>
      <c r="D4707" s="105">
        <v>0</v>
      </c>
      <c r="E4707" s="105">
        <v>0</v>
      </c>
      <c r="F4707" s="105">
        <v>0</v>
      </c>
      <c r="H4707" s="60">
        <f t="shared" si="146"/>
        <v>0</v>
      </c>
      <c r="I4707" s="37"/>
      <c r="J4707" s="106">
        <f t="shared" si="147"/>
        <v>0</v>
      </c>
      <c r="K4707" s="37"/>
    </row>
    <row r="4708" spans="1:11">
      <c r="A4708" s="76">
        <v>40740</v>
      </c>
      <c r="C4708" s="105">
        <v>0</v>
      </c>
      <c r="D4708" s="105">
        <v>0</v>
      </c>
      <c r="E4708" s="105">
        <v>0</v>
      </c>
      <c r="F4708" s="105">
        <v>0</v>
      </c>
      <c r="H4708" s="60">
        <f t="shared" si="146"/>
        <v>0</v>
      </c>
      <c r="I4708" s="37"/>
      <c r="J4708" s="106">
        <f t="shared" si="147"/>
        <v>0</v>
      </c>
      <c r="K4708" s="37"/>
    </row>
    <row r="4709" spans="1:11">
      <c r="A4709" s="76">
        <v>40740.041666666664</v>
      </c>
      <c r="C4709" s="105">
        <v>0</v>
      </c>
      <c r="D4709" s="105">
        <v>0</v>
      </c>
      <c r="E4709" s="105">
        <v>0</v>
      </c>
      <c r="F4709" s="105">
        <v>0</v>
      </c>
      <c r="H4709" s="60">
        <f t="shared" si="146"/>
        <v>0</v>
      </c>
      <c r="I4709" s="37"/>
      <c r="J4709" s="106">
        <f t="shared" si="147"/>
        <v>0</v>
      </c>
      <c r="K4709" s="37"/>
    </row>
    <row r="4710" spans="1:11">
      <c r="A4710" s="76">
        <v>40740.083333333336</v>
      </c>
      <c r="C4710" s="105">
        <v>0</v>
      </c>
      <c r="D4710" s="105">
        <v>0</v>
      </c>
      <c r="E4710" s="105">
        <v>0</v>
      </c>
      <c r="F4710" s="105">
        <v>0</v>
      </c>
      <c r="H4710" s="60">
        <f t="shared" si="146"/>
        <v>0</v>
      </c>
      <c r="I4710" s="37"/>
      <c r="J4710" s="106">
        <f t="shared" si="147"/>
        <v>0</v>
      </c>
      <c r="K4710" s="37"/>
    </row>
    <row r="4711" spans="1:11">
      <c r="A4711" s="76">
        <v>40740.125</v>
      </c>
      <c r="C4711" s="105">
        <v>0</v>
      </c>
      <c r="D4711" s="105">
        <v>0</v>
      </c>
      <c r="E4711" s="105">
        <v>0</v>
      </c>
      <c r="F4711" s="105">
        <v>7.23074398171383E-5</v>
      </c>
      <c r="H4711" s="60">
        <f t="shared" si="146"/>
        <v>1.8076859954284575E-5</v>
      </c>
      <c r="I4711" s="37"/>
      <c r="J4711" s="106">
        <f t="shared" si="147"/>
        <v>4.9680520859818647E-9</v>
      </c>
      <c r="K4711" s="37"/>
    </row>
    <row r="4712" spans="1:11">
      <c r="A4712" s="76">
        <v>40740.166666666664</v>
      </c>
      <c r="C4712" s="105">
        <v>0</v>
      </c>
      <c r="D4712" s="105">
        <v>5.8880366282982603E-7</v>
      </c>
      <c r="E4712" s="105">
        <v>0</v>
      </c>
      <c r="F4712" s="105">
        <v>2.1026242367878399E-4</v>
      </c>
      <c r="H4712" s="60">
        <f t="shared" si="146"/>
        <v>5.2712806835403454E-5</v>
      </c>
      <c r="I4712" s="37"/>
      <c r="J4712" s="106">
        <f t="shared" si="147"/>
        <v>1.4487027648544375E-8</v>
      </c>
      <c r="K4712" s="37"/>
    </row>
    <row r="4713" spans="1:11">
      <c r="A4713" s="76">
        <v>40740.208333333336</v>
      </c>
      <c r="C4713" s="105">
        <v>7.6680688378295898E-6</v>
      </c>
      <c r="D4713" s="105">
        <v>2.62820544044949E-5</v>
      </c>
      <c r="E4713" s="105">
        <v>6.9332219949727898E-5</v>
      </c>
      <c r="F4713" s="105">
        <v>2.8304557033682399E-4</v>
      </c>
      <c r="H4713" s="60">
        <f t="shared" si="146"/>
        <v>9.6581978382219089E-5</v>
      </c>
      <c r="I4713" s="37"/>
      <c r="J4713" s="106">
        <f t="shared" si="147"/>
        <v>2.6543564556205518E-8</v>
      </c>
      <c r="K4713" s="37"/>
    </row>
    <row r="4714" spans="1:11">
      <c r="A4714" s="76">
        <v>40740.25</v>
      </c>
      <c r="C4714" s="105">
        <v>4.3487404093992499E-5</v>
      </c>
      <c r="D4714" s="105">
        <v>1.03040640995219E-4</v>
      </c>
      <c r="E4714" s="105">
        <v>2.0161079748539301E-4</v>
      </c>
      <c r="F4714" s="105">
        <v>3.29664840745242E-4</v>
      </c>
      <c r="H4714" s="60">
        <f t="shared" si="146"/>
        <v>1.6945092082996162E-4</v>
      </c>
      <c r="I4714" s="37"/>
      <c r="J4714" s="106">
        <f t="shared" si="147"/>
        <v>4.6570090316006772E-8</v>
      </c>
      <c r="K4714" s="37"/>
    </row>
    <row r="4715" spans="1:11">
      <c r="A4715" s="76">
        <v>40740.291666666664</v>
      </c>
      <c r="C4715" s="105">
        <v>1.3340338937046001E-4</v>
      </c>
      <c r="D4715" s="105">
        <v>2.2915168005222599E-4</v>
      </c>
      <c r="E4715" s="105">
        <v>2.71399150461106E-4</v>
      </c>
      <c r="F4715" s="105">
        <v>3.6296431960839798E-4</v>
      </c>
      <c r="H4715" s="60">
        <f t="shared" si="146"/>
        <v>2.4922963487304748E-4</v>
      </c>
      <c r="I4715" s="37"/>
      <c r="J4715" s="106">
        <f t="shared" si="147"/>
        <v>6.8495624270523125E-8</v>
      </c>
      <c r="K4715" s="37"/>
    </row>
    <row r="4716" spans="1:11">
      <c r="A4716" s="76">
        <v>40740.333333333336</v>
      </c>
      <c r="C4716" s="105">
        <v>3.01575693608339E-4</v>
      </c>
      <c r="D4716" s="105">
        <v>3.6088311770897098E-4</v>
      </c>
      <c r="E4716" s="105">
        <v>3.1610018700764102E-4</v>
      </c>
      <c r="F4716" s="105">
        <v>3.8627395481260698E-4</v>
      </c>
      <c r="H4716" s="60">
        <f t="shared" si="146"/>
        <v>3.4120823828438947E-4</v>
      </c>
      <c r="I4716" s="37"/>
      <c r="J4716" s="106">
        <f t="shared" si="147"/>
        <v>9.3774046170069285E-8</v>
      </c>
      <c r="K4716" s="37"/>
    </row>
    <row r="4717" spans="1:11">
      <c r="A4717" s="76">
        <v>40740.375</v>
      </c>
      <c r="C4717" s="105">
        <v>4.5787824745341301E-4</v>
      </c>
      <c r="D4717" s="105">
        <v>4.8827881930306103E-4</v>
      </c>
      <c r="E4717" s="105">
        <v>3.4802949882659502E-4</v>
      </c>
      <c r="F4717" s="105">
        <v>4.0006945319877199E-4</v>
      </c>
      <c r="H4717" s="60">
        <f t="shared" si="146"/>
        <v>4.2356400469546025E-4</v>
      </c>
      <c r="I4717" s="37"/>
      <c r="J4717" s="106">
        <f t="shared" si="147"/>
        <v>1.1640782981091556E-7</v>
      </c>
      <c r="K4717" s="37"/>
    </row>
    <row r="4718" spans="1:11">
      <c r="A4718" s="76">
        <v>40740.416666666664</v>
      </c>
      <c r="C4718" s="105">
        <v>5.7951692846994305E-4</v>
      </c>
      <c r="D4718" s="105">
        <v>5.7595703745899304E-4</v>
      </c>
      <c r="E4718" s="105">
        <v>3.7038001709986201E-4</v>
      </c>
      <c r="F4718" s="105">
        <v>4.0149657372147798E-4</v>
      </c>
      <c r="H4718" s="60">
        <f t="shared" si="146"/>
        <v>4.8183763918756896E-4</v>
      </c>
      <c r="I4718" s="37"/>
      <c r="J4718" s="106">
        <f t="shared" si="147"/>
        <v>1.3242313623738631E-7</v>
      </c>
      <c r="K4718" s="37"/>
    </row>
    <row r="4719" spans="1:11">
      <c r="A4719" s="76">
        <v>40740.458333333336</v>
      </c>
      <c r="C4719" s="105">
        <v>6.7699594054536599E-4</v>
      </c>
      <c r="D4719" s="105">
        <v>6.2761117697088199E-4</v>
      </c>
      <c r="E4719" s="105">
        <v>3.8360787485342901E-4</v>
      </c>
      <c r="F4719" s="105">
        <v>3.9436097110794499E-4</v>
      </c>
      <c r="H4719" s="60">
        <f t="shared" si="146"/>
        <v>5.2064399086940551E-4</v>
      </c>
      <c r="I4719" s="37"/>
      <c r="J4719" s="106">
        <f t="shared" si="147"/>
        <v>1.4308826153624101E-7</v>
      </c>
      <c r="K4719" s="37"/>
    </row>
    <row r="4720" spans="1:11">
      <c r="A4720" s="76">
        <v>40740.5</v>
      </c>
      <c r="C4720" s="105">
        <v>6.7804636093410895E-4</v>
      </c>
      <c r="D4720" s="105">
        <v>6.5250151362687095E-4</v>
      </c>
      <c r="E4720" s="105">
        <v>3.8497627393138401E-4</v>
      </c>
      <c r="F4720" s="105">
        <v>3.7485699063095402E-4</v>
      </c>
      <c r="H4720" s="60">
        <f t="shared" si="146"/>
        <v>5.225952847808295E-4</v>
      </c>
      <c r="I4720" s="37"/>
      <c r="J4720" s="106">
        <f t="shared" si="147"/>
        <v>1.4362453441834165E-7</v>
      </c>
      <c r="K4720" s="37"/>
    </row>
    <row r="4721" spans="1:11">
      <c r="A4721" s="76">
        <v>40740.541666666664</v>
      </c>
      <c r="C4721" s="105">
        <v>6.3729004985085098E-4</v>
      </c>
      <c r="D4721" s="105">
        <v>5.9351409213246405E-4</v>
      </c>
      <c r="E4721" s="105">
        <v>3.7813427854160799E-4</v>
      </c>
      <c r="F4721" s="105">
        <v>3.49168821222234E-4</v>
      </c>
      <c r="H4721" s="60">
        <f t="shared" si="146"/>
        <v>4.8952681043678929E-4</v>
      </c>
      <c r="I4721" s="37"/>
      <c r="J4721" s="106">
        <f t="shared" si="147"/>
        <v>1.34536346350247E-7</v>
      </c>
      <c r="K4721" s="37"/>
    </row>
    <row r="4722" spans="1:11">
      <c r="A4722" s="76">
        <v>40740.583333333336</v>
      </c>
      <c r="C4722" s="105">
        <v>6.0241609294455704E-4</v>
      </c>
      <c r="D4722" s="105">
        <v>4.9732498466835602E-4</v>
      </c>
      <c r="E4722" s="105">
        <v>3.5943282447622099E-4</v>
      </c>
      <c r="F4722" s="105">
        <v>3.1016086026825097E-4</v>
      </c>
      <c r="H4722" s="60">
        <f t="shared" si="146"/>
        <v>4.4233369058934628E-4</v>
      </c>
      <c r="I4722" s="37"/>
      <c r="J4722" s="106">
        <f t="shared" si="147"/>
        <v>1.2156629081543551E-7</v>
      </c>
      <c r="K4722" s="37"/>
    </row>
    <row r="4723" spans="1:11">
      <c r="A4723" s="76">
        <v>40740.625</v>
      </c>
      <c r="C4723" s="105">
        <v>5.1922279815605E-4</v>
      </c>
      <c r="D4723" s="105">
        <v>3.7549615406829302E-4</v>
      </c>
      <c r="E4723" s="105">
        <v>3.3480164107302802E-4</v>
      </c>
      <c r="F4723" s="105">
        <v>2.5402745304178799E-4</v>
      </c>
      <c r="H4723" s="60">
        <f t="shared" si="146"/>
        <v>3.7088701158478974E-4</v>
      </c>
      <c r="I4723" s="37"/>
      <c r="J4723" s="106">
        <f t="shared" si="147"/>
        <v>1.0193064482588224E-7</v>
      </c>
      <c r="K4723" s="37"/>
    </row>
    <row r="4724" spans="1:11">
      <c r="A4724" s="76">
        <v>40740.666666666664</v>
      </c>
      <c r="C4724" s="105">
        <v>4.30147149190578E-4</v>
      </c>
      <c r="D4724" s="105">
        <v>2.43122385143006E-4</v>
      </c>
      <c r="E4724" s="105">
        <v>2.9739873294225402E-4</v>
      </c>
      <c r="F4724" s="105">
        <v>1.59837498543148E-4</v>
      </c>
      <c r="H4724" s="60">
        <f t="shared" si="146"/>
        <v>2.8262644145474652E-4</v>
      </c>
      <c r="I4724" s="37"/>
      <c r="J4724" s="106">
        <f t="shared" si="147"/>
        <v>7.767404768160991E-8</v>
      </c>
      <c r="K4724" s="37"/>
    </row>
    <row r="4725" spans="1:11">
      <c r="A4725" s="76">
        <v>40740.708333333336</v>
      </c>
      <c r="C4725" s="105">
        <v>3.28886623715677E-4</v>
      </c>
      <c r="D4725" s="105">
        <v>1.2728864638266601E-4</v>
      </c>
      <c r="E4725" s="105">
        <v>2.43575035876018E-4</v>
      </c>
      <c r="F4725" s="105">
        <v>4.2813615681200302E-6</v>
      </c>
      <c r="H4725" s="60">
        <f t="shared" si="146"/>
        <v>1.7600791688562027E-4</v>
      </c>
      <c r="I4725" s="37"/>
      <c r="J4725" s="106">
        <f t="shared" si="147"/>
        <v>4.8372145430361341E-8</v>
      </c>
      <c r="K4725" s="37"/>
    </row>
    <row r="4726" spans="1:11">
      <c r="A4726" s="76">
        <v>40740.75</v>
      </c>
      <c r="C4726" s="105">
        <v>1.8287818968029199E-4</v>
      </c>
      <c r="D4726" s="105">
        <v>5.1332973877618403E-5</v>
      </c>
      <c r="E4726" s="105">
        <v>1.5326069673097801E-4</v>
      </c>
      <c r="F4726" s="105">
        <v>0</v>
      </c>
      <c r="H4726" s="60">
        <f t="shared" si="146"/>
        <v>9.6867965072222108E-5</v>
      </c>
      <c r="I4726" s="37"/>
      <c r="J4726" s="106">
        <f t="shared" si="147"/>
        <v>2.6622162098888576E-8</v>
      </c>
      <c r="K4726" s="37"/>
    </row>
    <row r="4727" spans="1:11">
      <c r="A4727" s="76">
        <v>40740.791666666664</v>
      </c>
      <c r="C4727" s="105">
        <v>6.7542030996224994E-5</v>
      </c>
      <c r="D4727" s="105">
        <v>1.12407971994785E-5</v>
      </c>
      <c r="E4727" s="105">
        <v>4.10519723386547E-6</v>
      </c>
      <c r="F4727" s="105">
        <v>0</v>
      </c>
      <c r="H4727" s="60">
        <f t="shared" si="146"/>
        <v>2.0722006357392242E-5</v>
      </c>
      <c r="I4727" s="37"/>
      <c r="J4727" s="106">
        <f t="shared" si="147"/>
        <v>5.6950160132856084E-9</v>
      </c>
      <c r="K4727" s="37"/>
    </row>
    <row r="4728" spans="1:11">
      <c r="A4728" s="76">
        <v>40740.833333333336</v>
      </c>
      <c r="C4728" s="105">
        <v>1.4390759325789801E-5</v>
      </c>
      <c r="D4728" s="105">
        <v>2.6763802855901202E-7</v>
      </c>
      <c r="E4728" s="105">
        <v>0</v>
      </c>
      <c r="F4728" s="105">
        <v>0</v>
      </c>
      <c r="H4728" s="60">
        <f t="shared" si="146"/>
        <v>3.664599338587203E-6</v>
      </c>
      <c r="I4728" s="37"/>
      <c r="J4728" s="106">
        <f t="shared" si="147"/>
        <v>1.0071395383046463E-9</v>
      </c>
      <c r="K4728" s="37"/>
    </row>
    <row r="4729" spans="1:11">
      <c r="A4729" s="76">
        <v>40740.875</v>
      </c>
      <c r="C4729" s="105">
        <v>5.2521019437189002E-7</v>
      </c>
      <c r="D4729" s="105">
        <v>0</v>
      </c>
      <c r="E4729" s="105">
        <v>0</v>
      </c>
      <c r="F4729" s="105">
        <v>0</v>
      </c>
      <c r="H4729" s="60">
        <f t="shared" si="146"/>
        <v>1.313025485929725E-7</v>
      </c>
      <c r="I4729" s="37"/>
      <c r="J4729" s="106">
        <f t="shared" si="147"/>
        <v>3.6085797095387682E-11</v>
      </c>
      <c r="K4729" s="37"/>
    </row>
    <row r="4730" spans="1:11">
      <c r="A4730" s="76">
        <v>40740.916666666664</v>
      </c>
      <c r="C4730" s="105">
        <v>0</v>
      </c>
      <c r="D4730" s="105">
        <v>0</v>
      </c>
      <c r="E4730" s="105">
        <v>0</v>
      </c>
      <c r="F4730" s="105">
        <v>0</v>
      </c>
      <c r="H4730" s="60">
        <f t="shared" si="146"/>
        <v>0</v>
      </c>
      <c r="I4730" s="37"/>
      <c r="J4730" s="106">
        <f t="shared" si="147"/>
        <v>0</v>
      </c>
      <c r="K4730" s="37"/>
    </row>
    <row r="4731" spans="1:11">
      <c r="A4731" s="76">
        <v>40740.958333333336</v>
      </c>
      <c r="C4731" s="105">
        <v>0</v>
      </c>
      <c r="D4731" s="105">
        <v>0</v>
      </c>
      <c r="E4731" s="105">
        <v>0</v>
      </c>
      <c r="F4731" s="105">
        <v>0</v>
      </c>
      <c r="H4731" s="60">
        <f t="shared" si="146"/>
        <v>0</v>
      </c>
      <c r="I4731" s="37"/>
      <c r="J4731" s="106">
        <f t="shared" si="147"/>
        <v>0</v>
      </c>
      <c r="K4731" s="37"/>
    </row>
    <row r="4732" spans="1:11">
      <c r="A4732" s="76">
        <v>40741</v>
      </c>
      <c r="C4732" s="105">
        <v>0</v>
      </c>
      <c r="D4732" s="105">
        <v>0</v>
      </c>
      <c r="E4732" s="105">
        <v>0</v>
      </c>
      <c r="F4732" s="105">
        <v>0</v>
      </c>
      <c r="H4732" s="60">
        <f t="shared" si="146"/>
        <v>0</v>
      </c>
      <c r="I4732" s="37"/>
      <c r="J4732" s="106">
        <f t="shared" si="147"/>
        <v>0</v>
      </c>
      <c r="K4732" s="37"/>
    </row>
    <row r="4733" spans="1:11">
      <c r="A4733" s="76">
        <v>40741.041666666664</v>
      </c>
      <c r="C4733" s="105">
        <v>0</v>
      </c>
      <c r="D4733" s="105">
        <v>0</v>
      </c>
      <c r="E4733" s="105">
        <v>0</v>
      </c>
      <c r="F4733" s="105">
        <v>0</v>
      </c>
      <c r="H4733" s="60">
        <f t="shared" si="146"/>
        <v>0</v>
      </c>
      <c r="I4733" s="37"/>
      <c r="J4733" s="106">
        <f t="shared" si="147"/>
        <v>0</v>
      </c>
      <c r="K4733" s="37"/>
    </row>
    <row r="4734" spans="1:11">
      <c r="A4734" s="76">
        <v>40741.083333333336</v>
      </c>
      <c r="C4734" s="105">
        <v>0</v>
      </c>
      <c r="D4734" s="105">
        <v>0</v>
      </c>
      <c r="E4734" s="105">
        <v>0</v>
      </c>
      <c r="F4734" s="105">
        <v>0</v>
      </c>
      <c r="H4734" s="60">
        <f t="shared" si="146"/>
        <v>0</v>
      </c>
      <c r="I4734" s="37"/>
      <c r="J4734" s="106">
        <f t="shared" si="147"/>
        <v>0</v>
      </c>
      <c r="K4734" s="37"/>
    </row>
    <row r="4735" spans="1:11">
      <c r="A4735" s="76">
        <v>40741.125</v>
      </c>
      <c r="C4735" s="105">
        <v>0</v>
      </c>
      <c r="D4735" s="105">
        <v>0</v>
      </c>
      <c r="E4735" s="105">
        <v>0</v>
      </c>
      <c r="F4735" s="105">
        <v>8.0394456112476106E-5</v>
      </c>
      <c r="H4735" s="60">
        <f t="shared" si="146"/>
        <v>2.0098614028119027E-5</v>
      </c>
      <c r="I4735" s="37"/>
      <c r="J4735" s="106">
        <f t="shared" si="147"/>
        <v>5.5236894903350975E-9</v>
      </c>
      <c r="K4735" s="37"/>
    </row>
    <row r="4736" spans="1:11">
      <c r="A4736" s="76">
        <v>40741.166666666664</v>
      </c>
      <c r="C4736" s="105">
        <v>0</v>
      </c>
      <c r="D4736" s="105">
        <v>5.3527605711802302E-8</v>
      </c>
      <c r="E4736" s="105">
        <v>0</v>
      </c>
      <c r="F4736" s="105">
        <v>2.2548504258765499E-4</v>
      </c>
      <c r="H4736" s="60">
        <f t="shared" si="146"/>
        <v>5.6384642548341697E-5</v>
      </c>
      <c r="I4736" s="37"/>
      <c r="J4736" s="106">
        <f t="shared" si="147"/>
        <v>1.5496155955074284E-8</v>
      </c>
      <c r="K4736" s="37"/>
    </row>
    <row r="4737" spans="1:11">
      <c r="A4737" s="76">
        <v>40741.208333333336</v>
      </c>
      <c r="C4737" s="105">
        <v>5.5672280603420298E-6</v>
      </c>
      <c r="D4737" s="105">
        <v>2.46226986274291E-6</v>
      </c>
      <c r="E4737" s="105">
        <v>7.7086481391473803E-5</v>
      </c>
      <c r="F4737" s="105">
        <v>2.96841068722989E-4</v>
      </c>
      <c r="H4737" s="60">
        <f t="shared" si="146"/>
        <v>9.5489262009386931E-5</v>
      </c>
      <c r="I4737" s="37"/>
      <c r="J4737" s="106">
        <f t="shared" si="147"/>
        <v>2.6243254000657477E-8</v>
      </c>
      <c r="K4737" s="37"/>
    </row>
    <row r="4738" spans="1:11">
      <c r="A4738" s="76">
        <v>40741.25</v>
      </c>
      <c r="C4738" s="105">
        <v>2.73109301073383E-5</v>
      </c>
      <c r="D4738" s="105">
        <v>2.86907966615261E-5</v>
      </c>
      <c r="E4738" s="105">
        <v>2.1620705431691501E-4</v>
      </c>
      <c r="F4738" s="105">
        <v>3.4298463229050501E-4</v>
      </c>
      <c r="H4738" s="60">
        <f t="shared" si="146"/>
        <v>1.5379835334407109E-4</v>
      </c>
      <c r="I4738" s="37"/>
      <c r="J4738" s="106">
        <f t="shared" si="147"/>
        <v>4.2268305008939704E-8</v>
      </c>
      <c r="K4738" s="37"/>
    </row>
    <row r="4739" spans="1:11">
      <c r="A4739" s="76">
        <v>40741.291666666664</v>
      </c>
      <c r="C4739" s="105">
        <v>6.7962199151722495E-5</v>
      </c>
      <c r="D4739" s="105">
        <v>8.7357052521661401E-5</v>
      </c>
      <c r="E4739" s="105">
        <v>2.84627008214673E-4</v>
      </c>
      <c r="F4739" s="105">
        <v>3.7771123167636698E-4</v>
      </c>
      <c r="H4739" s="60">
        <f t="shared" si="146"/>
        <v>2.0441437289110597E-4</v>
      </c>
      <c r="I4739" s="37"/>
      <c r="J4739" s="106">
        <f t="shared" si="147"/>
        <v>5.6179073921830678E-8</v>
      </c>
      <c r="K4739" s="37"/>
    </row>
    <row r="4740" spans="1:11">
      <c r="A4740" s="76">
        <v>40741.333333333336</v>
      </c>
      <c r="C4740" s="105">
        <v>1.2962187597098199E-4</v>
      </c>
      <c r="D4740" s="105">
        <v>1.48432050638828E-4</v>
      </c>
      <c r="E4740" s="105">
        <v>3.2887191173522302E-4</v>
      </c>
      <c r="F4740" s="105">
        <v>3.9864233267606502E-4</v>
      </c>
      <c r="H4740" s="60">
        <f t="shared" si="146"/>
        <v>2.5139204275527449E-4</v>
      </c>
      <c r="I4740" s="37"/>
      <c r="J4740" s="106">
        <f t="shared" si="147"/>
        <v>6.9089917472838681E-8</v>
      </c>
      <c r="K4740" s="37"/>
    </row>
    <row r="4741" spans="1:11">
      <c r="A4741" s="76">
        <v>40741.375</v>
      </c>
      <c r="C4741" s="105">
        <v>2.1502105357585201E-4</v>
      </c>
      <c r="D4741" s="105">
        <v>2.00139717756429E-4</v>
      </c>
      <c r="E4741" s="105">
        <v>3.6216962263213099E-4</v>
      </c>
      <c r="F4741" s="105">
        <v>4.1053500369862101E-4</v>
      </c>
      <c r="H4741" s="60">
        <f t="shared" ref="H4741:H4804" si="148">AVERAGE(C4741:F4741)</f>
        <v>2.9696634941575822E-4</v>
      </c>
      <c r="I4741" s="37"/>
      <c r="J4741" s="106">
        <f t="shared" ref="J4741:J4804" si="149">H4741/$I$4/3600</f>
        <v>8.1615075594569246E-8</v>
      </c>
      <c r="K4741" s="37"/>
    </row>
    <row r="4742" spans="1:11">
      <c r="A4742" s="76">
        <v>40741.416666666664</v>
      </c>
      <c r="C4742" s="105">
        <v>3.1281519176789701E-4</v>
      </c>
      <c r="D4742" s="105">
        <v>2.40017784011722E-4</v>
      </c>
      <c r="E4742" s="105">
        <v>3.8223947577547401E-4</v>
      </c>
      <c r="F4742" s="105">
        <v>4.11962124221327E-4</v>
      </c>
      <c r="H4742" s="60">
        <f t="shared" si="148"/>
        <v>3.3675864394410501E-4</v>
      </c>
      <c r="I4742" s="37"/>
      <c r="J4742" s="106">
        <f t="shared" si="149"/>
        <v>9.2551166947686203E-8</v>
      </c>
      <c r="K4742" s="37"/>
    </row>
    <row r="4743" spans="1:11">
      <c r="A4743" s="76">
        <v>40741.458333333336</v>
      </c>
      <c r="C4743" s="105">
        <v>3.8918075402956999E-4</v>
      </c>
      <c r="D4743" s="105">
        <v>2.5152621923975901E-4</v>
      </c>
      <c r="E4743" s="105">
        <v>3.9364280142509999E-4</v>
      </c>
      <c r="F4743" s="105">
        <v>4.0530222844869601E-4</v>
      </c>
      <c r="H4743" s="60">
        <f t="shared" si="148"/>
        <v>3.5991300078578128E-4</v>
      </c>
      <c r="I4743" s="37"/>
      <c r="J4743" s="106">
        <f t="shared" si="149"/>
        <v>9.8914664319340813E-8</v>
      </c>
      <c r="K4743" s="37"/>
    </row>
    <row r="4744" spans="1:11">
      <c r="A4744" s="76">
        <v>40741.5</v>
      </c>
      <c r="C4744" s="105">
        <v>4.0619756432721898E-4</v>
      </c>
      <c r="D4744" s="105">
        <v>2.35789103160489E-4</v>
      </c>
      <c r="E4744" s="105">
        <v>3.9501120050305499E-4</v>
      </c>
      <c r="F4744" s="105">
        <v>3.88176782176216E-4</v>
      </c>
      <c r="H4744" s="60">
        <f t="shared" si="148"/>
        <v>3.5629366254174476E-4</v>
      </c>
      <c r="I4744" s="37"/>
      <c r="J4744" s="106">
        <f t="shared" si="149"/>
        <v>9.7919963859270155E-8</v>
      </c>
      <c r="K4744" s="37"/>
    </row>
    <row r="4745" spans="1:11">
      <c r="A4745" s="76">
        <v>40741.541666666664</v>
      </c>
      <c r="C4745" s="105">
        <v>3.59138730911498E-4</v>
      </c>
      <c r="D4745" s="105">
        <v>2.23959502298181E-4</v>
      </c>
      <c r="E4745" s="105">
        <v>3.8862533813926401E-4</v>
      </c>
      <c r="F4745" s="105">
        <v>3.6058578540388702E-4</v>
      </c>
      <c r="H4745" s="60">
        <f t="shared" si="148"/>
        <v>3.3307733918820751E-4</v>
      </c>
      <c r="I4745" s="37"/>
      <c r="J4745" s="106">
        <f t="shared" si="149"/>
        <v>9.1539436270017444E-8</v>
      </c>
      <c r="K4745" s="37"/>
    </row>
    <row r="4746" spans="1:11">
      <c r="A4746" s="76">
        <v>40741.583333333336</v>
      </c>
      <c r="C4746" s="105">
        <v>2.96953843897866E-4</v>
      </c>
      <c r="D4746" s="105">
        <v>1.9837330676793899E-4</v>
      </c>
      <c r="E4746" s="105">
        <v>3.7220454920380299E-4</v>
      </c>
      <c r="F4746" s="105">
        <v>3.2252923813170901E-4</v>
      </c>
      <c r="H4746" s="60">
        <f t="shared" si="148"/>
        <v>2.9751523450032924E-4</v>
      </c>
      <c r="I4746" s="37"/>
      <c r="J4746" s="106">
        <f t="shared" si="149"/>
        <v>8.176592533817867E-8</v>
      </c>
      <c r="K4746" s="37"/>
    </row>
    <row r="4747" spans="1:11">
      <c r="A4747" s="76">
        <v>40741.625</v>
      </c>
      <c r="C4747" s="105">
        <v>2.0640760638815299E-4</v>
      </c>
      <c r="D4747" s="105">
        <v>1.9323465661960599E-4</v>
      </c>
      <c r="E4747" s="105">
        <v>3.4574883369667002E-4</v>
      </c>
      <c r="F4747" s="105">
        <v>2.66871537746149E-4</v>
      </c>
      <c r="H4747" s="60">
        <f t="shared" si="148"/>
        <v>2.5306565861264447E-4</v>
      </c>
      <c r="I4747" s="37"/>
      <c r="J4747" s="106">
        <f t="shared" si="149"/>
        <v>6.9549876269464114E-8</v>
      </c>
      <c r="K4747" s="37"/>
    </row>
    <row r="4748" spans="1:11">
      <c r="A4748" s="76">
        <v>40741.666666666664</v>
      </c>
      <c r="C4748" s="105">
        <v>1.35504230147948E-4</v>
      </c>
      <c r="D4748" s="105">
        <v>1.52446621067213E-4</v>
      </c>
      <c r="E4748" s="105">
        <v>3.0925819161786499E-4</v>
      </c>
      <c r="F4748" s="105">
        <v>1.6840022167938801E-4</v>
      </c>
      <c r="H4748" s="60">
        <f t="shared" si="148"/>
        <v>1.9140231612810351E-4</v>
      </c>
      <c r="I4748" s="37"/>
      <c r="J4748" s="106">
        <f t="shared" si="149"/>
        <v>5.260297852097945E-8</v>
      </c>
      <c r="K4748" s="37"/>
    </row>
    <row r="4749" spans="1:11">
      <c r="A4749" s="76">
        <v>40741.708333333336</v>
      </c>
      <c r="C4749" s="105">
        <v>8.4558841293874205E-5</v>
      </c>
      <c r="D4749" s="105">
        <v>1.28091560468343E-4</v>
      </c>
      <c r="E4749" s="105">
        <v>2.55890627577614E-4</v>
      </c>
      <c r="F4749" s="105">
        <v>3.8056547272178002E-6</v>
      </c>
      <c r="H4749" s="60">
        <f t="shared" si="148"/>
        <v>1.1808667101676225E-4</v>
      </c>
      <c r="I4749" s="37"/>
      <c r="J4749" s="106">
        <f t="shared" si="149"/>
        <v>3.2453685748250194E-8</v>
      </c>
      <c r="K4749" s="37"/>
    </row>
    <row r="4750" spans="1:11">
      <c r="A4750" s="76">
        <v>40741.75</v>
      </c>
      <c r="C4750" s="105">
        <v>3.8445386228022297E-5</v>
      </c>
      <c r="D4750" s="105">
        <v>7.5473924053641304E-5</v>
      </c>
      <c r="E4750" s="105">
        <v>1.6147109119870801E-4</v>
      </c>
      <c r="F4750" s="105">
        <v>0</v>
      </c>
      <c r="H4750" s="60">
        <f t="shared" si="148"/>
        <v>6.8847600370092901E-5</v>
      </c>
      <c r="I4750" s="37"/>
      <c r="J4750" s="106">
        <f t="shared" si="149"/>
        <v>1.8921342838218753E-8</v>
      </c>
      <c r="K4750" s="37"/>
    </row>
    <row r="4751" spans="1:11">
      <c r="A4751" s="76">
        <v>40741.791666666664</v>
      </c>
      <c r="C4751" s="105">
        <v>1.6491600103277301E-5</v>
      </c>
      <c r="D4751" s="105">
        <v>2.0340490170484898E-5</v>
      </c>
      <c r="E4751" s="105">
        <v>3.6490642078804198E-6</v>
      </c>
      <c r="F4751" s="105">
        <v>0</v>
      </c>
      <c r="H4751" s="60">
        <f t="shared" si="148"/>
        <v>1.0120288620410654E-5</v>
      </c>
      <c r="I4751" s="37"/>
      <c r="J4751" s="106">
        <f t="shared" si="149"/>
        <v>2.7813525755313917E-9</v>
      </c>
      <c r="K4751" s="37"/>
    </row>
    <row r="4752" spans="1:11">
      <c r="A4752" s="76">
        <v>40741.833333333336</v>
      </c>
      <c r="C4752" s="105">
        <v>2.4159668941106901E-6</v>
      </c>
      <c r="D4752" s="105">
        <v>1.0170245085242401E-6</v>
      </c>
      <c r="E4752" s="105">
        <v>0</v>
      </c>
      <c r="F4752" s="105">
        <v>0</v>
      </c>
      <c r="H4752" s="60">
        <f t="shared" si="148"/>
        <v>8.5824785065873248E-7</v>
      </c>
      <c r="I4752" s="37"/>
      <c r="J4752" s="106">
        <f t="shared" si="149"/>
        <v>2.3587171862466954E-10</v>
      </c>
      <c r="K4752" s="37"/>
    </row>
    <row r="4753" spans="1:11">
      <c r="A4753" s="76">
        <v>40741.875</v>
      </c>
      <c r="C4753" s="105">
        <v>1.05042038874378E-7</v>
      </c>
      <c r="D4753" s="105">
        <v>0</v>
      </c>
      <c r="E4753" s="105">
        <v>0</v>
      </c>
      <c r="F4753" s="105">
        <v>0</v>
      </c>
      <c r="H4753" s="60">
        <f t="shared" si="148"/>
        <v>2.6260509718594501E-8</v>
      </c>
      <c r="I4753" s="37"/>
      <c r="J4753" s="106">
        <f t="shared" si="149"/>
        <v>7.2171594190775366E-12</v>
      </c>
      <c r="K4753" s="37"/>
    </row>
    <row r="4754" spans="1:11">
      <c r="A4754" s="76">
        <v>40741.916666666664</v>
      </c>
      <c r="C4754" s="105">
        <v>0</v>
      </c>
      <c r="D4754" s="105">
        <v>0</v>
      </c>
      <c r="E4754" s="105">
        <v>0</v>
      </c>
      <c r="F4754" s="105">
        <v>0</v>
      </c>
      <c r="H4754" s="60">
        <f t="shared" si="148"/>
        <v>0</v>
      </c>
      <c r="I4754" s="37"/>
      <c r="J4754" s="106">
        <f t="shared" si="149"/>
        <v>0</v>
      </c>
      <c r="K4754" s="37"/>
    </row>
    <row r="4755" spans="1:11">
      <c r="A4755" s="76">
        <v>40741.958333333336</v>
      </c>
      <c r="C4755" s="105">
        <v>0</v>
      </c>
      <c r="D4755" s="105">
        <v>0</v>
      </c>
      <c r="E4755" s="105">
        <v>0</v>
      </c>
      <c r="F4755" s="105">
        <v>0</v>
      </c>
      <c r="H4755" s="60">
        <f t="shared" si="148"/>
        <v>0</v>
      </c>
      <c r="I4755" s="37"/>
      <c r="J4755" s="106">
        <f t="shared" si="149"/>
        <v>0</v>
      </c>
      <c r="K4755" s="37"/>
    </row>
    <row r="4756" spans="1:11">
      <c r="A4756" s="76">
        <v>40742</v>
      </c>
      <c r="C4756" s="105">
        <v>0</v>
      </c>
      <c r="D4756" s="105">
        <v>0</v>
      </c>
      <c r="E4756" s="105">
        <v>0</v>
      </c>
      <c r="F4756" s="105">
        <v>0</v>
      </c>
      <c r="H4756" s="60">
        <f t="shared" si="148"/>
        <v>0</v>
      </c>
      <c r="I4756" s="37"/>
      <c r="J4756" s="106">
        <f t="shared" si="149"/>
        <v>0</v>
      </c>
      <c r="K4756" s="37"/>
    </row>
    <row r="4757" spans="1:11">
      <c r="A4757" s="76">
        <v>40742.041666666664</v>
      </c>
      <c r="C4757" s="105">
        <v>0</v>
      </c>
      <c r="D4757" s="105">
        <v>0</v>
      </c>
      <c r="E4757" s="105">
        <v>0</v>
      </c>
      <c r="F4757" s="105">
        <v>0</v>
      </c>
      <c r="H4757" s="60">
        <f t="shared" si="148"/>
        <v>0</v>
      </c>
      <c r="I4757" s="37"/>
      <c r="J4757" s="106">
        <f t="shared" si="149"/>
        <v>0</v>
      </c>
      <c r="K4757" s="37"/>
    </row>
    <row r="4758" spans="1:11">
      <c r="A4758" s="76">
        <v>40742.083333333336</v>
      </c>
      <c r="C4758" s="105">
        <v>0</v>
      </c>
      <c r="D4758" s="105">
        <v>0</v>
      </c>
      <c r="E4758" s="105">
        <v>0</v>
      </c>
      <c r="F4758" s="105">
        <v>0</v>
      </c>
      <c r="H4758" s="60">
        <f t="shared" si="148"/>
        <v>0</v>
      </c>
      <c r="I4758" s="37"/>
      <c r="J4758" s="106">
        <f t="shared" si="149"/>
        <v>0</v>
      </c>
      <c r="K4758" s="37"/>
    </row>
    <row r="4759" spans="1:11">
      <c r="A4759" s="76">
        <v>40742.125</v>
      </c>
      <c r="C4759" s="105">
        <v>0</v>
      </c>
      <c r="D4759" s="105">
        <v>0</v>
      </c>
      <c r="E4759" s="105">
        <v>0</v>
      </c>
      <c r="F4759" s="105">
        <v>3.1396651499546899E-5</v>
      </c>
      <c r="H4759" s="60">
        <f t="shared" si="148"/>
        <v>7.8491628748867249E-6</v>
      </c>
      <c r="I4759" s="37"/>
      <c r="J4759" s="106">
        <f t="shared" si="149"/>
        <v>2.1571805110184415E-9</v>
      </c>
      <c r="K4759" s="37"/>
    </row>
    <row r="4760" spans="1:11">
      <c r="A4760" s="76">
        <v>40742.166666666664</v>
      </c>
      <c r="C4760" s="105">
        <v>0</v>
      </c>
      <c r="D4760" s="105">
        <v>5.3527605711802302E-8</v>
      </c>
      <c r="E4760" s="105">
        <v>0</v>
      </c>
      <c r="F4760" s="105">
        <v>1.8742849531547701E-4</v>
      </c>
      <c r="H4760" s="60">
        <f t="shared" si="148"/>
        <v>4.6870505730297203E-5</v>
      </c>
      <c r="I4760" s="37"/>
      <c r="J4760" s="106">
        <f t="shared" si="149"/>
        <v>1.2881391699294361E-8</v>
      </c>
      <c r="K4760" s="37"/>
    </row>
    <row r="4761" spans="1:11">
      <c r="A4761" s="76">
        <v>40742.208333333336</v>
      </c>
      <c r="C4761" s="105">
        <v>6.9327745657089402E-6</v>
      </c>
      <c r="D4761" s="105">
        <v>1.27930977651208E-5</v>
      </c>
      <c r="E4761" s="105">
        <v>3.0104779715013399E-5</v>
      </c>
      <c r="F4761" s="105">
        <v>9.9422729748565095E-5</v>
      </c>
      <c r="H4761" s="60">
        <f t="shared" si="148"/>
        <v>3.7313345448602056E-5</v>
      </c>
      <c r="I4761" s="37"/>
      <c r="J4761" s="106">
        <f t="shared" si="149"/>
        <v>1.025480333197757E-8</v>
      </c>
      <c r="K4761" s="37"/>
    </row>
    <row r="4762" spans="1:11">
      <c r="A4762" s="76">
        <v>40742.25</v>
      </c>
      <c r="C4762" s="105">
        <v>3.9390764577891702E-5</v>
      </c>
      <c r="D4762" s="105">
        <v>6.6053065448364094E-5</v>
      </c>
      <c r="E4762" s="105">
        <v>1.7971641223811101E-4</v>
      </c>
      <c r="F4762" s="105">
        <v>2.9351112083667301E-4</v>
      </c>
      <c r="H4762" s="60">
        <f t="shared" si="148"/>
        <v>1.4466784077525995E-4</v>
      </c>
      <c r="I4762" s="37"/>
      <c r="J4762" s="106">
        <f t="shared" si="149"/>
        <v>3.9758971965021619E-8</v>
      </c>
      <c r="K4762" s="37"/>
    </row>
    <row r="4763" spans="1:11">
      <c r="A4763" s="76">
        <v>40742.291666666664</v>
      </c>
      <c r="C4763" s="105">
        <v>1.13445401984328E-4</v>
      </c>
      <c r="D4763" s="105">
        <v>1.4222284837625901E-4</v>
      </c>
      <c r="E4763" s="105">
        <v>9.5331802430875895E-5</v>
      </c>
      <c r="F4763" s="105">
        <v>3.0873373974554401E-4</v>
      </c>
      <c r="H4763" s="60">
        <f t="shared" si="148"/>
        <v>1.6493344813425174E-4</v>
      </c>
      <c r="I4763" s="37"/>
      <c r="J4763" s="106">
        <f t="shared" si="149"/>
        <v>4.5328556127765847E-8</v>
      </c>
      <c r="K4763" s="37"/>
    </row>
    <row r="4764" spans="1:11">
      <c r="A4764" s="76">
        <v>40742.333333333336</v>
      </c>
      <c r="C4764" s="105">
        <v>2.4758408562690901E-4</v>
      </c>
      <c r="D4764" s="105">
        <v>2.4702990035996801E-4</v>
      </c>
      <c r="E4764" s="105">
        <v>2.8143407703277702E-4</v>
      </c>
      <c r="F4764" s="105">
        <v>2.3024211099667699E-4</v>
      </c>
      <c r="H4764" s="60">
        <f t="shared" si="148"/>
        <v>2.5157254350408276E-4</v>
      </c>
      <c r="I4764" s="37"/>
      <c r="J4764" s="106">
        <f t="shared" si="149"/>
        <v>6.913952438044906E-8</v>
      </c>
      <c r="K4764" s="37"/>
    </row>
    <row r="4765" spans="1:11">
      <c r="A4765" s="76">
        <v>40742.375</v>
      </c>
      <c r="C4765" s="105">
        <v>3.64600916932966E-4</v>
      </c>
      <c r="D4765" s="105">
        <v>3.2560842554489399E-4</v>
      </c>
      <c r="E4765" s="105">
        <v>2.9603033386429902E-4</v>
      </c>
      <c r="F4765" s="105">
        <v>8.5151524521498404E-5</v>
      </c>
      <c r="H4765" s="60">
        <f t="shared" si="148"/>
        <v>2.6784780021591435E-4</v>
      </c>
      <c r="I4765" s="37"/>
      <c r="J4765" s="106">
        <f t="shared" si="149"/>
        <v>7.3612442977018755E-8</v>
      </c>
      <c r="K4765" s="37"/>
    </row>
    <row r="4766" spans="1:11">
      <c r="A4766" s="76">
        <v>40742.416666666664</v>
      </c>
      <c r="C4766" s="105">
        <v>4.59979088230901E-4</v>
      </c>
      <c r="D4766" s="105">
        <v>3.7008986589140099E-4</v>
      </c>
      <c r="E4766" s="105">
        <v>2.20768384576765E-4</v>
      </c>
      <c r="F4766" s="105">
        <v>1.2844084704360101E-5</v>
      </c>
      <c r="H4766" s="60">
        <f t="shared" si="148"/>
        <v>2.6592035585085681E-4</v>
      </c>
      <c r="I4766" s="37"/>
      <c r="J4766" s="106">
        <f t="shared" si="149"/>
        <v>7.3082724650790936E-8</v>
      </c>
      <c r="K4766" s="37"/>
    </row>
    <row r="4767" spans="1:11">
      <c r="A4767" s="76">
        <v>40742.458333333336</v>
      </c>
      <c r="C4767" s="105">
        <v>5.3466397787058399E-4</v>
      </c>
      <c r="D4767" s="105">
        <v>3.9594369945020202E-4</v>
      </c>
      <c r="E4767" s="105">
        <v>8.1647811651324302E-5</v>
      </c>
      <c r="F4767" s="105">
        <v>9.3238540816836197E-5</v>
      </c>
      <c r="H4767" s="60">
        <f t="shared" si="148"/>
        <v>2.7637350744723663E-4</v>
      </c>
      <c r="I4767" s="37"/>
      <c r="J4767" s="106">
        <f t="shared" si="149"/>
        <v>7.5955557749283284E-8</v>
      </c>
      <c r="K4767" s="37"/>
    </row>
    <row r="4768" spans="1:11">
      <c r="A4768" s="76">
        <v>40742.5</v>
      </c>
      <c r="C4768" s="105">
        <v>5.5472700729559E-4</v>
      </c>
      <c r="D4768" s="105">
        <v>3.9765658283297999E-4</v>
      </c>
      <c r="E4768" s="105">
        <v>1.2315591701596401E-5</v>
      </c>
      <c r="F4768" s="105">
        <v>1.74108703770215E-4</v>
      </c>
      <c r="H4768" s="60">
        <f t="shared" si="148"/>
        <v>2.8470197140009534E-4</v>
      </c>
      <c r="I4768" s="37"/>
      <c r="J4768" s="106">
        <f t="shared" si="149"/>
        <v>7.8244464275010817E-8</v>
      </c>
      <c r="K4768" s="37"/>
    </row>
    <row r="4769" spans="1:11">
      <c r="A4769" s="76">
        <v>40742.541666666664</v>
      </c>
      <c r="C4769" s="105">
        <v>5.2405473194427096E-4</v>
      </c>
      <c r="D4769" s="105">
        <v>4.1205550876945401E-4</v>
      </c>
      <c r="E4769" s="105">
        <v>8.9402073093070193E-5</v>
      </c>
      <c r="F4769" s="105">
        <v>3.3822756388148201E-4</v>
      </c>
      <c r="H4769" s="60">
        <f t="shared" si="148"/>
        <v>3.409349694220693E-4</v>
      </c>
      <c r="I4769" s="37"/>
      <c r="J4769" s="106">
        <f t="shared" si="149"/>
        <v>9.369894385999348E-8</v>
      </c>
      <c r="K4769" s="37"/>
    </row>
    <row r="4770" spans="1:11">
      <c r="A4770" s="76">
        <v>40742.583333333336</v>
      </c>
      <c r="C4770" s="105">
        <v>4.7626060425642902E-4</v>
      </c>
      <c r="D4770" s="105">
        <v>3.64255356868815E-4</v>
      </c>
      <c r="E4770" s="105">
        <v>1.6694468751052901E-4</v>
      </c>
      <c r="F4770" s="105">
        <v>3.3775185704058001E-4</v>
      </c>
      <c r="H4770" s="60">
        <f t="shared" si="148"/>
        <v>3.3630312641908829E-4</v>
      </c>
      <c r="I4770" s="37"/>
      <c r="J4770" s="106">
        <f t="shared" si="149"/>
        <v>9.2425977351922145E-8</v>
      </c>
      <c r="K4770" s="37"/>
    </row>
    <row r="4771" spans="1:11">
      <c r="A4771" s="76">
        <v>40742.625</v>
      </c>
      <c r="C4771" s="105">
        <v>4.2920177084070798E-4</v>
      </c>
      <c r="D4771" s="105">
        <v>3.3208526583602201E-4</v>
      </c>
      <c r="E4771" s="105">
        <v>3.2431058147537199E-4</v>
      </c>
      <c r="F4771" s="105">
        <v>2.9255970715486902E-4</v>
      </c>
      <c r="H4771" s="60">
        <f t="shared" si="148"/>
        <v>3.4453933132674278E-4</v>
      </c>
      <c r="I4771" s="37"/>
      <c r="J4771" s="106">
        <f t="shared" si="149"/>
        <v>9.4689528382108029E-8</v>
      </c>
      <c r="K4771" s="37"/>
    </row>
    <row r="4772" spans="1:11">
      <c r="A4772" s="76">
        <v>40742.666666666664</v>
      </c>
      <c r="C4772" s="105">
        <v>3.5168074615141701E-4</v>
      </c>
      <c r="D4772" s="105">
        <v>2.8958434690085099E-4</v>
      </c>
      <c r="E4772" s="105">
        <v>3.2385444844938699E-4</v>
      </c>
      <c r="F4772" s="105">
        <v>1.94088391088108E-4</v>
      </c>
      <c r="H4772" s="60">
        <f t="shared" si="148"/>
        <v>2.8980198314744075E-4</v>
      </c>
      <c r="I4772" s="37"/>
      <c r="J4772" s="106">
        <f t="shared" si="149"/>
        <v>7.9646097305526483E-8</v>
      </c>
      <c r="K4772" s="37"/>
    </row>
    <row r="4773" spans="1:11">
      <c r="A4773" s="76">
        <v>40742.708333333336</v>
      </c>
      <c r="C4773" s="105">
        <v>2.5619753281460803E-4</v>
      </c>
      <c r="D4773" s="105">
        <v>1.9285996337962399E-4</v>
      </c>
      <c r="E4773" s="105">
        <v>2.8052181098080702E-4</v>
      </c>
      <c r="F4773" s="105">
        <v>3.1396651499546899E-5</v>
      </c>
      <c r="H4773" s="60">
        <f t="shared" si="148"/>
        <v>1.9024398966864647E-4</v>
      </c>
      <c r="I4773" s="37"/>
      <c r="J4773" s="106">
        <f t="shared" si="149"/>
        <v>5.2284636386465675E-8</v>
      </c>
      <c r="K4773" s="37"/>
    </row>
    <row r="4774" spans="1:11">
      <c r="A4774" s="76">
        <v>40742.75</v>
      </c>
      <c r="C4774" s="105">
        <v>1.4905465316274199E-4</v>
      </c>
      <c r="D4774" s="105">
        <v>8.8641715058744699E-5</v>
      </c>
      <c r="E4774" s="105">
        <v>1.8610227460190101E-4</v>
      </c>
      <c r="F4774" s="105">
        <v>0</v>
      </c>
      <c r="H4774" s="60">
        <f t="shared" si="148"/>
        <v>1.0594966070584692E-4</v>
      </c>
      <c r="I4774" s="37"/>
      <c r="J4774" s="106">
        <f t="shared" si="149"/>
        <v>2.9118078815120489E-8</v>
      </c>
      <c r="K4774" s="37"/>
    </row>
    <row r="4775" spans="1:11">
      <c r="A4775" s="76">
        <v>40742.791666666664</v>
      </c>
      <c r="C4775" s="105">
        <v>6.4600853907742406E-5</v>
      </c>
      <c r="D4775" s="105">
        <v>2.5104447078835299E-5</v>
      </c>
      <c r="E4775" s="105">
        <v>3.0104779715013399E-5</v>
      </c>
      <c r="F4775" s="105">
        <v>0</v>
      </c>
      <c r="H4775" s="60">
        <f t="shared" si="148"/>
        <v>2.9952520175397778E-5</v>
      </c>
      <c r="I4775" s="37"/>
      <c r="J4775" s="106">
        <f t="shared" si="149"/>
        <v>8.2318323378131241E-9</v>
      </c>
      <c r="K4775" s="37"/>
    </row>
    <row r="4776" spans="1:11">
      <c r="A4776" s="76">
        <v>40742.833333333336</v>
      </c>
      <c r="C4776" s="105">
        <v>1.6281516025528601E-5</v>
      </c>
      <c r="D4776" s="105">
        <v>7.4938647996523296E-7</v>
      </c>
      <c r="E4776" s="105">
        <v>0</v>
      </c>
      <c r="F4776" s="105">
        <v>0</v>
      </c>
      <c r="H4776" s="60">
        <f t="shared" si="148"/>
        <v>4.2577256263734589E-6</v>
      </c>
      <c r="I4776" s="37"/>
      <c r="J4776" s="106">
        <f t="shared" si="149"/>
        <v>1.1701480640518828E-9</v>
      </c>
      <c r="K4776" s="37"/>
    </row>
    <row r="4777" spans="1:11">
      <c r="A4777" s="76">
        <v>40742.875</v>
      </c>
      <c r="C4777" s="105">
        <v>3.1512611662313401E-7</v>
      </c>
      <c r="D4777" s="105">
        <v>0</v>
      </c>
      <c r="E4777" s="105">
        <v>0</v>
      </c>
      <c r="F4777" s="105">
        <v>0</v>
      </c>
      <c r="H4777" s="60">
        <f t="shared" si="148"/>
        <v>7.8781529155783503E-8</v>
      </c>
      <c r="I4777" s="37"/>
      <c r="J4777" s="106">
        <f t="shared" si="149"/>
        <v>2.1651478257232608E-11</v>
      </c>
      <c r="K4777" s="37"/>
    </row>
    <row r="4778" spans="1:11">
      <c r="A4778" s="76">
        <v>40742.916666666664</v>
      </c>
      <c r="C4778" s="105">
        <v>0</v>
      </c>
      <c r="D4778" s="105">
        <v>0</v>
      </c>
      <c r="E4778" s="105">
        <v>0</v>
      </c>
      <c r="F4778" s="105">
        <v>0</v>
      </c>
      <c r="H4778" s="60">
        <f t="shared" si="148"/>
        <v>0</v>
      </c>
      <c r="I4778" s="37"/>
      <c r="J4778" s="106">
        <f t="shared" si="149"/>
        <v>0</v>
      </c>
      <c r="K4778" s="37"/>
    </row>
    <row r="4779" spans="1:11">
      <c r="A4779" s="76">
        <v>40742.958333333336</v>
      </c>
      <c r="C4779" s="105">
        <v>0</v>
      </c>
      <c r="D4779" s="105">
        <v>0</v>
      </c>
      <c r="E4779" s="105">
        <v>0</v>
      </c>
      <c r="F4779" s="105">
        <v>0</v>
      </c>
      <c r="H4779" s="60">
        <f t="shared" si="148"/>
        <v>0</v>
      </c>
      <c r="I4779" s="37"/>
      <c r="J4779" s="106">
        <f t="shared" si="149"/>
        <v>0</v>
      </c>
      <c r="K4779" s="37"/>
    </row>
    <row r="4780" spans="1:11">
      <c r="A4780" s="76">
        <v>40743</v>
      </c>
      <c r="C4780" s="105">
        <v>0</v>
      </c>
      <c r="D4780" s="105">
        <v>0</v>
      </c>
      <c r="E4780" s="105">
        <v>0</v>
      </c>
      <c r="F4780" s="105">
        <v>0</v>
      </c>
      <c r="H4780" s="60">
        <f t="shared" si="148"/>
        <v>0</v>
      </c>
      <c r="I4780" s="37"/>
      <c r="J4780" s="106">
        <f t="shared" si="149"/>
        <v>0</v>
      </c>
      <c r="K4780" s="37"/>
    </row>
    <row r="4781" spans="1:11">
      <c r="A4781" s="76">
        <v>40743.041666666664</v>
      </c>
      <c r="C4781" s="105">
        <v>0</v>
      </c>
      <c r="D4781" s="105">
        <v>0</v>
      </c>
      <c r="E4781" s="105">
        <v>0</v>
      </c>
      <c r="F4781" s="105">
        <v>0</v>
      </c>
      <c r="H4781" s="60">
        <f t="shared" si="148"/>
        <v>0</v>
      </c>
      <c r="I4781" s="37"/>
      <c r="J4781" s="106">
        <f t="shared" si="149"/>
        <v>0</v>
      </c>
      <c r="K4781" s="37"/>
    </row>
    <row r="4782" spans="1:11">
      <c r="A4782" s="76">
        <v>40743.083333333336</v>
      </c>
      <c r="C4782" s="105">
        <v>0</v>
      </c>
      <c r="D4782" s="105">
        <v>0</v>
      </c>
      <c r="E4782" s="105">
        <v>0</v>
      </c>
      <c r="F4782" s="105">
        <v>0</v>
      </c>
      <c r="H4782" s="60">
        <f t="shared" si="148"/>
        <v>0</v>
      </c>
      <c r="I4782" s="37"/>
      <c r="J4782" s="106">
        <f t="shared" si="149"/>
        <v>0</v>
      </c>
      <c r="K4782" s="37"/>
    </row>
    <row r="4783" spans="1:11">
      <c r="A4783" s="76">
        <v>40743.125</v>
      </c>
      <c r="C4783" s="105">
        <v>0</v>
      </c>
      <c r="D4783" s="105">
        <v>0</v>
      </c>
      <c r="E4783" s="105">
        <v>0</v>
      </c>
      <c r="F4783" s="105">
        <v>1.0798545288480501E-4</v>
      </c>
      <c r="H4783" s="60">
        <f t="shared" si="148"/>
        <v>2.6996363221201252E-5</v>
      </c>
      <c r="I4783" s="37"/>
      <c r="J4783" s="106">
        <f t="shared" si="149"/>
        <v>7.4193935757755334E-9</v>
      </c>
      <c r="K4783" s="37"/>
    </row>
    <row r="4784" spans="1:11">
      <c r="A4784" s="76">
        <v>40743.166666666664</v>
      </c>
      <c r="C4784" s="105">
        <v>0</v>
      </c>
      <c r="D4784" s="105">
        <v>5.3527605711802298E-7</v>
      </c>
      <c r="E4784" s="105">
        <v>0</v>
      </c>
      <c r="F4784" s="105">
        <v>2.7305572667787799E-4</v>
      </c>
      <c r="H4784" s="60">
        <f t="shared" si="148"/>
        <v>6.8397750683749011E-5</v>
      </c>
      <c r="I4784" s="37"/>
      <c r="J4784" s="106">
        <f t="shared" si="149"/>
        <v>1.879771093100307E-8</v>
      </c>
      <c r="K4784" s="37"/>
    </row>
    <row r="4785" spans="1:11">
      <c r="A4785" s="76">
        <v>40743.208333333336</v>
      </c>
      <c r="C4785" s="105">
        <v>5.4621860214676503E-6</v>
      </c>
      <c r="D4785" s="105">
        <v>2.19998459475508E-5</v>
      </c>
      <c r="E4785" s="105">
        <v>1.03542196898607E-4</v>
      </c>
      <c r="F4785" s="105">
        <v>3.3632473651787299E-4</v>
      </c>
      <c r="H4785" s="60">
        <f t="shared" si="148"/>
        <v>1.1683224134637462E-4</v>
      </c>
      <c r="I4785" s="37"/>
      <c r="J4785" s="106">
        <f t="shared" si="149"/>
        <v>3.2108931628538728E-8</v>
      </c>
      <c r="K4785" s="37"/>
    </row>
    <row r="4786" spans="1:11">
      <c r="A4786" s="76">
        <v>40743.25</v>
      </c>
      <c r="C4786" s="105">
        <v>3.6869755644906601E-5</v>
      </c>
      <c r="D4786" s="105">
        <v>8.4252451390376905E-5</v>
      </c>
      <c r="E4786" s="105">
        <v>2.6182035691542003E-4</v>
      </c>
      <c r="F4786" s="105">
        <v>3.7723552483546498E-4</v>
      </c>
      <c r="H4786" s="60">
        <f t="shared" si="148"/>
        <v>1.9004452219654214E-4</v>
      </c>
      <c r="I4786" s="37"/>
      <c r="J4786" s="106">
        <f t="shared" si="149"/>
        <v>5.222981686618507E-8</v>
      </c>
      <c r="K4786" s="37"/>
    </row>
    <row r="4787" spans="1:11">
      <c r="A4787" s="76">
        <v>40743.291666666664</v>
      </c>
      <c r="C4787" s="105">
        <v>1.28046245387867E-4</v>
      </c>
      <c r="D4787" s="105">
        <v>1.9146824563111701E-4</v>
      </c>
      <c r="E4787" s="105">
        <v>3.2248604937143199E-4</v>
      </c>
      <c r="F4787" s="105">
        <v>4.0530222844869601E-4</v>
      </c>
      <c r="H4787" s="60">
        <f t="shared" si="148"/>
        <v>2.6182569220977803E-4</v>
      </c>
      <c r="I4787" s="37"/>
      <c r="J4787" s="106">
        <f t="shared" si="149"/>
        <v>7.1957390809908154E-8</v>
      </c>
      <c r="K4787" s="37"/>
    </row>
    <row r="4788" spans="1:11">
      <c r="A4788" s="76">
        <v>40743.333333333336</v>
      </c>
      <c r="C4788" s="105">
        <v>3.0283619807483199E-4</v>
      </c>
      <c r="D4788" s="105">
        <v>3.1591992891105702E-4</v>
      </c>
      <c r="E4788" s="105">
        <v>3.6171348960614599E-4</v>
      </c>
      <c r="F4788" s="105">
        <v>4.2433050208478499E-4</v>
      </c>
      <c r="H4788" s="60">
        <f t="shared" si="148"/>
        <v>3.51200029669205E-4</v>
      </c>
      <c r="I4788" s="37"/>
      <c r="J4788" s="106">
        <f t="shared" si="149"/>
        <v>9.6520083930917389E-8</v>
      </c>
      <c r="K4788" s="37"/>
    </row>
    <row r="4789" spans="1:11">
      <c r="A4789" s="76">
        <v>40743.375</v>
      </c>
      <c r="C4789" s="105">
        <v>4.5546228055930301E-4</v>
      </c>
      <c r="D4789" s="105">
        <v>4.5878510855585801E-4</v>
      </c>
      <c r="E4789" s="105">
        <v>3.8862533813926401E-4</v>
      </c>
      <c r="F4789" s="105">
        <v>4.3669887994824303E-4</v>
      </c>
      <c r="H4789" s="60">
        <f t="shared" si="148"/>
        <v>4.3489290180066706E-4</v>
      </c>
      <c r="I4789" s="37"/>
      <c r="J4789" s="106">
        <f t="shared" si="149"/>
        <v>1.1952134349845488E-7</v>
      </c>
      <c r="K4789" s="37"/>
    </row>
    <row r="4790" spans="1:11">
      <c r="A4790" s="76">
        <v>40743.416666666664</v>
      </c>
      <c r="C4790" s="105">
        <v>5.69748018854626E-4</v>
      </c>
      <c r="D4790" s="105">
        <v>6.0587896905189105E-4</v>
      </c>
      <c r="E4790" s="105">
        <v>4.0687065917866699E-4</v>
      </c>
      <c r="F4790" s="105">
        <v>4.31466104698319E-4</v>
      </c>
      <c r="H4790" s="60">
        <f t="shared" si="148"/>
        <v>5.034909379458758E-4</v>
      </c>
      <c r="I4790" s="37"/>
      <c r="J4790" s="106">
        <f t="shared" si="149"/>
        <v>1.3837409875724018E-7</v>
      </c>
      <c r="K4790" s="37"/>
    </row>
    <row r="4791" spans="1:11">
      <c r="A4791" s="76">
        <v>40743.458333333336</v>
      </c>
      <c r="C4791" s="105">
        <v>6.1491609557060803E-4</v>
      </c>
      <c r="D4791" s="105">
        <v>6.1160642286305295E-4</v>
      </c>
      <c r="E4791" s="105">
        <v>4.1873011785427801E-4</v>
      </c>
      <c r="F4791" s="105">
        <v>4.3003898417561198E-4</v>
      </c>
      <c r="H4791" s="60">
        <f t="shared" si="148"/>
        <v>5.1882290511588768E-4</v>
      </c>
      <c r="I4791" s="37"/>
      <c r="J4791" s="106">
        <f t="shared" si="149"/>
        <v>1.4258777368052954E-7</v>
      </c>
      <c r="K4791" s="37"/>
    </row>
    <row r="4792" spans="1:11">
      <c r="A4792" s="76">
        <v>40743.5</v>
      </c>
      <c r="C4792" s="105">
        <v>5.9884466362282896E-4</v>
      </c>
      <c r="D4792" s="105">
        <v>5.4694507516319605E-4</v>
      </c>
      <c r="E4792" s="105">
        <v>4.1371265456844198E-4</v>
      </c>
      <c r="F4792" s="105">
        <v>4.17194899471252E-4</v>
      </c>
      <c r="H4792" s="60">
        <f t="shared" si="148"/>
        <v>4.9417432320642972E-4</v>
      </c>
      <c r="I4792" s="37"/>
      <c r="J4792" s="106">
        <f t="shared" si="149"/>
        <v>1.3581361937046349E-7</v>
      </c>
      <c r="K4792" s="37"/>
    </row>
    <row r="4793" spans="1:11">
      <c r="A4793" s="76">
        <v>40743.541666666664</v>
      </c>
      <c r="C4793" s="105">
        <v>5.5588246972320798E-4</v>
      </c>
      <c r="D4793" s="105">
        <v>4.1071731862665902E-4</v>
      </c>
      <c r="E4793" s="105">
        <v>4.1234425549048698E-4</v>
      </c>
      <c r="F4793" s="105">
        <v>3.9103102322162901E-4</v>
      </c>
      <c r="H4793" s="60">
        <f t="shared" si="148"/>
        <v>4.4249376676549579E-4</v>
      </c>
      <c r="I4793" s="37"/>
      <c r="J4793" s="106">
        <f t="shared" si="149"/>
        <v>1.2161028445054949E-7</v>
      </c>
      <c r="K4793" s="37"/>
    </row>
    <row r="4794" spans="1:11">
      <c r="A4794" s="76">
        <v>40743.583333333336</v>
      </c>
      <c r="C4794" s="105">
        <v>5.1313035990133604E-4</v>
      </c>
      <c r="D4794" s="105">
        <v>3.22343241596474E-4</v>
      </c>
      <c r="E4794" s="105">
        <v>4.0002866378889101E-4</v>
      </c>
      <c r="F4794" s="105">
        <v>3.5773154435847401E-4</v>
      </c>
      <c r="H4794" s="60">
        <f t="shared" si="148"/>
        <v>3.9830845241129375E-4</v>
      </c>
      <c r="I4794" s="37"/>
      <c r="J4794" s="106">
        <f t="shared" si="149"/>
        <v>1.0946686221337447E-7</v>
      </c>
      <c r="K4794" s="37"/>
    </row>
    <row r="4795" spans="1:11">
      <c r="A4795" s="76">
        <v>40743.625</v>
      </c>
      <c r="C4795" s="105">
        <v>4.3665975560078902E-4</v>
      </c>
      <c r="D4795" s="105">
        <v>1.73911190957646E-4</v>
      </c>
      <c r="E4795" s="105">
        <v>3.7494134735971299E-4</v>
      </c>
      <c r="F4795" s="105">
        <v>3.0968515342734898E-4</v>
      </c>
      <c r="H4795" s="60">
        <f t="shared" si="148"/>
        <v>3.2379936183637428E-4</v>
      </c>
      <c r="I4795" s="37"/>
      <c r="J4795" s="106">
        <f t="shared" si="149"/>
        <v>8.8989575572250508E-8</v>
      </c>
      <c r="K4795" s="37"/>
    </row>
    <row r="4796" spans="1:11">
      <c r="A4796" s="76">
        <v>40743.666666666664</v>
      </c>
      <c r="C4796" s="105">
        <v>3.57247974211759E-4</v>
      </c>
      <c r="D4796" s="105">
        <v>9.8704904932563504E-5</v>
      </c>
      <c r="E4796" s="105">
        <v>3.4301203554075899E-4</v>
      </c>
      <c r="F4796" s="105">
        <v>2.1644661261051301E-4</v>
      </c>
      <c r="H4796" s="60">
        <f t="shared" si="148"/>
        <v>2.5385288182389862E-4</v>
      </c>
      <c r="I4796" s="37"/>
      <c r="J4796" s="106">
        <f t="shared" si="149"/>
        <v>6.9766228330977844E-8</v>
      </c>
      <c r="K4796" s="37"/>
    </row>
    <row r="4797" spans="1:11">
      <c r="A4797" s="76">
        <v>40743.708333333336</v>
      </c>
      <c r="C4797" s="105">
        <v>2.7489501573424701E-4</v>
      </c>
      <c r="D4797" s="105">
        <v>5.89874214944062E-5</v>
      </c>
      <c r="E4797" s="105">
        <v>2.9694259991626902E-4</v>
      </c>
      <c r="F4797" s="105">
        <v>6.1841889317289301E-6</v>
      </c>
      <c r="H4797" s="60">
        <f t="shared" si="148"/>
        <v>1.5925230651916278E-4</v>
      </c>
      <c r="I4797" s="37"/>
      <c r="J4797" s="106">
        <f t="shared" si="149"/>
        <v>4.3767211540100807E-8</v>
      </c>
      <c r="K4797" s="37"/>
    </row>
    <row r="4798" spans="1:11">
      <c r="A4798" s="76">
        <v>40743.75</v>
      </c>
      <c r="C4798" s="105">
        <v>1.5987398316680301E-4</v>
      </c>
      <c r="D4798" s="105">
        <v>2.9011962295796901E-5</v>
      </c>
      <c r="E4798" s="105">
        <v>2.0754052682319901E-4</v>
      </c>
      <c r="F4798" s="105">
        <v>0</v>
      </c>
      <c r="H4798" s="60">
        <f t="shared" si="148"/>
        <v>9.910661807144973E-5</v>
      </c>
      <c r="I4798" s="37"/>
      <c r="J4798" s="106">
        <f t="shared" si="149"/>
        <v>2.7237409698899232E-8</v>
      </c>
      <c r="K4798" s="37"/>
    </row>
    <row r="4799" spans="1:11">
      <c r="A4799" s="76">
        <v>40743.791666666664</v>
      </c>
      <c r="C4799" s="105">
        <v>6.4180685752244905E-5</v>
      </c>
      <c r="D4799" s="105">
        <v>6.6374231082634897E-6</v>
      </c>
      <c r="E4799" s="105">
        <v>5.9297293378056801E-6</v>
      </c>
      <c r="F4799" s="105">
        <v>0</v>
      </c>
      <c r="H4799" s="60">
        <f t="shared" si="148"/>
        <v>1.9186959549578516E-5</v>
      </c>
      <c r="I4799" s="37"/>
      <c r="J4799" s="106">
        <f t="shared" si="149"/>
        <v>5.2731400616587752E-9</v>
      </c>
      <c r="K4799" s="37"/>
    </row>
    <row r="4800" spans="1:11">
      <c r="A4800" s="76">
        <v>40743.833333333336</v>
      </c>
      <c r="C4800" s="105">
        <v>1.51260535979104E-5</v>
      </c>
      <c r="D4800" s="105">
        <v>5.3527605711802298E-7</v>
      </c>
      <c r="E4800" s="105">
        <v>0</v>
      </c>
      <c r="F4800" s="105">
        <v>0</v>
      </c>
      <c r="H4800" s="60">
        <f t="shared" si="148"/>
        <v>3.9153324137571062E-6</v>
      </c>
      <c r="I4800" s="37"/>
      <c r="J4800" s="106">
        <f t="shared" si="149"/>
        <v>1.0760483521292087E-9</v>
      </c>
      <c r="K4800" s="37"/>
    </row>
    <row r="4801" spans="1:11">
      <c r="A4801" s="76">
        <v>40743.875</v>
      </c>
      <c r="C4801" s="105">
        <v>5.2521019437189002E-7</v>
      </c>
      <c r="D4801" s="105">
        <v>0</v>
      </c>
      <c r="E4801" s="105">
        <v>0</v>
      </c>
      <c r="F4801" s="105">
        <v>0</v>
      </c>
      <c r="H4801" s="60">
        <f t="shared" si="148"/>
        <v>1.313025485929725E-7</v>
      </c>
      <c r="I4801" s="37"/>
      <c r="J4801" s="106">
        <f t="shared" si="149"/>
        <v>3.6085797095387682E-11</v>
      </c>
      <c r="K4801" s="37"/>
    </row>
    <row r="4802" spans="1:11">
      <c r="A4802" s="76">
        <v>40743.916666666664</v>
      </c>
      <c r="C4802" s="105">
        <v>0</v>
      </c>
      <c r="D4802" s="105">
        <v>0</v>
      </c>
      <c r="E4802" s="105">
        <v>0</v>
      </c>
      <c r="F4802" s="105">
        <v>0</v>
      </c>
      <c r="H4802" s="60">
        <f t="shared" si="148"/>
        <v>0</v>
      </c>
      <c r="I4802" s="37"/>
      <c r="J4802" s="106">
        <f t="shared" si="149"/>
        <v>0</v>
      </c>
      <c r="K4802" s="37"/>
    </row>
    <row r="4803" spans="1:11">
      <c r="A4803" s="76">
        <v>40743.958333333336</v>
      </c>
      <c r="C4803" s="105">
        <v>0</v>
      </c>
      <c r="D4803" s="105">
        <v>0</v>
      </c>
      <c r="E4803" s="105">
        <v>0</v>
      </c>
      <c r="F4803" s="105">
        <v>0</v>
      </c>
      <c r="H4803" s="60">
        <f t="shared" si="148"/>
        <v>0</v>
      </c>
      <c r="I4803" s="37"/>
      <c r="J4803" s="106">
        <f t="shared" si="149"/>
        <v>0</v>
      </c>
      <c r="K4803" s="37"/>
    </row>
    <row r="4804" spans="1:11">
      <c r="A4804" s="76">
        <v>40744</v>
      </c>
      <c r="C4804" s="105">
        <v>0</v>
      </c>
      <c r="D4804" s="105">
        <v>0</v>
      </c>
      <c r="E4804" s="105">
        <v>0</v>
      </c>
      <c r="F4804" s="105">
        <v>0</v>
      </c>
      <c r="H4804" s="60">
        <f t="shared" si="148"/>
        <v>0</v>
      </c>
      <c r="I4804" s="37"/>
      <c r="J4804" s="106">
        <f t="shared" si="149"/>
        <v>0</v>
      </c>
      <c r="K4804" s="37"/>
    </row>
    <row r="4805" spans="1:11">
      <c r="A4805" s="76">
        <v>40744.041666666664</v>
      </c>
      <c r="C4805" s="105">
        <v>0</v>
      </c>
      <c r="D4805" s="105">
        <v>0</v>
      </c>
      <c r="E4805" s="105">
        <v>0</v>
      </c>
      <c r="F4805" s="105">
        <v>0</v>
      </c>
      <c r="H4805" s="60">
        <f t="shared" ref="H4805:H4868" si="150">AVERAGE(C4805:F4805)</f>
        <v>0</v>
      </c>
      <c r="I4805" s="37"/>
      <c r="J4805" s="106">
        <f t="shared" ref="J4805:J4868" si="151">H4805/$I$4/3600</f>
        <v>0</v>
      </c>
      <c r="K4805" s="37"/>
    </row>
    <row r="4806" spans="1:11">
      <c r="A4806" s="76">
        <v>40744.083333333336</v>
      </c>
      <c r="C4806" s="105">
        <v>0</v>
      </c>
      <c r="D4806" s="105">
        <v>0</v>
      </c>
      <c r="E4806" s="105">
        <v>0</v>
      </c>
      <c r="F4806" s="105">
        <v>0</v>
      </c>
      <c r="H4806" s="60">
        <f t="shared" si="150"/>
        <v>0</v>
      </c>
      <c r="I4806" s="37"/>
      <c r="J4806" s="106">
        <f t="shared" si="151"/>
        <v>0</v>
      </c>
      <c r="K4806" s="37"/>
    </row>
    <row r="4807" spans="1:11">
      <c r="A4807" s="76">
        <v>40744.125</v>
      </c>
      <c r="C4807" s="105">
        <v>0</v>
      </c>
      <c r="D4807" s="105">
        <v>0</v>
      </c>
      <c r="E4807" s="105">
        <v>0</v>
      </c>
      <c r="F4807" s="105">
        <v>7.8491628748867198E-5</v>
      </c>
      <c r="H4807" s="60">
        <f t="shared" si="150"/>
        <v>1.9622907187216799E-5</v>
      </c>
      <c r="I4807" s="37"/>
      <c r="J4807" s="106">
        <f t="shared" si="151"/>
        <v>5.3929512775461013E-9</v>
      </c>
      <c r="K4807" s="37"/>
    </row>
    <row r="4808" spans="1:11">
      <c r="A4808" s="76">
        <v>40744.166666666664</v>
      </c>
      <c r="C4808" s="105">
        <v>0</v>
      </c>
      <c r="D4808" s="105">
        <v>0</v>
      </c>
      <c r="E4808" s="105">
        <v>0</v>
      </c>
      <c r="F4808" s="105">
        <v>2.2976640415577499E-4</v>
      </c>
      <c r="H4808" s="60">
        <f t="shared" si="150"/>
        <v>5.7441601038943748E-5</v>
      </c>
      <c r="I4808" s="37"/>
      <c r="J4808" s="106">
        <f t="shared" si="151"/>
        <v>1.5786639194271319E-8</v>
      </c>
      <c r="K4808" s="37"/>
    </row>
    <row r="4809" spans="1:11">
      <c r="A4809" s="76">
        <v>40744.208333333336</v>
      </c>
      <c r="C4809" s="105">
        <v>4.72689174934701E-6</v>
      </c>
      <c r="D4809" s="105">
        <v>5.8345090225864497E-6</v>
      </c>
      <c r="E4809" s="105">
        <v>7.52619492875336E-5</v>
      </c>
      <c r="F4809" s="105">
        <v>2.5973593513261499E-4</v>
      </c>
      <c r="H4809" s="60">
        <f t="shared" si="150"/>
        <v>8.6389821298020507E-5</v>
      </c>
      <c r="I4809" s="37"/>
      <c r="J4809" s="106">
        <f t="shared" si="151"/>
        <v>2.3742460415837041E-8</v>
      </c>
      <c r="K4809" s="37"/>
    </row>
    <row r="4810" spans="1:11">
      <c r="A4810" s="76">
        <v>40744.25</v>
      </c>
      <c r="C4810" s="105">
        <v>2.4369753018855699E-5</v>
      </c>
      <c r="D4810" s="105">
        <v>3.1206594129980801E-5</v>
      </c>
      <c r="E4810" s="105">
        <v>2.2031225155078E-4</v>
      </c>
      <c r="F4810" s="105">
        <v>3.43936045972309E-4</v>
      </c>
      <c r="H4810" s="60">
        <f t="shared" si="150"/>
        <v>1.549561611679814E-4</v>
      </c>
      <c r="I4810" s="37"/>
      <c r="J4810" s="106">
        <f t="shared" si="151"/>
        <v>4.2586504607171392E-8</v>
      </c>
      <c r="K4810" s="37"/>
    </row>
    <row r="4811" spans="1:11">
      <c r="A4811" s="76">
        <v>40744.291666666664</v>
      </c>
      <c r="C4811" s="105">
        <v>6.4495811868868003E-5</v>
      </c>
      <c r="D4811" s="105">
        <v>7.2529905739492206E-5</v>
      </c>
      <c r="E4811" s="105">
        <v>2.4904863218783803E-4</v>
      </c>
      <c r="F4811" s="105">
        <v>3.78662645358172E-4</v>
      </c>
      <c r="H4811" s="60">
        <f t="shared" si="150"/>
        <v>1.9118424878859254E-4</v>
      </c>
      <c r="I4811" s="37"/>
      <c r="J4811" s="106">
        <f t="shared" si="151"/>
        <v>5.2543047210802692E-8</v>
      </c>
      <c r="K4811" s="37"/>
    </row>
    <row r="4812" spans="1:11">
      <c r="A4812" s="76">
        <v>40744.333333333336</v>
      </c>
      <c r="C4812" s="105">
        <v>1.2668069888249999E-4</v>
      </c>
      <c r="D4812" s="105">
        <v>1.29376223005426E-4</v>
      </c>
      <c r="E4812" s="105">
        <v>3.2978417778719302E-4</v>
      </c>
      <c r="F4812" s="105">
        <v>4.0006945319877199E-4</v>
      </c>
      <c r="H4812" s="60">
        <f t="shared" si="150"/>
        <v>2.4647763821847275E-4</v>
      </c>
      <c r="I4812" s="37"/>
      <c r="J4812" s="106">
        <f t="shared" si="151"/>
        <v>6.7739294755610077E-8</v>
      </c>
      <c r="K4812" s="37"/>
    </row>
    <row r="4813" spans="1:11">
      <c r="A4813" s="76">
        <v>40744.375</v>
      </c>
      <c r="C4813" s="105">
        <v>1.76155499192332E-4</v>
      </c>
      <c r="D4813" s="105">
        <v>1.59619320232595E-4</v>
      </c>
      <c r="E4813" s="105">
        <v>3.6308188868410202E-4</v>
      </c>
      <c r="F4813" s="105">
        <v>4.1005929685771798E-4</v>
      </c>
      <c r="H4813" s="60">
        <f t="shared" si="150"/>
        <v>2.7722900124168675E-4</v>
      </c>
      <c r="I4813" s="37"/>
      <c r="J4813" s="106">
        <f t="shared" si="151"/>
        <v>7.6190672572367094E-8</v>
      </c>
      <c r="K4813" s="37"/>
    </row>
    <row r="4814" spans="1:11">
      <c r="A4814" s="76">
        <v>40744.416666666664</v>
      </c>
      <c r="C4814" s="105">
        <v>2.3203786387350099E-4</v>
      </c>
      <c r="D4814" s="105">
        <v>1.8472376731143E-4</v>
      </c>
      <c r="E4814" s="105">
        <v>3.8360787485342901E-4</v>
      </c>
      <c r="F4814" s="105">
        <v>4.1148641738042501E-4</v>
      </c>
      <c r="H4814" s="60">
        <f t="shared" si="150"/>
        <v>3.0296398085469624E-4</v>
      </c>
      <c r="I4814" s="37"/>
      <c r="J4814" s="106">
        <f t="shared" si="151"/>
        <v>8.326340088206499E-8</v>
      </c>
      <c r="K4814" s="37"/>
    </row>
    <row r="4815" spans="1:11">
      <c r="A4815" s="76">
        <v>40744.458333333336</v>
      </c>
      <c r="C4815" s="105">
        <v>2.5493702834811498E-4</v>
      </c>
      <c r="D4815" s="105">
        <v>1.9773097549939799E-4</v>
      </c>
      <c r="E4815" s="105">
        <v>3.9318666839911499E-4</v>
      </c>
      <c r="F4815" s="105">
        <v>4.0577793528959801E-4</v>
      </c>
      <c r="H4815" s="60">
        <f t="shared" si="150"/>
        <v>3.1290815188405653E-4</v>
      </c>
      <c r="I4815" s="37"/>
      <c r="J4815" s="106">
        <f t="shared" si="151"/>
        <v>8.5996351170484082E-8</v>
      </c>
      <c r="K4815" s="37"/>
    </row>
    <row r="4816" spans="1:11">
      <c r="A4816" s="76">
        <v>40744.5</v>
      </c>
      <c r="C4816" s="105">
        <v>2.6123955068057798E-4</v>
      </c>
      <c r="D4816" s="105">
        <v>2.0832944143033501E-4</v>
      </c>
      <c r="E4816" s="105">
        <v>3.9455506747706999E-4</v>
      </c>
      <c r="F4816" s="105">
        <v>3.9055531638072701E-4</v>
      </c>
      <c r="H4816" s="60">
        <f t="shared" si="150"/>
        <v>3.1366984399217751E-4</v>
      </c>
      <c r="I4816" s="37"/>
      <c r="J4816" s="106">
        <f t="shared" si="151"/>
        <v>8.6205686534933239E-8</v>
      </c>
      <c r="K4816" s="37"/>
    </row>
    <row r="4817" spans="1:11">
      <c r="A4817" s="76">
        <v>40744.541666666664</v>
      </c>
      <c r="C4817" s="105">
        <v>2.4401265630518001E-4</v>
      </c>
      <c r="D4817" s="105">
        <v>1.9901563803648099E-4</v>
      </c>
      <c r="E4817" s="105">
        <v>3.8908147116524999E-4</v>
      </c>
      <c r="F4817" s="105">
        <v>3.63915733290203E-4</v>
      </c>
      <c r="H4817" s="60">
        <f t="shared" si="150"/>
        <v>2.9900637469927854E-4</v>
      </c>
      <c r="I4817" s="37"/>
      <c r="J4817" s="106">
        <f t="shared" si="151"/>
        <v>8.2175734464023318E-8</v>
      </c>
      <c r="K4817" s="37"/>
    </row>
    <row r="4818" spans="1:11">
      <c r="A4818" s="76">
        <v>40744.583333333336</v>
      </c>
      <c r="C4818" s="105">
        <v>2.2142861794718899E-4</v>
      </c>
      <c r="D4818" s="105">
        <v>1.4827146782169201E-4</v>
      </c>
      <c r="E4818" s="105">
        <v>3.7448521433372799E-4</v>
      </c>
      <c r="F4818" s="105">
        <v>3.2633489285892699E-4</v>
      </c>
      <c r="H4818" s="60">
        <f t="shared" si="150"/>
        <v>2.67630048240384E-4</v>
      </c>
      <c r="I4818" s="37"/>
      <c r="J4818" s="106">
        <f t="shared" si="151"/>
        <v>7.3552598338127037E-8</v>
      </c>
      <c r="K4818" s="37"/>
    </row>
    <row r="4819" spans="1:11">
      <c r="A4819" s="76">
        <v>40744.625</v>
      </c>
      <c r="C4819" s="105">
        <v>1.8592440880764899E-4</v>
      </c>
      <c r="D4819" s="105">
        <v>1.2172177538863901E-4</v>
      </c>
      <c r="E4819" s="105">
        <v>3.4894176487856502E-4</v>
      </c>
      <c r="F4819" s="105">
        <v>2.7162860615517097E-4</v>
      </c>
      <c r="H4819" s="60">
        <f t="shared" si="150"/>
        <v>2.32054138807506E-4</v>
      </c>
      <c r="I4819" s="37"/>
      <c r="J4819" s="106">
        <f t="shared" si="151"/>
        <v>6.3775293456876368E-8</v>
      </c>
      <c r="K4819" s="37"/>
    </row>
    <row r="4820" spans="1:11">
      <c r="A4820" s="76">
        <v>40744.666666666664</v>
      </c>
      <c r="C4820" s="105">
        <v>1.6407566472177799E-4</v>
      </c>
      <c r="D4820" s="105">
        <v>9.3459199572806903E-5</v>
      </c>
      <c r="E4820" s="105">
        <v>3.1290725582574602E-4</v>
      </c>
      <c r="F4820" s="105">
        <v>1.7077875588389899E-4</v>
      </c>
      <c r="H4820" s="60">
        <f t="shared" si="150"/>
        <v>1.853052190010575E-4</v>
      </c>
      <c r="I4820" s="37"/>
      <c r="J4820" s="106">
        <f t="shared" si="151"/>
        <v>5.092731714079182E-8</v>
      </c>
      <c r="K4820" s="37"/>
    </row>
    <row r="4821" spans="1:11">
      <c r="A4821" s="76">
        <v>40744.708333333336</v>
      </c>
      <c r="C4821" s="105">
        <v>1.24789942182761E-4</v>
      </c>
      <c r="D4821" s="105">
        <v>6.3804906008468404E-5</v>
      </c>
      <c r="E4821" s="105">
        <v>2.6045195783746497E-4</v>
      </c>
      <c r="F4821" s="105">
        <v>3.8056547272178002E-6</v>
      </c>
      <c r="H4821" s="60">
        <f t="shared" si="150"/>
        <v>1.1321311518897804E-4</v>
      </c>
      <c r="I4821" s="37"/>
      <c r="J4821" s="106">
        <f t="shared" si="151"/>
        <v>3.1114289456106344E-8</v>
      </c>
      <c r="K4821" s="37"/>
    </row>
    <row r="4822" spans="1:11">
      <c r="A4822" s="76">
        <v>40744.75</v>
      </c>
      <c r="C4822" s="105">
        <v>7.5000015756305799E-5</v>
      </c>
      <c r="D4822" s="105">
        <v>3.4525305684112502E-5</v>
      </c>
      <c r="E4822" s="105">
        <v>1.6375175632863401E-4</v>
      </c>
      <c r="F4822" s="105">
        <v>0</v>
      </c>
      <c r="H4822" s="60">
        <f t="shared" si="150"/>
        <v>6.8319269442263078E-5</v>
      </c>
      <c r="I4822" s="37"/>
      <c r="J4822" s="106">
        <f t="shared" si="151"/>
        <v>1.8776141980617842E-8</v>
      </c>
      <c r="K4822" s="37"/>
    </row>
    <row r="4823" spans="1:11">
      <c r="A4823" s="76">
        <v>40744.791666666664</v>
      </c>
      <c r="C4823" s="105">
        <v>3.2878158167680301E-5</v>
      </c>
      <c r="D4823" s="105">
        <v>1.02237726909542E-5</v>
      </c>
      <c r="E4823" s="105">
        <v>3.6490642078804198E-6</v>
      </c>
      <c r="F4823" s="105">
        <v>0</v>
      </c>
      <c r="H4823" s="60">
        <f t="shared" si="150"/>
        <v>1.1687748766628729E-5</v>
      </c>
      <c r="I4823" s="37"/>
      <c r="J4823" s="106">
        <f t="shared" si="151"/>
        <v>3.2121366646268224E-9</v>
      </c>
      <c r="K4823" s="37"/>
    </row>
    <row r="4824" spans="1:11">
      <c r="A4824" s="76">
        <v>40744.833333333336</v>
      </c>
      <c r="C4824" s="105">
        <v>8.0882369933270993E-6</v>
      </c>
      <c r="D4824" s="105">
        <v>4.28220845694419E-7</v>
      </c>
      <c r="E4824" s="105">
        <v>0</v>
      </c>
      <c r="F4824" s="105">
        <v>0</v>
      </c>
      <c r="H4824" s="60">
        <f t="shared" si="150"/>
        <v>2.1291144597553794E-6</v>
      </c>
      <c r="I4824" s="37"/>
      <c r="J4824" s="106">
        <f t="shared" si="151"/>
        <v>5.8514319189460637E-10</v>
      </c>
      <c r="K4824" s="37"/>
    </row>
    <row r="4825" spans="1:11">
      <c r="A4825" s="76">
        <v>40744.875</v>
      </c>
      <c r="C4825" s="105">
        <v>2.1008407774875601E-7</v>
      </c>
      <c r="D4825" s="105">
        <v>0</v>
      </c>
      <c r="E4825" s="105">
        <v>0</v>
      </c>
      <c r="F4825" s="105">
        <v>0</v>
      </c>
      <c r="H4825" s="60">
        <f t="shared" si="150"/>
        <v>5.2521019437189002E-8</v>
      </c>
      <c r="I4825" s="37"/>
      <c r="J4825" s="106">
        <f t="shared" si="151"/>
        <v>1.4434318838155073E-11</v>
      </c>
      <c r="K4825" s="37"/>
    </row>
    <row r="4826" spans="1:11">
      <c r="A4826" s="76">
        <v>40744.916666666664</v>
      </c>
      <c r="C4826" s="105">
        <v>0</v>
      </c>
      <c r="D4826" s="105">
        <v>0</v>
      </c>
      <c r="E4826" s="105">
        <v>0</v>
      </c>
      <c r="F4826" s="105">
        <v>0</v>
      </c>
      <c r="H4826" s="60">
        <f t="shared" si="150"/>
        <v>0</v>
      </c>
      <c r="I4826" s="37"/>
      <c r="J4826" s="106">
        <f t="shared" si="151"/>
        <v>0</v>
      </c>
      <c r="K4826" s="37"/>
    </row>
    <row r="4827" spans="1:11">
      <c r="A4827" s="76">
        <v>40744.958333333336</v>
      </c>
      <c r="C4827" s="105">
        <v>0</v>
      </c>
      <c r="D4827" s="105">
        <v>0</v>
      </c>
      <c r="E4827" s="105">
        <v>0</v>
      </c>
      <c r="F4827" s="105">
        <v>0</v>
      </c>
      <c r="H4827" s="60">
        <f t="shared" si="150"/>
        <v>0</v>
      </c>
      <c r="I4827" s="37"/>
      <c r="J4827" s="106">
        <f t="shared" si="151"/>
        <v>0</v>
      </c>
      <c r="K4827" s="37"/>
    </row>
    <row r="4828" spans="1:11">
      <c r="A4828" s="76">
        <v>40745</v>
      </c>
      <c r="C4828" s="105">
        <v>0</v>
      </c>
      <c r="D4828" s="105">
        <v>0</v>
      </c>
      <c r="E4828" s="105">
        <v>0</v>
      </c>
      <c r="F4828" s="105">
        <v>0</v>
      </c>
      <c r="H4828" s="60">
        <f t="shared" si="150"/>
        <v>0</v>
      </c>
      <c r="I4828" s="37"/>
      <c r="J4828" s="106">
        <f t="shared" si="151"/>
        <v>0</v>
      </c>
      <c r="K4828" s="37"/>
    </row>
    <row r="4829" spans="1:11">
      <c r="A4829" s="76">
        <v>40745.041666666664</v>
      </c>
      <c r="C4829" s="105">
        <v>0</v>
      </c>
      <c r="D4829" s="105">
        <v>0</v>
      </c>
      <c r="E4829" s="105">
        <v>0</v>
      </c>
      <c r="F4829" s="105">
        <v>0</v>
      </c>
      <c r="H4829" s="60">
        <f t="shared" si="150"/>
        <v>0</v>
      </c>
      <c r="I4829" s="37"/>
      <c r="J4829" s="106">
        <f t="shared" si="151"/>
        <v>0</v>
      </c>
      <c r="K4829" s="37"/>
    </row>
    <row r="4830" spans="1:11">
      <c r="A4830" s="76">
        <v>40745.083333333336</v>
      </c>
      <c r="C4830" s="105">
        <v>0</v>
      </c>
      <c r="D4830" s="105">
        <v>0</v>
      </c>
      <c r="E4830" s="105">
        <v>0</v>
      </c>
      <c r="F4830" s="105">
        <v>0</v>
      </c>
      <c r="H4830" s="60">
        <f t="shared" si="150"/>
        <v>0</v>
      </c>
      <c r="I4830" s="37"/>
      <c r="J4830" s="106">
        <f t="shared" si="151"/>
        <v>0</v>
      </c>
      <c r="K4830" s="37"/>
    </row>
    <row r="4831" spans="1:11">
      <c r="A4831" s="76">
        <v>40745.125</v>
      </c>
      <c r="C4831" s="105">
        <v>0</v>
      </c>
      <c r="D4831" s="105">
        <v>0</v>
      </c>
      <c r="E4831" s="105">
        <v>0</v>
      </c>
      <c r="F4831" s="105">
        <v>4.1862201999395902E-5</v>
      </c>
      <c r="H4831" s="60">
        <f t="shared" si="150"/>
        <v>1.0465550499848976E-5</v>
      </c>
      <c r="I4831" s="37"/>
      <c r="J4831" s="106">
        <f t="shared" si="151"/>
        <v>2.876240681357925E-9</v>
      </c>
      <c r="K4831" s="37"/>
    </row>
    <row r="4832" spans="1:11">
      <c r="A4832" s="76">
        <v>40745.166666666664</v>
      </c>
      <c r="C4832" s="105">
        <v>0</v>
      </c>
      <c r="D4832" s="105">
        <v>1.07055211423605E-7</v>
      </c>
      <c r="E4832" s="105">
        <v>0</v>
      </c>
      <c r="F4832" s="105">
        <v>1.7077875588389899E-4</v>
      </c>
      <c r="H4832" s="60">
        <f t="shared" si="150"/>
        <v>4.2721452773830648E-5</v>
      </c>
      <c r="I4832" s="37"/>
      <c r="J4832" s="106">
        <f t="shared" si="151"/>
        <v>1.1741110076968839E-8</v>
      </c>
      <c r="K4832" s="37"/>
    </row>
    <row r="4833" spans="1:11">
      <c r="A4833" s="76">
        <v>40745.208333333336</v>
      </c>
      <c r="C4833" s="105">
        <v>3.4663872828544701E-6</v>
      </c>
      <c r="D4833" s="105">
        <v>1.50412572050165E-5</v>
      </c>
      <c r="E4833" s="105">
        <v>4.0139706286684597E-5</v>
      </c>
      <c r="F4833" s="105">
        <v>2.52600332519082E-4</v>
      </c>
      <c r="H4833" s="60">
        <f t="shared" si="150"/>
        <v>7.7811920823409389E-5</v>
      </c>
      <c r="I4833" s="37"/>
      <c r="J4833" s="106">
        <f t="shared" si="151"/>
        <v>2.138500140724767E-8</v>
      </c>
      <c r="K4833" s="37"/>
    </row>
    <row r="4834" spans="1:11">
      <c r="A4834" s="76">
        <v>40745.25</v>
      </c>
      <c r="C4834" s="105">
        <v>2.2899164474614401E-5</v>
      </c>
      <c r="D4834" s="105">
        <v>7.4082206305134393E-5</v>
      </c>
      <c r="E4834" s="105">
        <v>1.6375175632863401E-4</v>
      </c>
      <c r="F4834" s="105">
        <v>3.0159813713201102E-4</v>
      </c>
      <c r="H4834" s="60">
        <f t="shared" si="150"/>
        <v>1.4058281606009845E-4</v>
      </c>
      <c r="I4834" s="37"/>
      <c r="J4834" s="106">
        <f t="shared" si="151"/>
        <v>3.8636287184104495E-8</v>
      </c>
      <c r="K4834" s="37"/>
    </row>
    <row r="4835" spans="1:11">
      <c r="A4835" s="76">
        <v>40745.291666666664</v>
      </c>
      <c r="C4835" s="105">
        <v>6.0504214391641703E-5</v>
      </c>
      <c r="D4835" s="105">
        <v>2.0126379747637701E-4</v>
      </c>
      <c r="E4835" s="105">
        <v>2.42206636798063E-4</v>
      </c>
      <c r="F4835" s="105">
        <v>3.4346033913140701E-4</v>
      </c>
      <c r="H4835" s="60">
        <f t="shared" si="150"/>
        <v>2.1185874694937219E-4</v>
      </c>
      <c r="I4835" s="37"/>
      <c r="J4835" s="106">
        <f t="shared" si="151"/>
        <v>5.8225006576203694E-8</v>
      </c>
      <c r="K4835" s="37"/>
    </row>
    <row r="4836" spans="1:11">
      <c r="A4836" s="76">
        <v>40745.333333333336</v>
      </c>
      <c r="C4836" s="105">
        <v>1.21848765094278E-4</v>
      </c>
      <c r="D4836" s="105">
        <v>3.0430443847159598E-4</v>
      </c>
      <c r="E4836" s="105">
        <v>2.89188338474523E-4</v>
      </c>
      <c r="F4836" s="105">
        <v>3.6867280169922497E-4</v>
      </c>
      <c r="H4836" s="60">
        <f t="shared" si="150"/>
        <v>2.7100358593490549E-4</v>
      </c>
      <c r="I4836" s="37"/>
      <c r="J4836" s="106">
        <f t="shared" si="151"/>
        <v>7.4479745587305875E-8</v>
      </c>
      <c r="K4836" s="37"/>
    </row>
    <row r="4837" spans="1:11">
      <c r="A4837" s="76">
        <v>40745.375</v>
      </c>
      <c r="C4837" s="105">
        <v>1.7962188647518599E-4</v>
      </c>
      <c r="D4837" s="105">
        <v>3.8373940534791102E-4</v>
      </c>
      <c r="E4837" s="105">
        <v>3.2932804476120802E-4</v>
      </c>
      <c r="F4837" s="105">
        <v>3.8199259324448701E-4</v>
      </c>
      <c r="H4837" s="60">
        <f t="shared" si="150"/>
        <v>3.1867048245719801E-4</v>
      </c>
      <c r="I4837" s="37"/>
      <c r="J4837" s="106">
        <f t="shared" si="151"/>
        <v>8.7580008868580456E-8</v>
      </c>
      <c r="K4837" s="37"/>
    </row>
    <row r="4838" spans="1:11">
      <c r="A4838" s="76">
        <v>40745.416666666664</v>
      </c>
      <c r="C4838" s="105">
        <v>2.3098744348475699E-4</v>
      </c>
      <c r="D4838" s="105">
        <v>4.41067471065251E-4</v>
      </c>
      <c r="E4838" s="105">
        <v>3.5350309513841502E-4</v>
      </c>
      <c r="F4838" s="105">
        <v>3.8294400692629198E-4</v>
      </c>
      <c r="H4838" s="60">
        <f t="shared" si="150"/>
        <v>3.5212550415367877E-4</v>
      </c>
      <c r="I4838" s="37"/>
      <c r="J4838" s="106">
        <f t="shared" si="151"/>
        <v>9.6774431503158394E-8</v>
      </c>
      <c r="K4838" s="37"/>
    </row>
    <row r="4839" spans="1:11">
      <c r="A4839" s="76">
        <v>40745.458333333336</v>
      </c>
      <c r="C4839" s="105">
        <v>2.4159668941106901E-4</v>
      </c>
      <c r="D4839" s="105">
        <v>4.3742759387684901E-4</v>
      </c>
      <c r="E4839" s="105">
        <v>3.6627481986599702E-4</v>
      </c>
      <c r="F4839" s="105">
        <v>3.72954163267345E-4</v>
      </c>
      <c r="H4839" s="60">
        <f t="shared" si="150"/>
        <v>3.54563316605315E-4</v>
      </c>
      <c r="I4839" s="37"/>
      <c r="J4839" s="106">
        <f t="shared" si="151"/>
        <v>9.7444413970589827E-8</v>
      </c>
      <c r="K4839" s="37"/>
    </row>
    <row r="4840" spans="1:11">
      <c r="A4840" s="76">
        <v>40745.5</v>
      </c>
      <c r="C4840" s="105">
        <v>2.3466391484536E-4</v>
      </c>
      <c r="D4840" s="105">
        <v>4.3416240992842902E-4</v>
      </c>
      <c r="E4840" s="105">
        <v>3.6718708591796702E-4</v>
      </c>
      <c r="F4840" s="105">
        <v>3.5107164858584199E-4</v>
      </c>
      <c r="H4840" s="60">
        <f t="shared" si="150"/>
        <v>3.4677126481939949E-4</v>
      </c>
      <c r="I4840" s="37"/>
      <c r="J4840" s="106">
        <f t="shared" si="151"/>
        <v>9.5302929264341338E-8</v>
      </c>
      <c r="K4840" s="37"/>
    </row>
    <row r="4841" spans="1:11">
      <c r="A4841" s="76">
        <v>40745.541666666664</v>
      </c>
      <c r="C4841" s="105">
        <v>2.1838239881983199E-4</v>
      </c>
      <c r="D4841" s="105">
        <v>3.7458618477119302E-4</v>
      </c>
      <c r="E4841" s="105">
        <v>3.5760829237228099E-4</v>
      </c>
      <c r="F4841" s="105">
        <v>3.1349080815456701E-4</v>
      </c>
      <c r="H4841" s="60">
        <f t="shared" si="150"/>
        <v>3.1601692102946826E-4</v>
      </c>
      <c r="I4841" s="37"/>
      <c r="J4841" s="106">
        <f t="shared" si="151"/>
        <v>8.6850732245336524E-8</v>
      </c>
      <c r="K4841" s="37"/>
    </row>
    <row r="4842" spans="1:11">
      <c r="A4842" s="76">
        <v>40745.583333333336</v>
      </c>
      <c r="C4842" s="105">
        <v>1.82983231719166E-4</v>
      </c>
      <c r="D4842" s="105">
        <v>2.5618312093668601E-4</v>
      </c>
      <c r="E4842" s="105">
        <v>3.3662617317696899E-4</v>
      </c>
      <c r="F4842" s="105">
        <v>2.66871537746149E-4</v>
      </c>
      <c r="H4842" s="60">
        <f t="shared" si="150"/>
        <v>2.606660158947425E-4</v>
      </c>
      <c r="I4842" s="37"/>
      <c r="J4842" s="106">
        <f t="shared" si="151"/>
        <v>7.1638677695432172E-8</v>
      </c>
      <c r="K4842" s="37"/>
    </row>
    <row r="4843" spans="1:11">
      <c r="A4843" s="76">
        <v>40745.625</v>
      </c>
      <c r="C4843" s="105">
        <v>1.5661767996169701E-4</v>
      </c>
      <c r="D4843" s="105">
        <v>2.1742913440134099E-4</v>
      </c>
      <c r="E4843" s="105">
        <v>3.0059166412414902E-4</v>
      </c>
      <c r="F4843" s="105">
        <v>1.89807029519988E-4</v>
      </c>
      <c r="H4843" s="60">
        <f t="shared" si="150"/>
        <v>2.1611137700179375E-4</v>
      </c>
      <c r="I4843" s="37"/>
      <c r="J4843" s="106">
        <f t="shared" si="151"/>
        <v>5.9393754226861599E-8</v>
      </c>
      <c r="K4843" s="37"/>
    </row>
    <row r="4844" spans="1:11">
      <c r="A4844" s="76">
        <v>40745.666666666664</v>
      </c>
      <c r="C4844" s="105">
        <v>1.24789942182761E-4</v>
      </c>
      <c r="D4844" s="105">
        <v>1.80709196883045E-4</v>
      </c>
      <c r="E4844" s="105">
        <v>2.55890627577614E-4</v>
      </c>
      <c r="F4844" s="105">
        <v>1.07034039203001E-4</v>
      </c>
      <c r="H4844" s="60">
        <f t="shared" si="150"/>
        <v>1.6710595146160524E-4</v>
      </c>
      <c r="I4844" s="37"/>
      <c r="J4844" s="106">
        <f t="shared" si="151"/>
        <v>4.5925623854935069E-8</v>
      </c>
      <c r="K4844" s="37"/>
    </row>
    <row r="4845" spans="1:11">
      <c r="A4845" s="76">
        <v>40745.708333333336</v>
      </c>
      <c r="C4845" s="105">
        <v>9.3277330520447595E-5</v>
      </c>
      <c r="D4845" s="105">
        <v>1.3189202047388099E-4</v>
      </c>
      <c r="E4845" s="105">
        <v>1.8199707736803601E-4</v>
      </c>
      <c r="F4845" s="105">
        <v>2.3785342045111299E-6</v>
      </c>
      <c r="H4845" s="60">
        <f t="shared" si="150"/>
        <v>1.0238624064171893E-4</v>
      </c>
      <c r="I4845" s="37"/>
      <c r="J4845" s="106">
        <f t="shared" si="151"/>
        <v>2.8138746313370116E-8</v>
      </c>
      <c r="K4845" s="37"/>
    </row>
    <row r="4846" spans="1:11">
      <c r="A4846" s="76">
        <v>40745.75</v>
      </c>
      <c r="C4846" s="105">
        <v>6.4180685752244905E-5</v>
      </c>
      <c r="D4846" s="105">
        <v>6.4500764882721799E-5</v>
      </c>
      <c r="E4846" s="105">
        <v>1.02629930846637E-4</v>
      </c>
      <c r="F4846" s="105">
        <v>0</v>
      </c>
      <c r="H4846" s="60">
        <f t="shared" si="150"/>
        <v>5.782784537040092E-5</v>
      </c>
      <c r="I4846" s="37"/>
      <c r="J4846" s="106">
        <f t="shared" si="151"/>
        <v>1.5892790481687789E-8</v>
      </c>
      <c r="K4846" s="37"/>
    </row>
    <row r="4847" spans="1:11">
      <c r="A4847" s="76">
        <v>40745.791666666664</v>
      </c>
      <c r="C4847" s="105">
        <v>3.2668074089931503E-5</v>
      </c>
      <c r="D4847" s="105">
        <v>1.79317479134538E-5</v>
      </c>
      <c r="E4847" s="105">
        <v>2.2806651299252599E-6</v>
      </c>
      <c r="F4847" s="105">
        <v>0</v>
      </c>
      <c r="H4847" s="60">
        <f t="shared" si="150"/>
        <v>1.322012178332764E-5</v>
      </c>
      <c r="I4847" s="37"/>
      <c r="J4847" s="106">
        <f t="shared" si="151"/>
        <v>3.633277779918194E-9</v>
      </c>
      <c r="K4847" s="37"/>
    </row>
    <row r="4848" spans="1:11">
      <c r="A4848" s="76">
        <v>40745.833333333336</v>
      </c>
      <c r="C4848" s="105">
        <v>8.5084051488246105E-6</v>
      </c>
      <c r="D4848" s="105">
        <v>9.0996929710063999E-7</v>
      </c>
      <c r="E4848" s="105">
        <v>0</v>
      </c>
      <c r="F4848" s="105">
        <v>0</v>
      </c>
      <c r="H4848" s="60">
        <f t="shared" si="150"/>
        <v>2.3545936114813126E-6</v>
      </c>
      <c r="I4848" s="37"/>
      <c r="J4848" s="106">
        <f t="shared" si="151"/>
        <v>6.4711148577475758E-10</v>
      </c>
      <c r="K4848" s="37"/>
    </row>
    <row r="4849" spans="1:11">
      <c r="A4849" s="76">
        <v>40745.875</v>
      </c>
      <c r="C4849" s="105">
        <v>2.1008407774875601E-7</v>
      </c>
      <c r="D4849" s="105">
        <v>0</v>
      </c>
      <c r="E4849" s="105">
        <v>0</v>
      </c>
      <c r="F4849" s="105">
        <v>0</v>
      </c>
      <c r="H4849" s="60">
        <f t="shared" si="150"/>
        <v>5.2521019437189002E-8</v>
      </c>
      <c r="I4849" s="37"/>
      <c r="J4849" s="106">
        <f t="shared" si="151"/>
        <v>1.4434318838155073E-11</v>
      </c>
      <c r="K4849" s="37"/>
    </row>
    <row r="4850" spans="1:11">
      <c r="A4850" s="76">
        <v>40745.916666666664</v>
      </c>
      <c r="C4850" s="105">
        <v>0</v>
      </c>
      <c r="D4850" s="105">
        <v>0</v>
      </c>
      <c r="E4850" s="105">
        <v>0</v>
      </c>
      <c r="F4850" s="105">
        <v>0</v>
      </c>
      <c r="H4850" s="60">
        <f t="shared" si="150"/>
        <v>0</v>
      </c>
      <c r="I4850" s="37"/>
      <c r="J4850" s="106">
        <f t="shared" si="151"/>
        <v>0</v>
      </c>
      <c r="K4850" s="37"/>
    </row>
    <row r="4851" spans="1:11">
      <c r="A4851" s="76">
        <v>40745.958333333336</v>
      </c>
      <c r="C4851" s="105">
        <v>0</v>
      </c>
      <c r="D4851" s="105">
        <v>0</v>
      </c>
      <c r="E4851" s="105">
        <v>0</v>
      </c>
      <c r="F4851" s="105">
        <v>0</v>
      </c>
      <c r="H4851" s="60">
        <f t="shared" si="150"/>
        <v>0</v>
      </c>
      <c r="I4851" s="37"/>
      <c r="J4851" s="106">
        <f t="shared" si="151"/>
        <v>0</v>
      </c>
      <c r="K4851" s="37"/>
    </row>
    <row r="4852" spans="1:11">
      <c r="A4852" s="76">
        <v>40746</v>
      </c>
      <c r="C4852" s="105">
        <v>0</v>
      </c>
      <c r="D4852" s="105">
        <v>0</v>
      </c>
      <c r="E4852" s="105">
        <v>0</v>
      </c>
      <c r="F4852" s="105">
        <v>0</v>
      </c>
      <c r="H4852" s="60">
        <f t="shared" si="150"/>
        <v>0</v>
      </c>
      <c r="I4852" s="37"/>
      <c r="J4852" s="106">
        <f t="shared" si="151"/>
        <v>0</v>
      </c>
      <c r="K4852" s="37"/>
    </row>
    <row r="4853" spans="1:11">
      <c r="A4853" s="76">
        <v>40746.041666666664</v>
      </c>
      <c r="C4853" s="105">
        <v>0</v>
      </c>
      <c r="D4853" s="105">
        <v>0</v>
      </c>
      <c r="E4853" s="105">
        <v>0</v>
      </c>
      <c r="F4853" s="105">
        <v>0</v>
      </c>
      <c r="H4853" s="60">
        <f t="shared" si="150"/>
        <v>0</v>
      </c>
      <c r="I4853" s="37"/>
      <c r="J4853" s="106">
        <f t="shared" si="151"/>
        <v>0</v>
      </c>
      <c r="K4853" s="37"/>
    </row>
    <row r="4854" spans="1:11">
      <c r="A4854" s="76">
        <v>40746.083333333336</v>
      </c>
      <c r="C4854" s="105">
        <v>0</v>
      </c>
      <c r="D4854" s="105">
        <v>0</v>
      </c>
      <c r="E4854" s="105">
        <v>0</v>
      </c>
      <c r="F4854" s="105">
        <v>0</v>
      </c>
      <c r="H4854" s="60">
        <f t="shared" si="150"/>
        <v>0</v>
      </c>
      <c r="I4854" s="37"/>
      <c r="J4854" s="106">
        <f t="shared" si="151"/>
        <v>0</v>
      </c>
      <c r="K4854" s="37"/>
    </row>
    <row r="4855" spans="1:11">
      <c r="A4855" s="76">
        <v>40746.125</v>
      </c>
      <c r="C4855" s="105">
        <v>0</v>
      </c>
      <c r="D4855" s="105">
        <v>0</v>
      </c>
      <c r="E4855" s="105">
        <v>0</v>
      </c>
      <c r="F4855" s="105">
        <v>2.47367557269157E-5</v>
      </c>
      <c r="H4855" s="60">
        <f t="shared" si="150"/>
        <v>6.184188931728925E-6</v>
      </c>
      <c r="I4855" s="37"/>
      <c r="J4855" s="106">
        <f t="shared" si="151"/>
        <v>1.6995967662569514E-9</v>
      </c>
      <c r="K4855" s="37"/>
    </row>
    <row r="4856" spans="1:11">
      <c r="A4856" s="76">
        <v>40746.166666666664</v>
      </c>
      <c r="C4856" s="105">
        <v>0</v>
      </c>
      <c r="D4856" s="105">
        <v>5.3527605711802302E-8</v>
      </c>
      <c r="E4856" s="105">
        <v>0</v>
      </c>
      <c r="F4856" s="105">
        <v>1.2273236495277399E-4</v>
      </c>
      <c r="H4856" s="60">
        <f t="shared" si="150"/>
        <v>3.0696473139621448E-5</v>
      </c>
      <c r="I4856" s="37"/>
      <c r="J4856" s="106">
        <f t="shared" si="151"/>
        <v>8.4362924644684593E-9</v>
      </c>
      <c r="K4856" s="37"/>
    </row>
    <row r="4857" spans="1:11">
      <c r="A4857" s="76">
        <v>40746.208333333336</v>
      </c>
      <c r="C4857" s="105">
        <v>1.68067262199005E-6</v>
      </c>
      <c r="D4857" s="105">
        <v>1.36495394565096E-5</v>
      </c>
      <c r="E4857" s="105">
        <v>2.37189173512227E-5</v>
      </c>
      <c r="F4857" s="105">
        <v>1.9170985688359699E-4</v>
      </c>
      <c r="H4857" s="60">
        <f t="shared" si="150"/>
        <v>5.7689746578329834E-5</v>
      </c>
      <c r="I4857" s="37"/>
      <c r="J4857" s="106">
        <f t="shared" si="151"/>
        <v>1.5854836877258953E-8</v>
      </c>
      <c r="K4857" s="37"/>
    </row>
    <row r="4858" spans="1:11">
      <c r="A4858" s="76">
        <v>40746.25</v>
      </c>
      <c r="C4858" s="105">
        <v>1.3865549131417901E-5</v>
      </c>
      <c r="D4858" s="105">
        <v>6.2520243471385107E-5</v>
      </c>
      <c r="E4858" s="105">
        <v>1.17682320704143E-4</v>
      </c>
      <c r="F4858" s="105">
        <v>2.5402745304178799E-4</v>
      </c>
      <c r="H4858" s="60">
        <f t="shared" si="150"/>
        <v>1.120238915871835E-4</v>
      </c>
      <c r="I4858" s="37"/>
      <c r="J4858" s="106">
        <f t="shared" si="151"/>
        <v>3.0787455879338273E-8</v>
      </c>
      <c r="K4858" s="37"/>
    </row>
    <row r="4859" spans="1:11">
      <c r="A4859" s="76">
        <v>40746.291666666664</v>
      </c>
      <c r="C4859" s="105">
        <v>3.6134461372786001E-5</v>
      </c>
      <c r="D4859" s="105">
        <v>1.3719125343934901E-4</v>
      </c>
      <c r="E4859" s="105">
        <v>1.8382160947197601E-4</v>
      </c>
      <c r="F4859" s="105">
        <v>2.8685122506404202E-4</v>
      </c>
      <c r="H4859" s="60">
        <f t="shared" si="150"/>
        <v>1.6099963733703826E-4</v>
      </c>
      <c r="I4859" s="37"/>
      <c r="J4859" s="106">
        <f t="shared" si="151"/>
        <v>4.4247429373098353E-8</v>
      </c>
      <c r="K4859" s="37"/>
    </row>
    <row r="4860" spans="1:11">
      <c r="A4860" s="76">
        <v>40746.333333333336</v>
      </c>
      <c r="C4860" s="105">
        <v>7.6050436145049606E-5</v>
      </c>
      <c r="D4860" s="105">
        <v>2.19570238629813E-4</v>
      </c>
      <c r="E4860" s="105">
        <v>2.43575035876018E-4</v>
      </c>
      <c r="F4860" s="105">
        <v>2.7448284720058398E-4</v>
      </c>
      <c r="H4860" s="60">
        <f t="shared" si="150"/>
        <v>2.0341963946286616E-4</v>
      </c>
      <c r="I4860" s="37"/>
      <c r="J4860" s="106">
        <f t="shared" si="151"/>
        <v>5.5905691957503879E-8</v>
      </c>
      <c r="K4860" s="37"/>
    </row>
    <row r="4861" spans="1:11">
      <c r="A4861" s="76">
        <v>40746.375</v>
      </c>
      <c r="C4861" s="105">
        <v>1.12500023634459E-4</v>
      </c>
      <c r="D4861" s="105">
        <v>2.6335582010206802E-4</v>
      </c>
      <c r="E4861" s="105">
        <v>2.75048214668986E-4</v>
      </c>
      <c r="F4861" s="105">
        <v>2.4641614358735301E-4</v>
      </c>
      <c r="H4861" s="60">
        <f t="shared" si="150"/>
        <v>2.2433005049821649E-4</v>
      </c>
      <c r="I4861" s="37"/>
      <c r="J4861" s="106">
        <f t="shared" si="151"/>
        <v>6.165248711029189E-8</v>
      </c>
      <c r="K4861" s="37"/>
    </row>
    <row r="4862" spans="1:11">
      <c r="A4862" s="76">
        <v>40746.416666666664</v>
      </c>
      <c r="C4862" s="105">
        <v>1.4180675248041E-4</v>
      </c>
      <c r="D4862" s="105">
        <v>2.9761348775762098E-4</v>
      </c>
      <c r="E4862" s="105">
        <v>2.6318875599337503E-4</v>
      </c>
      <c r="F4862" s="105">
        <v>1.65070273793072E-4</v>
      </c>
      <c r="H4862" s="60">
        <f t="shared" si="150"/>
        <v>2.1691981750611951E-4</v>
      </c>
      <c r="I4862" s="37"/>
      <c r="J4862" s="106">
        <f t="shared" si="151"/>
        <v>5.961593742372571E-8</v>
      </c>
      <c r="K4862" s="37"/>
    </row>
    <row r="4863" spans="1:11">
      <c r="A4863" s="76">
        <v>40746.458333333336</v>
      </c>
      <c r="C4863" s="105">
        <v>1.6554625326602E-4</v>
      </c>
      <c r="D4863" s="105">
        <v>3.3278112471027502E-4</v>
      </c>
      <c r="E4863" s="105">
        <v>2.36276907460257E-4</v>
      </c>
      <c r="F4863" s="105">
        <v>8.5627231362400604E-6</v>
      </c>
      <c r="H4863" s="60">
        <f t="shared" si="150"/>
        <v>1.8579175214319802E-4</v>
      </c>
      <c r="I4863" s="37"/>
      <c r="J4863" s="106">
        <f t="shared" si="151"/>
        <v>5.1061030739161408E-8</v>
      </c>
      <c r="K4863" s="37"/>
    </row>
    <row r="4864" spans="1:11">
      <c r="A4864" s="76">
        <v>40746.5</v>
      </c>
      <c r="C4864" s="105">
        <v>1.8182776929154799E-4</v>
      </c>
      <c r="D4864" s="105">
        <v>3.2844538864761899E-4</v>
      </c>
      <c r="E4864" s="105">
        <v>1.5827816001681301E-4</v>
      </c>
      <c r="F4864" s="105">
        <v>4.7570684090222598E-6</v>
      </c>
      <c r="H4864" s="60">
        <f t="shared" si="150"/>
        <v>1.6832709659125056E-4</v>
      </c>
      <c r="I4864" s="37"/>
      <c r="J4864" s="106">
        <f t="shared" si="151"/>
        <v>4.6261230405185688E-8</v>
      </c>
      <c r="K4864" s="37"/>
    </row>
    <row r="4865" spans="1:11">
      <c r="A4865" s="76">
        <v>40746.541666666664</v>
      </c>
      <c r="C4865" s="105">
        <v>1.8855045977950801E-4</v>
      </c>
      <c r="D4865" s="105">
        <v>4.02206429318483E-4</v>
      </c>
      <c r="E4865" s="105">
        <v>8.21039446773094E-6</v>
      </c>
      <c r="F4865" s="105">
        <v>9.5141368180445099E-7</v>
      </c>
      <c r="H4865" s="60">
        <f t="shared" si="150"/>
        <v>1.499796743118816E-4</v>
      </c>
      <c r="I4865" s="37"/>
      <c r="J4865" s="106">
        <f t="shared" si="151"/>
        <v>4.1218819845059366E-8</v>
      </c>
      <c r="K4865" s="37"/>
    </row>
    <row r="4866" spans="1:11">
      <c r="A4866" s="76">
        <v>40746.583333333336</v>
      </c>
      <c r="C4866" s="105">
        <v>1.6775213608238201E-4</v>
      </c>
      <c r="D4866" s="105">
        <v>3.1966686131088402E-4</v>
      </c>
      <c r="E4866" s="105">
        <v>4.5613302598505198E-6</v>
      </c>
      <c r="F4866" s="105">
        <v>9.75199023849562E-5</v>
      </c>
      <c r="H4866" s="60">
        <f t="shared" si="150"/>
        <v>1.4737505750951819E-4</v>
      </c>
      <c r="I4866" s="37"/>
      <c r="J4866" s="106">
        <f t="shared" si="151"/>
        <v>4.0502994642513732E-8</v>
      </c>
      <c r="K4866" s="37"/>
    </row>
    <row r="4867" spans="1:11">
      <c r="A4867" s="76">
        <v>40746.625</v>
      </c>
      <c r="C4867" s="105">
        <v>1.4516809772439001E-4</v>
      </c>
      <c r="D4867" s="105">
        <v>2.5538020685100902E-4</v>
      </c>
      <c r="E4867" s="105">
        <v>9.12266051970104E-7</v>
      </c>
      <c r="F4867" s="105">
        <v>5.2803459340147003E-5</v>
      </c>
      <c r="H4867" s="60">
        <f t="shared" si="150"/>
        <v>1.1356600749187903E-4</v>
      </c>
      <c r="I4867" s="37"/>
      <c r="J4867" s="106">
        <f t="shared" si="151"/>
        <v>3.1211274626428393E-8</v>
      </c>
      <c r="K4867" s="37"/>
    </row>
    <row r="4868" spans="1:11">
      <c r="A4868" s="76">
        <v>40746.666666666664</v>
      </c>
      <c r="C4868" s="105">
        <v>1.2720590907687199E-4</v>
      </c>
      <c r="D4868" s="105">
        <v>1.95268705636655E-4</v>
      </c>
      <c r="E4868" s="105">
        <v>9.3507270326935706E-5</v>
      </c>
      <c r="F4868" s="105">
        <v>2.9493824135938001E-5</v>
      </c>
      <c r="H4868" s="60">
        <f t="shared" si="150"/>
        <v>1.1136892729410017E-4</v>
      </c>
      <c r="I4868" s="37"/>
      <c r="J4868" s="106">
        <f t="shared" si="151"/>
        <v>3.060745245337131E-8</v>
      </c>
      <c r="K4868" s="37"/>
    </row>
    <row r="4869" spans="1:11">
      <c r="A4869" s="76">
        <v>40746.708333333336</v>
      </c>
      <c r="C4869" s="105">
        <v>1.00210105086157E-4</v>
      </c>
      <c r="D4869" s="105">
        <v>1.2782392243978401E-4</v>
      </c>
      <c r="E4869" s="105">
        <v>5.0630765884340799E-5</v>
      </c>
      <c r="F4869" s="105">
        <v>0</v>
      </c>
      <c r="H4869" s="60">
        <f t="shared" ref="H4869:H4932" si="152">AVERAGE(C4869:F4869)</f>
        <v>6.9666198352570446E-5</v>
      </c>
      <c r="I4869" s="37"/>
      <c r="J4869" s="106">
        <f t="shared" ref="J4869:J4932" si="153">H4869/$I$4/3600</f>
        <v>1.9146317608433987E-8</v>
      </c>
      <c r="K4869" s="37"/>
    </row>
    <row r="4870" spans="1:11">
      <c r="A4870" s="76">
        <v>40746.75</v>
      </c>
      <c r="C4870" s="105">
        <v>7.0168081968084402E-5</v>
      </c>
      <c r="D4870" s="105">
        <v>6.5892482631228695E-5</v>
      </c>
      <c r="E4870" s="105">
        <v>2.82802476110732E-5</v>
      </c>
      <c r="F4870" s="105">
        <v>0</v>
      </c>
      <c r="H4870" s="60">
        <f t="shared" si="152"/>
        <v>4.1085203052596578E-5</v>
      </c>
      <c r="I4870" s="37"/>
      <c r="J4870" s="106">
        <f t="shared" si="153"/>
        <v>1.1291420592106871E-8</v>
      </c>
      <c r="K4870" s="37"/>
    </row>
    <row r="4871" spans="1:11">
      <c r="A4871" s="76">
        <v>40746.791666666664</v>
      </c>
      <c r="C4871" s="105">
        <v>3.5084040984042201E-5</v>
      </c>
      <c r="D4871" s="105">
        <v>1.7664109884894799E-5</v>
      </c>
      <c r="E4871" s="105">
        <v>0</v>
      </c>
      <c r="F4871" s="105">
        <v>0</v>
      </c>
      <c r="H4871" s="60">
        <f t="shared" si="152"/>
        <v>1.3187037717234251E-5</v>
      </c>
      <c r="I4871" s="37"/>
      <c r="J4871" s="106">
        <f t="shared" si="153"/>
        <v>3.624185306779403E-9</v>
      </c>
      <c r="K4871" s="37"/>
    </row>
    <row r="4872" spans="1:11">
      <c r="A4872" s="76">
        <v>40746.833333333336</v>
      </c>
      <c r="C4872" s="105">
        <v>9.6638675764427704E-6</v>
      </c>
      <c r="D4872" s="105">
        <v>6.9585887425343001E-7</v>
      </c>
      <c r="E4872" s="105">
        <v>0</v>
      </c>
      <c r="F4872" s="105">
        <v>0</v>
      </c>
      <c r="H4872" s="60">
        <f t="shared" si="152"/>
        <v>2.5899316126740501E-6</v>
      </c>
      <c r="I4872" s="37"/>
      <c r="J4872" s="106">
        <f t="shared" si="153"/>
        <v>7.1178928107179237E-10</v>
      </c>
      <c r="K4872" s="37"/>
    </row>
    <row r="4873" spans="1:11">
      <c r="A4873" s="76">
        <v>40746.875</v>
      </c>
      <c r="C4873" s="105">
        <v>3.1512611662313401E-7</v>
      </c>
      <c r="D4873" s="105">
        <v>0</v>
      </c>
      <c r="E4873" s="105">
        <v>0</v>
      </c>
      <c r="F4873" s="105">
        <v>0</v>
      </c>
      <c r="H4873" s="60">
        <f t="shared" si="152"/>
        <v>7.8781529155783503E-8</v>
      </c>
      <c r="I4873" s="37"/>
      <c r="J4873" s="106">
        <f t="shared" si="153"/>
        <v>2.1651478257232608E-11</v>
      </c>
      <c r="K4873" s="37"/>
    </row>
    <row r="4874" spans="1:11">
      <c r="A4874" s="76">
        <v>40746.916666666664</v>
      </c>
      <c r="C4874" s="105">
        <v>0</v>
      </c>
      <c r="D4874" s="105">
        <v>0</v>
      </c>
      <c r="E4874" s="105">
        <v>0</v>
      </c>
      <c r="F4874" s="105">
        <v>0</v>
      </c>
      <c r="H4874" s="60">
        <f t="shared" si="152"/>
        <v>0</v>
      </c>
      <c r="I4874" s="37"/>
      <c r="J4874" s="106">
        <f t="shared" si="153"/>
        <v>0</v>
      </c>
      <c r="K4874" s="37"/>
    </row>
    <row r="4875" spans="1:11">
      <c r="A4875" s="76">
        <v>40746.958333333336</v>
      </c>
      <c r="C4875" s="105">
        <v>0</v>
      </c>
      <c r="D4875" s="105">
        <v>0</v>
      </c>
      <c r="E4875" s="105">
        <v>0</v>
      </c>
      <c r="F4875" s="105">
        <v>0</v>
      </c>
      <c r="H4875" s="60">
        <f t="shared" si="152"/>
        <v>0</v>
      </c>
      <c r="I4875" s="37"/>
      <c r="J4875" s="106">
        <f t="shared" si="153"/>
        <v>0</v>
      </c>
      <c r="K4875" s="37"/>
    </row>
    <row r="4876" spans="1:11">
      <c r="A4876" s="76">
        <v>40747</v>
      </c>
      <c r="C4876" s="105">
        <v>0</v>
      </c>
      <c r="D4876" s="105">
        <v>0</v>
      </c>
      <c r="E4876" s="105">
        <v>0</v>
      </c>
      <c r="F4876" s="105">
        <v>0</v>
      </c>
      <c r="H4876" s="60">
        <f t="shared" si="152"/>
        <v>0</v>
      </c>
      <c r="I4876" s="37"/>
      <c r="J4876" s="106">
        <f t="shared" si="153"/>
        <v>0</v>
      </c>
      <c r="K4876" s="37"/>
    </row>
    <row r="4877" spans="1:11">
      <c r="A4877" s="76">
        <v>40747.041666666664</v>
      </c>
      <c r="C4877" s="105">
        <v>0</v>
      </c>
      <c r="D4877" s="105">
        <v>0</v>
      </c>
      <c r="E4877" s="105">
        <v>0</v>
      </c>
      <c r="F4877" s="105">
        <v>0</v>
      </c>
      <c r="H4877" s="60">
        <f t="shared" si="152"/>
        <v>0</v>
      </c>
      <c r="I4877" s="37"/>
      <c r="J4877" s="106">
        <f t="shared" si="153"/>
        <v>0</v>
      </c>
      <c r="K4877" s="37"/>
    </row>
    <row r="4878" spans="1:11">
      <c r="A4878" s="76">
        <v>40747.083333333336</v>
      </c>
      <c r="C4878" s="105">
        <v>0</v>
      </c>
      <c r="D4878" s="105">
        <v>0</v>
      </c>
      <c r="E4878" s="105">
        <v>0</v>
      </c>
      <c r="F4878" s="105">
        <v>0</v>
      </c>
      <c r="H4878" s="60">
        <f t="shared" si="152"/>
        <v>0</v>
      </c>
      <c r="I4878" s="37"/>
      <c r="J4878" s="106">
        <f t="shared" si="153"/>
        <v>0</v>
      </c>
      <c r="K4878" s="37"/>
    </row>
    <row r="4879" spans="1:11">
      <c r="A4879" s="76">
        <v>40747.125</v>
      </c>
      <c r="C4879" s="105">
        <v>0</v>
      </c>
      <c r="D4879" s="105">
        <v>0</v>
      </c>
      <c r="E4879" s="105">
        <v>0</v>
      </c>
      <c r="F4879" s="105">
        <v>0</v>
      </c>
      <c r="H4879" s="60">
        <f t="shared" si="152"/>
        <v>0</v>
      </c>
      <c r="I4879" s="37"/>
      <c r="J4879" s="106">
        <f t="shared" si="153"/>
        <v>0</v>
      </c>
      <c r="K4879" s="37"/>
    </row>
    <row r="4880" spans="1:11">
      <c r="A4880" s="76">
        <v>40747.166666666664</v>
      </c>
      <c r="C4880" s="105">
        <v>0</v>
      </c>
      <c r="D4880" s="105">
        <v>5.3527605711802302E-8</v>
      </c>
      <c r="E4880" s="105">
        <v>0</v>
      </c>
      <c r="F4880" s="105">
        <v>0</v>
      </c>
      <c r="H4880" s="60">
        <f t="shared" si="152"/>
        <v>1.3381901427950575E-8</v>
      </c>
      <c r="I4880" s="37"/>
      <c r="J4880" s="106">
        <f t="shared" si="153"/>
        <v>3.6777395782045657E-12</v>
      </c>
      <c r="K4880" s="37"/>
    </row>
    <row r="4881" spans="1:11">
      <c r="A4881" s="76">
        <v>40747.208333333336</v>
      </c>
      <c r="C4881" s="105">
        <v>3.3613452439800902E-6</v>
      </c>
      <c r="D4881" s="105">
        <v>1.2150766496579101E-5</v>
      </c>
      <c r="E4881" s="105">
        <v>0</v>
      </c>
      <c r="F4881" s="105">
        <v>0</v>
      </c>
      <c r="H4881" s="60">
        <f t="shared" si="152"/>
        <v>3.8780279351397979E-6</v>
      </c>
      <c r="I4881" s="37"/>
      <c r="J4881" s="106">
        <f t="shared" si="153"/>
        <v>1.0657959856629158E-9</v>
      </c>
      <c r="K4881" s="37"/>
    </row>
    <row r="4882" spans="1:11">
      <c r="A4882" s="76">
        <v>40747.25</v>
      </c>
      <c r="C4882" s="105">
        <v>2.6575635835217599E-5</v>
      </c>
      <c r="D4882" s="105">
        <v>6.5517789391246099E-5</v>
      </c>
      <c r="E4882" s="105">
        <v>0</v>
      </c>
      <c r="F4882" s="105">
        <v>1.42712052270668E-6</v>
      </c>
      <c r="H4882" s="60">
        <f t="shared" si="152"/>
        <v>2.3380136437292596E-5</v>
      </c>
      <c r="I4882" s="37"/>
      <c r="J4882" s="106">
        <f t="shared" si="153"/>
        <v>6.4255482363407557E-9</v>
      </c>
      <c r="K4882" s="37"/>
    </row>
    <row r="4883" spans="1:11">
      <c r="A4883" s="76">
        <v>40747.291666666664</v>
      </c>
      <c r="C4883" s="105">
        <v>8.5189093527120497E-5</v>
      </c>
      <c r="D4883" s="105">
        <v>1.5105490331870599E-4</v>
      </c>
      <c r="E4883" s="105">
        <v>0</v>
      </c>
      <c r="F4883" s="105">
        <v>9.5141368180445095E-6</v>
      </c>
      <c r="H4883" s="60">
        <f t="shared" si="152"/>
        <v>6.1439533415967747E-5</v>
      </c>
      <c r="I4883" s="37"/>
      <c r="J4883" s="106">
        <f t="shared" si="153"/>
        <v>1.6885388442510135E-8</v>
      </c>
      <c r="K4883" s="37"/>
    </row>
    <row r="4884" spans="1:11">
      <c r="A4884" s="76">
        <v>40747.333333333336</v>
      </c>
      <c r="C4884" s="105">
        <v>2.0504205988278599E-4</v>
      </c>
      <c r="D4884" s="105">
        <v>2.6073296742218903E-4</v>
      </c>
      <c r="E4884" s="105">
        <v>1.3683990779551599E-6</v>
      </c>
      <c r="F4884" s="105">
        <v>9.0384299771422902E-5</v>
      </c>
      <c r="H4884" s="60">
        <f t="shared" si="152"/>
        <v>1.3938193153858826E-4</v>
      </c>
      <c r="I4884" s="37"/>
      <c r="J4884" s="106">
        <f t="shared" si="153"/>
        <v>3.8306248844083068E-8</v>
      </c>
      <c r="K4884" s="37"/>
    </row>
    <row r="4885" spans="1:11">
      <c r="A4885" s="76">
        <v>40747.375</v>
      </c>
      <c r="C4885" s="105">
        <v>3.1376057011776702E-4</v>
      </c>
      <c r="D4885" s="105">
        <v>3.5081992783515299E-4</v>
      </c>
      <c r="E4885" s="105">
        <v>9.1226605197010396E-6</v>
      </c>
      <c r="F4885" s="105">
        <v>2.1549519892870799E-4</v>
      </c>
      <c r="H4885" s="60">
        <f t="shared" si="152"/>
        <v>2.2229958935033228E-4</v>
      </c>
      <c r="I4885" s="37"/>
      <c r="J4885" s="106">
        <f t="shared" si="153"/>
        <v>6.109445674623742E-8</v>
      </c>
      <c r="K4885" s="37"/>
    </row>
    <row r="4886" spans="1:11">
      <c r="A4886" s="76">
        <v>40747.416666666664</v>
      </c>
      <c r="C4886" s="105">
        <v>3.8077739091961997E-4</v>
      </c>
      <c r="D4886" s="105">
        <v>3.9407023325028898E-4</v>
      </c>
      <c r="E4886" s="105">
        <v>8.6665274937159896E-5</v>
      </c>
      <c r="F4886" s="105">
        <v>3.2681059969982899E-4</v>
      </c>
      <c r="H4886" s="60">
        <f t="shared" si="152"/>
        <v>2.9708087470172448E-4</v>
      </c>
      <c r="I4886" s="37"/>
      <c r="J4886" s="106">
        <f t="shared" si="153"/>
        <v>8.164655050709725E-8</v>
      </c>
      <c r="K4886" s="37"/>
    </row>
    <row r="4887" spans="1:11">
      <c r="A4887" s="76">
        <v>40747.458333333336</v>
      </c>
      <c r="C4887" s="105">
        <v>3.9159672092368102E-4</v>
      </c>
      <c r="D4887" s="105">
        <v>4.3170014006568602E-4</v>
      </c>
      <c r="E4887" s="105">
        <v>2.0662826077122901E-4</v>
      </c>
      <c r="F4887" s="105">
        <v>3.3394620231336198E-4</v>
      </c>
      <c r="H4887" s="60">
        <f t="shared" si="152"/>
        <v>3.409678310184895E-4</v>
      </c>
      <c r="I4887" s="37"/>
      <c r="J4887" s="106">
        <f t="shared" si="153"/>
        <v>9.3707975191931495E-8</v>
      </c>
      <c r="K4887" s="37"/>
    </row>
    <row r="4888" spans="1:11">
      <c r="A4888" s="76">
        <v>40747.5</v>
      </c>
      <c r="C4888" s="105">
        <v>3.8939083810731899E-4</v>
      </c>
      <c r="D4888" s="105">
        <v>4.2591915864881102E-4</v>
      </c>
      <c r="E4888" s="105">
        <v>3.1336338885173102E-4</v>
      </c>
      <c r="F4888" s="105">
        <v>3.3394620231336198E-4</v>
      </c>
      <c r="H4888" s="60">
        <f t="shared" si="152"/>
        <v>3.6565489698030577E-4</v>
      </c>
      <c r="I4888" s="37"/>
      <c r="J4888" s="106">
        <f t="shared" si="153"/>
        <v>1.0049270604997542E-7</v>
      </c>
      <c r="K4888" s="37"/>
    </row>
    <row r="4889" spans="1:11">
      <c r="A4889" s="76">
        <v>40747.541666666664</v>
      </c>
      <c r="C4889" s="105">
        <v>3.6932780868231298E-4</v>
      </c>
      <c r="D4889" s="105">
        <v>4.0290228819273602E-4</v>
      </c>
      <c r="E4889" s="105">
        <v>3.2020538424150699E-4</v>
      </c>
      <c r="F4889" s="105">
        <v>2.9588965504118403E-4</v>
      </c>
      <c r="H4889" s="60">
        <f t="shared" si="152"/>
        <v>3.4708128403943499E-4</v>
      </c>
      <c r="I4889" s="37"/>
      <c r="J4889" s="106">
        <f t="shared" si="153"/>
        <v>9.5388131652183413E-8</v>
      </c>
      <c r="K4889" s="37"/>
    </row>
    <row r="4890" spans="1:11">
      <c r="A4890" s="76">
        <v>40747.583333333336</v>
      </c>
      <c r="C4890" s="105">
        <v>3.4695385440206998E-4</v>
      </c>
      <c r="D4890" s="105">
        <v>3.7041103152567201E-4</v>
      </c>
      <c r="E4890" s="105">
        <v>3.2020538424150699E-4</v>
      </c>
      <c r="F4890" s="105">
        <v>2.3595059308750401E-4</v>
      </c>
      <c r="H4890" s="60">
        <f t="shared" si="152"/>
        <v>3.1838021581418824E-4</v>
      </c>
      <c r="I4890" s="37"/>
      <c r="J4890" s="106">
        <f t="shared" si="153"/>
        <v>8.7500235069096317E-8</v>
      </c>
      <c r="K4890" s="37"/>
    </row>
    <row r="4891" spans="1:11">
      <c r="A4891" s="76">
        <v>40747.625</v>
      </c>
      <c r="C4891" s="105">
        <v>3.3088242245428998E-4</v>
      </c>
      <c r="D4891" s="105">
        <v>3.20523303002272E-4</v>
      </c>
      <c r="E4891" s="105">
        <v>2.8371474216270202E-4</v>
      </c>
      <c r="F4891" s="105">
        <v>1.8647708163367199E-4</v>
      </c>
      <c r="H4891" s="60">
        <f t="shared" si="152"/>
        <v>2.8039938731323403E-4</v>
      </c>
      <c r="I4891" s="37"/>
      <c r="J4891" s="106">
        <f t="shared" si="153"/>
        <v>7.7061987788391941E-8</v>
      </c>
      <c r="K4891" s="37"/>
    </row>
    <row r="4892" spans="1:11">
      <c r="A4892" s="76">
        <v>40747.666666666664</v>
      </c>
      <c r="C4892" s="105">
        <v>2.9758409613111299E-4</v>
      </c>
      <c r="D4892" s="105">
        <v>2.3461149583483E-4</v>
      </c>
      <c r="E4892" s="105">
        <v>2.26241980888586E-4</v>
      </c>
      <c r="F4892" s="105">
        <v>8.7054351885107299E-5</v>
      </c>
      <c r="H4892" s="60">
        <f t="shared" si="152"/>
        <v>2.1137298118490907E-4</v>
      </c>
      <c r="I4892" s="37"/>
      <c r="J4892" s="106">
        <f t="shared" si="153"/>
        <v>5.8091503875759996E-8</v>
      </c>
      <c r="K4892" s="37"/>
    </row>
    <row r="4893" spans="1:11">
      <c r="A4893" s="76">
        <v>40747.708333333336</v>
      </c>
      <c r="C4893" s="105">
        <v>2.42542067760939E-4</v>
      </c>
      <c r="D4893" s="105">
        <v>1.46879750073186E-4</v>
      </c>
      <c r="E4893" s="105">
        <v>1.7880414618614001E-4</v>
      </c>
      <c r="F4893" s="105">
        <v>1.42712052270668E-6</v>
      </c>
      <c r="H4893" s="60">
        <f t="shared" si="152"/>
        <v>1.4241327113574291E-4</v>
      </c>
      <c r="I4893" s="37"/>
      <c r="J4893" s="106">
        <f t="shared" si="153"/>
        <v>3.9139350004740899E-8</v>
      </c>
      <c r="K4893" s="37"/>
    </row>
    <row r="4894" spans="1:11">
      <c r="A4894" s="76">
        <v>40747.75</v>
      </c>
      <c r="C4894" s="105">
        <v>1.4380255121902301E-4</v>
      </c>
      <c r="D4894" s="105">
        <v>7.2315795316644995E-5</v>
      </c>
      <c r="E4894" s="105">
        <v>8.34723437552646E-5</v>
      </c>
      <c r="F4894" s="105">
        <v>0</v>
      </c>
      <c r="H4894" s="60">
        <f t="shared" si="152"/>
        <v>7.4897672572733155E-5</v>
      </c>
      <c r="I4894" s="37"/>
      <c r="J4894" s="106">
        <f t="shared" si="153"/>
        <v>2.0584080387919345E-8</v>
      </c>
      <c r="K4894" s="37"/>
    </row>
    <row r="4895" spans="1:11">
      <c r="A4895" s="76">
        <v>40747.791666666664</v>
      </c>
      <c r="C4895" s="105">
        <v>5.9348751964023501E-5</v>
      </c>
      <c r="D4895" s="105">
        <v>1.60582817135407E-5</v>
      </c>
      <c r="E4895" s="105">
        <v>1.3683990779551599E-6</v>
      </c>
      <c r="F4895" s="105">
        <v>0</v>
      </c>
      <c r="H4895" s="60">
        <f t="shared" si="152"/>
        <v>1.9193858188879841E-5</v>
      </c>
      <c r="I4895" s="37"/>
      <c r="J4895" s="106">
        <f t="shared" si="153"/>
        <v>5.2750360103721062E-9</v>
      </c>
      <c r="K4895" s="37"/>
    </row>
    <row r="4896" spans="1:11">
      <c r="A4896" s="76">
        <v>40747.833333333336</v>
      </c>
      <c r="C4896" s="105">
        <v>1.4705885442412899E-5</v>
      </c>
      <c r="D4896" s="105">
        <v>4.28220845694419E-7</v>
      </c>
      <c r="E4896" s="105">
        <v>0</v>
      </c>
      <c r="F4896" s="105">
        <v>0</v>
      </c>
      <c r="H4896" s="60">
        <f t="shared" si="152"/>
        <v>3.7835265720268295E-6</v>
      </c>
      <c r="I4896" s="37"/>
      <c r="J4896" s="106">
        <f t="shared" si="153"/>
        <v>1.0398242352964903E-9</v>
      </c>
      <c r="K4896" s="37"/>
    </row>
    <row r="4897" spans="1:11">
      <c r="A4897" s="76">
        <v>40747.875</v>
      </c>
      <c r="C4897" s="105">
        <v>2.1008407774875601E-7</v>
      </c>
      <c r="D4897" s="105">
        <v>0</v>
      </c>
      <c r="E4897" s="105">
        <v>0</v>
      </c>
      <c r="F4897" s="105">
        <v>0</v>
      </c>
      <c r="H4897" s="60">
        <f t="shared" si="152"/>
        <v>5.2521019437189002E-8</v>
      </c>
      <c r="I4897" s="37"/>
      <c r="J4897" s="106">
        <f t="shared" si="153"/>
        <v>1.4434318838155073E-11</v>
      </c>
      <c r="K4897" s="37"/>
    </row>
    <row r="4898" spans="1:11">
      <c r="A4898" s="76">
        <v>40747.916666666664</v>
      </c>
      <c r="C4898" s="105">
        <v>0</v>
      </c>
      <c r="D4898" s="105">
        <v>0</v>
      </c>
      <c r="E4898" s="105">
        <v>0</v>
      </c>
      <c r="F4898" s="105">
        <v>0</v>
      </c>
      <c r="H4898" s="60">
        <f t="shared" si="152"/>
        <v>0</v>
      </c>
      <c r="I4898" s="37"/>
      <c r="J4898" s="106">
        <f t="shared" si="153"/>
        <v>0</v>
      </c>
      <c r="K4898" s="37"/>
    </row>
    <row r="4899" spans="1:11">
      <c r="A4899" s="76">
        <v>40747.958333333336</v>
      </c>
      <c r="C4899" s="105">
        <v>0</v>
      </c>
      <c r="D4899" s="105">
        <v>0</v>
      </c>
      <c r="E4899" s="105">
        <v>0</v>
      </c>
      <c r="F4899" s="105">
        <v>0</v>
      </c>
      <c r="H4899" s="60">
        <f t="shared" si="152"/>
        <v>0</v>
      </c>
      <c r="I4899" s="37"/>
      <c r="J4899" s="106">
        <f t="shared" si="153"/>
        <v>0</v>
      </c>
      <c r="K4899" s="37"/>
    </row>
    <row r="4900" spans="1:11">
      <c r="A4900" s="76">
        <v>40748</v>
      </c>
      <c r="C4900" s="105">
        <v>0</v>
      </c>
      <c r="D4900" s="105">
        <v>0</v>
      </c>
      <c r="E4900" s="105">
        <v>0</v>
      </c>
      <c r="F4900" s="105">
        <v>0</v>
      </c>
      <c r="H4900" s="60">
        <f t="shared" si="152"/>
        <v>0</v>
      </c>
      <c r="I4900" s="37"/>
      <c r="J4900" s="106">
        <f t="shared" si="153"/>
        <v>0</v>
      </c>
      <c r="K4900" s="37"/>
    </row>
    <row r="4901" spans="1:11">
      <c r="A4901" s="76">
        <v>40748.041666666664</v>
      </c>
      <c r="C4901" s="105">
        <v>0</v>
      </c>
      <c r="D4901" s="105">
        <v>0</v>
      </c>
      <c r="E4901" s="105">
        <v>0</v>
      </c>
      <c r="F4901" s="105">
        <v>0</v>
      </c>
      <c r="H4901" s="60">
        <f t="shared" si="152"/>
        <v>0</v>
      </c>
      <c r="I4901" s="37"/>
      <c r="J4901" s="106">
        <f t="shared" si="153"/>
        <v>0</v>
      </c>
      <c r="K4901" s="37"/>
    </row>
    <row r="4902" spans="1:11">
      <c r="A4902" s="76">
        <v>40748.083333333336</v>
      </c>
      <c r="C4902" s="105">
        <v>0</v>
      </c>
      <c r="D4902" s="105">
        <v>0</v>
      </c>
      <c r="E4902" s="105">
        <v>0</v>
      </c>
      <c r="F4902" s="105">
        <v>0</v>
      </c>
      <c r="H4902" s="60">
        <f t="shared" si="152"/>
        <v>0</v>
      </c>
      <c r="I4902" s="37"/>
      <c r="J4902" s="106">
        <f t="shared" si="153"/>
        <v>0</v>
      </c>
      <c r="K4902" s="37"/>
    </row>
    <row r="4903" spans="1:11">
      <c r="A4903" s="76">
        <v>40748.125</v>
      </c>
      <c r="C4903" s="105">
        <v>0</v>
      </c>
      <c r="D4903" s="105">
        <v>0</v>
      </c>
      <c r="E4903" s="105">
        <v>0</v>
      </c>
      <c r="F4903" s="105">
        <v>4.89978046129292E-5</v>
      </c>
      <c r="H4903" s="60">
        <f t="shared" si="152"/>
        <v>1.22494511532323E-5</v>
      </c>
      <c r="I4903" s="37"/>
      <c r="J4903" s="106">
        <f t="shared" si="153"/>
        <v>3.3665089793166555E-9</v>
      </c>
      <c r="K4903" s="37"/>
    </row>
    <row r="4904" spans="1:11">
      <c r="A4904" s="76">
        <v>40748.166666666664</v>
      </c>
      <c r="C4904" s="105">
        <v>0</v>
      </c>
      <c r="D4904" s="105">
        <v>0</v>
      </c>
      <c r="E4904" s="105">
        <v>0</v>
      </c>
      <c r="F4904" s="105">
        <v>1.9503980476991199E-4</v>
      </c>
      <c r="H4904" s="60">
        <f t="shared" si="152"/>
        <v>4.8759951192477998E-5</v>
      </c>
      <c r="I4904" s="37"/>
      <c r="J4904" s="106">
        <f t="shared" si="153"/>
        <v>1.34006668108721E-8</v>
      </c>
      <c r="K4904" s="37"/>
    </row>
    <row r="4905" spans="1:11">
      <c r="A4905" s="76">
        <v>40748.208333333336</v>
      </c>
      <c r="C4905" s="105">
        <v>4.4117656327238698E-6</v>
      </c>
      <c r="D4905" s="105">
        <v>8.0826684624821497E-6</v>
      </c>
      <c r="E4905" s="105">
        <v>4.6981701676460401E-5</v>
      </c>
      <c r="F4905" s="105">
        <v>2.6877436510975699E-4</v>
      </c>
      <c r="H4905" s="60">
        <f t="shared" si="152"/>
        <v>8.2062625220355849E-5</v>
      </c>
      <c r="I4905" s="37"/>
      <c r="J4905" s="106">
        <f t="shared" si="153"/>
        <v>2.2553219831218859E-8</v>
      </c>
      <c r="K4905" s="37"/>
    </row>
    <row r="4906" spans="1:11">
      <c r="A4906" s="76">
        <v>40748.25</v>
      </c>
      <c r="C4906" s="105">
        <v>3.5084040984042201E-5</v>
      </c>
      <c r="D4906" s="105">
        <v>4.29291397808655E-5</v>
      </c>
      <c r="E4906" s="105">
        <v>1.8701454065387101E-4</v>
      </c>
      <c r="F4906" s="105">
        <v>3.1824787656358898E-4</v>
      </c>
      <c r="H4906" s="60">
        <f t="shared" si="152"/>
        <v>1.4581889949559192E-4</v>
      </c>
      <c r="I4906" s="37"/>
      <c r="J4906" s="106">
        <f t="shared" si="153"/>
        <v>4.0075316711348958E-8</v>
      </c>
      <c r="K4906" s="37"/>
    </row>
    <row r="4907" spans="1:11">
      <c r="A4907" s="76">
        <v>40748.291666666664</v>
      </c>
      <c r="C4907" s="105">
        <v>1.08823552273856E-4</v>
      </c>
      <c r="D4907" s="105">
        <v>8.3181899276140806E-5</v>
      </c>
      <c r="E4907" s="105">
        <v>2.57715159681554E-4</v>
      </c>
      <c r="F4907" s="105">
        <v>3.5487730331306002E-4</v>
      </c>
      <c r="H4907" s="60">
        <f t="shared" si="152"/>
        <v>2.0114947863615271E-4</v>
      </c>
      <c r="I4907" s="37"/>
      <c r="J4907" s="106">
        <f t="shared" si="153"/>
        <v>5.5281785081022552E-8</v>
      </c>
      <c r="K4907" s="37"/>
    </row>
    <row r="4908" spans="1:11">
      <c r="A4908" s="76">
        <v>40748.333333333336</v>
      </c>
      <c r="C4908" s="105">
        <v>2.5787820543659798E-4</v>
      </c>
      <c r="D4908" s="105">
        <v>1.2868036413117299E-4</v>
      </c>
      <c r="E4908" s="105">
        <v>3.05152994384E-4</v>
      </c>
      <c r="F4908" s="105">
        <v>3.78662645358172E-4</v>
      </c>
      <c r="H4908" s="60">
        <f t="shared" si="152"/>
        <v>2.6759355232748572E-4</v>
      </c>
      <c r="I4908" s="37"/>
      <c r="J4908" s="106">
        <f t="shared" si="153"/>
        <v>7.3542568189270286E-8</v>
      </c>
      <c r="K4908" s="37"/>
    </row>
    <row r="4909" spans="1:11">
      <c r="A4909" s="76">
        <v>40748.375</v>
      </c>
      <c r="C4909" s="105">
        <v>3.5819335256162901E-4</v>
      </c>
      <c r="D4909" s="105">
        <v>1.8772131323129099E-4</v>
      </c>
      <c r="E4909" s="105">
        <v>3.4027523738484899E-4</v>
      </c>
      <c r="F4909" s="105">
        <v>3.7009992222193199E-4</v>
      </c>
      <c r="H4909" s="60">
        <f t="shared" si="152"/>
        <v>3.1407245634992528E-4</v>
      </c>
      <c r="I4909" s="37"/>
      <c r="J4909" s="106">
        <f t="shared" si="153"/>
        <v>8.6316336236751431E-8</v>
      </c>
      <c r="K4909" s="37"/>
    </row>
    <row r="4910" spans="1:11">
      <c r="A4910" s="76">
        <v>40748.416666666664</v>
      </c>
      <c r="C4910" s="105">
        <v>4.2310933258599397E-4</v>
      </c>
      <c r="D4910" s="105">
        <v>2.1560919580713999E-4</v>
      </c>
      <c r="E4910" s="105">
        <v>3.6308188868410202E-4</v>
      </c>
      <c r="F4910" s="105">
        <v>2.2167938786043701E-4</v>
      </c>
      <c r="H4910" s="60">
        <f t="shared" si="152"/>
        <v>3.0586995123441823E-4</v>
      </c>
      <c r="I4910" s="37"/>
      <c r="J4910" s="106">
        <f t="shared" si="153"/>
        <v>8.4062046899309673E-8</v>
      </c>
      <c r="K4910" s="37"/>
    </row>
    <row r="4911" spans="1:11">
      <c r="A4911" s="76">
        <v>40748.458333333336</v>
      </c>
      <c r="C4911" s="105">
        <v>4.4579841298286E-4</v>
      </c>
      <c r="D4911" s="105">
        <v>2.3728787612042001E-4</v>
      </c>
      <c r="E4911" s="105">
        <v>3.5487149421637099E-4</v>
      </c>
      <c r="F4911" s="105">
        <v>1.9503980476991199E-4</v>
      </c>
      <c r="H4911" s="60">
        <f t="shared" si="152"/>
        <v>3.0824939702239079E-4</v>
      </c>
      <c r="I4911" s="37"/>
      <c r="J4911" s="106">
        <f t="shared" si="153"/>
        <v>8.4715988493165741E-8</v>
      </c>
      <c r="K4911" s="37"/>
    </row>
    <row r="4912" spans="1:11">
      <c r="A4912" s="76">
        <v>40748.5</v>
      </c>
      <c r="C4912" s="105">
        <v>4.2878160268521102E-4</v>
      </c>
      <c r="D4912" s="105">
        <v>2.3648496203474299E-4</v>
      </c>
      <c r="E4912" s="105">
        <v>2.12557990109034E-4</v>
      </c>
      <c r="F4912" s="105">
        <v>2.9826818924569499E-4</v>
      </c>
      <c r="H4912" s="60">
        <f t="shared" si="152"/>
        <v>2.9402318601867076E-4</v>
      </c>
      <c r="I4912" s="37"/>
      <c r="J4912" s="106">
        <f t="shared" si="153"/>
        <v>8.0806207843684201E-8</v>
      </c>
      <c r="K4912" s="37"/>
    </row>
    <row r="4913" spans="1:11">
      <c r="A4913" s="76">
        <v>40748.541666666664</v>
      </c>
      <c r="C4913" s="105">
        <v>3.9075638461268602E-4</v>
      </c>
      <c r="D4913" s="105">
        <v>2.4537054458290201E-4</v>
      </c>
      <c r="E4913" s="105">
        <v>1.8701454065387101E-4</v>
      </c>
      <c r="F4913" s="105">
        <v>3.3347049547245998E-4</v>
      </c>
      <c r="H4913" s="60">
        <f t="shared" si="152"/>
        <v>2.8915299133047971E-4</v>
      </c>
      <c r="I4913" s="37"/>
      <c r="J4913" s="106">
        <f t="shared" si="153"/>
        <v>7.9467735291427111E-8</v>
      </c>
      <c r="K4913" s="37"/>
    </row>
    <row r="4914" spans="1:11">
      <c r="A4914" s="76">
        <v>40748.583333333336</v>
      </c>
      <c r="C4914" s="105">
        <v>3.3823536517549698E-4</v>
      </c>
      <c r="D4914" s="105">
        <v>2.2749232427516001E-4</v>
      </c>
      <c r="E4914" s="105">
        <v>2.85995407292628E-4</v>
      </c>
      <c r="F4914" s="105">
        <v>2.9255970715486902E-4</v>
      </c>
      <c r="H4914" s="60">
        <f t="shared" si="152"/>
        <v>2.8607070097453854E-4</v>
      </c>
      <c r="I4914" s="37"/>
      <c r="J4914" s="106">
        <f t="shared" si="153"/>
        <v>7.8620631365681102E-8</v>
      </c>
      <c r="K4914" s="37"/>
    </row>
    <row r="4915" spans="1:11">
      <c r="A4915" s="76">
        <v>40748.625</v>
      </c>
      <c r="C4915" s="105">
        <v>3.1123956118478201E-4</v>
      </c>
      <c r="D4915" s="105">
        <v>1.7797928899174301E-4</v>
      </c>
      <c r="E4915" s="105">
        <v>3.1974925121552199E-4</v>
      </c>
      <c r="F4915" s="105">
        <v>2.33096352042091E-4</v>
      </c>
      <c r="H4915" s="60">
        <f t="shared" si="152"/>
        <v>2.605161133585345E-4</v>
      </c>
      <c r="I4915" s="37"/>
      <c r="J4915" s="106">
        <f t="shared" si="153"/>
        <v>7.1597480075403836E-8</v>
      </c>
      <c r="K4915" s="37"/>
    </row>
    <row r="4916" spans="1:11">
      <c r="A4916" s="76">
        <v>40748.666666666664</v>
      </c>
      <c r="C4916" s="105">
        <v>2.4695383339366197E-4</v>
      </c>
      <c r="D4916" s="105">
        <v>1.09731591709195E-4</v>
      </c>
      <c r="E4916" s="105">
        <v>2.8052181098080702E-4</v>
      </c>
      <c r="F4916" s="105">
        <v>1.4366346595247201E-4</v>
      </c>
      <c r="H4916" s="60">
        <f t="shared" si="152"/>
        <v>1.9521767550903399E-4</v>
      </c>
      <c r="I4916" s="37"/>
      <c r="J4916" s="106">
        <f t="shared" si="153"/>
        <v>5.3651551347185883E-8</v>
      </c>
      <c r="K4916" s="37"/>
    </row>
    <row r="4917" spans="1:11">
      <c r="A4917" s="76">
        <v>40748.708333333336</v>
      </c>
      <c r="C4917" s="105">
        <v>1.7657566734782901E-4</v>
      </c>
      <c r="D4917" s="105">
        <v>5.4865795854597397E-5</v>
      </c>
      <c r="E4917" s="105">
        <v>2.23505182732676E-4</v>
      </c>
      <c r="F4917" s="105">
        <v>2.8542410454133498E-6</v>
      </c>
      <c r="H4917" s="60">
        <f t="shared" si="152"/>
        <v>1.1445022174512894E-4</v>
      </c>
      <c r="I4917" s="37"/>
      <c r="J4917" s="106">
        <f t="shared" si="153"/>
        <v>3.145428267519474E-8</v>
      </c>
      <c r="K4917" s="37"/>
    </row>
    <row r="4918" spans="1:11">
      <c r="A4918" s="76">
        <v>40748.75</v>
      </c>
      <c r="C4918" s="105">
        <v>9.2016826053955105E-5</v>
      </c>
      <c r="D4918" s="105">
        <v>2.36592017246166E-5</v>
      </c>
      <c r="E4918" s="105">
        <v>1.3775217384748601E-4</v>
      </c>
      <c r="F4918" s="105">
        <v>0</v>
      </c>
      <c r="H4918" s="60">
        <f t="shared" si="152"/>
        <v>6.3357050406514435E-5</v>
      </c>
      <c r="I4918" s="37"/>
      <c r="J4918" s="106">
        <f t="shared" si="153"/>
        <v>1.7412378434626173E-8</v>
      </c>
      <c r="K4918" s="37"/>
    </row>
    <row r="4919" spans="1:11">
      <c r="A4919" s="76">
        <v>40748.791666666664</v>
      </c>
      <c r="C4919" s="105">
        <v>3.6029419333911599E-5</v>
      </c>
      <c r="D4919" s="105">
        <v>5.8880366282982603E-6</v>
      </c>
      <c r="E4919" s="105">
        <v>2.7367981559103101E-6</v>
      </c>
      <c r="F4919" s="105">
        <v>0</v>
      </c>
      <c r="H4919" s="60">
        <f t="shared" si="152"/>
        <v>1.1163563529530043E-5</v>
      </c>
      <c r="I4919" s="37"/>
      <c r="J4919" s="106">
        <f t="shared" si="153"/>
        <v>3.0680751646099578E-9</v>
      </c>
      <c r="K4919" s="37"/>
    </row>
    <row r="4920" spans="1:11">
      <c r="A4920" s="76">
        <v>40748.833333333336</v>
      </c>
      <c r="C4920" s="105">
        <v>8.5084051488246105E-6</v>
      </c>
      <c r="D4920" s="105">
        <v>4.28220845694419E-7</v>
      </c>
      <c r="E4920" s="105">
        <v>0</v>
      </c>
      <c r="F4920" s="105">
        <v>0</v>
      </c>
      <c r="H4920" s="60">
        <f t="shared" si="152"/>
        <v>2.2341564986297572E-6</v>
      </c>
      <c r="I4920" s="37"/>
      <c r="J4920" s="106">
        <f t="shared" si="153"/>
        <v>6.1401182957091651E-10</v>
      </c>
      <c r="K4920" s="37"/>
    </row>
    <row r="4921" spans="1:11">
      <c r="A4921" s="76">
        <v>40748.875</v>
      </c>
      <c r="C4921" s="105">
        <v>0</v>
      </c>
      <c r="D4921" s="105">
        <v>0</v>
      </c>
      <c r="E4921" s="105">
        <v>0</v>
      </c>
      <c r="F4921" s="105">
        <v>0</v>
      </c>
      <c r="H4921" s="60">
        <f t="shared" si="152"/>
        <v>0</v>
      </c>
      <c r="I4921" s="37"/>
      <c r="J4921" s="106">
        <f t="shared" si="153"/>
        <v>0</v>
      </c>
      <c r="K4921" s="37"/>
    </row>
    <row r="4922" spans="1:11">
      <c r="A4922" s="76">
        <v>40748.916666666664</v>
      </c>
      <c r="C4922" s="105">
        <v>0</v>
      </c>
      <c r="D4922" s="105">
        <v>0</v>
      </c>
      <c r="E4922" s="105">
        <v>0</v>
      </c>
      <c r="F4922" s="105">
        <v>0</v>
      </c>
      <c r="H4922" s="60">
        <f t="shared" si="152"/>
        <v>0</v>
      </c>
      <c r="I4922" s="37"/>
      <c r="J4922" s="106">
        <f t="shared" si="153"/>
        <v>0</v>
      </c>
      <c r="K4922" s="37"/>
    </row>
    <row r="4923" spans="1:11">
      <c r="A4923" s="76">
        <v>40748.958333333336</v>
      </c>
      <c r="C4923" s="105">
        <v>0</v>
      </c>
      <c r="D4923" s="105">
        <v>0</v>
      </c>
      <c r="E4923" s="105">
        <v>0</v>
      </c>
      <c r="F4923" s="105">
        <v>0</v>
      </c>
      <c r="H4923" s="60">
        <f t="shared" si="152"/>
        <v>0</v>
      </c>
      <c r="I4923" s="37"/>
      <c r="J4923" s="106">
        <f t="shared" si="153"/>
        <v>0</v>
      </c>
      <c r="K4923" s="37"/>
    </row>
    <row r="4924" spans="1:11">
      <c r="A4924" s="76">
        <v>40749</v>
      </c>
      <c r="C4924" s="105">
        <v>0</v>
      </c>
      <c r="D4924" s="105">
        <v>0</v>
      </c>
      <c r="E4924" s="105">
        <v>0</v>
      </c>
      <c r="F4924" s="105">
        <v>0</v>
      </c>
      <c r="H4924" s="60">
        <f t="shared" si="152"/>
        <v>0</v>
      </c>
      <c r="I4924" s="37"/>
      <c r="J4924" s="106">
        <f t="shared" si="153"/>
        <v>0</v>
      </c>
      <c r="K4924" s="37"/>
    </row>
    <row r="4925" spans="1:11">
      <c r="A4925" s="76">
        <v>40749.041666666664</v>
      </c>
      <c r="C4925" s="105">
        <v>0</v>
      </c>
      <c r="D4925" s="105">
        <v>0</v>
      </c>
      <c r="E4925" s="105">
        <v>0</v>
      </c>
      <c r="F4925" s="105">
        <v>0</v>
      </c>
      <c r="H4925" s="60">
        <f t="shared" si="152"/>
        <v>0</v>
      </c>
      <c r="I4925" s="37"/>
      <c r="J4925" s="106">
        <f t="shared" si="153"/>
        <v>0</v>
      </c>
      <c r="K4925" s="37"/>
    </row>
    <row r="4926" spans="1:11">
      <c r="A4926" s="76">
        <v>40749.083333333336</v>
      </c>
      <c r="C4926" s="105">
        <v>0</v>
      </c>
      <c r="D4926" s="105">
        <v>0</v>
      </c>
      <c r="E4926" s="105">
        <v>0</v>
      </c>
      <c r="F4926" s="105">
        <v>0</v>
      </c>
      <c r="H4926" s="60">
        <f t="shared" si="152"/>
        <v>0</v>
      </c>
      <c r="I4926" s="37"/>
      <c r="J4926" s="106">
        <f t="shared" si="153"/>
        <v>0</v>
      </c>
      <c r="K4926" s="37"/>
    </row>
    <row r="4927" spans="1:11">
      <c r="A4927" s="76">
        <v>40749.125</v>
      </c>
      <c r="C4927" s="105">
        <v>0</v>
      </c>
      <c r="D4927" s="105">
        <v>0</v>
      </c>
      <c r="E4927" s="105">
        <v>0</v>
      </c>
      <c r="F4927" s="105">
        <v>3.7580840431275797E-5</v>
      </c>
      <c r="H4927" s="60">
        <f t="shared" si="152"/>
        <v>9.3952101078189493E-6</v>
      </c>
      <c r="I4927" s="37"/>
      <c r="J4927" s="106">
        <f t="shared" si="153"/>
        <v>2.5820797025826781E-9</v>
      </c>
      <c r="K4927" s="37"/>
    </row>
    <row r="4928" spans="1:11">
      <c r="A4928" s="76">
        <v>40749.166666666664</v>
      </c>
      <c r="C4928" s="105">
        <v>0</v>
      </c>
      <c r="D4928" s="105">
        <v>5.3527605711802302E-8</v>
      </c>
      <c r="E4928" s="105">
        <v>0</v>
      </c>
      <c r="F4928" s="105">
        <v>1.89331322679086E-4</v>
      </c>
      <c r="H4928" s="60">
        <f t="shared" si="152"/>
        <v>4.734621257119945E-5</v>
      </c>
      <c r="I4928" s="37"/>
      <c r="J4928" s="106">
        <f t="shared" si="153"/>
        <v>1.3012129912083363E-8</v>
      </c>
      <c r="K4928" s="37"/>
    </row>
    <row r="4929" spans="1:11">
      <c r="A4929" s="76">
        <v>40749.208333333336</v>
      </c>
      <c r="C4929" s="105">
        <v>3.25630320510572E-6</v>
      </c>
      <c r="D4929" s="105">
        <v>9.6884966338362193E-6</v>
      </c>
      <c r="E4929" s="105">
        <v>3.6034509052819098E-5</v>
      </c>
      <c r="F4929" s="105">
        <v>2.7876420876870401E-4</v>
      </c>
      <c r="H4929" s="60">
        <f t="shared" si="152"/>
        <v>8.193587941511627E-5</v>
      </c>
      <c r="I4929" s="37"/>
      <c r="J4929" s="106">
        <f t="shared" si="153"/>
        <v>2.2518386361041938E-8</v>
      </c>
      <c r="K4929" s="37"/>
    </row>
    <row r="4930" spans="1:11">
      <c r="A4930" s="76">
        <v>40749.25</v>
      </c>
      <c r="C4930" s="105">
        <v>2.37395007856094E-5</v>
      </c>
      <c r="D4930" s="105">
        <v>5.3902298951784999E-5</v>
      </c>
      <c r="E4930" s="105">
        <v>1.8154094434205101E-4</v>
      </c>
      <c r="F4930" s="105">
        <v>3.3109196126794902E-4</v>
      </c>
      <c r="H4930" s="60">
        <f t="shared" si="152"/>
        <v>1.4756867633684861E-4</v>
      </c>
      <c r="I4930" s="37"/>
      <c r="J4930" s="106">
        <f t="shared" si="153"/>
        <v>4.0556206783418558E-8</v>
      </c>
      <c r="K4930" s="37"/>
    </row>
    <row r="4931" spans="1:11">
      <c r="A4931" s="76">
        <v>40749.291666666664</v>
      </c>
      <c r="C4931" s="105">
        <v>8.4348757216125495E-5</v>
      </c>
      <c r="D4931" s="105">
        <v>1.4564861514181399E-4</v>
      </c>
      <c r="E4931" s="105">
        <v>2.67293953227241E-4</v>
      </c>
      <c r="F4931" s="105">
        <v>3.6629426749471401E-4</v>
      </c>
      <c r="H4931" s="60">
        <f t="shared" si="152"/>
        <v>2.1589639826997362E-4</v>
      </c>
      <c r="I4931" s="37"/>
      <c r="J4931" s="106">
        <f t="shared" si="153"/>
        <v>5.9334671756799784E-8</v>
      </c>
      <c r="K4931" s="37"/>
    </row>
    <row r="4932" spans="1:11">
      <c r="A4932" s="76">
        <v>40749.333333333336</v>
      </c>
      <c r="C4932" s="105">
        <v>2.08928615321138E-4</v>
      </c>
      <c r="D4932" s="105">
        <v>2.97131739306215E-4</v>
      </c>
      <c r="E4932" s="105">
        <v>3.1746858608559602E-4</v>
      </c>
      <c r="F4932" s="105">
        <v>3.8341971376719397E-4</v>
      </c>
      <c r="H4932" s="60">
        <f t="shared" si="152"/>
        <v>3.0173716362003576E-4</v>
      </c>
      <c r="I4932" s="37"/>
      <c r="J4932" s="106">
        <f t="shared" si="153"/>
        <v>8.2926235470749787E-8</v>
      </c>
      <c r="K4932" s="37"/>
    </row>
    <row r="4933" spans="1:11">
      <c r="A4933" s="76">
        <v>40749.375</v>
      </c>
      <c r="C4933" s="105">
        <v>2.7268913291788498E-4</v>
      </c>
      <c r="D4933" s="105">
        <v>3.9792422086153899E-4</v>
      </c>
      <c r="E4933" s="105">
        <v>3.5122243000849002E-4</v>
      </c>
      <c r="F4933" s="105">
        <v>3.11112273950056E-4</v>
      </c>
      <c r="H4933" s="60">
        <f t="shared" ref="H4933:H4996" si="154">AVERAGE(C4933:F4933)</f>
        <v>3.3323701443449245E-4</v>
      </c>
      <c r="I4933" s="37"/>
      <c r="J4933" s="106">
        <f t="shared" ref="J4933:J4996" si="155">H4933/$I$4/3600</f>
        <v>9.1583319717828182E-8</v>
      </c>
      <c r="K4933" s="37"/>
    </row>
    <row r="4934" spans="1:11">
      <c r="A4934" s="76">
        <v>40749.416666666664</v>
      </c>
      <c r="C4934" s="105">
        <v>3.1596645293412899E-4</v>
      </c>
      <c r="D4934" s="105">
        <v>4.8747590521738398E-4</v>
      </c>
      <c r="E4934" s="105">
        <v>3.6764321894395202E-4</v>
      </c>
      <c r="F4934" s="105">
        <v>3.3109196126794902E-4</v>
      </c>
      <c r="H4934" s="60">
        <f t="shared" si="154"/>
        <v>3.7554438459085348E-4</v>
      </c>
      <c r="I4934" s="37"/>
      <c r="J4934" s="106">
        <f t="shared" si="155"/>
        <v>1.0321062772869198E-7</v>
      </c>
      <c r="K4934" s="37"/>
    </row>
    <row r="4935" spans="1:11">
      <c r="A4935" s="76">
        <v>40749.458333333336</v>
      </c>
      <c r="C4935" s="105">
        <v>2.7163871252914099E-4</v>
      </c>
      <c r="D4935" s="105">
        <v>4.8688710155455402E-4</v>
      </c>
      <c r="E4935" s="105">
        <v>2.9831099899422402E-4</v>
      </c>
      <c r="F4935" s="105">
        <v>3.93885264267043E-4</v>
      </c>
      <c r="H4935" s="60">
        <f t="shared" si="154"/>
        <v>3.6268051933624051E-4</v>
      </c>
      <c r="I4935" s="37"/>
      <c r="J4935" s="106">
        <f t="shared" si="155"/>
        <v>9.9675259707166656E-8</v>
      </c>
      <c r="K4935" s="37"/>
    </row>
    <row r="4936" spans="1:11">
      <c r="A4936" s="76">
        <v>40749.5</v>
      </c>
      <c r="C4936" s="105">
        <v>2.48319379899029E-4</v>
      </c>
      <c r="D4936" s="105">
        <v>4.6247851334997201E-4</v>
      </c>
      <c r="E4936" s="105">
        <v>3.1746858608559602E-4</v>
      </c>
      <c r="F4936" s="105">
        <v>3.7723552483546498E-4</v>
      </c>
      <c r="H4936" s="60">
        <f t="shared" si="154"/>
        <v>3.5137550104251554E-4</v>
      </c>
      <c r="I4936" s="37"/>
      <c r="J4936" s="106">
        <f t="shared" si="155"/>
        <v>9.6568308618413461E-8</v>
      </c>
      <c r="K4936" s="37"/>
    </row>
    <row r="4937" spans="1:11">
      <c r="A4937" s="76">
        <v>40749.541666666664</v>
      </c>
      <c r="C4937" s="105">
        <v>2.1218491852624299E-4</v>
      </c>
      <c r="D4937" s="105">
        <v>4.25865631043099E-4</v>
      </c>
      <c r="E4937" s="105">
        <v>3.7767814551562299E-4</v>
      </c>
      <c r="F4937" s="105">
        <v>3.4631458017682002E-4</v>
      </c>
      <c r="H4937" s="60">
        <f t="shared" si="154"/>
        <v>3.4051081881544625E-4</v>
      </c>
      <c r="I4937" s="37"/>
      <c r="J4937" s="106">
        <f t="shared" si="155"/>
        <v>9.3582374814742639E-8</v>
      </c>
      <c r="K4937" s="37"/>
    </row>
    <row r="4938" spans="1:11">
      <c r="A4938" s="76">
        <v>40749.583333333336</v>
      </c>
      <c r="C4938" s="105">
        <v>2.0409668153291601E-4</v>
      </c>
      <c r="D4938" s="105">
        <v>3.9407023325028898E-4</v>
      </c>
      <c r="E4938" s="105">
        <v>3.6171348960614599E-4</v>
      </c>
      <c r="F4938" s="105">
        <v>3.0397667133652198E-4</v>
      </c>
      <c r="H4938" s="60">
        <f t="shared" si="154"/>
        <v>3.1596426893146825E-4</v>
      </c>
      <c r="I4938" s="37"/>
      <c r="J4938" s="106">
        <f t="shared" si="155"/>
        <v>8.6836261902259143E-8</v>
      </c>
      <c r="K4938" s="37"/>
    </row>
    <row r="4939" spans="1:11">
      <c r="A4939" s="76">
        <v>40749.625</v>
      </c>
      <c r="C4939" s="105">
        <v>2.00525252211187E-4</v>
      </c>
      <c r="D4939" s="105">
        <v>3.4835765797240999E-4</v>
      </c>
      <c r="E4939" s="105">
        <v>3.3206484291711802E-4</v>
      </c>
      <c r="F4939" s="105">
        <v>2.4118336833742801E-4</v>
      </c>
      <c r="H4939" s="60">
        <f t="shared" si="154"/>
        <v>2.8053278035953578E-4</v>
      </c>
      <c r="I4939" s="37"/>
      <c r="J4939" s="106">
        <f t="shared" si="155"/>
        <v>7.7098648115661755E-8</v>
      </c>
      <c r="K4939" s="37"/>
    </row>
    <row r="4940" spans="1:11">
      <c r="A4940" s="76">
        <v>40749.666666666664</v>
      </c>
      <c r="C4940" s="105">
        <v>1.6323532841078299E-4</v>
      </c>
      <c r="D4940" s="105">
        <v>2.49545697828422E-4</v>
      </c>
      <c r="E4940" s="105">
        <v>2.91469003604448E-4</v>
      </c>
      <c r="F4940" s="105">
        <v>1.3367362229352501E-4</v>
      </c>
      <c r="H4940" s="60">
        <f t="shared" si="154"/>
        <v>2.094809130342945E-4</v>
      </c>
      <c r="I4940" s="37"/>
      <c r="J4940" s="106">
        <f t="shared" si="155"/>
        <v>5.757150797236458E-8</v>
      </c>
      <c r="K4940" s="37"/>
    </row>
    <row r="4941" spans="1:11">
      <c r="A4941" s="76">
        <v>40749.708333333336</v>
      </c>
      <c r="C4941" s="105">
        <v>1.25945404610379E-4</v>
      </c>
      <c r="D4941" s="105">
        <v>1.44952756267561E-4</v>
      </c>
      <c r="E4941" s="105">
        <v>2.31259444174421E-4</v>
      </c>
      <c r="F4941" s="105">
        <v>2.3785342045111299E-6</v>
      </c>
      <c r="H4941" s="60">
        <f t="shared" si="154"/>
        <v>1.2613403481421805E-4</v>
      </c>
      <c r="I4941" s="37"/>
      <c r="J4941" s="106">
        <f t="shared" si="155"/>
        <v>3.4665337694534655E-8</v>
      </c>
      <c r="K4941" s="37"/>
    </row>
    <row r="4942" spans="1:11">
      <c r="A4942" s="76">
        <v>40749.75</v>
      </c>
      <c r="C4942" s="105">
        <v>7.54201839118033E-5</v>
      </c>
      <c r="D4942" s="105">
        <v>6.3537267979909407E-5</v>
      </c>
      <c r="E4942" s="105">
        <v>1.2817338030179999E-4</v>
      </c>
      <c r="F4942" s="105">
        <v>0</v>
      </c>
      <c r="H4942" s="60">
        <f t="shared" si="154"/>
        <v>6.6782708048378174E-5</v>
      </c>
      <c r="I4942" s="37"/>
      <c r="J4942" s="106">
        <f t="shared" si="155"/>
        <v>1.8353849776250806E-8</v>
      </c>
      <c r="K4942" s="37"/>
    </row>
    <row r="4943" spans="1:11">
      <c r="A4943" s="76">
        <v>40749.791666666664</v>
      </c>
      <c r="C4943" s="105">
        <v>3.4453788750795997E-5</v>
      </c>
      <c r="D4943" s="105">
        <v>1.3810122273645E-5</v>
      </c>
      <c r="E4943" s="105">
        <v>2.2806651299252599E-6</v>
      </c>
      <c r="F4943" s="105">
        <v>0</v>
      </c>
      <c r="H4943" s="60">
        <f t="shared" si="154"/>
        <v>1.2636144038591563E-5</v>
      </c>
      <c r="I4943" s="37"/>
      <c r="J4943" s="106">
        <f t="shared" si="155"/>
        <v>3.472783542520764E-9</v>
      </c>
      <c r="K4943" s="37"/>
    </row>
    <row r="4944" spans="1:11">
      <c r="A4944" s="76">
        <v>40749.833333333336</v>
      </c>
      <c r="C4944" s="105">
        <v>7.8781529155783403E-6</v>
      </c>
      <c r="D4944" s="105">
        <v>5.3527605711802298E-7</v>
      </c>
      <c r="E4944" s="105">
        <v>0</v>
      </c>
      <c r="F4944" s="105">
        <v>0</v>
      </c>
      <c r="H4944" s="60">
        <f t="shared" si="154"/>
        <v>2.1033572431740907E-6</v>
      </c>
      <c r="I4944" s="37"/>
      <c r="J4944" s="106">
        <f t="shared" si="155"/>
        <v>5.7806435221286025E-10</v>
      </c>
      <c r="K4944" s="37"/>
    </row>
    <row r="4945" spans="1:11">
      <c r="A4945" s="76">
        <v>40749.875</v>
      </c>
      <c r="C4945" s="105">
        <v>2.1008407774875601E-7</v>
      </c>
      <c r="D4945" s="105">
        <v>0</v>
      </c>
      <c r="E4945" s="105">
        <v>0</v>
      </c>
      <c r="F4945" s="105">
        <v>0</v>
      </c>
      <c r="H4945" s="60">
        <f t="shared" si="154"/>
        <v>5.2521019437189002E-8</v>
      </c>
      <c r="I4945" s="37"/>
      <c r="J4945" s="106">
        <f t="shared" si="155"/>
        <v>1.4434318838155073E-11</v>
      </c>
      <c r="K4945" s="37"/>
    </row>
    <row r="4946" spans="1:11">
      <c r="A4946" s="76">
        <v>40749.916666666664</v>
      </c>
      <c r="C4946" s="105">
        <v>0</v>
      </c>
      <c r="D4946" s="105">
        <v>0</v>
      </c>
      <c r="E4946" s="105">
        <v>0</v>
      </c>
      <c r="F4946" s="105">
        <v>0</v>
      </c>
      <c r="H4946" s="60">
        <f t="shared" si="154"/>
        <v>0</v>
      </c>
      <c r="I4946" s="37"/>
      <c r="J4946" s="106">
        <f t="shared" si="155"/>
        <v>0</v>
      </c>
      <c r="K4946" s="37"/>
    </row>
    <row r="4947" spans="1:11">
      <c r="A4947" s="76">
        <v>40749.958333333336</v>
      </c>
      <c r="C4947" s="105">
        <v>0</v>
      </c>
      <c r="D4947" s="105">
        <v>0</v>
      </c>
      <c r="E4947" s="105">
        <v>0</v>
      </c>
      <c r="F4947" s="105">
        <v>0</v>
      </c>
      <c r="H4947" s="60">
        <f t="shared" si="154"/>
        <v>0</v>
      </c>
      <c r="I4947" s="37"/>
      <c r="J4947" s="106">
        <f t="shared" si="155"/>
        <v>0</v>
      </c>
      <c r="K4947" s="37"/>
    </row>
    <row r="4948" spans="1:11">
      <c r="A4948" s="76">
        <v>40750</v>
      </c>
      <c r="C4948" s="105">
        <v>0</v>
      </c>
      <c r="D4948" s="105">
        <v>0</v>
      </c>
      <c r="E4948" s="105">
        <v>0</v>
      </c>
      <c r="F4948" s="105">
        <v>0</v>
      </c>
      <c r="H4948" s="60">
        <f t="shared" si="154"/>
        <v>0</v>
      </c>
      <c r="I4948" s="37"/>
      <c r="J4948" s="106">
        <f t="shared" si="155"/>
        <v>0</v>
      </c>
      <c r="K4948" s="37"/>
    </row>
    <row r="4949" spans="1:11">
      <c r="A4949" s="76">
        <v>40750.041666666664</v>
      </c>
      <c r="C4949" s="105">
        <v>0</v>
      </c>
      <c r="D4949" s="105">
        <v>0</v>
      </c>
      <c r="E4949" s="105">
        <v>0</v>
      </c>
      <c r="F4949" s="105">
        <v>0</v>
      </c>
      <c r="H4949" s="60">
        <f t="shared" si="154"/>
        <v>0</v>
      </c>
      <c r="I4949" s="37"/>
      <c r="J4949" s="106">
        <f t="shared" si="155"/>
        <v>0</v>
      </c>
      <c r="K4949" s="37"/>
    </row>
    <row r="4950" spans="1:11">
      <c r="A4950" s="76">
        <v>40750.083333333336</v>
      </c>
      <c r="C4950" s="105">
        <v>0</v>
      </c>
      <c r="D4950" s="105">
        <v>0</v>
      </c>
      <c r="E4950" s="105">
        <v>0</v>
      </c>
      <c r="F4950" s="105">
        <v>0</v>
      </c>
      <c r="H4950" s="60">
        <f t="shared" si="154"/>
        <v>0</v>
      </c>
      <c r="I4950" s="37"/>
      <c r="J4950" s="106">
        <f t="shared" si="155"/>
        <v>0</v>
      </c>
      <c r="K4950" s="37"/>
    </row>
    <row r="4951" spans="1:11">
      <c r="A4951" s="76">
        <v>40750.125</v>
      </c>
      <c r="C4951" s="105">
        <v>0</v>
      </c>
      <c r="D4951" s="105">
        <v>0</v>
      </c>
      <c r="E4951" s="105">
        <v>0</v>
      </c>
      <c r="F4951" s="105">
        <v>4.75706840902226E-5</v>
      </c>
      <c r="H4951" s="60">
        <f t="shared" si="154"/>
        <v>1.189267102255565E-5</v>
      </c>
      <c r="I4951" s="37"/>
      <c r="J4951" s="106">
        <f t="shared" si="155"/>
        <v>3.2684553197249136E-9</v>
      </c>
      <c r="K4951" s="37"/>
    </row>
    <row r="4952" spans="1:11">
      <c r="A4952" s="76">
        <v>40750.166666666664</v>
      </c>
      <c r="C4952" s="105">
        <v>0</v>
      </c>
      <c r="D4952" s="105">
        <v>5.3527605711802302E-8</v>
      </c>
      <c r="E4952" s="105">
        <v>0</v>
      </c>
      <c r="F4952" s="105">
        <v>2.0122399370164101E-4</v>
      </c>
      <c r="H4952" s="60">
        <f t="shared" si="154"/>
        <v>5.0319380326838203E-5</v>
      </c>
      <c r="I4952" s="37"/>
      <c r="J4952" s="106">
        <f t="shared" si="155"/>
        <v>1.3829243742014549E-8</v>
      </c>
      <c r="K4952" s="37"/>
    </row>
    <row r="4953" spans="1:11">
      <c r="A4953" s="76">
        <v>40750.208333333336</v>
      </c>
      <c r="C4953" s="105">
        <v>4.6218497104726296E-6</v>
      </c>
      <c r="D4953" s="105">
        <v>1.15619628337493E-5</v>
      </c>
      <c r="E4953" s="105">
        <v>4.5613302598505198E-5</v>
      </c>
      <c r="F4953" s="105">
        <v>2.7495855404148598E-4</v>
      </c>
      <c r="H4953" s="60">
        <f t="shared" si="154"/>
        <v>8.4188917296053285E-5</v>
      </c>
      <c r="I4953" s="37"/>
      <c r="J4953" s="106">
        <f t="shared" si="155"/>
        <v>2.313758734907262E-8</v>
      </c>
      <c r="K4953" s="37"/>
    </row>
    <row r="4954" spans="1:11">
      <c r="A4954" s="76">
        <v>40750.25</v>
      </c>
      <c r="C4954" s="105">
        <v>2.6155467679720102E-5</v>
      </c>
      <c r="D4954" s="105">
        <v>5.6685734448798698E-5</v>
      </c>
      <c r="E4954" s="105">
        <v>1.9294426999167701E-4</v>
      </c>
      <c r="F4954" s="105">
        <v>3.2395635865441598E-4</v>
      </c>
      <c r="H4954" s="60">
        <f t="shared" si="154"/>
        <v>1.4993545769365296E-4</v>
      </c>
      <c r="I4954" s="37"/>
      <c r="J4954" s="106">
        <f t="shared" si="155"/>
        <v>4.1206667819598016E-8</v>
      </c>
      <c r="K4954" s="37"/>
    </row>
    <row r="4955" spans="1:11">
      <c r="A4955" s="76">
        <v>40750.291666666664</v>
      </c>
      <c r="C4955" s="105">
        <v>8.1407580127642907E-5</v>
      </c>
      <c r="D4955" s="105">
        <v>1.2750275680551299E-4</v>
      </c>
      <c r="E4955" s="105">
        <v>2.6364488901936003E-4</v>
      </c>
      <c r="F4955" s="105">
        <v>3.5915866488118E-4</v>
      </c>
      <c r="H4955" s="60">
        <f t="shared" si="154"/>
        <v>2.0792847270842396E-4</v>
      </c>
      <c r="I4955" s="37"/>
      <c r="J4955" s="106">
        <f t="shared" si="155"/>
        <v>5.7144851771076957E-8</v>
      </c>
      <c r="K4955" s="37"/>
    </row>
    <row r="4956" spans="1:11">
      <c r="A4956" s="76">
        <v>40750.333333333336</v>
      </c>
      <c r="C4956" s="105">
        <v>2.02100882794303E-4</v>
      </c>
      <c r="D4956" s="105">
        <v>2.33969164566288E-4</v>
      </c>
      <c r="E4956" s="105">
        <v>3.1062659069582102E-4</v>
      </c>
      <c r="F4956" s="105">
        <v>3.8294400692629198E-4</v>
      </c>
      <c r="H4956" s="60">
        <f t="shared" si="154"/>
        <v>2.8241016124567597E-4</v>
      </c>
      <c r="I4956" s="37"/>
      <c r="J4956" s="106">
        <f t="shared" si="155"/>
        <v>7.7614607527371462E-8</v>
      </c>
      <c r="K4956" s="37"/>
    </row>
    <row r="4957" spans="1:11">
      <c r="A4957" s="76">
        <v>40750.375</v>
      </c>
      <c r="C4957" s="105">
        <v>3.2689082497706402E-4</v>
      </c>
      <c r="D4957" s="105">
        <v>3.3176410020175099E-4</v>
      </c>
      <c r="E4957" s="105">
        <v>3.4438043461871399E-4</v>
      </c>
      <c r="F4957" s="105">
        <v>3.93885264267043E-4</v>
      </c>
      <c r="H4957" s="60">
        <f t="shared" si="154"/>
        <v>3.49230156016143E-4</v>
      </c>
      <c r="I4957" s="37"/>
      <c r="J4957" s="106">
        <f t="shared" si="155"/>
        <v>9.5978704790072973E-8</v>
      </c>
      <c r="K4957" s="37"/>
    </row>
    <row r="4958" spans="1:11">
      <c r="A4958" s="76">
        <v>40750.416666666664</v>
      </c>
      <c r="C4958" s="105">
        <v>4.0766815287146101E-4</v>
      </c>
      <c r="D4958" s="105">
        <v>4.0937912848386398E-4</v>
      </c>
      <c r="E4958" s="105">
        <v>3.6718708591796702E-4</v>
      </c>
      <c r="F4958" s="105">
        <v>3.9483667794884699E-4</v>
      </c>
      <c r="H4958" s="60">
        <f t="shared" si="154"/>
        <v>3.9476776130553475E-4</v>
      </c>
      <c r="I4958" s="37"/>
      <c r="J4958" s="106">
        <f t="shared" si="155"/>
        <v>1.0849377629700024E-7</v>
      </c>
      <c r="K4958" s="37"/>
    </row>
    <row r="4959" spans="1:11">
      <c r="A4959" s="76">
        <v>40750.458333333336</v>
      </c>
      <c r="C4959" s="105">
        <v>4.61029508619645E-4</v>
      </c>
      <c r="D4959" s="105">
        <v>4.2243986427754399E-4</v>
      </c>
      <c r="E4959" s="105">
        <v>3.7767814551562299E-4</v>
      </c>
      <c r="F4959" s="105">
        <v>3.8912819585802102E-4</v>
      </c>
      <c r="H4959" s="60">
        <f t="shared" si="154"/>
        <v>4.1256892856770828E-4</v>
      </c>
      <c r="I4959" s="37"/>
      <c r="J4959" s="106">
        <f t="shared" si="155"/>
        <v>1.1338605993328476E-7</v>
      </c>
      <c r="K4959" s="37"/>
    </row>
    <row r="4960" spans="1:11">
      <c r="A4960" s="76">
        <v>40750.5</v>
      </c>
      <c r="C4960" s="105">
        <v>4.70378250079464E-4</v>
      </c>
      <c r="D4960" s="105">
        <v>4.3239599893993898E-4</v>
      </c>
      <c r="E4960" s="105">
        <v>3.7859041156759299E-4</v>
      </c>
      <c r="F4960" s="105">
        <v>3.7152704274463798E-4</v>
      </c>
      <c r="H4960" s="60">
        <f t="shared" si="154"/>
        <v>4.1322292583290848E-4</v>
      </c>
      <c r="I4960" s="37"/>
      <c r="J4960" s="106">
        <f t="shared" si="155"/>
        <v>1.1356579759158499E-7</v>
      </c>
      <c r="K4960" s="37"/>
    </row>
    <row r="4961" spans="1:11">
      <c r="A4961" s="76">
        <v>40750.541666666664</v>
      </c>
      <c r="C4961" s="105">
        <v>4.5294127162631801E-4</v>
      </c>
      <c r="D4961" s="105">
        <v>3.7720903745107098E-4</v>
      </c>
      <c r="E4961" s="105">
        <v>3.7311681525577299E-4</v>
      </c>
      <c r="F4961" s="105">
        <v>3.4203321860869999E-4</v>
      </c>
      <c r="H4961" s="60">
        <f t="shared" si="154"/>
        <v>3.8632508573546546E-4</v>
      </c>
      <c r="I4961" s="37"/>
      <c r="J4961" s="106">
        <f t="shared" si="155"/>
        <v>1.0617348106413215E-7</v>
      </c>
      <c r="K4961" s="37"/>
    </row>
    <row r="4962" spans="1:11">
      <c r="A4962" s="76">
        <v>40750.583333333336</v>
      </c>
      <c r="C4962" s="105">
        <v>4.2289924850824498E-4</v>
      </c>
      <c r="D4962" s="105">
        <v>3.3652805711010099E-4</v>
      </c>
      <c r="E4962" s="105">
        <v>3.5623989329432599E-4</v>
      </c>
      <c r="F4962" s="105">
        <v>2.9969530976840201E-4</v>
      </c>
      <c r="H4962" s="60">
        <f t="shared" si="154"/>
        <v>3.5384062717026853E-4</v>
      </c>
      <c r="I4962" s="37"/>
      <c r="J4962" s="106">
        <f t="shared" si="155"/>
        <v>9.7245797686324778E-8</v>
      </c>
      <c r="K4962" s="37"/>
    </row>
    <row r="4963" spans="1:11">
      <c r="A4963" s="76">
        <v>40750.625</v>
      </c>
      <c r="C4963" s="105">
        <v>3.83193357813731E-4</v>
      </c>
      <c r="D4963" s="105">
        <v>2.5805658713659899E-4</v>
      </c>
      <c r="E4963" s="105">
        <v>3.2795964568325302E-4</v>
      </c>
      <c r="F4963" s="105">
        <v>2.4165907517833101E-4</v>
      </c>
      <c r="H4963" s="60">
        <f t="shared" si="154"/>
        <v>3.027171664529785E-4</v>
      </c>
      <c r="I4963" s="37"/>
      <c r="J4963" s="106">
        <f t="shared" si="155"/>
        <v>8.3195569034808049E-8</v>
      </c>
      <c r="K4963" s="37"/>
    </row>
    <row r="4964" spans="1:11">
      <c r="A4964" s="76">
        <v>40750.666666666664</v>
      </c>
      <c r="C4964" s="105">
        <v>3.2815132944355701E-4</v>
      </c>
      <c r="D4964" s="105">
        <v>1.88203061682697E-4</v>
      </c>
      <c r="E4964" s="105">
        <v>2.87363806370583E-4</v>
      </c>
      <c r="F4964" s="105">
        <v>1.2986796756630801E-4</v>
      </c>
      <c r="H4964" s="60">
        <f t="shared" si="154"/>
        <v>2.3339654126578623E-4</v>
      </c>
      <c r="I4964" s="37"/>
      <c r="J4964" s="106">
        <f t="shared" si="155"/>
        <v>6.4144225082720249E-8</v>
      </c>
      <c r="K4964" s="37"/>
    </row>
    <row r="4965" spans="1:11">
      <c r="A4965" s="76">
        <v>40750.708333333336</v>
      </c>
      <c r="C4965" s="105">
        <v>2.4453786649955198E-4</v>
      </c>
      <c r="D4965" s="105">
        <v>1.1524493509751E-4</v>
      </c>
      <c r="E4965" s="105">
        <v>2.31715577200407E-4</v>
      </c>
      <c r="F4965" s="105">
        <v>2.3785342045111299E-6</v>
      </c>
      <c r="H4965" s="60">
        <f t="shared" si="154"/>
        <v>1.4846922825049503E-4</v>
      </c>
      <c r="I4965" s="37"/>
      <c r="J4965" s="106">
        <f t="shared" si="155"/>
        <v>4.0803704901147001E-8</v>
      </c>
      <c r="K4965" s="37"/>
    </row>
    <row r="4966" spans="1:11">
      <c r="A4966" s="76">
        <v>40750.75</v>
      </c>
      <c r="C4966" s="105">
        <v>1.5304625063996901E-4</v>
      </c>
      <c r="D4966" s="105">
        <v>5.3848771346073199E-5</v>
      </c>
      <c r="E4966" s="105">
        <v>1.2452431609391901E-4</v>
      </c>
      <c r="F4966" s="105">
        <v>0</v>
      </c>
      <c r="H4966" s="60">
        <f t="shared" si="154"/>
        <v>8.2854834519990306E-5</v>
      </c>
      <c r="I4966" s="37"/>
      <c r="J4966" s="106">
        <f t="shared" si="155"/>
        <v>2.277094221627558E-8</v>
      </c>
      <c r="K4966" s="37"/>
    </row>
    <row r="4967" spans="1:11">
      <c r="A4967" s="76">
        <v>40750.791666666664</v>
      </c>
      <c r="C4967" s="105">
        <v>6.7121862840727507E-5</v>
      </c>
      <c r="D4967" s="105">
        <v>1.1722545650884701E-5</v>
      </c>
      <c r="E4967" s="105">
        <v>2.2806651299252599E-6</v>
      </c>
      <c r="F4967" s="105">
        <v>0</v>
      </c>
      <c r="H4967" s="60">
        <f t="shared" si="154"/>
        <v>2.0281268405384366E-5</v>
      </c>
      <c r="I4967" s="37"/>
      <c r="J4967" s="106">
        <f t="shared" si="155"/>
        <v>5.5738882783038962E-9</v>
      </c>
      <c r="K4967" s="37"/>
    </row>
    <row r="4968" spans="1:11">
      <c r="A4968" s="76">
        <v>40750.833333333336</v>
      </c>
      <c r="C4968" s="105">
        <v>1.7226894375397999E-5</v>
      </c>
      <c r="D4968" s="105">
        <v>4.8174845140622099E-7</v>
      </c>
      <c r="E4968" s="105">
        <v>0</v>
      </c>
      <c r="F4968" s="105">
        <v>0</v>
      </c>
      <c r="H4968" s="60">
        <f t="shared" si="154"/>
        <v>4.4271607067010546E-6</v>
      </c>
      <c r="I4968" s="37"/>
      <c r="J4968" s="106">
        <f t="shared" si="155"/>
        <v>1.2167138009325574E-9</v>
      </c>
      <c r="K4968" s="37"/>
    </row>
    <row r="4969" spans="1:11">
      <c r="A4969" s="76">
        <v>40750.875</v>
      </c>
      <c r="C4969" s="105">
        <v>6.3025223324626696E-7</v>
      </c>
      <c r="D4969" s="105">
        <v>0</v>
      </c>
      <c r="E4969" s="105">
        <v>0</v>
      </c>
      <c r="F4969" s="105">
        <v>0</v>
      </c>
      <c r="H4969" s="60">
        <f t="shared" si="154"/>
        <v>1.5756305831156674E-7</v>
      </c>
      <c r="I4969" s="37"/>
      <c r="J4969" s="106">
        <f t="shared" si="155"/>
        <v>4.3302956514465152E-11</v>
      </c>
      <c r="K4969" s="37"/>
    </row>
    <row r="4970" spans="1:11">
      <c r="A4970" s="76">
        <v>40750.916666666664</v>
      </c>
      <c r="C4970" s="105">
        <v>0</v>
      </c>
      <c r="D4970" s="105">
        <v>0</v>
      </c>
      <c r="E4970" s="105">
        <v>0</v>
      </c>
      <c r="F4970" s="105">
        <v>0</v>
      </c>
      <c r="H4970" s="60">
        <f t="shared" si="154"/>
        <v>0</v>
      </c>
      <c r="I4970" s="37"/>
      <c r="J4970" s="106">
        <f t="shared" si="155"/>
        <v>0</v>
      </c>
      <c r="K4970" s="37"/>
    </row>
    <row r="4971" spans="1:11">
      <c r="A4971" s="76">
        <v>40750.958333333336</v>
      </c>
      <c r="C4971" s="105">
        <v>0</v>
      </c>
      <c r="D4971" s="105">
        <v>0</v>
      </c>
      <c r="E4971" s="105">
        <v>0</v>
      </c>
      <c r="F4971" s="105">
        <v>0</v>
      </c>
      <c r="H4971" s="60">
        <f t="shared" si="154"/>
        <v>0</v>
      </c>
      <c r="I4971" s="37"/>
      <c r="J4971" s="106">
        <f t="shared" si="155"/>
        <v>0</v>
      </c>
      <c r="K4971" s="37"/>
    </row>
    <row r="4972" spans="1:11">
      <c r="A4972" s="76">
        <v>40751</v>
      </c>
      <c r="C4972" s="105">
        <v>0</v>
      </c>
      <c r="D4972" s="105">
        <v>0</v>
      </c>
      <c r="E4972" s="105">
        <v>0</v>
      </c>
      <c r="F4972" s="105">
        <v>0</v>
      </c>
      <c r="H4972" s="60">
        <f t="shared" si="154"/>
        <v>0</v>
      </c>
      <c r="I4972" s="37"/>
      <c r="J4972" s="106">
        <f t="shared" si="155"/>
        <v>0</v>
      </c>
      <c r="K4972" s="37"/>
    </row>
    <row r="4973" spans="1:11">
      <c r="A4973" s="76">
        <v>40751.041666666664</v>
      </c>
      <c r="C4973" s="105">
        <v>0</v>
      </c>
      <c r="D4973" s="105">
        <v>0</v>
      </c>
      <c r="E4973" s="105">
        <v>0</v>
      </c>
      <c r="F4973" s="105">
        <v>0</v>
      </c>
      <c r="H4973" s="60">
        <f t="shared" si="154"/>
        <v>0</v>
      </c>
      <c r="I4973" s="37"/>
      <c r="J4973" s="106">
        <f t="shared" si="155"/>
        <v>0</v>
      </c>
      <c r="K4973" s="37"/>
    </row>
    <row r="4974" spans="1:11">
      <c r="A4974" s="76">
        <v>40751.083333333336</v>
      </c>
      <c r="C4974" s="105">
        <v>0</v>
      </c>
      <c r="D4974" s="105">
        <v>0</v>
      </c>
      <c r="E4974" s="105">
        <v>0</v>
      </c>
      <c r="F4974" s="105">
        <v>0</v>
      </c>
      <c r="H4974" s="60">
        <f t="shared" si="154"/>
        <v>0</v>
      </c>
      <c r="I4974" s="37"/>
      <c r="J4974" s="106">
        <f t="shared" si="155"/>
        <v>0</v>
      </c>
      <c r="K4974" s="37"/>
    </row>
    <row r="4975" spans="1:11">
      <c r="A4975" s="76">
        <v>40751.125</v>
      </c>
      <c r="C4975" s="105">
        <v>0</v>
      </c>
      <c r="D4975" s="105">
        <v>0</v>
      </c>
      <c r="E4975" s="105">
        <v>0</v>
      </c>
      <c r="F4975" s="105">
        <v>4.0435081476689201E-5</v>
      </c>
      <c r="H4975" s="60">
        <f t="shared" si="154"/>
        <v>1.01087703691723E-5</v>
      </c>
      <c r="I4975" s="37"/>
      <c r="J4975" s="106">
        <f t="shared" si="155"/>
        <v>2.778187021766176E-9</v>
      </c>
      <c r="K4975" s="37"/>
    </row>
    <row r="4976" spans="1:11">
      <c r="A4976" s="76">
        <v>40751.166666666664</v>
      </c>
      <c r="C4976" s="105">
        <v>0</v>
      </c>
      <c r="D4976" s="105">
        <v>0</v>
      </c>
      <c r="E4976" s="105">
        <v>0</v>
      </c>
      <c r="F4976" s="105">
        <v>1.7791435849743201E-4</v>
      </c>
      <c r="H4976" s="60">
        <f t="shared" si="154"/>
        <v>4.4478589624358002E-5</v>
      </c>
      <c r="I4976" s="37"/>
      <c r="J4976" s="106">
        <f t="shared" si="155"/>
        <v>1.2224022895771142E-8</v>
      </c>
      <c r="K4976" s="37"/>
    </row>
    <row r="4977" spans="1:11">
      <c r="A4977" s="76">
        <v>40751.208333333336</v>
      </c>
      <c r="C4977" s="105">
        <v>4.9369758270957596E-6</v>
      </c>
      <c r="D4977" s="105">
        <v>1.1669018045172899E-5</v>
      </c>
      <c r="E4977" s="105">
        <v>3.8771307208729401E-5</v>
      </c>
      <c r="F4977" s="105">
        <v>2.5450315988269102E-4</v>
      </c>
      <c r="H4977" s="60">
        <f t="shared" si="154"/>
        <v>7.7470115240922276E-5</v>
      </c>
      <c r="I4977" s="37"/>
      <c r="J4977" s="106">
        <f t="shared" si="155"/>
        <v>2.129106319334494E-8</v>
      </c>
      <c r="K4977" s="37"/>
    </row>
    <row r="4978" spans="1:11">
      <c r="A4978" s="76">
        <v>40751.25</v>
      </c>
      <c r="C4978" s="105">
        <v>3.2983200206554703E-5</v>
      </c>
      <c r="D4978" s="105">
        <v>5.8880366282982601E-5</v>
      </c>
      <c r="E4978" s="105">
        <v>1.7059375171840901E-4</v>
      </c>
      <c r="F4978" s="105">
        <v>3.11112273950056E-4</v>
      </c>
      <c r="H4978" s="60">
        <f t="shared" si="154"/>
        <v>1.4339239803950058E-4</v>
      </c>
      <c r="I4978" s="37"/>
      <c r="J4978" s="106">
        <f t="shared" si="155"/>
        <v>3.9408442837730474E-8</v>
      </c>
      <c r="K4978" s="37"/>
    </row>
    <row r="4979" spans="1:11">
      <c r="A4979" s="76">
        <v>40751.291666666664</v>
      </c>
      <c r="C4979" s="105">
        <v>9.8319348386417701E-5</v>
      </c>
      <c r="D4979" s="105">
        <v>1.2771686722836E-4</v>
      </c>
      <c r="E4979" s="105">
        <v>2.44031168902003E-4</v>
      </c>
      <c r="F4979" s="105">
        <v>3.5154735542674502E-4</v>
      </c>
      <c r="H4979" s="60">
        <f t="shared" si="154"/>
        <v>2.0540368498588144E-4</v>
      </c>
      <c r="I4979" s="37"/>
      <c r="J4979" s="106">
        <f t="shared" si="155"/>
        <v>5.6450965944480964E-8</v>
      </c>
      <c r="K4979" s="37"/>
    </row>
    <row r="4980" spans="1:11">
      <c r="A4980" s="76">
        <v>40751.333333333336</v>
      </c>
      <c r="C4980" s="105">
        <v>2.1859248289758001E-4</v>
      </c>
      <c r="D4980" s="105">
        <v>2.0715183410467499E-4</v>
      </c>
      <c r="E4980" s="105">
        <v>2.9831099899422402E-4</v>
      </c>
      <c r="F4980" s="105">
        <v>3.7723552483546498E-4</v>
      </c>
      <c r="H4980" s="60">
        <f t="shared" si="154"/>
        <v>2.75322710207986E-4</v>
      </c>
      <c r="I4980" s="37"/>
      <c r="J4980" s="106">
        <f t="shared" si="155"/>
        <v>7.5666767802931701E-8</v>
      </c>
      <c r="K4980" s="37"/>
    </row>
    <row r="4981" spans="1:11">
      <c r="A4981" s="76">
        <v>40751.375</v>
      </c>
      <c r="C4981" s="105">
        <v>3.23634521771958E-4</v>
      </c>
      <c r="D4981" s="105">
        <v>2.8471333478107702E-4</v>
      </c>
      <c r="E4981" s="105">
        <v>3.3708230620295399E-4</v>
      </c>
      <c r="F4981" s="105">
        <v>3.8912819585802102E-4</v>
      </c>
      <c r="H4981" s="60">
        <f t="shared" si="154"/>
        <v>3.3363958965350251E-4</v>
      </c>
      <c r="I4981" s="37"/>
      <c r="J4981" s="106">
        <f t="shared" si="155"/>
        <v>9.1693959212830379E-8</v>
      </c>
      <c r="K4981" s="37"/>
    </row>
    <row r="4982" spans="1:11">
      <c r="A4982" s="76">
        <v>40751.416666666664</v>
      </c>
      <c r="C4982" s="105">
        <v>3.9600848655640502E-4</v>
      </c>
      <c r="D4982" s="105">
        <v>3.5933081714332901E-4</v>
      </c>
      <c r="E4982" s="105">
        <v>3.6171348960614599E-4</v>
      </c>
      <c r="F4982" s="105">
        <v>3.9007960953982502E-4</v>
      </c>
      <c r="H4982" s="60">
        <f t="shared" si="154"/>
        <v>3.7678310071142629E-4</v>
      </c>
      <c r="I4982" s="37"/>
      <c r="J4982" s="106">
        <f t="shared" si="155"/>
        <v>1.0355106330336117E-7</v>
      </c>
      <c r="K4982" s="37"/>
    </row>
    <row r="4983" spans="1:11">
      <c r="A4983" s="76">
        <v>40751.458333333336</v>
      </c>
      <c r="C4983" s="105">
        <v>4.50420262693333E-4</v>
      </c>
      <c r="D4983" s="105">
        <v>4.19067625117701E-4</v>
      </c>
      <c r="E4983" s="105">
        <v>3.7311681525577299E-4</v>
      </c>
      <c r="F4983" s="105">
        <v>3.8199259324448701E-4</v>
      </c>
      <c r="H4983" s="60">
        <f t="shared" si="154"/>
        <v>4.0614932407782351E-4</v>
      </c>
      <c r="I4983" s="37"/>
      <c r="J4983" s="106">
        <f t="shared" si="155"/>
        <v>1.1162176405679925E-7</v>
      </c>
      <c r="K4983" s="37"/>
    </row>
    <row r="4984" spans="1:11">
      <c r="A4984" s="76">
        <v>40751.5</v>
      </c>
      <c r="C4984" s="105">
        <v>4.6470597998024798E-4</v>
      </c>
      <c r="D4984" s="105">
        <v>4.76823911680735E-4</v>
      </c>
      <c r="E4984" s="105">
        <v>3.7402908130774299E-4</v>
      </c>
      <c r="F4984" s="105">
        <v>3.64391440131105E-4</v>
      </c>
      <c r="H4984" s="60">
        <f t="shared" si="154"/>
        <v>4.199876032749578E-4</v>
      </c>
      <c r="I4984" s="37"/>
      <c r="J4984" s="106">
        <f t="shared" si="155"/>
        <v>1.1542492965113287E-7</v>
      </c>
      <c r="K4984" s="37"/>
    </row>
    <row r="4985" spans="1:11">
      <c r="A4985" s="76">
        <v>40751.541666666664</v>
      </c>
      <c r="C4985" s="105">
        <v>4.4317236201099999E-4</v>
      </c>
      <c r="D4985" s="105">
        <v>4.7238112040665602E-4</v>
      </c>
      <c r="E4985" s="105">
        <v>3.6627481986599702E-4</v>
      </c>
      <c r="F4985" s="105">
        <v>3.3156766810885102E-4</v>
      </c>
      <c r="H4985" s="60">
        <f t="shared" si="154"/>
        <v>4.0334899259812602E-4</v>
      </c>
      <c r="I4985" s="37"/>
      <c r="J4985" s="106">
        <f t="shared" si="155"/>
        <v>1.1085215071220648E-7</v>
      </c>
      <c r="K4985" s="37"/>
    </row>
    <row r="4986" spans="1:11">
      <c r="A4986" s="76">
        <v>40751.583333333336</v>
      </c>
      <c r="C4986" s="105">
        <v>3.88130333640826E-4</v>
      </c>
      <c r="D4986" s="105">
        <v>3.8593403718209502E-4</v>
      </c>
      <c r="E4986" s="105">
        <v>3.4939789790455002E-4</v>
      </c>
      <c r="F4986" s="105">
        <v>2.8494839770043301E-4</v>
      </c>
      <c r="H4986" s="60">
        <f t="shared" si="154"/>
        <v>3.5210266660697602E-4</v>
      </c>
      <c r="I4986" s="37"/>
      <c r="J4986" s="106">
        <f t="shared" si="155"/>
        <v>9.676815507451856E-8</v>
      </c>
      <c r="K4986" s="37"/>
    </row>
    <row r="4987" spans="1:11">
      <c r="A4987" s="76">
        <v>40751.625</v>
      </c>
      <c r="C4987" s="105">
        <v>3.44117719352462E-4</v>
      </c>
      <c r="D4987" s="105">
        <v>2.6453342742772701E-4</v>
      </c>
      <c r="E4987" s="105">
        <v>3.1792471911158102E-4</v>
      </c>
      <c r="F4987" s="105">
        <v>2.1977656049682799E-4</v>
      </c>
      <c r="H4987" s="60">
        <f t="shared" si="154"/>
        <v>2.8658810659714951E-4</v>
      </c>
      <c r="I4987" s="37"/>
      <c r="J4987" s="106">
        <f t="shared" si="155"/>
        <v>7.8762829628499523E-8</v>
      </c>
      <c r="K4987" s="37"/>
    </row>
    <row r="4988" spans="1:11">
      <c r="A4988" s="76">
        <v>40751.666666666664</v>
      </c>
      <c r="C4988" s="105">
        <v>2.85924429816057E-4</v>
      </c>
      <c r="D4988" s="105">
        <v>1.6743435066651801E-4</v>
      </c>
      <c r="E4988" s="105">
        <v>2.73223682565046E-4</v>
      </c>
      <c r="F4988" s="105">
        <v>1.0322838447578301E-4</v>
      </c>
      <c r="H4988" s="60">
        <f t="shared" si="154"/>
        <v>2.0745271188085101E-4</v>
      </c>
      <c r="I4988" s="37"/>
      <c r="J4988" s="106">
        <f t="shared" si="155"/>
        <v>5.701409872116509E-8</v>
      </c>
      <c r="K4988" s="37"/>
    </row>
    <row r="4989" spans="1:11">
      <c r="A4989" s="76">
        <v>40751.708333333336</v>
      </c>
      <c r="C4989" s="105">
        <v>2.0819332104901701E-4</v>
      </c>
      <c r="D4989" s="105">
        <v>1.08553984383535E-4</v>
      </c>
      <c r="E4989" s="105">
        <v>2.10733458005094E-4</v>
      </c>
      <c r="F4989" s="105">
        <v>1.9028273636089001E-6</v>
      </c>
      <c r="H4989" s="60">
        <f t="shared" si="154"/>
        <v>1.3234589770031371E-4</v>
      </c>
      <c r="I4989" s="37"/>
      <c r="J4989" s="106">
        <f t="shared" si="155"/>
        <v>3.6372540076317023E-8</v>
      </c>
      <c r="K4989" s="37"/>
    </row>
    <row r="4990" spans="1:11">
      <c r="A4990" s="76">
        <v>40751.75</v>
      </c>
      <c r="C4990" s="105">
        <v>1.23214311599645E-4</v>
      </c>
      <c r="D4990" s="105">
        <v>4.3036194992289099E-5</v>
      </c>
      <c r="E4990" s="105">
        <v>9.89808666387563E-5</v>
      </c>
      <c r="F4990" s="105">
        <v>0</v>
      </c>
      <c r="H4990" s="60">
        <f t="shared" si="154"/>
        <v>6.6307843307672595E-5</v>
      </c>
      <c r="I4990" s="37"/>
      <c r="J4990" s="106">
        <f t="shared" si="155"/>
        <v>1.8223342997330805E-8</v>
      </c>
      <c r="K4990" s="37"/>
    </row>
    <row r="4991" spans="1:11">
      <c r="A4991" s="76">
        <v>40751.791666666664</v>
      </c>
      <c r="C4991" s="105">
        <v>5.3151271670435198E-5</v>
      </c>
      <c r="D4991" s="105">
        <v>1.20437112851555E-5</v>
      </c>
      <c r="E4991" s="105">
        <v>1.8245321039402099E-6</v>
      </c>
      <c r="F4991" s="105">
        <v>0</v>
      </c>
      <c r="H4991" s="60">
        <f t="shared" si="154"/>
        <v>1.6754878764882729E-5</v>
      </c>
      <c r="I4991" s="37"/>
      <c r="J4991" s="106">
        <f t="shared" si="155"/>
        <v>4.6047328246584978E-9</v>
      </c>
      <c r="K4991" s="37"/>
    </row>
    <row r="4992" spans="1:11">
      <c r="A4992" s="76">
        <v>40751.833333333336</v>
      </c>
      <c r="C4992" s="105">
        <v>1.48109274812873E-5</v>
      </c>
      <c r="D4992" s="105">
        <v>4.8174845140622099E-7</v>
      </c>
      <c r="E4992" s="105">
        <v>0</v>
      </c>
      <c r="F4992" s="105">
        <v>0</v>
      </c>
      <c r="H4992" s="60">
        <f t="shared" si="154"/>
        <v>3.8231689831733799E-6</v>
      </c>
      <c r="I4992" s="37"/>
      <c r="J4992" s="106">
        <f t="shared" si="155"/>
        <v>1.0507191342937737E-9</v>
      </c>
      <c r="K4992" s="37"/>
    </row>
    <row r="4993" spans="1:11">
      <c r="A4993" s="76">
        <v>40751.875</v>
      </c>
      <c r="C4993" s="105">
        <v>4.2016815549751202E-7</v>
      </c>
      <c r="D4993" s="105">
        <v>0</v>
      </c>
      <c r="E4993" s="105">
        <v>0</v>
      </c>
      <c r="F4993" s="105">
        <v>0</v>
      </c>
      <c r="H4993" s="60">
        <f t="shared" si="154"/>
        <v>1.05042038874378E-7</v>
      </c>
      <c r="I4993" s="37"/>
      <c r="J4993" s="106">
        <f t="shared" si="155"/>
        <v>2.8868637676310147E-11</v>
      </c>
      <c r="K4993" s="37"/>
    </row>
    <row r="4994" spans="1:11">
      <c r="A4994" s="76">
        <v>40751.916666666664</v>
      </c>
      <c r="C4994" s="105">
        <v>0</v>
      </c>
      <c r="D4994" s="105">
        <v>0</v>
      </c>
      <c r="E4994" s="105">
        <v>0</v>
      </c>
      <c r="F4994" s="105">
        <v>0</v>
      </c>
      <c r="H4994" s="60">
        <f t="shared" si="154"/>
        <v>0</v>
      </c>
      <c r="I4994" s="37"/>
      <c r="J4994" s="106">
        <f t="shared" si="155"/>
        <v>0</v>
      </c>
      <c r="K4994" s="37"/>
    </row>
    <row r="4995" spans="1:11">
      <c r="A4995" s="76">
        <v>40751.958333333336</v>
      </c>
      <c r="C4995" s="105">
        <v>0</v>
      </c>
      <c r="D4995" s="105">
        <v>0</v>
      </c>
      <c r="E4995" s="105">
        <v>0</v>
      </c>
      <c r="F4995" s="105">
        <v>0</v>
      </c>
      <c r="H4995" s="60">
        <f t="shared" si="154"/>
        <v>0</v>
      </c>
      <c r="I4995" s="37"/>
      <c r="J4995" s="106">
        <f t="shared" si="155"/>
        <v>0</v>
      </c>
      <c r="K4995" s="37"/>
    </row>
    <row r="4996" spans="1:11">
      <c r="A4996" s="76">
        <v>40752</v>
      </c>
      <c r="C4996" s="105">
        <v>0</v>
      </c>
      <c r="D4996" s="105">
        <v>0</v>
      </c>
      <c r="E4996" s="105">
        <v>0</v>
      </c>
      <c r="F4996" s="105">
        <v>0</v>
      </c>
      <c r="H4996" s="60">
        <f t="shared" si="154"/>
        <v>0</v>
      </c>
      <c r="I4996" s="37"/>
      <c r="J4996" s="106">
        <f t="shared" si="155"/>
        <v>0</v>
      </c>
      <c r="K4996" s="37"/>
    </row>
    <row r="4997" spans="1:11">
      <c r="A4997" s="76">
        <v>40752.041666666664</v>
      </c>
      <c r="C4997" s="105">
        <v>0</v>
      </c>
      <c r="D4997" s="105">
        <v>0</v>
      </c>
      <c r="E4997" s="105">
        <v>0</v>
      </c>
      <c r="F4997" s="105">
        <v>0</v>
      </c>
      <c r="H4997" s="60">
        <f t="shared" ref="H4997:H5060" si="156">AVERAGE(C4997:F4997)</f>
        <v>0</v>
      </c>
      <c r="I4997" s="37"/>
      <c r="J4997" s="106">
        <f t="shared" ref="J4997:J5060" si="157">H4997/$I$4/3600</f>
        <v>0</v>
      </c>
      <c r="K4997" s="37"/>
    </row>
    <row r="4998" spans="1:11">
      <c r="A4998" s="76">
        <v>40752.083333333336</v>
      </c>
      <c r="C4998" s="105">
        <v>0</v>
      </c>
      <c r="D4998" s="105">
        <v>0</v>
      </c>
      <c r="E4998" s="105">
        <v>0</v>
      </c>
      <c r="F4998" s="105">
        <v>0</v>
      </c>
      <c r="H4998" s="60">
        <f t="shared" si="156"/>
        <v>0</v>
      </c>
      <c r="I4998" s="37"/>
      <c r="J4998" s="106">
        <f t="shared" si="157"/>
        <v>0</v>
      </c>
      <c r="K4998" s="37"/>
    </row>
    <row r="4999" spans="1:11">
      <c r="A4999" s="76">
        <v>40752.125</v>
      </c>
      <c r="C4999" s="105">
        <v>0</v>
      </c>
      <c r="D4999" s="105">
        <v>0</v>
      </c>
      <c r="E4999" s="105">
        <v>0</v>
      </c>
      <c r="F4999" s="105">
        <v>1.9503980476991199E-5</v>
      </c>
      <c r="H4999" s="60">
        <f t="shared" si="156"/>
        <v>4.8759951192477997E-6</v>
      </c>
      <c r="I4999" s="37"/>
      <c r="J4999" s="106">
        <f t="shared" si="157"/>
        <v>1.3400666810872098E-9</v>
      </c>
      <c r="K4999" s="37"/>
    </row>
    <row r="5000" spans="1:11">
      <c r="A5000" s="76">
        <v>40752.166666666664</v>
      </c>
      <c r="C5000" s="105">
        <v>0</v>
      </c>
      <c r="D5000" s="105">
        <v>0</v>
      </c>
      <c r="E5000" s="105">
        <v>0</v>
      </c>
      <c r="F5000" s="105">
        <v>1.0798545288480501E-4</v>
      </c>
      <c r="H5000" s="60">
        <f t="shared" si="156"/>
        <v>2.6996363221201252E-5</v>
      </c>
      <c r="I5000" s="37"/>
      <c r="J5000" s="106">
        <f t="shared" si="157"/>
        <v>7.4193935757755334E-9</v>
      </c>
      <c r="K5000" s="37"/>
    </row>
    <row r="5001" spans="1:11">
      <c r="A5001" s="76">
        <v>40752.208333333336</v>
      </c>
      <c r="C5001" s="105">
        <v>3.7815133994776001E-6</v>
      </c>
      <c r="D5001" s="105">
        <v>8.6179445196001808E-6</v>
      </c>
      <c r="E5001" s="105">
        <v>1.8701454065387099E-5</v>
      </c>
      <c r="F5001" s="105">
        <v>1.8124430638374799E-4</v>
      </c>
      <c r="H5001" s="60">
        <f t="shared" si="156"/>
        <v>5.3086304592053219E-5</v>
      </c>
      <c r="I5001" s="37"/>
      <c r="J5001" s="106">
        <f t="shared" si="157"/>
        <v>1.4589675802799374E-8</v>
      </c>
      <c r="K5001" s="37"/>
    </row>
    <row r="5002" spans="1:11">
      <c r="A5002" s="76">
        <v>40752.25</v>
      </c>
      <c r="C5002" s="105">
        <v>2.2373954280242501E-5</v>
      </c>
      <c r="D5002" s="105">
        <v>4.6569016969267999E-5</v>
      </c>
      <c r="E5002" s="105">
        <v>1.03542196898607E-4</v>
      </c>
      <c r="F5002" s="105">
        <v>2.4165907517833101E-4</v>
      </c>
      <c r="H5002" s="60">
        <f t="shared" si="156"/>
        <v>1.0353606083161212E-4</v>
      </c>
      <c r="I5002" s="37"/>
      <c r="J5002" s="106">
        <f t="shared" si="157"/>
        <v>2.8454750675153586E-8</v>
      </c>
      <c r="K5002" s="37"/>
    </row>
    <row r="5003" spans="1:11">
      <c r="A5003" s="76">
        <v>40752.291666666664</v>
      </c>
      <c r="C5003" s="105">
        <v>7.3109259056567004E-5</v>
      </c>
      <c r="D5003" s="105">
        <v>1.03575917052338E-4</v>
      </c>
      <c r="E5003" s="105">
        <v>1.7378668290030501E-4</v>
      </c>
      <c r="F5003" s="105">
        <v>2.8209415665502E-4</v>
      </c>
      <c r="H5003" s="60">
        <f t="shared" si="156"/>
        <v>1.581415039160575E-4</v>
      </c>
      <c r="I5003" s="37"/>
      <c r="J5003" s="106">
        <f t="shared" si="157"/>
        <v>4.3461930357227933E-8</v>
      </c>
      <c r="K5003" s="37"/>
    </row>
    <row r="5004" spans="1:11">
      <c r="A5004" s="76">
        <v>40752.333333333336</v>
      </c>
      <c r="C5004" s="105">
        <v>1.6271011821641099E-4</v>
      </c>
      <c r="D5004" s="105">
        <v>1.84188491254312E-4</v>
      </c>
      <c r="E5004" s="105">
        <v>2.31715577200407E-4</v>
      </c>
      <c r="F5004" s="105">
        <v>3.0920944658644698E-4</v>
      </c>
      <c r="H5004" s="60">
        <f t="shared" si="156"/>
        <v>2.2195590831439426E-4</v>
      </c>
      <c r="I5004" s="37"/>
      <c r="J5004" s="106">
        <f t="shared" si="157"/>
        <v>6.1000003102638795E-8</v>
      </c>
      <c r="K5004" s="37"/>
    </row>
    <row r="5005" spans="1:11">
      <c r="A5005" s="76">
        <v>40752.375</v>
      </c>
      <c r="C5005" s="105">
        <v>3.0483199681344497E-4</v>
      </c>
      <c r="D5005" s="105">
        <v>2.74221924061563E-4</v>
      </c>
      <c r="E5005" s="105">
        <v>2.70486884409136E-4</v>
      </c>
      <c r="F5005" s="105">
        <v>3.206264107681E-4</v>
      </c>
      <c r="H5005" s="60">
        <f t="shared" si="156"/>
        <v>2.9254180401306099E-4</v>
      </c>
      <c r="I5005" s="37"/>
      <c r="J5005" s="106">
        <f t="shared" si="157"/>
        <v>8.0399080555996109E-8</v>
      </c>
      <c r="K5005" s="37"/>
    </row>
    <row r="5006" spans="1:11">
      <c r="A5006" s="76">
        <v>40752.416666666664</v>
      </c>
      <c r="C5006" s="105">
        <v>3.3224796895965701E-4</v>
      </c>
      <c r="D5006" s="105">
        <v>3.7008986589140099E-4</v>
      </c>
      <c r="E5006" s="105">
        <v>2.9648646689028402E-4</v>
      </c>
      <c r="F5006" s="105">
        <v>3.2205353129080702E-4</v>
      </c>
      <c r="H5006" s="60">
        <f t="shared" si="156"/>
        <v>3.3021945825803729E-4</v>
      </c>
      <c r="I5006" s="37"/>
      <c r="J5006" s="106">
        <f t="shared" si="157"/>
        <v>9.0754006646038172E-8</v>
      </c>
      <c r="K5006" s="37"/>
    </row>
    <row r="5007" spans="1:11">
      <c r="A5007" s="76">
        <v>40752.458333333336</v>
      </c>
      <c r="C5007" s="105">
        <v>3.4915973721843201E-4</v>
      </c>
      <c r="D5007" s="105">
        <v>4.4866839107632702E-4</v>
      </c>
      <c r="E5007" s="105">
        <v>3.0743365951392499E-4</v>
      </c>
      <c r="F5007" s="105">
        <v>3.1206368763185999E-4</v>
      </c>
      <c r="H5007" s="60">
        <f t="shared" si="156"/>
        <v>3.5433136886013595E-4</v>
      </c>
      <c r="I5007" s="37"/>
      <c r="J5007" s="106">
        <f t="shared" si="157"/>
        <v>9.738066791722715E-8</v>
      </c>
      <c r="K5007" s="37"/>
    </row>
    <row r="5008" spans="1:11">
      <c r="A5008" s="76">
        <v>40752.5</v>
      </c>
      <c r="C5008" s="105">
        <v>3.4275217284709502E-4</v>
      </c>
      <c r="D5008" s="105">
        <v>4.8742237761167202E-4</v>
      </c>
      <c r="E5008" s="105">
        <v>3.0880205859187999E-4</v>
      </c>
      <c r="F5008" s="105">
        <v>2.8875405242765099E-4</v>
      </c>
      <c r="H5008" s="60">
        <f t="shared" si="156"/>
        <v>3.569326653695745E-4</v>
      </c>
      <c r="I5008" s="37"/>
      <c r="J5008" s="106">
        <f t="shared" si="157"/>
        <v>9.8095580605750271E-8</v>
      </c>
      <c r="K5008" s="37"/>
    </row>
    <row r="5009" spans="1:11">
      <c r="A5009" s="76">
        <v>40752.541666666664</v>
      </c>
      <c r="C5009" s="105">
        <v>3.1334040196226898E-4</v>
      </c>
      <c r="D5009" s="105">
        <v>4.9229338973144599E-4</v>
      </c>
      <c r="E5009" s="105">
        <v>2.9922326504619402E-4</v>
      </c>
      <c r="F5009" s="105">
        <v>2.6544441722344198E-4</v>
      </c>
      <c r="H5009" s="60">
        <f t="shared" si="156"/>
        <v>3.425753684908378E-4</v>
      </c>
      <c r="I5009" s="37"/>
      <c r="J5009" s="106">
        <f t="shared" si="157"/>
        <v>9.4149773707436441E-8</v>
      </c>
      <c r="K5009" s="37"/>
    </row>
    <row r="5010" spans="1:11">
      <c r="A5010" s="76">
        <v>40752.583333333336</v>
      </c>
      <c r="C5010" s="105">
        <v>2.9212191010964499E-4</v>
      </c>
      <c r="D5010" s="105">
        <v>4.5252237868757703E-4</v>
      </c>
      <c r="E5010" s="105">
        <v>2.7687274677292703E-4</v>
      </c>
      <c r="F5010" s="105">
        <v>2.1121383736058801E-4</v>
      </c>
      <c r="H5010" s="60">
        <f t="shared" si="156"/>
        <v>3.0818271823268426E-4</v>
      </c>
      <c r="I5010" s="37"/>
      <c r="J5010" s="106">
        <f t="shared" si="157"/>
        <v>8.4697663203202215E-8</v>
      </c>
      <c r="K5010" s="37"/>
    </row>
    <row r="5011" spans="1:11">
      <c r="A5011" s="76">
        <v>40752.625</v>
      </c>
      <c r="C5011" s="105">
        <v>2.69642913790528E-4</v>
      </c>
      <c r="D5011" s="105">
        <v>3.8887805549624399E-4</v>
      </c>
      <c r="E5011" s="105">
        <v>2.54522228499659E-4</v>
      </c>
      <c r="F5011" s="105">
        <v>1.49847654884201E-4</v>
      </c>
      <c r="H5011" s="60">
        <f t="shared" si="156"/>
        <v>2.6572271316765799E-4</v>
      </c>
      <c r="I5011" s="37"/>
      <c r="J5011" s="106">
        <f t="shared" si="157"/>
        <v>7.3028406636101005E-8</v>
      </c>
      <c r="K5011" s="37"/>
    </row>
    <row r="5012" spans="1:11">
      <c r="A5012" s="76">
        <v>40752.666666666664</v>
      </c>
      <c r="C5012" s="105">
        <v>2.35399209117481E-4</v>
      </c>
      <c r="D5012" s="105">
        <v>2.5334615783395998E-4</v>
      </c>
      <c r="E5012" s="105">
        <v>2.0252306353736301E-4</v>
      </c>
      <c r="F5012" s="105">
        <v>5.9463355112778203E-5</v>
      </c>
      <c r="H5012" s="60">
        <f t="shared" si="156"/>
        <v>1.8768294640039555E-4</v>
      </c>
      <c r="I5012" s="37"/>
      <c r="J5012" s="106">
        <f t="shared" si="157"/>
        <v>5.1580786470977002E-8</v>
      </c>
      <c r="K5012" s="37"/>
    </row>
    <row r="5013" spans="1:11">
      <c r="A5013" s="76">
        <v>40752.708333333336</v>
      </c>
      <c r="C5013" s="105">
        <v>1.8644961900202099E-4</v>
      </c>
      <c r="D5013" s="105">
        <v>1.33497848645235E-4</v>
      </c>
      <c r="E5013" s="105">
        <v>1.4368190318529101E-4</v>
      </c>
      <c r="F5013" s="105">
        <v>0</v>
      </c>
      <c r="H5013" s="60">
        <f t="shared" si="156"/>
        <v>1.1590734270813674E-4</v>
      </c>
      <c r="I5013" s="37"/>
      <c r="J5013" s="106">
        <f t="shared" si="157"/>
        <v>3.1854742315757644E-8</v>
      </c>
      <c r="K5013" s="37"/>
    </row>
    <row r="5014" spans="1:11">
      <c r="A5014" s="76">
        <v>40752.75</v>
      </c>
      <c r="C5014" s="105">
        <v>1.08718510234981E-4</v>
      </c>
      <c r="D5014" s="105">
        <v>6.5143096151263393E-5</v>
      </c>
      <c r="E5014" s="105">
        <v>5.7016628248131501E-5</v>
      </c>
      <c r="F5014" s="105">
        <v>0</v>
      </c>
      <c r="H5014" s="60">
        <f t="shared" si="156"/>
        <v>5.7719558658593975E-5</v>
      </c>
      <c r="I5014" s="37"/>
      <c r="J5014" s="106">
        <f t="shared" si="157"/>
        <v>1.586303011258402E-8</v>
      </c>
      <c r="K5014" s="37"/>
    </row>
    <row r="5015" spans="1:11">
      <c r="A5015" s="76">
        <v>40752.791666666664</v>
      </c>
      <c r="C5015" s="105">
        <v>4.8004211765590703E-5</v>
      </c>
      <c r="D5015" s="105">
        <v>1.8252913547724601E-5</v>
      </c>
      <c r="E5015" s="105">
        <v>0</v>
      </c>
      <c r="F5015" s="105">
        <v>0</v>
      </c>
      <c r="H5015" s="60">
        <f t="shared" si="156"/>
        <v>1.6564281328328827E-5</v>
      </c>
      <c r="I5015" s="37"/>
      <c r="J5015" s="106">
        <f t="shared" si="157"/>
        <v>4.5523510506861896E-9</v>
      </c>
      <c r="K5015" s="37"/>
    </row>
    <row r="5016" spans="1:11">
      <c r="A5016" s="76">
        <v>40752.833333333336</v>
      </c>
      <c r="C5016" s="105">
        <v>1.0924372042935301E-5</v>
      </c>
      <c r="D5016" s="105">
        <v>5.3527605711802298E-7</v>
      </c>
      <c r="E5016" s="105">
        <v>0</v>
      </c>
      <c r="F5016" s="105">
        <v>0</v>
      </c>
      <c r="H5016" s="60">
        <f t="shared" si="156"/>
        <v>2.8649120250133308E-6</v>
      </c>
      <c r="I5016" s="37"/>
      <c r="J5016" s="106">
        <f t="shared" si="157"/>
        <v>7.8736197536610866E-10</v>
      </c>
      <c r="K5016" s="37"/>
    </row>
    <row r="5017" spans="1:11">
      <c r="A5017" s="76">
        <v>40752.875</v>
      </c>
      <c r="C5017" s="105">
        <v>3.1512611662313401E-7</v>
      </c>
      <c r="D5017" s="105">
        <v>0</v>
      </c>
      <c r="E5017" s="105">
        <v>0</v>
      </c>
      <c r="F5017" s="105">
        <v>0</v>
      </c>
      <c r="H5017" s="60">
        <f t="shared" si="156"/>
        <v>7.8781529155783503E-8</v>
      </c>
      <c r="I5017" s="37"/>
      <c r="J5017" s="106">
        <f t="shared" si="157"/>
        <v>2.1651478257232608E-11</v>
      </c>
      <c r="K5017" s="37"/>
    </row>
    <row r="5018" spans="1:11">
      <c r="A5018" s="76">
        <v>40752.916666666664</v>
      </c>
      <c r="C5018" s="105">
        <v>0</v>
      </c>
      <c r="D5018" s="105">
        <v>0</v>
      </c>
      <c r="E5018" s="105">
        <v>0</v>
      </c>
      <c r="F5018" s="105">
        <v>0</v>
      </c>
      <c r="H5018" s="60">
        <f t="shared" si="156"/>
        <v>0</v>
      </c>
      <c r="I5018" s="37"/>
      <c r="J5018" s="106">
        <f t="shared" si="157"/>
        <v>0</v>
      </c>
      <c r="K5018" s="37"/>
    </row>
    <row r="5019" spans="1:11">
      <c r="A5019" s="76">
        <v>40752.958333333336</v>
      </c>
      <c r="C5019" s="105">
        <v>0</v>
      </c>
      <c r="D5019" s="105">
        <v>0</v>
      </c>
      <c r="E5019" s="105">
        <v>0</v>
      </c>
      <c r="F5019" s="105">
        <v>0</v>
      </c>
      <c r="H5019" s="60">
        <f t="shared" si="156"/>
        <v>0</v>
      </c>
      <c r="I5019" s="37"/>
      <c r="J5019" s="106">
        <f t="shared" si="157"/>
        <v>0</v>
      </c>
      <c r="K5019" s="37"/>
    </row>
    <row r="5020" spans="1:11">
      <c r="A5020" s="76">
        <v>40753</v>
      </c>
      <c r="C5020" s="105">
        <v>0</v>
      </c>
      <c r="D5020" s="105">
        <v>0</v>
      </c>
      <c r="E5020" s="105">
        <v>0</v>
      </c>
      <c r="F5020" s="105">
        <v>0</v>
      </c>
      <c r="H5020" s="60">
        <f t="shared" si="156"/>
        <v>0</v>
      </c>
      <c r="I5020" s="37"/>
      <c r="J5020" s="106">
        <f t="shared" si="157"/>
        <v>0</v>
      </c>
      <c r="K5020" s="37"/>
    </row>
    <row r="5021" spans="1:11">
      <c r="A5021" s="76">
        <v>40753.041666666664</v>
      </c>
      <c r="C5021" s="105">
        <v>0</v>
      </c>
      <c r="D5021" s="105">
        <v>0</v>
      </c>
      <c r="E5021" s="105">
        <v>0</v>
      </c>
      <c r="F5021" s="105">
        <v>0</v>
      </c>
      <c r="H5021" s="60">
        <f t="shared" si="156"/>
        <v>0</v>
      </c>
      <c r="I5021" s="37"/>
      <c r="J5021" s="106">
        <f t="shared" si="157"/>
        <v>0</v>
      </c>
      <c r="K5021" s="37"/>
    </row>
    <row r="5022" spans="1:11">
      <c r="A5022" s="76">
        <v>40753.083333333336</v>
      </c>
      <c r="C5022" s="105">
        <v>0</v>
      </c>
      <c r="D5022" s="105">
        <v>0</v>
      </c>
      <c r="E5022" s="105">
        <v>0</v>
      </c>
      <c r="F5022" s="105">
        <v>0</v>
      </c>
      <c r="H5022" s="60">
        <f t="shared" si="156"/>
        <v>0</v>
      </c>
      <c r="I5022" s="37"/>
      <c r="J5022" s="106">
        <f t="shared" si="157"/>
        <v>0</v>
      </c>
      <c r="K5022" s="37"/>
    </row>
    <row r="5023" spans="1:11">
      <c r="A5023" s="76">
        <v>40753.125</v>
      </c>
      <c r="C5023" s="105">
        <v>0</v>
      </c>
      <c r="D5023" s="105">
        <v>0</v>
      </c>
      <c r="E5023" s="105">
        <v>0</v>
      </c>
      <c r="F5023" s="105">
        <v>2.42610488860135E-5</v>
      </c>
      <c r="H5023" s="60">
        <f t="shared" si="156"/>
        <v>6.065262221503375E-6</v>
      </c>
      <c r="I5023" s="37"/>
      <c r="J5023" s="106">
        <f t="shared" si="157"/>
        <v>1.666912213059704E-9</v>
      </c>
      <c r="K5023" s="37"/>
    </row>
    <row r="5024" spans="1:11">
      <c r="A5024" s="76">
        <v>40753.166666666664</v>
      </c>
      <c r="C5024" s="105">
        <v>0</v>
      </c>
      <c r="D5024" s="105">
        <v>0</v>
      </c>
      <c r="E5024" s="105">
        <v>0</v>
      </c>
      <c r="F5024" s="105">
        <v>1.2939226072540501E-4</v>
      </c>
      <c r="H5024" s="60">
        <f t="shared" si="156"/>
        <v>3.2348065181351252E-5</v>
      </c>
      <c r="I5024" s="37"/>
      <c r="J5024" s="106">
        <f t="shared" si="157"/>
        <v>8.8901984696517336E-9</v>
      </c>
      <c r="K5024" s="37"/>
    </row>
    <row r="5025" spans="1:11">
      <c r="A5025" s="76">
        <v>40753.208333333336</v>
      </c>
      <c r="C5025" s="105">
        <v>2.8361350496082E-6</v>
      </c>
      <c r="D5025" s="105">
        <v>7.9756132510585505E-6</v>
      </c>
      <c r="E5025" s="105">
        <v>2.32627843252377E-5</v>
      </c>
      <c r="F5025" s="105">
        <v>2.1264095788329501E-4</v>
      </c>
      <c r="H5025" s="60">
        <f t="shared" si="156"/>
        <v>6.1678872627299861E-5</v>
      </c>
      <c r="I5025" s="37"/>
      <c r="J5025" s="106">
        <f t="shared" si="157"/>
        <v>1.6951165887880781E-8</v>
      </c>
      <c r="K5025" s="37"/>
    </row>
    <row r="5026" spans="1:11">
      <c r="A5026" s="76">
        <v>40753.25</v>
      </c>
      <c r="C5026" s="105">
        <v>2.09033657360012E-5</v>
      </c>
      <c r="D5026" s="105">
        <v>5.2510581203278102E-5</v>
      </c>
      <c r="E5026" s="105">
        <v>1.2406818306793401E-4</v>
      </c>
      <c r="F5026" s="105">
        <v>2.7115289931426898E-4</v>
      </c>
      <c r="H5026" s="60">
        <f t="shared" si="156"/>
        <v>1.1715875733037058E-4</v>
      </c>
      <c r="I5026" s="37"/>
      <c r="J5026" s="106">
        <f t="shared" si="157"/>
        <v>3.2198667811675614E-8</v>
      </c>
      <c r="K5026" s="37"/>
    </row>
    <row r="5027" spans="1:11">
      <c r="A5027" s="76">
        <v>40753.291666666664</v>
      </c>
      <c r="C5027" s="105">
        <v>6.0609256430516099E-5</v>
      </c>
      <c r="D5027" s="105">
        <v>1.36495394565096E-4</v>
      </c>
      <c r="E5027" s="105">
        <v>2.03891462615318E-4</v>
      </c>
      <c r="F5027" s="105">
        <v>3.1253939447276199E-4</v>
      </c>
      <c r="H5027" s="60">
        <f t="shared" si="156"/>
        <v>1.7838387702092301E-4</v>
      </c>
      <c r="I5027" s="37"/>
      <c r="J5027" s="106">
        <f t="shared" si="157"/>
        <v>4.9025129064479876E-8</v>
      </c>
      <c r="K5027" s="37"/>
    </row>
    <row r="5028" spans="1:11">
      <c r="A5028" s="76">
        <v>40753.333333333336</v>
      </c>
      <c r="C5028" s="105">
        <v>1.1712187334493099E-4</v>
      </c>
      <c r="D5028" s="105">
        <v>2.04154288184814E-4</v>
      </c>
      <c r="E5028" s="105">
        <v>2.5999582481147997E-4</v>
      </c>
      <c r="F5028" s="105">
        <v>3.4774170069952698E-4</v>
      </c>
      <c r="H5028" s="60">
        <f t="shared" si="156"/>
        <v>2.32253421760188E-4</v>
      </c>
      <c r="I5028" s="37"/>
      <c r="J5028" s="106">
        <f t="shared" si="157"/>
        <v>6.3830062265799822E-8</v>
      </c>
      <c r="K5028" s="37"/>
    </row>
    <row r="5029" spans="1:11">
      <c r="A5029" s="76">
        <v>40753.375</v>
      </c>
      <c r="C5029" s="105">
        <v>1.4075633209166601E-4</v>
      </c>
      <c r="D5029" s="105">
        <v>2.7791532885567798E-4</v>
      </c>
      <c r="E5029" s="105">
        <v>2.9967939807217902E-4</v>
      </c>
      <c r="F5029" s="105">
        <v>3.6153719908569101E-4</v>
      </c>
      <c r="H5029" s="60">
        <f t="shared" si="156"/>
        <v>2.6997206452630351E-4</v>
      </c>
      <c r="I5029" s="37"/>
      <c r="J5029" s="106">
        <f t="shared" si="157"/>
        <v>7.4196253205404367E-8</v>
      </c>
      <c r="K5029" s="37"/>
    </row>
    <row r="5030" spans="1:11">
      <c r="A5030" s="76">
        <v>40753.416666666664</v>
      </c>
      <c r="C5030" s="105">
        <v>1.5115549394023001E-4</v>
      </c>
      <c r="D5030" s="105">
        <v>3.6361302560027298E-4</v>
      </c>
      <c r="E5030" s="105">
        <v>3.3343324199507302E-4</v>
      </c>
      <c r="F5030" s="105">
        <v>3.6344002644929997E-4</v>
      </c>
      <c r="H5030" s="60">
        <f t="shared" si="156"/>
        <v>3.02910446996219E-4</v>
      </c>
      <c r="I5030" s="37"/>
      <c r="J5030" s="106">
        <f t="shared" si="157"/>
        <v>8.324868820530857E-8</v>
      </c>
      <c r="K5030" s="37"/>
    </row>
    <row r="5031" spans="1:11">
      <c r="A5031" s="76">
        <v>40753.458333333336</v>
      </c>
      <c r="C5031" s="105">
        <v>1.67121883849135E-4</v>
      </c>
      <c r="D5031" s="105">
        <v>4.6354906546420801E-4</v>
      </c>
      <c r="E5031" s="105">
        <v>3.4666109974864002E-4</v>
      </c>
      <c r="F5031" s="105">
        <v>3.5297447594945101E-4</v>
      </c>
      <c r="H5031" s="60">
        <f t="shared" si="156"/>
        <v>3.3257663125285848E-4</v>
      </c>
      <c r="I5031" s="37"/>
      <c r="J5031" s="106">
        <f t="shared" si="157"/>
        <v>9.1401827022118804E-8</v>
      </c>
      <c r="K5031" s="37"/>
    </row>
    <row r="5032" spans="1:11">
      <c r="A5032" s="76">
        <v>40753.5</v>
      </c>
      <c r="C5032" s="105">
        <v>1.7825633996981899E-4</v>
      </c>
      <c r="D5032" s="105">
        <v>4.38337563173949E-4</v>
      </c>
      <c r="E5032" s="105">
        <v>3.4848563185258002E-4</v>
      </c>
      <c r="F5032" s="105">
        <v>3.2776201338163298E-4</v>
      </c>
      <c r="H5032" s="60">
        <f t="shared" si="156"/>
        <v>3.2321038709449523E-4</v>
      </c>
      <c r="I5032" s="37"/>
      <c r="J5032" s="106">
        <f t="shared" si="157"/>
        <v>8.882770801326167E-8</v>
      </c>
      <c r="K5032" s="37"/>
    </row>
    <row r="5033" spans="1:11">
      <c r="A5033" s="76">
        <v>40753.541666666664</v>
      </c>
      <c r="C5033" s="105">
        <v>1.6817230423787899E-4</v>
      </c>
      <c r="D5033" s="105">
        <v>3.8545228873068898E-4</v>
      </c>
      <c r="E5033" s="105">
        <v>3.3845070528090899E-4</v>
      </c>
      <c r="F5033" s="105">
        <v>2.9541394820028198E-4</v>
      </c>
      <c r="H5033" s="60">
        <f t="shared" si="156"/>
        <v>2.9687231161243974E-4</v>
      </c>
      <c r="I5033" s="37"/>
      <c r="J5033" s="106">
        <f t="shared" si="157"/>
        <v>8.1589231244050449E-8</v>
      </c>
      <c r="K5033" s="37"/>
    </row>
    <row r="5034" spans="1:11">
      <c r="A5034" s="76">
        <v>40753.583333333336</v>
      </c>
      <c r="C5034" s="105">
        <v>1.5199583025122501E-4</v>
      </c>
      <c r="D5034" s="105">
        <v>2.6956502236463698E-4</v>
      </c>
      <c r="E5034" s="105">
        <v>3.1427565490370102E-4</v>
      </c>
      <c r="F5034" s="105">
        <v>2.5022179831457099E-4</v>
      </c>
      <c r="H5034" s="60">
        <f t="shared" si="156"/>
        <v>2.465145764585335E-4</v>
      </c>
      <c r="I5034" s="37"/>
      <c r="J5034" s="106">
        <f t="shared" si="157"/>
        <v>6.774944646896352E-8</v>
      </c>
      <c r="K5034" s="37"/>
    </row>
    <row r="5035" spans="1:11">
      <c r="A5035" s="76">
        <v>40753.625</v>
      </c>
      <c r="C5035" s="105">
        <v>1.40441205975043E-4</v>
      </c>
      <c r="D5035" s="105">
        <v>2.2642177216092399E-4</v>
      </c>
      <c r="E5035" s="105">
        <v>2.8325860913671702E-4</v>
      </c>
      <c r="F5035" s="105">
        <v>1.84574254270064E-4</v>
      </c>
      <c r="H5035" s="60">
        <f t="shared" si="156"/>
        <v>2.0867396038568703E-4</v>
      </c>
      <c r="I5035" s="37"/>
      <c r="J5035" s="106">
        <f t="shared" si="157"/>
        <v>5.7349733681954555E-8</v>
      </c>
      <c r="K5035" s="37"/>
    </row>
    <row r="5036" spans="1:11">
      <c r="A5036" s="76">
        <v>40753.666666666664</v>
      </c>
      <c r="C5036" s="105">
        <v>1.2037817655003701E-4</v>
      </c>
      <c r="D5036" s="105">
        <v>1.7310827687196901E-4</v>
      </c>
      <c r="E5036" s="105">
        <v>2.39925971668137E-4</v>
      </c>
      <c r="F5036" s="105">
        <v>5.7084820908267101E-5</v>
      </c>
      <c r="H5036" s="60">
        <f t="shared" si="156"/>
        <v>1.4762431149960254E-4</v>
      </c>
      <c r="I5036" s="37"/>
      <c r="J5036" s="106">
        <f t="shared" si="157"/>
        <v>4.0571496960311705E-8</v>
      </c>
      <c r="K5036" s="37"/>
    </row>
    <row r="5037" spans="1:11">
      <c r="A5037" s="76">
        <v>40753.708333333336</v>
      </c>
      <c r="C5037" s="105">
        <v>8.5294135565994899E-5</v>
      </c>
      <c r="D5037" s="105">
        <v>1.2268527229145101E-4</v>
      </c>
      <c r="E5037" s="105">
        <v>1.7697961408220001E-4</v>
      </c>
      <c r="F5037" s="105">
        <v>0</v>
      </c>
      <c r="H5037" s="60">
        <f t="shared" si="156"/>
        <v>9.6239755484911471E-5</v>
      </c>
      <c r="I5037" s="37"/>
      <c r="J5037" s="106">
        <f t="shared" si="157"/>
        <v>2.6449511651932346E-8</v>
      </c>
      <c r="K5037" s="37"/>
    </row>
    <row r="5038" spans="1:11">
      <c r="A5038" s="76">
        <v>40753.75</v>
      </c>
      <c r="C5038" s="105">
        <v>5.10504308929477E-5</v>
      </c>
      <c r="D5038" s="105">
        <v>7.0228218693884703E-5</v>
      </c>
      <c r="E5038" s="105">
        <v>5.4735963118206298E-5</v>
      </c>
      <c r="F5038" s="105">
        <v>0</v>
      </c>
      <c r="H5038" s="60">
        <f t="shared" si="156"/>
        <v>4.4003653176259674E-5</v>
      </c>
      <c r="I5038" s="37"/>
      <c r="J5038" s="106">
        <f t="shared" si="157"/>
        <v>1.2093496409553358E-8</v>
      </c>
      <c r="K5038" s="37"/>
    </row>
    <row r="5039" spans="1:11">
      <c r="A5039" s="76">
        <v>40753.791666666664</v>
      </c>
      <c r="C5039" s="105">
        <v>2.4579837096604402E-5</v>
      </c>
      <c r="D5039" s="105">
        <v>1.2311349313714499E-5</v>
      </c>
      <c r="E5039" s="105">
        <v>0</v>
      </c>
      <c r="F5039" s="105">
        <v>0</v>
      </c>
      <c r="H5039" s="60">
        <f t="shared" si="156"/>
        <v>9.2227966025797248E-6</v>
      </c>
      <c r="I5039" s="37"/>
      <c r="J5039" s="106">
        <f t="shared" si="157"/>
        <v>2.5346954070511879E-9</v>
      </c>
      <c r="K5039" s="37"/>
    </row>
    <row r="5040" spans="1:11">
      <c r="A5040" s="76">
        <v>40753.833333333336</v>
      </c>
      <c r="C5040" s="105">
        <v>5.7773121380907904E-6</v>
      </c>
      <c r="D5040" s="105">
        <v>3.2116563427081401E-7</v>
      </c>
      <c r="E5040" s="105">
        <v>0</v>
      </c>
      <c r="F5040" s="105">
        <v>0</v>
      </c>
      <c r="H5040" s="60">
        <f t="shared" si="156"/>
        <v>1.5246194430904012E-6</v>
      </c>
      <c r="I5040" s="37"/>
      <c r="J5040" s="106">
        <f t="shared" si="157"/>
        <v>4.1901020551849197E-10</v>
      </c>
      <c r="K5040" s="37"/>
    </row>
    <row r="5041" spans="1:11">
      <c r="A5041" s="76">
        <v>40753.875</v>
      </c>
      <c r="C5041" s="105">
        <v>1.05042038874378E-7</v>
      </c>
      <c r="D5041" s="105">
        <v>0</v>
      </c>
      <c r="E5041" s="105">
        <v>0</v>
      </c>
      <c r="F5041" s="105">
        <v>0</v>
      </c>
      <c r="H5041" s="60">
        <f t="shared" si="156"/>
        <v>2.6260509718594501E-8</v>
      </c>
      <c r="I5041" s="37"/>
      <c r="J5041" s="106">
        <f t="shared" si="157"/>
        <v>7.2171594190775366E-12</v>
      </c>
      <c r="K5041" s="37"/>
    </row>
    <row r="5042" spans="1:11">
      <c r="A5042" s="76">
        <v>40753.916666666664</v>
      </c>
      <c r="C5042" s="105">
        <v>0</v>
      </c>
      <c r="D5042" s="105">
        <v>0</v>
      </c>
      <c r="E5042" s="105">
        <v>0</v>
      </c>
      <c r="F5042" s="105">
        <v>0</v>
      </c>
      <c r="H5042" s="60">
        <f t="shared" si="156"/>
        <v>0</v>
      </c>
      <c r="I5042" s="37"/>
      <c r="J5042" s="106">
        <f t="shared" si="157"/>
        <v>0</v>
      </c>
      <c r="K5042" s="37"/>
    </row>
    <row r="5043" spans="1:11">
      <c r="A5043" s="76">
        <v>40753.958333333336</v>
      </c>
      <c r="C5043" s="105">
        <v>0</v>
      </c>
      <c r="D5043" s="105">
        <v>0</v>
      </c>
      <c r="E5043" s="105">
        <v>0</v>
      </c>
      <c r="F5043" s="105">
        <v>0</v>
      </c>
      <c r="H5043" s="60">
        <f t="shared" si="156"/>
        <v>0</v>
      </c>
      <c r="I5043" s="37"/>
      <c r="J5043" s="106">
        <f t="shared" si="157"/>
        <v>0</v>
      </c>
      <c r="K5043" s="37"/>
    </row>
    <row r="5044" spans="1:11">
      <c r="A5044" s="76">
        <v>40754</v>
      </c>
      <c r="C5044" s="105">
        <v>0</v>
      </c>
      <c r="D5044" s="105">
        <v>0</v>
      </c>
      <c r="E5044" s="105">
        <v>0</v>
      </c>
      <c r="F5044" s="105">
        <v>0</v>
      </c>
      <c r="H5044" s="60">
        <f t="shared" si="156"/>
        <v>0</v>
      </c>
      <c r="I5044" s="37"/>
      <c r="J5044" s="106">
        <f t="shared" si="157"/>
        <v>0</v>
      </c>
      <c r="K5044" s="37"/>
    </row>
    <row r="5045" spans="1:11">
      <c r="A5045" s="76">
        <v>40754.041666666664</v>
      </c>
      <c r="C5045" s="105">
        <v>0</v>
      </c>
      <c r="D5045" s="105">
        <v>0</v>
      </c>
      <c r="E5045" s="105">
        <v>0</v>
      </c>
      <c r="F5045" s="105">
        <v>0</v>
      </c>
      <c r="H5045" s="60">
        <f t="shared" si="156"/>
        <v>0</v>
      </c>
      <c r="I5045" s="37"/>
      <c r="J5045" s="106">
        <f t="shared" si="157"/>
        <v>0</v>
      </c>
      <c r="K5045" s="37"/>
    </row>
    <row r="5046" spans="1:11">
      <c r="A5046" s="76">
        <v>40754.083333333336</v>
      </c>
      <c r="C5046" s="105">
        <v>0</v>
      </c>
      <c r="D5046" s="105">
        <v>0</v>
      </c>
      <c r="E5046" s="105">
        <v>0</v>
      </c>
      <c r="F5046" s="105">
        <v>0</v>
      </c>
      <c r="H5046" s="60">
        <f t="shared" si="156"/>
        <v>0</v>
      </c>
      <c r="I5046" s="37"/>
      <c r="J5046" s="106">
        <f t="shared" si="157"/>
        <v>0</v>
      </c>
      <c r="K5046" s="37"/>
    </row>
    <row r="5047" spans="1:11">
      <c r="A5047" s="76">
        <v>40754.125</v>
      </c>
      <c r="C5047" s="105">
        <v>0</v>
      </c>
      <c r="D5047" s="105">
        <v>0</v>
      </c>
      <c r="E5047" s="105">
        <v>0</v>
      </c>
      <c r="F5047" s="105">
        <v>2.71152899314269E-5</v>
      </c>
      <c r="H5047" s="60">
        <f t="shared" si="156"/>
        <v>6.7788224828567249E-6</v>
      </c>
      <c r="I5047" s="37"/>
      <c r="J5047" s="106">
        <f t="shared" si="157"/>
        <v>1.863019532243202E-9</v>
      </c>
      <c r="K5047" s="37"/>
    </row>
    <row r="5048" spans="1:11">
      <c r="A5048" s="76">
        <v>40754.166666666664</v>
      </c>
      <c r="C5048" s="105">
        <v>0</v>
      </c>
      <c r="D5048" s="105">
        <v>0</v>
      </c>
      <c r="E5048" s="105">
        <v>0</v>
      </c>
      <c r="F5048" s="105">
        <v>1.7696294481562799E-4</v>
      </c>
      <c r="H5048" s="60">
        <f t="shared" si="156"/>
        <v>4.4240736203906997E-5</v>
      </c>
      <c r="I5048" s="37"/>
      <c r="J5048" s="106">
        <f t="shared" si="157"/>
        <v>1.2158653789376672E-8</v>
      </c>
      <c r="K5048" s="37"/>
    </row>
    <row r="5049" spans="1:11">
      <c r="A5049" s="76">
        <v>40754.208333333336</v>
      </c>
      <c r="C5049" s="105">
        <v>6.3025223324626696E-7</v>
      </c>
      <c r="D5049" s="105">
        <v>6.2627298682808699E-6</v>
      </c>
      <c r="E5049" s="105">
        <v>2.5999582481148001E-5</v>
      </c>
      <c r="F5049" s="105">
        <v>2.7495855404148598E-4</v>
      </c>
      <c r="H5049" s="60">
        <f t="shared" si="156"/>
        <v>7.6962779656040276E-5</v>
      </c>
      <c r="I5049" s="37"/>
      <c r="J5049" s="106">
        <f t="shared" si="157"/>
        <v>2.115163247268106E-8</v>
      </c>
      <c r="K5049" s="37"/>
    </row>
    <row r="5050" spans="1:11">
      <c r="A5050" s="76">
        <v>40754.25</v>
      </c>
      <c r="C5050" s="105">
        <v>6.1974802935882999E-6</v>
      </c>
      <c r="D5050" s="105">
        <v>4.45349679522195E-5</v>
      </c>
      <c r="E5050" s="105">
        <v>1.6968148566643901E-4</v>
      </c>
      <c r="F5050" s="105">
        <v>3.25859186018025E-4</v>
      </c>
      <c r="H5050" s="60">
        <f t="shared" si="156"/>
        <v>1.3656827998256794E-4</v>
      </c>
      <c r="I5050" s="37"/>
      <c r="J5050" s="106">
        <f t="shared" si="157"/>
        <v>3.7532974751266973E-8</v>
      </c>
      <c r="K5050" s="37"/>
    </row>
    <row r="5051" spans="1:11">
      <c r="A5051" s="76">
        <v>40754.291666666664</v>
      </c>
      <c r="C5051" s="105">
        <v>1.3865549131417901E-5</v>
      </c>
      <c r="D5051" s="105">
        <v>1.05235272829403E-4</v>
      </c>
      <c r="E5051" s="105">
        <v>2.6364488901936003E-4</v>
      </c>
      <c r="F5051" s="105">
        <v>3.6058578540388702E-4</v>
      </c>
      <c r="H5051" s="60">
        <f t="shared" si="156"/>
        <v>1.8583287409601698E-4</v>
      </c>
      <c r="I5051" s="37"/>
      <c r="J5051" s="106">
        <f t="shared" si="157"/>
        <v>5.1072332259668759E-8</v>
      </c>
      <c r="K5051" s="37"/>
    </row>
    <row r="5052" spans="1:11">
      <c r="A5052" s="76">
        <v>40754.333333333336</v>
      </c>
      <c r="C5052" s="105">
        <v>3.24579900121828E-5</v>
      </c>
      <c r="D5052" s="105">
        <v>1.66417326157993E-4</v>
      </c>
      <c r="E5052" s="105">
        <v>3.1245112279976102E-4</v>
      </c>
      <c r="F5052" s="105">
        <v>3.8389542060809602E-4</v>
      </c>
      <c r="H5052" s="60">
        <f t="shared" si="156"/>
        <v>2.2380546489450824E-4</v>
      </c>
      <c r="I5052" s="37"/>
      <c r="J5052" s="106">
        <f t="shared" si="157"/>
        <v>6.1508315577770784E-8</v>
      </c>
      <c r="K5052" s="37"/>
    </row>
    <row r="5053" spans="1:11">
      <c r="A5053" s="76">
        <v>40754.375</v>
      </c>
      <c r="C5053" s="105">
        <v>5.6722700992164099E-5</v>
      </c>
      <c r="D5053" s="105">
        <v>2.4499585134291898E-4</v>
      </c>
      <c r="E5053" s="105">
        <v>3.4574883369667002E-4</v>
      </c>
      <c r="F5053" s="105">
        <v>3.9436097110794499E-4</v>
      </c>
      <c r="H5053" s="60">
        <f t="shared" si="156"/>
        <v>2.6045708928492452E-4</v>
      </c>
      <c r="I5053" s="37"/>
      <c r="J5053" s="106">
        <f t="shared" si="157"/>
        <v>7.1581258526265164E-8</v>
      </c>
      <c r="K5053" s="37"/>
    </row>
    <row r="5054" spans="1:11">
      <c r="A5054" s="76">
        <v>40754.416666666664</v>
      </c>
      <c r="C5054" s="105">
        <v>7.5840352067300896E-5</v>
      </c>
      <c r="D5054" s="105">
        <v>2.6399815137060902E-4</v>
      </c>
      <c r="E5054" s="105">
        <v>3.6809935196993702E-4</v>
      </c>
      <c r="F5054" s="105">
        <v>3.9150673006253198E-4</v>
      </c>
      <c r="H5054" s="60">
        <f t="shared" si="156"/>
        <v>2.7486114636759474E-4</v>
      </c>
      <c r="I5054" s="37"/>
      <c r="J5054" s="106">
        <f t="shared" si="157"/>
        <v>7.553991650210464E-8</v>
      </c>
      <c r="K5054" s="37"/>
    </row>
    <row r="5055" spans="1:11">
      <c r="A5055" s="76">
        <v>40754.458333333336</v>
      </c>
      <c r="C5055" s="105">
        <v>9.78991802309202E-5</v>
      </c>
      <c r="D5055" s="105">
        <v>2.4076717049168701E-4</v>
      </c>
      <c r="E5055" s="105">
        <v>3.7813427854160799E-4</v>
      </c>
      <c r="F5055" s="105">
        <v>3.8484683428990099E-4</v>
      </c>
      <c r="H5055" s="60">
        <f t="shared" si="156"/>
        <v>2.7541186588852905E-4</v>
      </c>
      <c r="I5055" s="37"/>
      <c r="J5055" s="106">
        <f t="shared" si="157"/>
        <v>7.5691270402709479E-8</v>
      </c>
      <c r="K5055" s="37"/>
    </row>
    <row r="5056" spans="1:11">
      <c r="A5056" s="76">
        <v>40754.5</v>
      </c>
      <c r="C5056" s="105">
        <v>1.13235317906579E-4</v>
      </c>
      <c r="D5056" s="105">
        <v>2.05920699173304E-4</v>
      </c>
      <c r="E5056" s="105">
        <v>3.7539748038569799E-4</v>
      </c>
      <c r="F5056" s="105">
        <v>3.7533269747185602E-4</v>
      </c>
      <c r="H5056" s="60">
        <f t="shared" si="156"/>
        <v>2.6747154873435925E-4</v>
      </c>
      <c r="I5056" s="37"/>
      <c r="J5056" s="106">
        <f t="shared" si="157"/>
        <v>7.3509038018274768E-8</v>
      </c>
      <c r="K5056" s="37"/>
    </row>
    <row r="5057" spans="1:11">
      <c r="A5057" s="76">
        <v>40754.541666666664</v>
      </c>
      <c r="C5057" s="105">
        <v>1.20483218588911E-4</v>
      </c>
      <c r="D5057" s="105">
        <v>2.1303987073297299E-4</v>
      </c>
      <c r="E5057" s="105">
        <v>3.6901161802190701E-4</v>
      </c>
      <c r="F5057" s="105">
        <v>3.4488745965411403E-4</v>
      </c>
      <c r="H5057" s="60">
        <f t="shared" si="156"/>
        <v>2.618555417494763E-4</v>
      </c>
      <c r="I5057" s="37"/>
      <c r="J5057" s="106">
        <f t="shared" si="157"/>
        <v>7.1965594340186014E-8</v>
      </c>
      <c r="K5057" s="37"/>
    </row>
    <row r="5058" spans="1:11">
      <c r="A5058" s="76">
        <v>40754.583333333336</v>
      </c>
      <c r="C5058" s="105">
        <v>1.15441200722941E-4</v>
      </c>
      <c r="D5058" s="105">
        <v>1.81083890123027E-4</v>
      </c>
      <c r="E5058" s="105">
        <v>3.5988895750220599E-4</v>
      </c>
      <c r="F5058" s="105">
        <v>3.0254955081381599E-4</v>
      </c>
      <c r="H5058" s="60">
        <f t="shared" si="156"/>
        <v>2.3974089979049749E-4</v>
      </c>
      <c r="I5058" s="37"/>
      <c r="J5058" s="106">
        <f t="shared" si="157"/>
        <v>6.5887841157780777E-8</v>
      </c>
      <c r="K5058" s="37"/>
    </row>
    <row r="5059" spans="1:11">
      <c r="A5059" s="76">
        <v>40754.625</v>
      </c>
      <c r="C5059" s="105">
        <v>1.05147080913252E-4</v>
      </c>
      <c r="D5059" s="105">
        <v>1.7862162026028401E-4</v>
      </c>
      <c r="E5059" s="105">
        <v>3.3069644383916302E-4</v>
      </c>
      <c r="F5059" s="105">
        <v>2.3880483413291699E-4</v>
      </c>
      <c r="H5059" s="60">
        <f t="shared" si="156"/>
        <v>2.1331749478640399E-4</v>
      </c>
      <c r="I5059" s="37"/>
      <c r="J5059" s="106">
        <f t="shared" si="157"/>
        <v>5.8625913329534476E-8</v>
      </c>
      <c r="K5059" s="37"/>
    </row>
    <row r="5060" spans="1:11">
      <c r="A5060" s="76">
        <v>40754.666666666664</v>
      </c>
      <c r="C5060" s="105">
        <v>8.7710102460105598E-5</v>
      </c>
      <c r="D5060" s="105">
        <v>1.4564861514181399E-4</v>
      </c>
      <c r="E5060" s="105">
        <v>2.90100604526493E-4</v>
      </c>
      <c r="F5060" s="105">
        <v>1.2606231283909E-4</v>
      </c>
      <c r="H5060" s="60">
        <f t="shared" si="156"/>
        <v>1.6238040874187563E-4</v>
      </c>
      <c r="I5060" s="37"/>
      <c r="J5060" s="106">
        <f t="shared" si="157"/>
        <v>4.4626905912464945E-8</v>
      </c>
      <c r="K5060" s="37"/>
    </row>
    <row r="5061" spans="1:11">
      <c r="A5061" s="76">
        <v>40754.708333333336</v>
      </c>
      <c r="C5061" s="105">
        <v>6.7331946918476203E-5</v>
      </c>
      <c r="D5061" s="105">
        <v>8.9498156750133506E-5</v>
      </c>
      <c r="E5061" s="105">
        <v>2.28978779044496E-4</v>
      </c>
      <c r="F5061" s="105">
        <v>1.9028273636089001E-6</v>
      </c>
      <c r="H5061" s="60">
        <f t="shared" ref="H5061:H5124" si="158">AVERAGE(C5061:F5061)</f>
        <v>9.6927927519178651E-5</v>
      </c>
      <c r="I5061" s="37"/>
      <c r="J5061" s="106">
        <f t="shared" ref="J5061:J5124" si="159">H5061/$I$4/3600</f>
        <v>2.6638641540585664E-8</v>
      </c>
      <c r="K5061" s="37"/>
    </row>
    <row r="5062" spans="1:11">
      <c r="A5062" s="76">
        <v>40754.75</v>
      </c>
      <c r="C5062" s="105">
        <v>4.4327740404987501E-5</v>
      </c>
      <c r="D5062" s="105">
        <v>3.8165182872515103E-5</v>
      </c>
      <c r="E5062" s="105">
        <v>1.20875251886039E-4</v>
      </c>
      <c r="F5062" s="105">
        <v>0</v>
      </c>
      <c r="H5062" s="60">
        <f t="shared" si="158"/>
        <v>5.08420437908854E-5</v>
      </c>
      <c r="I5062" s="37"/>
      <c r="J5062" s="106">
        <f t="shared" si="159"/>
        <v>1.3972887014097913E-8</v>
      </c>
      <c r="K5062" s="37"/>
    </row>
    <row r="5063" spans="1:11">
      <c r="A5063" s="76">
        <v>40754.791666666664</v>
      </c>
      <c r="C5063" s="105">
        <v>1.98529453472574E-5</v>
      </c>
      <c r="D5063" s="105">
        <v>7.4403371939405304E-6</v>
      </c>
      <c r="E5063" s="105">
        <v>1.8245321039402099E-6</v>
      </c>
      <c r="F5063" s="105">
        <v>0</v>
      </c>
      <c r="H5063" s="60">
        <f t="shared" si="158"/>
        <v>7.2794536612845352E-6</v>
      </c>
      <c r="I5063" s="37"/>
      <c r="J5063" s="106">
        <f t="shared" si="159"/>
        <v>2.0006076850853296E-9</v>
      </c>
      <c r="K5063" s="37"/>
    </row>
    <row r="5064" spans="1:11">
      <c r="A5064" s="76">
        <v>40754.833333333336</v>
      </c>
      <c r="C5064" s="105">
        <v>5.4621860214676503E-6</v>
      </c>
      <c r="D5064" s="105">
        <v>1.6058281713540701E-7</v>
      </c>
      <c r="E5064" s="105">
        <v>0</v>
      </c>
      <c r="F5064" s="105">
        <v>0</v>
      </c>
      <c r="H5064" s="60">
        <f t="shared" si="158"/>
        <v>1.4056922096507644E-6</v>
      </c>
      <c r="I5064" s="37"/>
      <c r="J5064" s="106">
        <f t="shared" si="159"/>
        <v>3.8632550852664518E-10</v>
      </c>
      <c r="K5064" s="37"/>
    </row>
    <row r="5065" spans="1:11">
      <c r="A5065" s="76">
        <v>40754.875</v>
      </c>
      <c r="C5065" s="105">
        <v>2.1008407774875601E-7</v>
      </c>
      <c r="D5065" s="105">
        <v>0</v>
      </c>
      <c r="E5065" s="105">
        <v>0</v>
      </c>
      <c r="F5065" s="105">
        <v>0</v>
      </c>
      <c r="H5065" s="60">
        <f t="shared" si="158"/>
        <v>5.2521019437189002E-8</v>
      </c>
      <c r="I5065" s="37"/>
      <c r="J5065" s="106">
        <f t="shared" si="159"/>
        <v>1.4434318838155073E-11</v>
      </c>
      <c r="K5065" s="37"/>
    </row>
    <row r="5066" spans="1:11">
      <c r="A5066" s="76">
        <v>40754.916666666664</v>
      </c>
      <c r="C5066" s="105">
        <v>0</v>
      </c>
      <c r="D5066" s="105">
        <v>0</v>
      </c>
      <c r="E5066" s="105">
        <v>0</v>
      </c>
      <c r="F5066" s="105">
        <v>0</v>
      </c>
      <c r="H5066" s="60">
        <f t="shared" si="158"/>
        <v>0</v>
      </c>
      <c r="I5066" s="37"/>
      <c r="J5066" s="106">
        <f t="shared" si="159"/>
        <v>0</v>
      </c>
      <c r="K5066" s="37"/>
    </row>
    <row r="5067" spans="1:11">
      <c r="A5067" s="76">
        <v>40754.958333333336</v>
      </c>
      <c r="C5067" s="105">
        <v>0</v>
      </c>
      <c r="D5067" s="105">
        <v>0</v>
      </c>
      <c r="E5067" s="105">
        <v>0</v>
      </c>
      <c r="F5067" s="105">
        <v>0</v>
      </c>
      <c r="H5067" s="60">
        <f t="shared" si="158"/>
        <v>0</v>
      </c>
      <c r="I5067" s="37"/>
      <c r="J5067" s="106">
        <f t="shared" si="159"/>
        <v>0</v>
      </c>
      <c r="K5067" s="37"/>
    </row>
    <row r="5068" spans="1:11">
      <c r="A5068" s="76">
        <v>40755</v>
      </c>
      <c r="C5068" s="105">
        <v>0</v>
      </c>
      <c r="D5068" s="105">
        <v>0</v>
      </c>
      <c r="E5068" s="105">
        <v>0</v>
      </c>
      <c r="F5068" s="105">
        <v>0</v>
      </c>
      <c r="H5068" s="60">
        <f t="shared" si="158"/>
        <v>0</v>
      </c>
      <c r="I5068" s="37"/>
      <c r="J5068" s="106">
        <f t="shared" si="159"/>
        <v>0</v>
      </c>
      <c r="K5068" s="37"/>
    </row>
    <row r="5069" spans="1:11">
      <c r="A5069" s="76">
        <v>40755.041666666664</v>
      </c>
      <c r="C5069" s="105">
        <v>0</v>
      </c>
      <c r="D5069" s="105">
        <v>0</v>
      </c>
      <c r="E5069" s="105">
        <v>0</v>
      </c>
      <c r="F5069" s="105">
        <v>0</v>
      </c>
      <c r="H5069" s="60">
        <f t="shared" si="158"/>
        <v>0</v>
      </c>
      <c r="I5069" s="37"/>
      <c r="J5069" s="106">
        <f t="shared" si="159"/>
        <v>0</v>
      </c>
      <c r="K5069" s="37"/>
    </row>
    <row r="5070" spans="1:11">
      <c r="A5070" s="76">
        <v>40755.083333333336</v>
      </c>
      <c r="C5070" s="105">
        <v>0</v>
      </c>
      <c r="D5070" s="105">
        <v>0</v>
      </c>
      <c r="E5070" s="105">
        <v>0</v>
      </c>
      <c r="F5070" s="105">
        <v>0</v>
      </c>
      <c r="H5070" s="60">
        <f t="shared" si="158"/>
        <v>0</v>
      </c>
      <c r="I5070" s="37"/>
      <c r="J5070" s="106">
        <f t="shared" si="159"/>
        <v>0</v>
      </c>
      <c r="K5070" s="37"/>
    </row>
    <row r="5071" spans="1:11">
      <c r="A5071" s="76">
        <v>40755.125</v>
      </c>
      <c r="C5071" s="105">
        <v>0</v>
      </c>
      <c r="D5071" s="105">
        <v>0</v>
      </c>
      <c r="E5071" s="105">
        <v>0</v>
      </c>
      <c r="F5071" s="105">
        <v>2.9969530976840201E-5</v>
      </c>
      <c r="H5071" s="60">
        <f t="shared" si="158"/>
        <v>7.4923827442100503E-6</v>
      </c>
      <c r="I5071" s="37"/>
      <c r="J5071" s="106">
        <f t="shared" si="159"/>
        <v>2.0591268514266929E-9</v>
      </c>
      <c r="K5071" s="37"/>
    </row>
    <row r="5072" spans="1:11">
      <c r="A5072" s="76">
        <v>40755.166666666664</v>
      </c>
      <c r="C5072" s="105">
        <v>0</v>
      </c>
      <c r="D5072" s="105">
        <v>0</v>
      </c>
      <c r="E5072" s="105">
        <v>0</v>
      </c>
      <c r="F5072" s="105">
        <v>1.6174032590675699E-4</v>
      </c>
      <c r="H5072" s="60">
        <f t="shared" si="158"/>
        <v>4.0435081476689248E-5</v>
      </c>
      <c r="I5072" s="37"/>
      <c r="J5072" s="106">
        <f t="shared" si="159"/>
        <v>1.1112748087064716E-8</v>
      </c>
      <c r="K5072" s="37"/>
    </row>
    <row r="5073" spans="1:11">
      <c r="A5073" s="76">
        <v>40755.208333333336</v>
      </c>
      <c r="C5073" s="105">
        <v>8.4033631099502297E-7</v>
      </c>
      <c r="D5073" s="105">
        <v>5.2992329654684296E-6</v>
      </c>
      <c r="E5073" s="105">
        <v>2.8736380637058301E-5</v>
      </c>
      <c r="F5073" s="105">
        <v>2.5022179831457099E-4</v>
      </c>
      <c r="H5073" s="60">
        <f t="shared" si="158"/>
        <v>7.1274437057023191E-5</v>
      </c>
      <c r="I5073" s="37"/>
      <c r="J5073" s="106">
        <f t="shared" si="159"/>
        <v>1.9588308843118496E-8</v>
      </c>
      <c r="K5073" s="37"/>
    </row>
    <row r="5074" spans="1:11">
      <c r="A5074" s="76">
        <v>40755.25</v>
      </c>
      <c r="C5074" s="105">
        <v>8.8235312654477396E-6</v>
      </c>
      <c r="D5074" s="105">
        <v>3.40435572327063E-5</v>
      </c>
      <c r="E5074" s="105">
        <v>1.5508522883491801E-4</v>
      </c>
      <c r="F5074" s="105">
        <v>3.05879498700131E-4</v>
      </c>
      <c r="H5074" s="60">
        <f t="shared" si="158"/>
        <v>1.2595795400830077E-4</v>
      </c>
      <c r="I5074" s="37"/>
      <c r="J5074" s="106">
        <f t="shared" si="159"/>
        <v>3.4616945517057436E-8</v>
      </c>
      <c r="K5074" s="37"/>
    </row>
    <row r="5075" spans="1:11">
      <c r="A5075" s="76">
        <v>40755.291666666664</v>
      </c>
      <c r="C5075" s="105">
        <v>2.2899164474614401E-5</v>
      </c>
      <c r="D5075" s="105">
        <v>8.5376531110324696E-5</v>
      </c>
      <c r="E5075" s="105">
        <v>2.39925971668137E-4</v>
      </c>
      <c r="F5075" s="105">
        <v>3.4250892544960198E-4</v>
      </c>
      <c r="H5075" s="60">
        <f t="shared" si="158"/>
        <v>1.7267764817566954E-4</v>
      </c>
      <c r="I5075" s="37"/>
      <c r="J5075" s="106">
        <f t="shared" si="159"/>
        <v>4.745688976907989E-8</v>
      </c>
      <c r="K5075" s="37"/>
    </row>
    <row r="5076" spans="1:11">
      <c r="A5076" s="76">
        <v>40755.333333333336</v>
      </c>
      <c r="C5076" s="105">
        <v>5.3781523903681497E-5</v>
      </c>
      <c r="D5076" s="105">
        <v>1.5239309346150101E-4</v>
      </c>
      <c r="E5076" s="105">
        <v>2.9329353570838902E-4</v>
      </c>
      <c r="F5076" s="105">
        <v>3.6962421538102902E-4</v>
      </c>
      <c r="H5076" s="60">
        <f t="shared" si="158"/>
        <v>2.1727309211365013E-4</v>
      </c>
      <c r="I5076" s="37"/>
      <c r="J5076" s="106">
        <f t="shared" si="159"/>
        <v>5.9713027662589398E-8</v>
      </c>
      <c r="K5076" s="37"/>
    </row>
    <row r="5077" spans="1:11">
      <c r="A5077" s="76">
        <v>40755.375</v>
      </c>
      <c r="C5077" s="105">
        <v>9.1911784015080703E-5</v>
      </c>
      <c r="D5077" s="105">
        <v>1.9066533154543999E-4</v>
      </c>
      <c r="E5077" s="105">
        <v>3.2841577870923802E-4</v>
      </c>
      <c r="F5077" s="105">
        <v>3.3394620231336198E-4</v>
      </c>
      <c r="H5077" s="60">
        <f t="shared" si="158"/>
        <v>2.3623477414578018E-4</v>
      </c>
      <c r="I5077" s="37"/>
      <c r="J5077" s="106">
        <f t="shared" si="159"/>
        <v>6.4924254845390062E-8</v>
      </c>
      <c r="K5077" s="37"/>
    </row>
    <row r="5078" spans="1:11">
      <c r="A5078" s="76">
        <v>40755.416666666664</v>
      </c>
      <c r="C5078" s="105">
        <v>1.2489498422163501E-4</v>
      </c>
      <c r="D5078" s="105">
        <v>2.1298634312726201E-4</v>
      </c>
      <c r="E5078" s="105">
        <v>3.5441536119038599E-4</v>
      </c>
      <c r="F5078" s="105">
        <v>3.7057562906283399E-4</v>
      </c>
      <c r="H5078" s="60">
        <f t="shared" si="158"/>
        <v>2.6571807940052925E-4</v>
      </c>
      <c r="I5078" s="37"/>
      <c r="J5078" s="106">
        <f t="shared" si="159"/>
        <v>7.3027133140786645E-8</v>
      </c>
      <c r="K5078" s="37"/>
    </row>
    <row r="5079" spans="1:11">
      <c r="A5079" s="76">
        <v>40755.458333333336</v>
      </c>
      <c r="C5079" s="105">
        <v>1.5535717549520499E-4</v>
      </c>
      <c r="D5079" s="105">
        <v>2.4686931754283202E-4</v>
      </c>
      <c r="E5079" s="105">
        <v>3.2020538424150699E-4</v>
      </c>
      <c r="F5079" s="105">
        <v>3.7105133590373599E-4</v>
      </c>
      <c r="H5079" s="60">
        <f t="shared" si="158"/>
        <v>2.7337080329582005E-4</v>
      </c>
      <c r="I5079" s="37"/>
      <c r="J5079" s="106">
        <f t="shared" si="159"/>
        <v>7.5130326450221533E-8</v>
      </c>
      <c r="K5079" s="37"/>
    </row>
    <row r="5080" spans="1:11">
      <c r="A5080" s="76">
        <v>40755.5</v>
      </c>
      <c r="C5080" s="105">
        <v>1.67121883849135E-4</v>
      </c>
      <c r="D5080" s="105">
        <v>2.69725605181772E-4</v>
      </c>
      <c r="E5080" s="105">
        <v>3.5532762724235599E-4</v>
      </c>
      <c r="F5080" s="105">
        <v>3.5725583751757098E-4</v>
      </c>
      <c r="H5080" s="60">
        <f t="shared" si="158"/>
        <v>2.8735773844770849E-4</v>
      </c>
      <c r="I5080" s="37"/>
      <c r="J5080" s="106">
        <f t="shared" si="159"/>
        <v>7.8974347067384215E-8</v>
      </c>
      <c r="K5080" s="37"/>
    </row>
    <row r="5081" spans="1:11">
      <c r="A5081" s="76">
        <v>40755.541666666664</v>
      </c>
      <c r="C5081" s="105">
        <v>1.6554625326602E-4</v>
      </c>
      <c r="D5081" s="105">
        <v>2.8738971506666699E-4</v>
      </c>
      <c r="E5081" s="105">
        <v>3.5578376026834099E-4</v>
      </c>
      <c r="F5081" s="105">
        <v>3.2823772022253601E-4</v>
      </c>
      <c r="H5081" s="60">
        <f t="shared" si="158"/>
        <v>2.8423936220589097E-4</v>
      </c>
      <c r="I5081" s="37"/>
      <c r="J5081" s="106">
        <f t="shared" si="159"/>
        <v>7.8117325680250795E-8</v>
      </c>
      <c r="K5081" s="37"/>
    </row>
    <row r="5082" spans="1:11">
      <c r="A5082" s="76">
        <v>40755.583333333336</v>
      </c>
      <c r="C5082" s="105">
        <v>1.5997902520567799E-4</v>
      </c>
      <c r="D5082" s="105">
        <v>2.6731686292474102E-4</v>
      </c>
      <c r="E5082" s="105">
        <v>3.4255590251477399E-4</v>
      </c>
      <c r="F5082" s="105">
        <v>2.8304557033682399E-4</v>
      </c>
      <c r="H5082" s="60">
        <f t="shared" si="158"/>
        <v>2.6322434024550424E-4</v>
      </c>
      <c r="I5082" s="37"/>
      <c r="J5082" s="106">
        <f t="shared" si="159"/>
        <v>7.234178037253222E-8</v>
      </c>
      <c r="K5082" s="37"/>
    </row>
    <row r="5083" spans="1:11">
      <c r="A5083" s="76">
        <v>40755.625</v>
      </c>
      <c r="C5083" s="105">
        <v>1.42542046752531E-4</v>
      </c>
      <c r="D5083" s="105">
        <v>2.37716096966114E-4</v>
      </c>
      <c r="E5083" s="105">
        <v>3.1473178792968602E-4</v>
      </c>
      <c r="F5083" s="105">
        <v>2.1977656049682799E-4</v>
      </c>
      <c r="H5083" s="60">
        <f t="shared" si="158"/>
        <v>2.2869162303628974E-4</v>
      </c>
      <c r="I5083" s="37"/>
      <c r="J5083" s="106">
        <f t="shared" si="159"/>
        <v>6.2851175355968108E-8</v>
      </c>
      <c r="K5083" s="37"/>
    </row>
    <row r="5084" spans="1:11">
      <c r="A5084" s="76">
        <v>40755.666666666664</v>
      </c>
      <c r="C5084" s="105">
        <v>1.20588260627786E-4</v>
      </c>
      <c r="D5084" s="105">
        <v>2.0228082198490101E-4</v>
      </c>
      <c r="E5084" s="105">
        <v>2.71399150461106E-4</v>
      </c>
      <c r="F5084" s="105">
        <v>9.9422729748565095E-5</v>
      </c>
      <c r="H5084" s="60">
        <f t="shared" si="158"/>
        <v>1.7342274070558954E-4</v>
      </c>
      <c r="I5084" s="37"/>
      <c r="J5084" s="106">
        <f t="shared" si="159"/>
        <v>4.7661663081860978E-8</v>
      </c>
      <c r="K5084" s="37"/>
    </row>
    <row r="5085" spans="1:11">
      <c r="A5085" s="76">
        <v>40755.708333333336</v>
      </c>
      <c r="C5085" s="105">
        <v>8.8130270615603099E-5</v>
      </c>
      <c r="D5085" s="105">
        <v>1.39814106119228E-4</v>
      </c>
      <c r="E5085" s="105">
        <v>2.10733458005094E-4</v>
      </c>
      <c r="F5085" s="105">
        <v>1.42712052270668E-6</v>
      </c>
      <c r="H5085" s="60">
        <f t="shared" si="158"/>
        <v>1.1002623881565796E-4</v>
      </c>
      <c r="I5085" s="37"/>
      <c r="J5085" s="106">
        <f t="shared" si="159"/>
        <v>3.0238442220785667E-8</v>
      </c>
      <c r="K5085" s="37"/>
    </row>
    <row r="5086" spans="1:11">
      <c r="A5086" s="76">
        <v>40755.75</v>
      </c>
      <c r="C5086" s="105">
        <v>5.5462196525671501E-5</v>
      </c>
      <c r="D5086" s="105">
        <v>6.3001991922791397E-5</v>
      </c>
      <c r="E5086" s="105">
        <v>9.5331802430875895E-5</v>
      </c>
      <c r="F5086" s="105">
        <v>0</v>
      </c>
      <c r="H5086" s="60">
        <f t="shared" si="158"/>
        <v>5.3448997719834695E-5</v>
      </c>
      <c r="I5086" s="37"/>
      <c r="J5086" s="106">
        <f t="shared" si="159"/>
        <v>1.4689354527677638E-8</v>
      </c>
      <c r="K5086" s="37"/>
    </row>
    <row r="5087" spans="1:11">
      <c r="A5087" s="76">
        <v>40755.791666666664</v>
      </c>
      <c r="C5087" s="105">
        <v>2.5000005252101899E-5</v>
      </c>
      <c r="D5087" s="105">
        <v>1.1722545650884701E-5</v>
      </c>
      <c r="E5087" s="105">
        <v>1.3683990779551599E-6</v>
      </c>
      <c r="F5087" s="105">
        <v>0</v>
      </c>
      <c r="H5087" s="60">
        <f t="shared" si="158"/>
        <v>9.5227374952354401E-6</v>
      </c>
      <c r="I5087" s="37"/>
      <c r="J5087" s="106">
        <f t="shared" si="159"/>
        <v>2.6171279744991808E-9</v>
      </c>
      <c r="K5087" s="37"/>
    </row>
    <row r="5088" spans="1:11">
      <c r="A5088" s="76">
        <v>40755.833333333336</v>
      </c>
      <c r="C5088" s="105">
        <v>6.4075643713370504E-6</v>
      </c>
      <c r="D5088" s="105">
        <v>1.6058281713540701E-7</v>
      </c>
      <c r="E5088" s="105">
        <v>0</v>
      </c>
      <c r="F5088" s="105">
        <v>0</v>
      </c>
      <c r="H5088" s="60">
        <f t="shared" si="158"/>
        <v>1.6420367971181144E-6</v>
      </c>
      <c r="I5088" s="37"/>
      <c r="J5088" s="106">
        <f t="shared" si="159"/>
        <v>4.5127994329834294E-10</v>
      </c>
      <c r="K5088" s="37"/>
    </row>
    <row r="5089" spans="1:11">
      <c r="A5089" s="76">
        <v>40755.875</v>
      </c>
      <c r="C5089" s="105">
        <v>2.1008407774875601E-7</v>
      </c>
      <c r="D5089" s="105">
        <v>0</v>
      </c>
      <c r="E5089" s="105">
        <v>0</v>
      </c>
      <c r="F5089" s="105">
        <v>0</v>
      </c>
      <c r="H5089" s="60">
        <f t="shared" si="158"/>
        <v>5.2521019437189002E-8</v>
      </c>
      <c r="I5089" s="37"/>
      <c r="J5089" s="106">
        <f t="shared" si="159"/>
        <v>1.4434318838155073E-11</v>
      </c>
      <c r="K5089" s="37"/>
    </row>
    <row r="5090" spans="1:11">
      <c r="A5090" s="76">
        <v>40755.916666666664</v>
      </c>
      <c r="C5090" s="105">
        <v>0</v>
      </c>
      <c r="D5090" s="105">
        <v>0</v>
      </c>
      <c r="E5090" s="105">
        <v>0</v>
      </c>
      <c r="F5090" s="105">
        <v>0</v>
      </c>
      <c r="H5090" s="60">
        <f t="shared" si="158"/>
        <v>0</v>
      </c>
      <c r="I5090" s="37"/>
      <c r="J5090" s="106">
        <f t="shared" si="159"/>
        <v>0</v>
      </c>
      <c r="K5090" s="37"/>
    </row>
    <row r="5091" spans="1:11">
      <c r="A5091" s="76">
        <v>40755.958333333336</v>
      </c>
      <c r="C5091" s="105">
        <v>0</v>
      </c>
      <c r="D5091" s="105">
        <v>0</v>
      </c>
      <c r="E5091" s="105">
        <v>0</v>
      </c>
      <c r="F5091" s="105">
        <v>0</v>
      </c>
      <c r="H5091" s="60">
        <f t="shared" si="158"/>
        <v>0</v>
      </c>
      <c r="I5091" s="37"/>
      <c r="J5091" s="106">
        <f t="shared" si="159"/>
        <v>0</v>
      </c>
      <c r="K5091" s="37"/>
    </row>
    <row r="5092" spans="1:11">
      <c r="A5092" s="76">
        <v>40756</v>
      </c>
      <c r="C5092" s="105">
        <v>0</v>
      </c>
      <c r="D5092" s="105">
        <v>0</v>
      </c>
      <c r="E5092" s="105">
        <v>0</v>
      </c>
      <c r="F5092" s="105">
        <v>0</v>
      </c>
      <c r="H5092" s="60">
        <f t="shared" si="158"/>
        <v>0</v>
      </c>
      <c r="I5092" s="37"/>
      <c r="J5092" s="106">
        <f t="shared" si="159"/>
        <v>0</v>
      </c>
      <c r="K5092" s="37"/>
    </row>
    <row r="5093" spans="1:11">
      <c r="A5093" s="76">
        <v>40756.041666666664</v>
      </c>
      <c r="C5093" s="105">
        <v>0</v>
      </c>
      <c r="D5093" s="105">
        <v>0</v>
      </c>
      <c r="E5093" s="105">
        <v>0</v>
      </c>
      <c r="F5093" s="105">
        <v>0</v>
      </c>
      <c r="H5093" s="60">
        <f t="shared" si="158"/>
        <v>0</v>
      </c>
      <c r="I5093" s="37"/>
      <c r="J5093" s="106">
        <f t="shared" si="159"/>
        <v>0</v>
      </c>
      <c r="K5093" s="37"/>
    </row>
    <row r="5094" spans="1:11">
      <c r="A5094" s="76">
        <v>40756.083333333336</v>
      </c>
      <c r="C5094" s="105">
        <v>0</v>
      </c>
      <c r="D5094" s="105">
        <v>0</v>
      </c>
      <c r="E5094" s="105">
        <v>0</v>
      </c>
      <c r="F5094" s="105">
        <v>0</v>
      </c>
      <c r="H5094" s="60">
        <f t="shared" si="158"/>
        <v>0</v>
      </c>
      <c r="I5094" s="37"/>
      <c r="J5094" s="106">
        <f t="shared" si="159"/>
        <v>0</v>
      </c>
      <c r="K5094" s="37"/>
    </row>
    <row r="5095" spans="1:11">
      <c r="A5095" s="76">
        <v>40756.125</v>
      </c>
      <c r="C5095" s="105">
        <v>0</v>
      </c>
      <c r="D5095" s="105">
        <v>0</v>
      </c>
      <c r="E5095" s="105">
        <v>0</v>
      </c>
      <c r="F5095" s="105">
        <v>9.98984365894674E-6</v>
      </c>
      <c r="H5095" s="60">
        <f t="shared" si="158"/>
        <v>2.497460914736685E-6</v>
      </c>
      <c r="I5095" s="37"/>
      <c r="J5095" s="106">
        <f t="shared" si="159"/>
        <v>6.8637561714223149E-10</v>
      </c>
      <c r="K5095" s="37"/>
    </row>
    <row r="5096" spans="1:11">
      <c r="A5096" s="76">
        <v>40756.166666666664</v>
      </c>
      <c r="C5096" s="105">
        <v>0</v>
      </c>
      <c r="D5096" s="105">
        <v>0</v>
      </c>
      <c r="E5096" s="105">
        <v>0</v>
      </c>
      <c r="F5096" s="105">
        <v>9.0384299771422902E-5</v>
      </c>
      <c r="H5096" s="60">
        <f t="shared" si="158"/>
        <v>2.2596074942855726E-5</v>
      </c>
      <c r="I5096" s="37"/>
      <c r="J5096" s="106">
        <f t="shared" si="159"/>
        <v>6.210065107477333E-9</v>
      </c>
      <c r="K5096" s="37"/>
    </row>
    <row r="5097" spans="1:11">
      <c r="A5097" s="76">
        <v>40756.208333333336</v>
      </c>
      <c r="C5097" s="105">
        <v>1.68067262199005E-6</v>
      </c>
      <c r="D5097" s="105">
        <v>9.4208586052772097E-6</v>
      </c>
      <c r="E5097" s="105">
        <v>9.5787935456861004E-6</v>
      </c>
      <c r="F5097" s="105">
        <v>1.65070273793072E-4</v>
      </c>
      <c r="H5097" s="60">
        <f t="shared" si="158"/>
        <v>4.6437649641506337E-5</v>
      </c>
      <c r="I5097" s="37"/>
      <c r="J5097" s="106">
        <f t="shared" si="159"/>
        <v>1.2762430131838187E-8</v>
      </c>
      <c r="K5097" s="37"/>
    </row>
    <row r="5098" spans="1:11">
      <c r="A5098" s="76">
        <v>40756.25</v>
      </c>
      <c r="C5098" s="105">
        <v>1.32352968981716E-5</v>
      </c>
      <c r="D5098" s="105">
        <v>6.4928985728416195E-5</v>
      </c>
      <c r="E5098" s="105">
        <v>8.6665274937159896E-5</v>
      </c>
      <c r="F5098" s="105">
        <v>2.2453362890584999E-4</v>
      </c>
      <c r="H5098" s="60">
        <f t="shared" si="158"/>
        <v>9.7340796617399419E-5</v>
      </c>
      <c r="I5098" s="37"/>
      <c r="J5098" s="106">
        <f t="shared" si="159"/>
        <v>2.6752110095956474E-8</v>
      </c>
      <c r="K5098" s="37"/>
    </row>
    <row r="5099" spans="1:11">
      <c r="A5099" s="76">
        <v>40756.291666666664</v>
      </c>
      <c r="C5099" s="105">
        <v>3.1932779817810903E-5</v>
      </c>
      <c r="D5099" s="105">
        <v>1.6459738756379201E-4</v>
      </c>
      <c r="E5099" s="105">
        <v>1.5827816001681301E-4</v>
      </c>
      <c r="F5099" s="105">
        <v>2.7162860615517097E-4</v>
      </c>
      <c r="H5099" s="60">
        <f t="shared" si="158"/>
        <v>1.5660923338839673E-4</v>
      </c>
      <c r="I5099" s="37"/>
      <c r="J5099" s="106">
        <f t="shared" si="159"/>
        <v>4.3040817408934649E-8</v>
      </c>
      <c r="K5099" s="37"/>
    </row>
    <row r="5100" spans="1:11">
      <c r="A5100" s="76">
        <v>40756.333333333336</v>
      </c>
      <c r="C5100" s="105">
        <v>7.0693292162456306E-5</v>
      </c>
      <c r="D5100" s="105">
        <v>2.6951149475892502E-4</v>
      </c>
      <c r="E5100" s="105">
        <v>2.1529478826494501E-4</v>
      </c>
      <c r="F5100" s="105">
        <v>2.8447269085953101E-4</v>
      </c>
      <c r="H5100" s="60">
        <f t="shared" si="158"/>
        <v>2.0999306651146437E-4</v>
      </c>
      <c r="I5100" s="37"/>
      <c r="J5100" s="106">
        <f t="shared" si="159"/>
        <v>5.7712262791344831E-8</v>
      </c>
      <c r="K5100" s="37"/>
    </row>
    <row r="5101" spans="1:11">
      <c r="A5101" s="76">
        <v>40756.375</v>
      </c>
      <c r="C5101" s="105">
        <v>1.0672271149636801E-4</v>
      </c>
      <c r="D5101" s="105">
        <v>3.4867882360667998E-4</v>
      </c>
      <c r="E5101" s="105">
        <v>2.6045195783746497E-4</v>
      </c>
      <c r="F5101" s="105">
        <v>2.8066703613231298E-4</v>
      </c>
      <c r="H5101" s="60">
        <f t="shared" si="158"/>
        <v>2.491301322682065E-4</v>
      </c>
      <c r="I5101" s="37"/>
      <c r="J5101" s="106">
        <f t="shared" si="159"/>
        <v>6.8468278032028662E-8</v>
      </c>
      <c r="K5101" s="37"/>
    </row>
    <row r="5102" spans="1:11">
      <c r="A5102" s="76">
        <v>40756.416666666664</v>
      </c>
      <c r="C5102" s="105">
        <v>1.39075659469676E-4</v>
      </c>
      <c r="D5102" s="105">
        <v>4.2377805442033898E-4</v>
      </c>
      <c r="E5102" s="105">
        <v>2.72767549539061E-4</v>
      </c>
      <c r="F5102" s="105">
        <v>1.6887592852029001E-4</v>
      </c>
      <c r="H5102" s="60">
        <f t="shared" si="158"/>
        <v>2.5112429798734148E-4</v>
      </c>
      <c r="I5102" s="37"/>
      <c r="J5102" s="106">
        <f t="shared" si="159"/>
        <v>6.9016333346159354E-8</v>
      </c>
      <c r="K5102" s="37"/>
    </row>
    <row r="5103" spans="1:11">
      <c r="A5103" s="76">
        <v>40756.458333333336</v>
      </c>
      <c r="C5103" s="105">
        <v>1.6449583287727601E-4</v>
      </c>
      <c r="D5103" s="105">
        <v>5.1611317427319799E-4</v>
      </c>
      <c r="E5103" s="105">
        <v>2.69118485331181E-4</v>
      </c>
      <c r="F5103" s="105">
        <v>1.93612684247206E-4</v>
      </c>
      <c r="H5103" s="60">
        <f t="shared" si="158"/>
        <v>2.8583504418221525E-4</v>
      </c>
      <c r="I5103" s="37"/>
      <c r="J5103" s="106">
        <f t="shared" si="159"/>
        <v>7.8555865957217566E-8</v>
      </c>
      <c r="K5103" s="37"/>
    </row>
    <row r="5104" spans="1:11">
      <c r="A5104" s="76">
        <v>40756.5</v>
      </c>
      <c r="C5104" s="105">
        <v>1.8991600628487501E-4</v>
      </c>
      <c r="D5104" s="105">
        <v>6.1535335526288E-4</v>
      </c>
      <c r="E5104" s="105">
        <v>1.6192722422469401E-4</v>
      </c>
      <c r="F5104" s="105">
        <v>2.8732693190494402E-4</v>
      </c>
      <c r="H5104" s="60">
        <f t="shared" si="158"/>
        <v>3.1363087941934829E-4</v>
      </c>
      <c r="I5104" s="37"/>
      <c r="J5104" s="106">
        <f t="shared" si="159"/>
        <v>8.6194977925815662E-8</v>
      </c>
      <c r="K5104" s="37"/>
    </row>
    <row r="5105" spans="1:11">
      <c r="A5105" s="76">
        <v>40756.541666666664</v>
      </c>
      <c r="C5105" s="105">
        <v>2.37079881739471E-4</v>
      </c>
      <c r="D5105" s="105">
        <v>6.2910994993081303E-4</v>
      </c>
      <c r="E5105" s="105">
        <v>1.8564614157591601E-4</v>
      </c>
      <c r="F5105" s="105">
        <v>1.84574254270064E-4</v>
      </c>
      <c r="H5105" s="60">
        <f t="shared" si="158"/>
        <v>3.0910255687906604E-4</v>
      </c>
      <c r="I5105" s="37"/>
      <c r="J5105" s="106">
        <f t="shared" si="159"/>
        <v>8.4950461881594401E-8</v>
      </c>
      <c r="K5105" s="37"/>
    </row>
    <row r="5106" spans="1:11">
      <c r="A5106" s="76">
        <v>40756.583333333336</v>
      </c>
      <c r="C5106" s="105">
        <v>2.6565131631330199E-4</v>
      </c>
      <c r="D5106" s="105">
        <v>5.9501286509239498E-4</v>
      </c>
      <c r="E5106" s="105">
        <v>2.75504347694971E-4</v>
      </c>
      <c r="F5106" s="105">
        <v>1.73632996929312E-4</v>
      </c>
      <c r="H5106" s="60">
        <f t="shared" si="158"/>
        <v>3.2745038150749505E-4</v>
      </c>
      <c r="I5106" s="37"/>
      <c r="J5106" s="106">
        <f t="shared" si="159"/>
        <v>8.9992983019060592E-8</v>
      </c>
      <c r="K5106" s="37"/>
    </row>
    <row r="5107" spans="1:11">
      <c r="A5107" s="76">
        <v>40756.625</v>
      </c>
      <c r="C5107" s="105">
        <v>2.6575635835217603E-4</v>
      </c>
      <c r="D5107" s="105">
        <v>5.0235657960526496E-4</v>
      </c>
      <c r="E5107" s="105">
        <v>1.7697961408220001E-4</v>
      </c>
      <c r="F5107" s="105">
        <v>8.0394456112476106E-5</v>
      </c>
      <c r="H5107" s="60">
        <f t="shared" si="158"/>
        <v>2.5637175203802926E-4</v>
      </c>
      <c r="I5107" s="37"/>
      <c r="J5107" s="106">
        <f t="shared" si="159"/>
        <v>7.0458487852447633E-8</v>
      </c>
      <c r="K5107" s="37"/>
    </row>
    <row r="5108" spans="1:11">
      <c r="A5108" s="76">
        <v>40756.666666666664</v>
      </c>
      <c r="C5108" s="105">
        <v>2.3371853649549099E-4</v>
      </c>
      <c r="D5108" s="105">
        <v>3.6602176785730401E-4</v>
      </c>
      <c r="E5108" s="105">
        <v>1.6648855448454401E-4</v>
      </c>
      <c r="F5108" s="105">
        <v>2.37853420451113E-5</v>
      </c>
      <c r="H5108" s="60">
        <f t="shared" si="158"/>
        <v>1.9750355022061258E-4</v>
      </c>
      <c r="I5108" s="37"/>
      <c r="J5108" s="106">
        <f t="shared" si="159"/>
        <v>5.4279776860791173E-8</v>
      </c>
      <c r="K5108" s="37"/>
    </row>
    <row r="5109" spans="1:11">
      <c r="A5109" s="76">
        <v>40756.708333333336</v>
      </c>
      <c r="C5109" s="105">
        <v>1.9075634259587001E-4</v>
      </c>
      <c r="D5109" s="105">
        <v>2.1180873580160201E-4</v>
      </c>
      <c r="E5109" s="105">
        <v>7.7086481391473803E-5</v>
      </c>
      <c r="F5109" s="105">
        <v>0</v>
      </c>
      <c r="H5109" s="60">
        <f t="shared" si="158"/>
        <v>1.1991288994723646E-4</v>
      </c>
      <c r="I5109" s="37"/>
      <c r="J5109" s="106">
        <f t="shared" si="159"/>
        <v>3.2955584351765762E-8</v>
      </c>
      <c r="K5109" s="37"/>
    </row>
    <row r="5110" spans="1:11">
      <c r="A5110" s="76">
        <v>40756.75</v>
      </c>
      <c r="C5110" s="105">
        <v>1.24789942182761E-4</v>
      </c>
      <c r="D5110" s="105">
        <v>8.4466561813224104E-5</v>
      </c>
      <c r="E5110" s="105">
        <v>2.2806651299252599E-5</v>
      </c>
      <c r="F5110" s="105">
        <v>0</v>
      </c>
      <c r="H5110" s="60">
        <f t="shared" si="158"/>
        <v>5.801578882380942E-5</v>
      </c>
      <c r="I5110" s="37"/>
      <c r="J5110" s="106">
        <f t="shared" si="159"/>
        <v>1.5944442863136449E-8</v>
      </c>
      <c r="K5110" s="37"/>
    </row>
    <row r="5111" spans="1:11">
      <c r="A5111" s="76">
        <v>40756.791666666664</v>
      </c>
      <c r="C5111" s="105">
        <v>5.9873962158395397E-5</v>
      </c>
      <c r="D5111" s="105">
        <v>1.6807668193505901E-5</v>
      </c>
      <c r="E5111" s="105">
        <v>0</v>
      </c>
      <c r="F5111" s="105">
        <v>0</v>
      </c>
      <c r="H5111" s="60">
        <f t="shared" si="158"/>
        <v>1.9170407587975325E-5</v>
      </c>
      <c r="I5111" s="37"/>
      <c r="J5111" s="106">
        <f t="shared" si="159"/>
        <v>5.2685910964304231E-9</v>
      </c>
      <c r="K5111" s="37"/>
    </row>
    <row r="5112" spans="1:11">
      <c r="A5112" s="76">
        <v>40756.833333333336</v>
      </c>
      <c r="C5112" s="105">
        <v>1.3865549131417901E-5</v>
      </c>
      <c r="D5112" s="105">
        <v>3.74693239982616E-7</v>
      </c>
      <c r="E5112" s="105">
        <v>0</v>
      </c>
      <c r="F5112" s="105">
        <v>0</v>
      </c>
      <c r="H5112" s="60">
        <f t="shared" si="158"/>
        <v>3.5600605928501291E-6</v>
      </c>
      <c r="I5112" s="37"/>
      <c r="J5112" s="106">
        <f t="shared" si="159"/>
        <v>9.7840922036566695E-10</v>
      </c>
      <c r="K5112" s="37"/>
    </row>
    <row r="5113" spans="1:11">
      <c r="A5113" s="76">
        <v>40756.875</v>
      </c>
      <c r="C5113" s="105">
        <v>3.1512611662313401E-7</v>
      </c>
      <c r="D5113" s="105">
        <v>0</v>
      </c>
      <c r="E5113" s="105">
        <v>0</v>
      </c>
      <c r="F5113" s="105">
        <v>0</v>
      </c>
      <c r="H5113" s="60">
        <f t="shared" si="158"/>
        <v>7.8781529155783503E-8</v>
      </c>
      <c r="I5113" s="37"/>
      <c r="J5113" s="106">
        <f t="shared" si="159"/>
        <v>2.1651478257232608E-11</v>
      </c>
      <c r="K5113" s="37"/>
    </row>
    <row r="5114" spans="1:11">
      <c r="A5114" s="76">
        <v>40756.916666666664</v>
      </c>
      <c r="C5114" s="105">
        <v>0</v>
      </c>
      <c r="D5114" s="105">
        <v>0</v>
      </c>
      <c r="E5114" s="105">
        <v>0</v>
      </c>
      <c r="F5114" s="105">
        <v>0</v>
      </c>
      <c r="H5114" s="60">
        <f t="shared" si="158"/>
        <v>0</v>
      </c>
      <c r="I5114" s="37"/>
      <c r="J5114" s="106">
        <f t="shared" si="159"/>
        <v>0</v>
      </c>
      <c r="K5114" s="37"/>
    </row>
    <row r="5115" spans="1:11">
      <c r="A5115" s="76">
        <v>40756.958333333336</v>
      </c>
      <c r="C5115" s="105">
        <v>0</v>
      </c>
      <c r="D5115" s="105">
        <v>0</v>
      </c>
      <c r="E5115" s="105">
        <v>0</v>
      </c>
      <c r="F5115" s="105">
        <v>0</v>
      </c>
      <c r="H5115" s="60">
        <f t="shared" si="158"/>
        <v>0</v>
      </c>
      <c r="I5115" s="37"/>
      <c r="J5115" s="106">
        <f t="shared" si="159"/>
        <v>0</v>
      </c>
      <c r="K5115" s="37"/>
    </row>
    <row r="5116" spans="1:11">
      <c r="A5116" s="76">
        <v>40757</v>
      </c>
      <c r="C5116" s="105">
        <v>0</v>
      </c>
      <c r="D5116" s="105">
        <v>0</v>
      </c>
      <c r="E5116" s="105">
        <v>0</v>
      </c>
      <c r="F5116" s="105">
        <v>0</v>
      </c>
      <c r="H5116" s="60">
        <f t="shared" si="158"/>
        <v>0</v>
      </c>
      <c r="I5116" s="37"/>
      <c r="J5116" s="106">
        <f t="shared" si="159"/>
        <v>0</v>
      </c>
      <c r="K5116" s="37"/>
    </row>
    <row r="5117" spans="1:11">
      <c r="A5117" s="76">
        <v>40757.041666666664</v>
      </c>
      <c r="C5117" s="105">
        <v>0</v>
      </c>
      <c r="D5117" s="105">
        <v>0</v>
      </c>
      <c r="E5117" s="105">
        <v>0</v>
      </c>
      <c r="F5117" s="105">
        <v>0</v>
      </c>
      <c r="H5117" s="60">
        <f t="shared" si="158"/>
        <v>0</v>
      </c>
      <c r="I5117" s="37"/>
      <c r="J5117" s="106">
        <f t="shared" si="159"/>
        <v>0</v>
      </c>
      <c r="K5117" s="37"/>
    </row>
    <row r="5118" spans="1:11">
      <c r="A5118" s="76">
        <v>40757.083333333336</v>
      </c>
      <c r="C5118" s="105">
        <v>0</v>
      </c>
      <c r="D5118" s="105">
        <v>0</v>
      </c>
      <c r="E5118" s="105">
        <v>0</v>
      </c>
      <c r="F5118" s="105">
        <v>0</v>
      </c>
      <c r="H5118" s="60">
        <f t="shared" si="158"/>
        <v>0</v>
      </c>
      <c r="I5118" s="37"/>
      <c r="J5118" s="106">
        <f t="shared" si="159"/>
        <v>0</v>
      </c>
      <c r="K5118" s="37"/>
    </row>
    <row r="5119" spans="1:11">
      <c r="A5119" s="76">
        <v>40757.125</v>
      </c>
      <c r="C5119" s="105">
        <v>0</v>
      </c>
      <c r="D5119" s="105">
        <v>0</v>
      </c>
      <c r="E5119" s="105">
        <v>0</v>
      </c>
      <c r="F5119" s="105">
        <v>6.1841889317289301E-6</v>
      </c>
      <c r="H5119" s="60">
        <f t="shared" si="158"/>
        <v>1.5460472329322325E-6</v>
      </c>
      <c r="I5119" s="37"/>
      <c r="J5119" s="106">
        <f t="shared" si="159"/>
        <v>4.248991915642382E-10</v>
      </c>
      <c r="K5119" s="37"/>
    </row>
    <row r="5120" spans="1:11">
      <c r="A5120" s="76">
        <v>40757.166666666664</v>
      </c>
      <c r="C5120" s="105">
        <v>0</v>
      </c>
      <c r="D5120" s="105">
        <v>0</v>
      </c>
      <c r="E5120" s="105">
        <v>0</v>
      </c>
      <c r="F5120" s="105">
        <v>8.3248697157889496E-5</v>
      </c>
      <c r="H5120" s="60">
        <f t="shared" si="158"/>
        <v>2.0812174289472374E-5</v>
      </c>
      <c r="I5120" s="37"/>
      <c r="J5120" s="106">
        <f t="shared" si="159"/>
        <v>5.7197968095185955E-9</v>
      </c>
      <c r="K5120" s="37"/>
    </row>
    <row r="5121" spans="1:11">
      <c r="A5121" s="76">
        <v>40757.208333333336</v>
      </c>
      <c r="C5121" s="105">
        <v>1.8907566997388E-6</v>
      </c>
      <c r="D5121" s="105">
        <v>1.26325149479854E-5</v>
      </c>
      <c r="E5121" s="105">
        <v>5.9297293378056801E-6</v>
      </c>
      <c r="F5121" s="105">
        <v>1.5222618908871199E-4</v>
      </c>
      <c r="H5121" s="60">
        <f t="shared" si="158"/>
        <v>4.3169797518560468E-5</v>
      </c>
      <c r="I5121" s="37"/>
      <c r="J5121" s="106">
        <f t="shared" si="159"/>
        <v>1.1864328382024416E-8</v>
      </c>
      <c r="K5121" s="37"/>
    </row>
    <row r="5122" spans="1:11">
      <c r="A5122" s="76">
        <v>40757.25</v>
      </c>
      <c r="C5122" s="105">
        <v>2.2268912241368099E-5</v>
      </c>
      <c r="D5122" s="105">
        <v>8.4787727447494901E-5</v>
      </c>
      <c r="E5122" s="105">
        <v>7.98232795473841E-5</v>
      </c>
      <c r="F5122" s="105">
        <v>1.9789404581532601E-4</v>
      </c>
      <c r="H5122" s="60">
        <f t="shared" si="158"/>
        <v>9.6193491262893272E-5</v>
      </c>
      <c r="I5122" s="37"/>
      <c r="J5122" s="106">
        <f t="shared" si="159"/>
        <v>2.6436796884805473E-8</v>
      </c>
      <c r="K5122" s="37"/>
    </row>
    <row r="5123" spans="1:11">
      <c r="A5123" s="76">
        <v>40757.291666666664</v>
      </c>
      <c r="C5123" s="105">
        <v>8.0672285855522198E-5</v>
      </c>
      <c r="D5123" s="105">
        <v>2.27278213852313E-4</v>
      </c>
      <c r="E5123" s="105">
        <v>1.4596256831521701E-4</v>
      </c>
      <c r="F5123" s="105">
        <v>2.5545457356449501E-4</v>
      </c>
      <c r="H5123" s="60">
        <f t="shared" si="158"/>
        <v>1.7734191039688681E-4</v>
      </c>
      <c r="I5123" s="37"/>
      <c r="J5123" s="106">
        <f t="shared" si="159"/>
        <v>4.8738766030570348E-8</v>
      </c>
      <c r="K5123" s="37"/>
    </row>
    <row r="5124" spans="1:11">
      <c r="A5124" s="76">
        <v>40757.333333333336</v>
      </c>
      <c r="C5124" s="105">
        <v>1.9737399104495599E-4</v>
      </c>
      <c r="D5124" s="105">
        <v>3.98084803678674E-4</v>
      </c>
      <c r="E5124" s="105">
        <v>1.8975133880978201E-4</v>
      </c>
      <c r="F5124" s="105">
        <v>2.8447269085953101E-4</v>
      </c>
      <c r="H5124" s="60">
        <f t="shared" si="158"/>
        <v>2.6742070609823575E-4</v>
      </c>
      <c r="I5124" s="37"/>
      <c r="J5124" s="106">
        <f t="shared" si="159"/>
        <v>7.3495064968470279E-8</v>
      </c>
      <c r="K5124" s="37"/>
    </row>
    <row r="5125" spans="1:11">
      <c r="A5125" s="76">
        <v>40757.375</v>
      </c>
      <c r="C5125" s="105">
        <v>3.0777317390192699E-4</v>
      </c>
      <c r="D5125" s="105">
        <v>5.4458986051187698E-4</v>
      </c>
      <c r="E5125" s="105">
        <v>2.4494343495397297E-4</v>
      </c>
      <c r="F5125" s="105">
        <v>3.00171016609304E-4</v>
      </c>
      <c r="H5125" s="60">
        <f t="shared" ref="H5125:H5188" si="160">AVERAGE(C5125:F5125)</f>
        <v>3.4936937149427022E-4</v>
      </c>
      <c r="I5125" s="37"/>
      <c r="J5125" s="106">
        <f t="shared" ref="J5125:J5188" si="161">H5125/$I$4/3600</f>
        <v>9.6016965292630386E-8</v>
      </c>
      <c r="K5125" s="37"/>
    </row>
    <row r="5126" spans="1:11">
      <c r="A5126" s="76">
        <v>40757.416666666664</v>
      </c>
      <c r="C5126" s="105">
        <v>4.2111353384738099E-4</v>
      </c>
      <c r="D5126" s="105">
        <v>6.4190304769593399E-4</v>
      </c>
      <c r="E5126" s="105">
        <v>2.72767549539061E-4</v>
      </c>
      <c r="F5126" s="105">
        <v>3.0825803290464201E-4</v>
      </c>
      <c r="H5126" s="60">
        <f t="shared" si="160"/>
        <v>4.1101054099675446E-4</v>
      </c>
      <c r="I5126" s="37"/>
      <c r="J5126" s="106">
        <f t="shared" si="161"/>
        <v>1.1295776925436016E-7</v>
      </c>
      <c r="K5126" s="37"/>
    </row>
    <row r="5127" spans="1:11">
      <c r="A5127" s="76">
        <v>40757.458333333336</v>
      </c>
      <c r="C5127" s="105">
        <v>5.1386565417345701E-4</v>
      </c>
      <c r="D5127" s="105">
        <v>6.9023847565369105E-4</v>
      </c>
      <c r="E5127" s="105">
        <v>2.87819939396568E-4</v>
      </c>
      <c r="F5127" s="105">
        <v>2.5450315988269102E-4</v>
      </c>
      <c r="H5127" s="60">
        <f t="shared" si="160"/>
        <v>4.3660680727660177E-4</v>
      </c>
      <c r="I5127" s="37"/>
      <c r="J5127" s="106">
        <f t="shared" si="161"/>
        <v>1.1999237506568652E-7</v>
      </c>
      <c r="K5127" s="37"/>
    </row>
    <row r="5128" spans="1:11">
      <c r="A5128" s="76">
        <v>40757.5</v>
      </c>
      <c r="C5128" s="105">
        <v>5.6995810293237505E-4</v>
      </c>
      <c r="D5128" s="105">
        <v>6.9163019340219795E-4</v>
      </c>
      <c r="E5128" s="105">
        <v>2.9557420083831402E-4</v>
      </c>
      <c r="F5128" s="105">
        <v>1.6649739431577899E-4</v>
      </c>
      <c r="H5128" s="60">
        <f t="shared" si="160"/>
        <v>4.3091497287216652E-4</v>
      </c>
      <c r="I5128" s="37"/>
      <c r="J5128" s="106">
        <f t="shared" si="161"/>
        <v>1.1842809178543046E-7</v>
      </c>
      <c r="K5128" s="37"/>
    </row>
    <row r="5129" spans="1:11">
      <c r="A5129" s="76">
        <v>40757.541666666664</v>
      </c>
      <c r="C5129" s="105">
        <v>5.7993709662543995E-4</v>
      </c>
      <c r="D5129" s="105">
        <v>6.59995378426523E-4</v>
      </c>
      <c r="E5129" s="105">
        <v>2.44031168902003E-4</v>
      </c>
      <c r="F5129" s="105">
        <v>2.0217540738344601E-4</v>
      </c>
      <c r="H5129" s="60">
        <f t="shared" si="160"/>
        <v>4.2153476283435302E-4</v>
      </c>
      <c r="I5129" s="37"/>
      <c r="J5129" s="106">
        <f t="shared" si="161"/>
        <v>1.1585013454268144E-7</v>
      </c>
      <c r="K5129" s="37"/>
    </row>
    <row r="5130" spans="1:11">
      <c r="A5130" s="76">
        <v>40757.583333333336</v>
      </c>
      <c r="C5130" s="105">
        <v>5.8046230681981198E-4</v>
      </c>
      <c r="D5130" s="105">
        <v>5.7965044225310796E-4</v>
      </c>
      <c r="E5130" s="105">
        <v>1.5964655909476801E-4</v>
      </c>
      <c r="F5130" s="105">
        <v>1.20829537589165E-4</v>
      </c>
      <c r="H5130" s="60">
        <f t="shared" si="160"/>
        <v>3.6014721143921326E-4</v>
      </c>
      <c r="I5130" s="37"/>
      <c r="J5130" s="106">
        <f t="shared" si="161"/>
        <v>9.897903228635967E-8</v>
      </c>
      <c r="K5130" s="37"/>
    </row>
    <row r="5131" spans="1:11">
      <c r="A5131" s="76">
        <v>40757.625</v>
      </c>
      <c r="C5131" s="105">
        <v>5.1523120067882404E-4</v>
      </c>
      <c r="D5131" s="105">
        <v>4.85334800988912E-4</v>
      </c>
      <c r="E5131" s="105">
        <v>1.9385653604364701E-4</v>
      </c>
      <c r="F5131" s="105">
        <v>3.3775185704058001E-5</v>
      </c>
      <c r="H5131" s="60">
        <f t="shared" si="160"/>
        <v>3.0704943085386029E-4</v>
      </c>
      <c r="I5131" s="37"/>
      <c r="J5131" s="106">
        <f t="shared" si="161"/>
        <v>8.4386202543517858E-8</v>
      </c>
      <c r="K5131" s="37"/>
    </row>
    <row r="5132" spans="1:11">
      <c r="A5132" s="76">
        <v>40757.666666666664</v>
      </c>
      <c r="C5132" s="105">
        <v>4.3151269569594399E-4</v>
      </c>
      <c r="D5132" s="105">
        <v>3.5462038784069E-4</v>
      </c>
      <c r="E5132" s="105">
        <v>1.15857788600203E-4</v>
      </c>
      <c r="F5132" s="105">
        <v>3.3299478863155799E-6</v>
      </c>
      <c r="H5132" s="60">
        <f t="shared" si="160"/>
        <v>2.2633020500578815E-4</v>
      </c>
      <c r="I5132" s="37"/>
      <c r="J5132" s="106">
        <f t="shared" si="161"/>
        <v>6.2202188319393331E-8</v>
      </c>
      <c r="K5132" s="37"/>
    </row>
    <row r="5133" spans="1:11">
      <c r="A5133" s="76">
        <v>40757.708333333336</v>
      </c>
      <c r="C5133" s="105">
        <v>3.2457990012182801E-4</v>
      </c>
      <c r="D5133" s="105">
        <v>2.02709042830595E-4</v>
      </c>
      <c r="E5133" s="105">
        <v>3.2385444844938699E-5</v>
      </c>
      <c r="F5133" s="105">
        <v>0</v>
      </c>
      <c r="H5133" s="60">
        <f t="shared" si="160"/>
        <v>1.3991859694934043E-4</v>
      </c>
      <c r="I5133" s="37"/>
      <c r="J5133" s="106">
        <f t="shared" si="161"/>
        <v>3.8453740262399311E-8</v>
      </c>
      <c r="K5133" s="37"/>
    </row>
    <row r="5134" spans="1:11">
      <c r="A5134" s="76">
        <v>40757.75</v>
      </c>
      <c r="C5134" s="105">
        <v>1.91176510751368E-4</v>
      </c>
      <c r="D5134" s="105">
        <v>7.7400917859266196E-5</v>
      </c>
      <c r="E5134" s="105">
        <v>3.19293118189537E-6</v>
      </c>
      <c r="F5134" s="105">
        <v>0</v>
      </c>
      <c r="H5134" s="60">
        <f t="shared" si="160"/>
        <v>6.7942589948132386E-5</v>
      </c>
      <c r="I5134" s="37"/>
      <c r="J5134" s="106">
        <f t="shared" si="161"/>
        <v>1.8672619391446098E-8</v>
      </c>
      <c r="K5134" s="37"/>
    </row>
    <row r="5135" spans="1:11">
      <c r="A5135" s="76">
        <v>40757.791666666664</v>
      </c>
      <c r="C5135" s="105">
        <v>6.9537829734838205E-5</v>
      </c>
      <c r="D5135" s="105">
        <v>1.56835884735581E-5</v>
      </c>
      <c r="E5135" s="105">
        <v>0</v>
      </c>
      <c r="F5135" s="105">
        <v>0</v>
      </c>
      <c r="H5135" s="60">
        <f t="shared" si="160"/>
        <v>2.1305354552099075E-5</v>
      </c>
      <c r="I5135" s="37"/>
      <c r="J5135" s="106">
        <f t="shared" si="161"/>
        <v>5.8553372318432657E-9</v>
      </c>
      <c r="K5135" s="37"/>
    </row>
    <row r="5136" spans="1:11">
      <c r="A5136" s="76">
        <v>40757.833333333336</v>
      </c>
      <c r="C5136" s="105">
        <v>1.5756305831156701E-5</v>
      </c>
      <c r="D5136" s="105">
        <v>3.2116563427081401E-7</v>
      </c>
      <c r="E5136" s="105">
        <v>0</v>
      </c>
      <c r="F5136" s="105">
        <v>0</v>
      </c>
      <c r="H5136" s="60">
        <f t="shared" si="160"/>
        <v>4.0193678663568788E-6</v>
      </c>
      <c r="I5136" s="37"/>
      <c r="J5136" s="106">
        <f t="shared" si="161"/>
        <v>1.1046403503308581E-9</v>
      </c>
      <c r="K5136" s="37"/>
    </row>
    <row r="5137" spans="1:11">
      <c r="A5137" s="76">
        <v>40757.875</v>
      </c>
      <c r="C5137" s="105">
        <v>3.1512611662313401E-7</v>
      </c>
      <c r="D5137" s="105">
        <v>0</v>
      </c>
      <c r="E5137" s="105">
        <v>0</v>
      </c>
      <c r="F5137" s="105">
        <v>0</v>
      </c>
      <c r="H5137" s="60">
        <f t="shared" si="160"/>
        <v>7.8781529155783503E-8</v>
      </c>
      <c r="I5137" s="37"/>
      <c r="J5137" s="106">
        <f t="shared" si="161"/>
        <v>2.1651478257232608E-11</v>
      </c>
      <c r="K5137" s="37"/>
    </row>
    <row r="5138" spans="1:11">
      <c r="A5138" s="76">
        <v>40757.916666666664</v>
      </c>
      <c r="C5138" s="105">
        <v>0</v>
      </c>
      <c r="D5138" s="105">
        <v>0</v>
      </c>
      <c r="E5138" s="105">
        <v>0</v>
      </c>
      <c r="F5138" s="105">
        <v>0</v>
      </c>
      <c r="H5138" s="60">
        <f t="shared" si="160"/>
        <v>0</v>
      </c>
      <c r="I5138" s="37"/>
      <c r="J5138" s="106">
        <f t="shared" si="161"/>
        <v>0</v>
      </c>
      <c r="K5138" s="37"/>
    </row>
    <row r="5139" spans="1:11">
      <c r="A5139" s="76">
        <v>40757.958333333336</v>
      </c>
      <c r="C5139" s="105">
        <v>0</v>
      </c>
      <c r="D5139" s="105">
        <v>0</v>
      </c>
      <c r="E5139" s="105">
        <v>0</v>
      </c>
      <c r="F5139" s="105">
        <v>0</v>
      </c>
      <c r="H5139" s="60">
        <f t="shared" si="160"/>
        <v>0</v>
      </c>
      <c r="I5139" s="37"/>
      <c r="J5139" s="106">
        <f t="shared" si="161"/>
        <v>0</v>
      </c>
      <c r="K5139" s="37"/>
    </row>
    <row r="5140" spans="1:11">
      <c r="A5140" s="76">
        <v>40758</v>
      </c>
      <c r="C5140" s="105">
        <v>0</v>
      </c>
      <c r="D5140" s="105">
        <v>0</v>
      </c>
      <c r="E5140" s="105">
        <v>0</v>
      </c>
      <c r="F5140" s="105">
        <v>0</v>
      </c>
      <c r="H5140" s="60">
        <f t="shared" si="160"/>
        <v>0</v>
      </c>
      <c r="I5140" s="37"/>
      <c r="J5140" s="106">
        <f t="shared" si="161"/>
        <v>0</v>
      </c>
      <c r="K5140" s="37"/>
    </row>
    <row r="5141" spans="1:11">
      <c r="A5141" s="76">
        <v>40758.041666666664</v>
      </c>
      <c r="C5141" s="105">
        <v>0</v>
      </c>
      <c r="D5141" s="105">
        <v>0</v>
      </c>
      <c r="E5141" s="105">
        <v>0</v>
      </c>
      <c r="F5141" s="105">
        <v>0</v>
      </c>
      <c r="H5141" s="60">
        <f t="shared" si="160"/>
        <v>0</v>
      </c>
      <c r="I5141" s="37"/>
      <c r="J5141" s="106">
        <f t="shared" si="161"/>
        <v>0</v>
      </c>
      <c r="K5141" s="37"/>
    </row>
    <row r="5142" spans="1:11">
      <c r="A5142" s="76">
        <v>40758.083333333336</v>
      </c>
      <c r="C5142" s="105">
        <v>0</v>
      </c>
      <c r="D5142" s="105">
        <v>0</v>
      </c>
      <c r="E5142" s="105">
        <v>0</v>
      </c>
      <c r="F5142" s="105">
        <v>0</v>
      </c>
      <c r="H5142" s="60">
        <f t="shared" si="160"/>
        <v>0</v>
      </c>
      <c r="I5142" s="37"/>
      <c r="J5142" s="106">
        <f t="shared" si="161"/>
        <v>0</v>
      </c>
      <c r="K5142" s="37"/>
    </row>
    <row r="5143" spans="1:11">
      <c r="A5143" s="76">
        <v>40758.125</v>
      </c>
      <c r="C5143" s="105">
        <v>0</v>
      </c>
      <c r="D5143" s="105">
        <v>0</v>
      </c>
      <c r="E5143" s="105">
        <v>0</v>
      </c>
      <c r="F5143" s="105">
        <v>2.75909967723291E-5</v>
      </c>
      <c r="H5143" s="60">
        <f t="shared" si="160"/>
        <v>6.8977491930822749E-6</v>
      </c>
      <c r="I5143" s="37"/>
      <c r="J5143" s="106">
        <f t="shared" si="161"/>
        <v>1.8957040854404491E-9</v>
      </c>
      <c r="K5143" s="37"/>
    </row>
    <row r="5144" spans="1:11">
      <c r="A5144" s="76">
        <v>40758.166666666664</v>
      </c>
      <c r="C5144" s="105">
        <v>0</v>
      </c>
      <c r="D5144" s="105">
        <v>0</v>
      </c>
      <c r="E5144" s="105">
        <v>0</v>
      </c>
      <c r="F5144" s="105">
        <v>1.6316744642946301E-4</v>
      </c>
      <c r="H5144" s="60">
        <f t="shared" si="160"/>
        <v>4.0791861607365752E-5</v>
      </c>
      <c r="I5144" s="37"/>
      <c r="J5144" s="106">
        <f t="shared" si="161"/>
        <v>1.1210801746656419E-8</v>
      </c>
      <c r="K5144" s="37"/>
    </row>
    <row r="5145" spans="1:11">
      <c r="A5145" s="76">
        <v>40758.208333333336</v>
      </c>
      <c r="C5145" s="105">
        <v>2.20588281636194E-6</v>
      </c>
      <c r="D5145" s="105">
        <v>9.1532205767182001E-6</v>
      </c>
      <c r="E5145" s="105">
        <v>2.6455715507133001E-5</v>
      </c>
      <c r="F5145" s="105">
        <v>2.4356190254194E-4</v>
      </c>
      <c r="H5145" s="60">
        <f t="shared" si="160"/>
        <v>7.0344180360538288E-5</v>
      </c>
      <c r="I5145" s="37"/>
      <c r="J5145" s="106">
        <f t="shared" si="161"/>
        <v>1.9332646978549203E-8</v>
      </c>
      <c r="K5145" s="37"/>
    </row>
    <row r="5146" spans="1:11">
      <c r="A5146" s="76">
        <v>40758.25</v>
      </c>
      <c r="C5146" s="105">
        <v>2.8151266418333299E-5</v>
      </c>
      <c r="D5146" s="105">
        <v>6.1128525722878305E-5</v>
      </c>
      <c r="E5146" s="105">
        <v>1.5645362791287301E-4</v>
      </c>
      <c r="F5146" s="105">
        <v>2.9779248240479299E-4</v>
      </c>
      <c r="H5146" s="60">
        <f t="shared" si="160"/>
        <v>1.358814756147194E-4</v>
      </c>
      <c r="I5146" s="37"/>
      <c r="J5146" s="106">
        <f t="shared" si="161"/>
        <v>3.7344220737517878E-8</v>
      </c>
      <c r="K5146" s="37"/>
    </row>
    <row r="5147" spans="1:11">
      <c r="A5147" s="76">
        <v>40758.291666666664</v>
      </c>
      <c r="C5147" s="105">
        <v>1.00420189163905E-4</v>
      </c>
      <c r="D5147" s="105">
        <v>1.47254443313168E-4</v>
      </c>
      <c r="E5147" s="105">
        <v>2.33540109304347E-4</v>
      </c>
      <c r="F5147" s="105">
        <v>3.34897615995167E-4</v>
      </c>
      <c r="H5147" s="60">
        <f t="shared" si="160"/>
        <v>2.0402808944414676E-4</v>
      </c>
      <c r="I5147" s="37"/>
      <c r="J5147" s="106">
        <f t="shared" si="161"/>
        <v>5.607291188432531E-8</v>
      </c>
      <c r="K5147" s="37"/>
    </row>
    <row r="5148" spans="1:11">
      <c r="A5148" s="76">
        <v>40758.333333333336</v>
      </c>
      <c r="C5148" s="105">
        <v>2.51050472909763E-4</v>
      </c>
      <c r="D5148" s="105">
        <v>2.05010729876203E-4</v>
      </c>
      <c r="E5148" s="105">
        <v>2.85539274266643E-4</v>
      </c>
      <c r="F5148" s="105">
        <v>3.6011007856298502E-4</v>
      </c>
      <c r="H5148" s="60">
        <f t="shared" si="160"/>
        <v>2.754276389038985E-4</v>
      </c>
      <c r="I5148" s="37"/>
      <c r="J5148" s="106">
        <f t="shared" si="161"/>
        <v>7.5695605290632861E-8</v>
      </c>
      <c r="K5148" s="37"/>
    </row>
    <row r="5149" spans="1:11">
      <c r="A5149" s="76">
        <v>40758.375</v>
      </c>
      <c r="C5149" s="105">
        <v>3.9264714131242501E-4</v>
      </c>
      <c r="D5149" s="105">
        <v>2.6876210827895999E-4</v>
      </c>
      <c r="E5149" s="105">
        <v>3.2111765029347699E-4</v>
      </c>
      <c r="F5149" s="105">
        <v>3.6819709485832298E-4</v>
      </c>
      <c r="H5149" s="60">
        <f t="shared" si="160"/>
        <v>3.3768099868579626E-4</v>
      </c>
      <c r="I5149" s="37"/>
      <c r="J5149" s="106">
        <f t="shared" si="161"/>
        <v>9.2804657122974549E-8</v>
      </c>
      <c r="K5149" s="37"/>
    </row>
    <row r="5150" spans="1:11">
      <c r="A5150" s="76">
        <v>40758.416666666664</v>
      </c>
      <c r="C5150" s="105">
        <v>5.0084044135303399E-4</v>
      </c>
      <c r="D5150" s="105">
        <v>3.5087345544086398E-4</v>
      </c>
      <c r="E5150" s="105">
        <v>3.4529270067068399E-4</v>
      </c>
      <c r="F5150" s="105">
        <v>3.7009992222193199E-4</v>
      </c>
      <c r="H5150" s="60">
        <f t="shared" si="160"/>
        <v>3.9177662992162846E-4</v>
      </c>
      <c r="I5150" s="37"/>
      <c r="J5150" s="106">
        <f t="shared" si="161"/>
        <v>1.0767172553437655E-7</v>
      </c>
      <c r="K5150" s="37"/>
    </row>
    <row r="5151" spans="1:11">
      <c r="A5151" s="76">
        <v>40758.458333333336</v>
      </c>
      <c r="C5151" s="105">
        <v>5.84769030413662E-4</v>
      </c>
      <c r="D5151" s="105">
        <v>4.09325600878153E-4</v>
      </c>
      <c r="E5151" s="105">
        <v>3.5304696211243002E-4</v>
      </c>
      <c r="F5151" s="105">
        <v>3.63915733290203E-4</v>
      </c>
      <c r="H5151" s="60">
        <f t="shared" si="160"/>
        <v>4.2776433167361193E-4</v>
      </c>
      <c r="I5151" s="37"/>
      <c r="J5151" s="106">
        <f t="shared" si="161"/>
        <v>1.1756220304046898E-7</v>
      </c>
      <c r="K5151" s="37"/>
    </row>
    <row r="5152" spans="1:11">
      <c r="A5152" s="76">
        <v>40758.5</v>
      </c>
      <c r="C5152" s="105">
        <v>5.9989508401157203E-4</v>
      </c>
      <c r="D5152" s="105">
        <v>3.4059615514419797E-4</v>
      </c>
      <c r="E5152" s="105">
        <v>3.5487149421637099E-4</v>
      </c>
      <c r="F5152" s="105">
        <v>3.4250892544960198E-4</v>
      </c>
      <c r="H5152" s="60">
        <f t="shared" si="160"/>
        <v>4.0946791470543575E-4</v>
      </c>
      <c r="I5152" s="37"/>
      <c r="J5152" s="106">
        <f t="shared" si="161"/>
        <v>1.1253381023803445E-7</v>
      </c>
      <c r="K5152" s="37"/>
    </row>
    <row r="5153" spans="1:11">
      <c r="A5153" s="76">
        <v>40758.541666666664</v>
      </c>
      <c r="C5153" s="105">
        <v>5.9065138459062701E-4</v>
      </c>
      <c r="D5153" s="105">
        <v>2.05278367904762E-4</v>
      </c>
      <c r="E5153" s="105">
        <v>3.4894176487856502E-4</v>
      </c>
      <c r="F5153" s="105">
        <v>3.0778232606374002E-4</v>
      </c>
      <c r="H5153" s="60">
        <f t="shared" si="160"/>
        <v>3.6316346085942349E-4</v>
      </c>
      <c r="I5153" s="37"/>
      <c r="J5153" s="106">
        <f t="shared" si="161"/>
        <v>9.9807986223150305E-8</v>
      </c>
      <c r="K5153" s="37"/>
    </row>
    <row r="5154" spans="1:11">
      <c r="A5154" s="76">
        <v>40758.583333333336</v>
      </c>
      <c r="C5154" s="105">
        <v>5.3834044923118697E-4</v>
      </c>
      <c r="D5154" s="105">
        <v>2.0945352115028299E-4</v>
      </c>
      <c r="E5154" s="105">
        <v>3.2841577870923802E-4</v>
      </c>
      <c r="F5154" s="105">
        <v>2.6639583090524597E-4</v>
      </c>
      <c r="H5154" s="60">
        <f t="shared" si="160"/>
        <v>3.3565139499898845E-4</v>
      </c>
      <c r="I5154" s="37"/>
      <c r="J5154" s="106">
        <f t="shared" si="161"/>
        <v>9.224686241441003E-8</v>
      </c>
      <c r="K5154" s="37"/>
    </row>
    <row r="5155" spans="1:11">
      <c r="A5155" s="76">
        <v>40758.625</v>
      </c>
      <c r="C5155" s="105">
        <v>4.5409673405393599E-4</v>
      </c>
      <c r="D5155" s="105">
        <v>2.01156742264953E-4</v>
      </c>
      <c r="E5155" s="105">
        <v>2.9511806781232902E-4</v>
      </c>
      <c r="F5155" s="105">
        <v>2.0312682106525E-4</v>
      </c>
      <c r="H5155" s="60">
        <f t="shared" si="160"/>
        <v>2.8837459129911702E-4</v>
      </c>
      <c r="I5155" s="37"/>
      <c r="J5155" s="106">
        <f t="shared" si="161"/>
        <v>7.9253808098910295E-8</v>
      </c>
      <c r="K5155" s="37"/>
    </row>
    <row r="5156" spans="1:11">
      <c r="A5156" s="76">
        <v>40758.666666666664</v>
      </c>
      <c r="C5156" s="105">
        <v>3.4653368624657302E-4</v>
      </c>
      <c r="D5156" s="105">
        <v>1.14013800166139E-4</v>
      </c>
      <c r="E5156" s="105">
        <v>2.55434494551629E-4</v>
      </c>
      <c r="F5156" s="105">
        <v>9.75199023849562E-5</v>
      </c>
      <c r="H5156" s="60">
        <f t="shared" si="160"/>
        <v>2.0337547083732431E-4</v>
      </c>
      <c r="I5156" s="37"/>
      <c r="J5156" s="106">
        <f t="shared" si="161"/>
        <v>5.5893553121842543E-8</v>
      </c>
      <c r="K5156" s="37"/>
    </row>
    <row r="5157" spans="1:11">
      <c r="A5157" s="76">
        <v>40758.708333333336</v>
      </c>
      <c r="C5157" s="105">
        <v>2.47479043588034E-4</v>
      </c>
      <c r="D5157" s="105">
        <v>8.0291408567703494E-5</v>
      </c>
      <c r="E5157" s="105">
        <v>1.9476880209561701E-4</v>
      </c>
      <c r="F5157" s="105">
        <v>9.5141368180445099E-7</v>
      </c>
      <c r="H5157" s="60">
        <f t="shared" si="160"/>
        <v>1.3087266698328973E-4</v>
      </c>
      <c r="I5157" s="37"/>
      <c r="J5157" s="106">
        <f t="shared" si="161"/>
        <v>3.5967653002159616E-8</v>
      </c>
      <c r="K5157" s="37"/>
    </row>
    <row r="5158" spans="1:11">
      <c r="A5158" s="76">
        <v>40758.75</v>
      </c>
      <c r="C5158" s="105">
        <v>1.36029440342319E-4</v>
      </c>
      <c r="D5158" s="105">
        <v>3.3240643147029299E-5</v>
      </c>
      <c r="E5158" s="105">
        <v>9.3507270326935706E-5</v>
      </c>
      <c r="F5158" s="105">
        <v>0</v>
      </c>
      <c r="H5158" s="60">
        <f t="shared" si="160"/>
        <v>6.5694338454071001E-5</v>
      </c>
      <c r="I5158" s="37"/>
      <c r="J5158" s="106">
        <f t="shared" si="161"/>
        <v>1.8054733843119099E-8</v>
      </c>
      <c r="K5158" s="37"/>
    </row>
    <row r="5159" spans="1:11">
      <c r="A5159" s="76">
        <v>40758.791666666664</v>
      </c>
      <c r="C5159" s="105">
        <v>4.6953791376846903E-5</v>
      </c>
      <c r="D5159" s="105">
        <v>7.7615028282113405E-6</v>
      </c>
      <c r="E5159" s="105">
        <v>9.12266051970104E-7</v>
      </c>
      <c r="F5159" s="105">
        <v>0</v>
      </c>
      <c r="H5159" s="60">
        <f t="shared" si="160"/>
        <v>1.3906890064257087E-5</v>
      </c>
      <c r="I5159" s="37"/>
      <c r="J5159" s="106">
        <f t="shared" si="161"/>
        <v>3.8220218759219385E-9</v>
      </c>
      <c r="K5159" s="37"/>
    </row>
    <row r="5160" spans="1:11">
      <c r="A5160" s="76">
        <v>40758.833333333336</v>
      </c>
      <c r="C5160" s="105">
        <v>9.8739516541915192E-6</v>
      </c>
      <c r="D5160" s="105">
        <v>1.07055211423605E-7</v>
      </c>
      <c r="E5160" s="105">
        <v>0</v>
      </c>
      <c r="F5160" s="105">
        <v>0</v>
      </c>
      <c r="H5160" s="60">
        <f t="shared" si="160"/>
        <v>2.4952517164037809E-6</v>
      </c>
      <c r="I5160" s="37"/>
      <c r="J5160" s="106">
        <f t="shared" si="161"/>
        <v>6.8576846454969661E-10</v>
      </c>
      <c r="K5160" s="37"/>
    </row>
    <row r="5161" spans="1:11">
      <c r="A5161" s="76">
        <v>40758.875</v>
      </c>
      <c r="C5161" s="105">
        <v>2.1008407774875601E-7</v>
      </c>
      <c r="D5161" s="105">
        <v>0</v>
      </c>
      <c r="E5161" s="105">
        <v>0</v>
      </c>
      <c r="F5161" s="105">
        <v>0</v>
      </c>
      <c r="H5161" s="60">
        <f t="shared" si="160"/>
        <v>5.2521019437189002E-8</v>
      </c>
      <c r="I5161" s="37"/>
      <c r="J5161" s="106">
        <f t="shared" si="161"/>
        <v>1.4434318838155073E-11</v>
      </c>
      <c r="K5161" s="37"/>
    </row>
    <row r="5162" spans="1:11">
      <c r="A5162" s="76">
        <v>40758.916666666664</v>
      </c>
      <c r="C5162" s="105">
        <v>0</v>
      </c>
      <c r="D5162" s="105">
        <v>0</v>
      </c>
      <c r="E5162" s="105">
        <v>0</v>
      </c>
      <c r="F5162" s="105">
        <v>0</v>
      </c>
      <c r="H5162" s="60">
        <f t="shared" si="160"/>
        <v>0</v>
      </c>
      <c r="I5162" s="37"/>
      <c r="J5162" s="106">
        <f t="shared" si="161"/>
        <v>0</v>
      </c>
      <c r="K5162" s="37"/>
    </row>
    <row r="5163" spans="1:11">
      <c r="A5163" s="76">
        <v>40758.958333333336</v>
      </c>
      <c r="C5163" s="105">
        <v>0</v>
      </c>
      <c r="D5163" s="105">
        <v>0</v>
      </c>
      <c r="E5163" s="105">
        <v>0</v>
      </c>
      <c r="F5163" s="105">
        <v>0</v>
      </c>
      <c r="H5163" s="60">
        <f t="shared" si="160"/>
        <v>0</v>
      </c>
      <c r="I5163" s="37"/>
      <c r="J5163" s="106">
        <f t="shared" si="161"/>
        <v>0</v>
      </c>
      <c r="K5163" s="37"/>
    </row>
    <row r="5164" spans="1:11">
      <c r="A5164" s="76">
        <v>40759</v>
      </c>
      <c r="C5164" s="105">
        <v>0</v>
      </c>
      <c r="D5164" s="105">
        <v>0</v>
      </c>
      <c r="E5164" s="105">
        <v>0</v>
      </c>
      <c r="F5164" s="105">
        <v>0</v>
      </c>
      <c r="H5164" s="60">
        <f t="shared" si="160"/>
        <v>0</v>
      </c>
      <c r="I5164" s="37"/>
      <c r="J5164" s="106">
        <f t="shared" si="161"/>
        <v>0</v>
      </c>
      <c r="K5164" s="37"/>
    </row>
    <row r="5165" spans="1:11">
      <c r="A5165" s="76">
        <v>40759.041666666664</v>
      </c>
      <c r="C5165" s="105">
        <v>0</v>
      </c>
      <c r="D5165" s="105">
        <v>0</v>
      </c>
      <c r="E5165" s="105">
        <v>0</v>
      </c>
      <c r="F5165" s="105">
        <v>0</v>
      </c>
      <c r="H5165" s="60">
        <f t="shared" si="160"/>
        <v>0</v>
      </c>
      <c r="I5165" s="37"/>
      <c r="J5165" s="106">
        <f t="shared" si="161"/>
        <v>0</v>
      </c>
      <c r="K5165" s="37"/>
    </row>
    <row r="5166" spans="1:11">
      <c r="A5166" s="76">
        <v>40759.083333333336</v>
      </c>
      <c r="C5166" s="105">
        <v>0</v>
      </c>
      <c r="D5166" s="105">
        <v>0</v>
      </c>
      <c r="E5166" s="105">
        <v>0</v>
      </c>
      <c r="F5166" s="105">
        <v>0</v>
      </c>
      <c r="H5166" s="60">
        <f t="shared" si="160"/>
        <v>0</v>
      </c>
      <c r="I5166" s="37"/>
      <c r="J5166" s="106">
        <f t="shared" si="161"/>
        <v>0</v>
      </c>
      <c r="K5166" s="37"/>
    </row>
    <row r="5167" spans="1:11">
      <c r="A5167" s="76">
        <v>40759.125</v>
      </c>
      <c r="C5167" s="105">
        <v>0</v>
      </c>
      <c r="D5167" s="105">
        <v>0</v>
      </c>
      <c r="E5167" s="105">
        <v>0</v>
      </c>
      <c r="F5167" s="105">
        <v>3.6153719908569103E-5</v>
      </c>
      <c r="H5167" s="60">
        <f t="shared" si="160"/>
        <v>9.0384299771422756E-6</v>
      </c>
      <c r="I5167" s="37"/>
      <c r="J5167" s="106">
        <f t="shared" si="161"/>
        <v>2.4840260429909291E-9</v>
      </c>
      <c r="K5167" s="37"/>
    </row>
    <row r="5168" spans="1:11">
      <c r="A5168" s="76">
        <v>40759.166666666664</v>
      </c>
      <c r="C5168" s="105">
        <v>0</v>
      </c>
      <c r="D5168" s="105">
        <v>0</v>
      </c>
      <c r="E5168" s="105">
        <v>0</v>
      </c>
      <c r="F5168" s="105">
        <v>1.80292892701944E-4</v>
      </c>
      <c r="H5168" s="60">
        <f t="shared" si="160"/>
        <v>4.5073223175485999E-5</v>
      </c>
      <c r="I5168" s="37"/>
      <c r="J5168" s="106">
        <f t="shared" si="161"/>
        <v>1.2387445661757447E-8</v>
      </c>
      <c r="K5168" s="37"/>
    </row>
    <row r="5169" spans="1:11">
      <c r="A5169" s="76">
        <v>40759.208333333336</v>
      </c>
      <c r="C5169" s="105">
        <v>1.7857146608644199E-6</v>
      </c>
      <c r="D5169" s="105">
        <v>5.6739262054510502E-6</v>
      </c>
      <c r="E5169" s="105">
        <v>3.4666109974864003E-5</v>
      </c>
      <c r="F5169" s="105">
        <v>2.5973593513261499E-4</v>
      </c>
      <c r="H5169" s="60">
        <f t="shared" si="160"/>
        <v>7.546542149344862E-5</v>
      </c>
      <c r="I5169" s="37"/>
      <c r="J5169" s="106">
        <f t="shared" si="161"/>
        <v>2.0740114467787613E-8</v>
      </c>
      <c r="K5169" s="37"/>
    </row>
    <row r="5170" spans="1:11">
      <c r="A5170" s="76">
        <v>40759.25</v>
      </c>
      <c r="C5170" s="105">
        <v>1.7226894375397999E-5</v>
      </c>
      <c r="D5170" s="105">
        <v>4.6515489363556199E-5</v>
      </c>
      <c r="E5170" s="105">
        <v>1.7287441684833501E-4</v>
      </c>
      <c r="F5170" s="105">
        <v>3.1206368763185999E-4</v>
      </c>
      <c r="H5170" s="60">
        <f t="shared" si="160"/>
        <v>1.371701220547873E-4</v>
      </c>
      <c r="I5170" s="37"/>
      <c r="J5170" s="106">
        <f t="shared" si="161"/>
        <v>3.7698378630584655E-8</v>
      </c>
      <c r="K5170" s="37"/>
    </row>
    <row r="5171" spans="1:11">
      <c r="A5171" s="76">
        <v>40759.291666666664</v>
      </c>
      <c r="C5171" s="105">
        <v>5.5777322642294702E-5</v>
      </c>
      <c r="D5171" s="105">
        <v>1.4500628387327299E-4</v>
      </c>
      <c r="E5171" s="105">
        <v>2.4904863218783803E-4</v>
      </c>
      <c r="F5171" s="105">
        <v>3.49644528063136E-4</v>
      </c>
      <c r="H5171" s="60">
        <f t="shared" si="160"/>
        <v>1.9986919169163542E-4</v>
      </c>
      <c r="I5171" s="37"/>
      <c r="J5171" s="106">
        <f t="shared" si="161"/>
        <v>5.4929924622876066E-8</v>
      </c>
      <c r="K5171" s="37"/>
    </row>
    <row r="5172" spans="1:11">
      <c r="A5172" s="76">
        <v>40759.333333333336</v>
      </c>
      <c r="C5172" s="105">
        <v>1.2552523645488199E-4</v>
      </c>
      <c r="D5172" s="105">
        <v>2.9697115648907901E-4</v>
      </c>
      <c r="E5172" s="105">
        <v>2.9922326504619402E-4</v>
      </c>
      <c r="F5172" s="105">
        <v>3.7533269747185602E-4</v>
      </c>
      <c r="H5172" s="60">
        <f t="shared" si="160"/>
        <v>2.7426308886550275E-4</v>
      </c>
      <c r="I5172" s="37"/>
      <c r="J5172" s="106">
        <f t="shared" si="161"/>
        <v>7.5375552733821914E-8</v>
      </c>
      <c r="K5172" s="37"/>
    </row>
    <row r="5173" spans="1:11">
      <c r="A5173" s="76">
        <v>40759.375</v>
      </c>
      <c r="C5173" s="105">
        <v>1.9569331842296601E-4</v>
      </c>
      <c r="D5173" s="105">
        <v>4.4947130516200402E-4</v>
      </c>
      <c r="E5173" s="105">
        <v>3.3525777409901302E-4</v>
      </c>
      <c r="F5173" s="105">
        <v>3.8674966165350898E-4</v>
      </c>
      <c r="H5173" s="60">
        <f t="shared" si="160"/>
        <v>3.41793014834373E-4</v>
      </c>
      <c r="I5173" s="37"/>
      <c r="J5173" s="106">
        <f t="shared" si="161"/>
        <v>9.3934759942611986E-8</v>
      </c>
      <c r="K5173" s="37"/>
    </row>
    <row r="5174" spans="1:11">
      <c r="A5174" s="76">
        <v>40759.416666666664</v>
      </c>
      <c r="C5174" s="105">
        <v>2.4222694164431499E-4</v>
      </c>
      <c r="D5174" s="105">
        <v>5.4983556587163398E-4</v>
      </c>
      <c r="E5174" s="105">
        <v>3.5988895750220599E-4</v>
      </c>
      <c r="F5174" s="105">
        <v>3.8722536849441201E-4</v>
      </c>
      <c r="H5174" s="60">
        <f t="shared" si="160"/>
        <v>3.8479420837814177E-4</v>
      </c>
      <c r="I5174" s="37"/>
      <c r="J5174" s="106">
        <f t="shared" si="161"/>
        <v>1.0575275099996899E-7</v>
      </c>
      <c r="K5174" s="37"/>
    </row>
    <row r="5175" spans="1:11">
      <c r="A5175" s="76">
        <v>40759.458333333336</v>
      </c>
      <c r="C5175" s="105">
        <v>2.8813031263241902E-4</v>
      </c>
      <c r="D5175" s="105">
        <v>5.9977682200074503E-4</v>
      </c>
      <c r="E5175" s="105">
        <v>3.7083615012584701E-4</v>
      </c>
      <c r="F5175" s="105">
        <v>3.7152704274463798E-4</v>
      </c>
      <c r="H5175" s="60">
        <f t="shared" si="160"/>
        <v>4.0756758187591232E-4</v>
      </c>
      <c r="I5175" s="37"/>
      <c r="J5175" s="106">
        <f t="shared" si="161"/>
        <v>1.1201154295811695E-7</v>
      </c>
      <c r="K5175" s="37"/>
    </row>
    <row r="5176" spans="1:11">
      <c r="A5176" s="76">
        <v>40759.5</v>
      </c>
      <c r="C5176" s="105">
        <v>3.3781519701999899E-4</v>
      </c>
      <c r="D5176" s="105">
        <v>6.0534369299477305E-4</v>
      </c>
      <c r="E5176" s="105">
        <v>3.7129228315183299E-4</v>
      </c>
      <c r="F5176" s="105">
        <v>3.5249876910854901E-4</v>
      </c>
      <c r="H5176" s="60">
        <f t="shared" si="160"/>
        <v>4.1673748556878855E-4</v>
      </c>
      <c r="I5176" s="37"/>
      <c r="J5176" s="106">
        <f t="shared" si="161"/>
        <v>1.1453170183996129E-7</v>
      </c>
      <c r="K5176" s="37"/>
    </row>
    <row r="5177" spans="1:11">
      <c r="A5177" s="76">
        <v>40759.541666666664</v>
      </c>
      <c r="C5177" s="105">
        <v>3.6943285072118701E-4</v>
      </c>
      <c r="D5177" s="105">
        <v>5.8778663832130095E-4</v>
      </c>
      <c r="E5177" s="105">
        <v>3.5623989329432599E-4</v>
      </c>
      <c r="F5177" s="105">
        <v>3.3394620231336198E-4</v>
      </c>
      <c r="H5177" s="60">
        <f t="shared" si="160"/>
        <v>4.1185139616254398E-4</v>
      </c>
      <c r="I5177" s="37"/>
      <c r="J5177" s="106">
        <f t="shared" si="161"/>
        <v>1.1318886095230848E-7</v>
      </c>
      <c r="K5177" s="37"/>
    </row>
    <row r="5178" spans="1:11">
      <c r="A5178" s="76">
        <v>40759.583333333336</v>
      </c>
      <c r="C5178" s="105">
        <v>3.53151334695659E-4</v>
      </c>
      <c r="D5178" s="105">
        <v>5.2168004526722601E-4</v>
      </c>
      <c r="E5178" s="105">
        <v>3.3799457225492399E-4</v>
      </c>
      <c r="F5178" s="105">
        <v>2.9208400031396702E-4</v>
      </c>
      <c r="H5178" s="60">
        <f t="shared" si="160"/>
        <v>3.7622748813294403E-4</v>
      </c>
      <c r="I5178" s="37"/>
      <c r="J5178" s="106">
        <f t="shared" si="161"/>
        <v>1.0339836464681865E-7</v>
      </c>
      <c r="K5178" s="37"/>
    </row>
    <row r="5179" spans="1:11">
      <c r="A5179" s="76">
        <v>40759.625</v>
      </c>
      <c r="C5179" s="105">
        <v>3.0399166050245003E-4</v>
      </c>
      <c r="D5179" s="105">
        <v>4.1280489524942002E-4</v>
      </c>
      <c r="E5179" s="105">
        <v>3.2020538424150699E-4</v>
      </c>
      <c r="F5179" s="105">
        <v>2.28339283633068E-4</v>
      </c>
      <c r="H5179" s="60">
        <f t="shared" si="160"/>
        <v>3.1633530590661124E-4</v>
      </c>
      <c r="I5179" s="37"/>
      <c r="J5179" s="106">
        <f t="shared" si="161"/>
        <v>8.6938233761475703E-8</v>
      </c>
      <c r="K5179" s="37"/>
    </row>
    <row r="5180" spans="1:11">
      <c r="A5180" s="76">
        <v>40759.666666666664</v>
      </c>
      <c r="C5180" s="105">
        <v>2.3098744348475699E-4</v>
      </c>
      <c r="D5180" s="105">
        <v>2.6431931700487998E-4</v>
      </c>
      <c r="E5180" s="105">
        <v>2.8006567795482202E-4</v>
      </c>
      <c r="F5180" s="105">
        <v>1.0560691868029401E-4</v>
      </c>
      <c r="H5180" s="60">
        <f t="shared" si="160"/>
        <v>2.2024483928118825E-4</v>
      </c>
      <c r="I5180" s="37"/>
      <c r="J5180" s="106">
        <f t="shared" si="161"/>
        <v>6.0529751073183683E-8</v>
      </c>
      <c r="K5180" s="37"/>
    </row>
    <row r="5181" spans="1:11">
      <c r="A5181" s="76">
        <v>40759.708333333336</v>
      </c>
      <c r="C5181" s="105">
        <v>1.68802556471125E-4</v>
      </c>
      <c r="D5181" s="105">
        <v>1.43935731759036E-4</v>
      </c>
      <c r="E5181" s="105">
        <v>2.18943852472825E-4</v>
      </c>
      <c r="F5181" s="105">
        <v>1.42712052270668E-6</v>
      </c>
      <c r="H5181" s="60">
        <f t="shared" si="160"/>
        <v>1.3327731530642317E-4</v>
      </c>
      <c r="I5181" s="37"/>
      <c r="J5181" s="106">
        <f t="shared" si="161"/>
        <v>3.6628520992950475E-8</v>
      </c>
      <c r="K5181" s="37"/>
    </row>
    <row r="5182" spans="1:11">
      <c r="A5182" s="76">
        <v>40759.75</v>
      </c>
      <c r="C5182" s="105">
        <v>1.08403384118358E-4</v>
      </c>
      <c r="D5182" s="105">
        <v>5.2885274443260699E-5</v>
      </c>
      <c r="E5182" s="105">
        <v>1.01261531768682E-4</v>
      </c>
      <c r="F5182" s="105">
        <v>0</v>
      </c>
      <c r="H5182" s="60">
        <f t="shared" si="160"/>
        <v>6.5637547582575171E-5</v>
      </c>
      <c r="I5182" s="37"/>
      <c r="J5182" s="106">
        <f t="shared" si="161"/>
        <v>1.8039126043517116E-8</v>
      </c>
      <c r="K5182" s="37"/>
    </row>
    <row r="5183" spans="1:11">
      <c r="A5183" s="76">
        <v>40759.791666666664</v>
      </c>
      <c r="C5183" s="105">
        <v>5.2941187592686502E-5</v>
      </c>
      <c r="D5183" s="105">
        <v>8.5644169138883694E-6</v>
      </c>
      <c r="E5183" s="105">
        <v>1.3683990779551599E-6</v>
      </c>
      <c r="F5183" s="105">
        <v>0</v>
      </c>
      <c r="H5183" s="60">
        <f t="shared" si="160"/>
        <v>1.5718500896132508E-5</v>
      </c>
      <c r="I5183" s="37"/>
      <c r="J5183" s="106">
        <f t="shared" si="161"/>
        <v>4.3199057448597406E-9</v>
      </c>
      <c r="K5183" s="37"/>
    </row>
    <row r="5184" spans="1:11">
      <c r="A5184" s="76">
        <v>40759.833333333336</v>
      </c>
      <c r="C5184" s="105">
        <v>1.2289918548302201E-5</v>
      </c>
      <c r="D5184" s="105">
        <v>5.3527605711802302E-8</v>
      </c>
      <c r="E5184" s="105">
        <v>0</v>
      </c>
      <c r="F5184" s="105">
        <v>0</v>
      </c>
      <c r="H5184" s="60">
        <f t="shared" si="160"/>
        <v>3.0858615385035009E-6</v>
      </c>
      <c r="I5184" s="37"/>
      <c r="J5184" s="106">
        <f t="shared" si="161"/>
        <v>8.4808539161027462E-10</v>
      </c>
      <c r="K5184" s="37"/>
    </row>
    <row r="5185" spans="1:11">
      <c r="A5185" s="76">
        <v>40759.875</v>
      </c>
      <c r="C5185" s="105">
        <v>2.1008407774875601E-7</v>
      </c>
      <c r="D5185" s="105">
        <v>0</v>
      </c>
      <c r="E5185" s="105">
        <v>0</v>
      </c>
      <c r="F5185" s="105">
        <v>0</v>
      </c>
      <c r="H5185" s="60">
        <f t="shared" si="160"/>
        <v>5.2521019437189002E-8</v>
      </c>
      <c r="I5185" s="37"/>
      <c r="J5185" s="106">
        <f t="shared" si="161"/>
        <v>1.4434318838155073E-11</v>
      </c>
      <c r="K5185" s="37"/>
    </row>
    <row r="5186" spans="1:11">
      <c r="A5186" s="76">
        <v>40759.916666666664</v>
      </c>
      <c r="C5186" s="105">
        <v>0</v>
      </c>
      <c r="D5186" s="105">
        <v>0</v>
      </c>
      <c r="E5186" s="105">
        <v>0</v>
      </c>
      <c r="F5186" s="105">
        <v>0</v>
      </c>
      <c r="H5186" s="60">
        <f t="shared" si="160"/>
        <v>0</v>
      </c>
      <c r="I5186" s="37"/>
      <c r="J5186" s="106">
        <f t="shared" si="161"/>
        <v>0</v>
      </c>
      <c r="K5186" s="37"/>
    </row>
    <row r="5187" spans="1:11">
      <c r="A5187" s="76">
        <v>40759.958333333336</v>
      </c>
      <c r="C5187" s="105">
        <v>0</v>
      </c>
      <c r="D5187" s="105">
        <v>0</v>
      </c>
      <c r="E5187" s="105">
        <v>0</v>
      </c>
      <c r="F5187" s="105">
        <v>0</v>
      </c>
      <c r="H5187" s="60">
        <f t="shared" si="160"/>
        <v>0</v>
      </c>
      <c r="I5187" s="37"/>
      <c r="J5187" s="106">
        <f t="shared" si="161"/>
        <v>0</v>
      </c>
      <c r="K5187" s="37"/>
    </row>
    <row r="5188" spans="1:11">
      <c r="A5188" s="76">
        <v>40760</v>
      </c>
      <c r="C5188" s="105">
        <v>0</v>
      </c>
      <c r="D5188" s="105">
        <v>0</v>
      </c>
      <c r="E5188" s="105">
        <v>0</v>
      </c>
      <c r="F5188" s="105">
        <v>0</v>
      </c>
      <c r="H5188" s="60">
        <f t="shared" si="160"/>
        <v>0</v>
      </c>
      <c r="I5188" s="37"/>
      <c r="J5188" s="106">
        <f t="shared" si="161"/>
        <v>0</v>
      </c>
      <c r="K5188" s="37"/>
    </row>
    <row r="5189" spans="1:11">
      <c r="A5189" s="76">
        <v>40760.041666666664</v>
      </c>
      <c r="C5189" s="105">
        <v>0</v>
      </c>
      <c r="D5189" s="105">
        <v>0</v>
      </c>
      <c r="E5189" s="105">
        <v>0</v>
      </c>
      <c r="F5189" s="105">
        <v>0</v>
      </c>
      <c r="H5189" s="60">
        <f t="shared" ref="H5189:H5252" si="162">AVERAGE(C5189:F5189)</f>
        <v>0</v>
      </c>
      <c r="I5189" s="37"/>
      <c r="J5189" s="106">
        <f t="shared" ref="J5189:J5252" si="163">H5189/$I$4/3600</f>
        <v>0</v>
      </c>
      <c r="K5189" s="37"/>
    </row>
    <row r="5190" spans="1:11">
      <c r="A5190" s="76">
        <v>40760.083333333336</v>
      </c>
      <c r="C5190" s="105">
        <v>0</v>
      </c>
      <c r="D5190" s="105">
        <v>0</v>
      </c>
      <c r="E5190" s="105">
        <v>0</v>
      </c>
      <c r="F5190" s="105">
        <v>0</v>
      </c>
      <c r="H5190" s="60">
        <f t="shared" si="162"/>
        <v>0</v>
      </c>
      <c r="I5190" s="37"/>
      <c r="J5190" s="106">
        <f t="shared" si="163"/>
        <v>0</v>
      </c>
      <c r="K5190" s="37"/>
    </row>
    <row r="5191" spans="1:11">
      <c r="A5191" s="76">
        <v>40760.125</v>
      </c>
      <c r="C5191" s="105">
        <v>0</v>
      </c>
      <c r="D5191" s="105">
        <v>0</v>
      </c>
      <c r="E5191" s="105">
        <v>0</v>
      </c>
      <c r="F5191" s="105">
        <v>3.9959374635787001E-5</v>
      </c>
      <c r="H5191" s="60">
        <f t="shared" si="162"/>
        <v>9.9898436589467501E-6</v>
      </c>
      <c r="I5191" s="37"/>
      <c r="J5191" s="106">
        <f t="shared" si="163"/>
        <v>2.7455024685689284E-9</v>
      </c>
      <c r="K5191" s="37"/>
    </row>
    <row r="5192" spans="1:11">
      <c r="A5192" s="76">
        <v>40760.166666666664</v>
      </c>
      <c r="C5192" s="105">
        <v>0</v>
      </c>
      <c r="D5192" s="105">
        <v>0</v>
      </c>
      <c r="E5192" s="105">
        <v>0</v>
      </c>
      <c r="F5192" s="105">
        <v>1.93612684247206E-4</v>
      </c>
      <c r="H5192" s="60">
        <f t="shared" si="162"/>
        <v>4.8403171061801501E-5</v>
      </c>
      <c r="I5192" s="37"/>
      <c r="J5192" s="106">
        <f t="shared" si="163"/>
        <v>1.3302613151280399E-8</v>
      </c>
      <c r="K5192" s="37"/>
    </row>
    <row r="5193" spans="1:11">
      <c r="A5193" s="76">
        <v>40760.208333333336</v>
      </c>
      <c r="C5193" s="105">
        <v>1.68067262199005E-6</v>
      </c>
      <c r="D5193" s="105">
        <v>3.8539876112497696E-6</v>
      </c>
      <c r="E5193" s="105">
        <v>3.8315174182744401E-5</v>
      </c>
      <c r="F5193" s="105">
        <v>2.7353143351877999E-4</v>
      </c>
      <c r="H5193" s="60">
        <f t="shared" si="162"/>
        <v>7.9345316983691052E-5</v>
      </c>
      <c r="I5193" s="37"/>
      <c r="J5193" s="106">
        <f t="shared" si="163"/>
        <v>2.1806423712448318E-8</v>
      </c>
      <c r="K5193" s="37"/>
    </row>
    <row r="5194" spans="1:11">
      <c r="A5194" s="76">
        <v>40760.25</v>
      </c>
      <c r="C5194" s="105">
        <v>2.37395007856094E-5</v>
      </c>
      <c r="D5194" s="105">
        <v>3.7683434421108798E-5</v>
      </c>
      <c r="E5194" s="105">
        <v>1.8564614157591601E-4</v>
      </c>
      <c r="F5194" s="105">
        <v>3.2443206549531798E-4</v>
      </c>
      <c r="H5194" s="60">
        <f t="shared" si="162"/>
        <v>1.4287528556948805E-4</v>
      </c>
      <c r="I5194" s="37"/>
      <c r="J5194" s="106">
        <f t="shared" si="163"/>
        <v>3.9266325141856853E-8</v>
      </c>
      <c r="K5194" s="37"/>
    </row>
    <row r="5195" spans="1:11">
      <c r="A5195" s="76">
        <v>40760.291666666664</v>
      </c>
      <c r="C5195" s="105">
        <v>8.2773126633009798E-5</v>
      </c>
      <c r="D5195" s="105">
        <v>1.03575917052338E-4</v>
      </c>
      <c r="E5195" s="105">
        <v>2.6227648994140503E-4</v>
      </c>
      <c r="F5195" s="105">
        <v>3.5345018279035398E-4</v>
      </c>
      <c r="H5195" s="60">
        <f t="shared" si="162"/>
        <v>2.005189291042767E-4</v>
      </c>
      <c r="I5195" s="37"/>
      <c r="J5195" s="106">
        <f t="shared" si="163"/>
        <v>5.5108491548568706E-8</v>
      </c>
      <c r="K5195" s="37"/>
    </row>
    <row r="5196" spans="1:11">
      <c r="A5196" s="76">
        <v>40760.333333333336</v>
      </c>
      <c r="C5196" s="105">
        <v>1.6397062268290401E-4</v>
      </c>
      <c r="D5196" s="105">
        <v>1.8595490224280101E-4</v>
      </c>
      <c r="E5196" s="105">
        <v>3.1108272372180602E-4</v>
      </c>
      <c r="F5196" s="105">
        <v>3.0207384397291302E-4</v>
      </c>
      <c r="H5196" s="60">
        <f t="shared" si="162"/>
        <v>2.40770523155106E-4</v>
      </c>
      <c r="I5196" s="37"/>
      <c r="J5196" s="106">
        <f t="shared" si="163"/>
        <v>6.6170811901441745E-8</v>
      </c>
      <c r="K5196" s="37"/>
    </row>
    <row r="5197" spans="1:11">
      <c r="A5197" s="76">
        <v>40760.375</v>
      </c>
      <c r="C5197" s="105">
        <v>2.2090340775281699E-4</v>
      </c>
      <c r="D5197" s="105">
        <v>2.6581808996480998E-4</v>
      </c>
      <c r="E5197" s="105">
        <v>3.3890683830689399E-4</v>
      </c>
      <c r="F5197" s="105">
        <v>2.1739802629231701E-4</v>
      </c>
      <c r="H5197" s="60">
        <f t="shared" si="162"/>
        <v>2.6075659057920946E-4</v>
      </c>
      <c r="I5197" s="37"/>
      <c r="J5197" s="106">
        <f t="shared" si="163"/>
        <v>7.1663570279168574E-8</v>
      </c>
      <c r="K5197" s="37"/>
    </row>
    <row r="5198" spans="1:11">
      <c r="A5198" s="76">
        <v>40760.416666666664</v>
      </c>
      <c r="C5198" s="105">
        <v>2.6859249340178401E-4</v>
      </c>
      <c r="D5198" s="105">
        <v>3.3759860922433698E-4</v>
      </c>
      <c r="E5198" s="105">
        <v>2.89644471500508E-4</v>
      </c>
      <c r="F5198" s="105">
        <v>2.4356190254194E-4</v>
      </c>
      <c r="H5198" s="60">
        <f t="shared" si="162"/>
        <v>2.8484936916714227E-4</v>
      </c>
      <c r="I5198" s="37"/>
      <c r="J5198" s="106">
        <f t="shared" si="163"/>
        <v>7.828497351090126E-8</v>
      </c>
      <c r="K5198" s="37"/>
    </row>
    <row r="5199" spans="1:11">
      <c r="A5199" s="76">
        <v>40760.458333333336</v>
      </c>
      <c r="C5199" s="105">
        <v>3.10294182834912E-4</v>
      </c>
      <c r="D5199" s="105">
        <v>4.2479507892886301E-4</v>
      </c>
      <c r="E5199" s="105">
        <v>2.0845279287516901E-4</v>
      </c>
      <c r="F5199" s="105">
        <v>3.206264107681E-4</v>
      </c>
      <c r="H5199" s="60">
        <f t="shared" si="162"/>
        <v>3.1604211635176101E-4</v>
      </c>
      <c r="I5199" s="37"/>
      <c r="J5199" s="106">
        <f t="shared" si="163"/>
        <v>8.6857656659963304E-8</v>
      </c>
      <c r="K5199" s="37"/>
    </row>
    <row r="5200" spans="1:11">
      <c r="A5200" s="76">
        <v>40760.5</v>
      </c>
      <c r="C5200" s="105">
        <v>3.1418073827326398E-4</v>
      </c>
      <c r="D5200" s="105">
        <v>4.6087268517861797E-4</v>
      </c>
      <c r="E5200" s="105">
        <v>2.33540109304347E-4</v>
      </c>
      <c r="F5200" s="105">
        <v>2.4784326411006003E-4</v>
      </c>
      <c r="H5200" s="60">
        <f t="shared" si="162"/>
        <v>3.1410919921657225E-4</v>
      </c>
      <c r="I5200" s="37"/>
      <c r="J5200" s="106">
        <f t="shared" si="163"/>
        <v>8.6326434255752083E-8</v>
      </c>
      <c r="K5200" s="37"/>
    </row>
    <row r="5201" spans="1:11">
      <c r="A5201" s="76">
        <v>40760.541666666664</v>
      </c>
      <c r="C5201" s="105">
        <v>3.3413872565939601E-4</v>
      </c>
      <c r="D5201" s="105">
        <v>4.3287774739134599E-4</v>
      </c>
      <c r="E5201" s="105">
        <v>3.0743365951392499E-4</v>
      </c>
      <c r="F5201" s="105">
        <v>3.29664840745242E-4</v>
      </c>
      <c r="H5201" s="60">
        <f t="shared" si="162"/>
        <v>3.5102874332747724E-4</v>
      </c>
      <c r="I5201" s="37"/>
      <c r="J5201" s="106">
        <f t="shared" si="163"/>
        <v>9.6473009413026962E-8</v>
      </c>
      <c r="K5201" s="37"/>
    </row>
    <row r="5202" spans="1:11">
      <c r="A5202" s="76">
        <v>40760.583333333336</v>
      </c>
      <c r="C5202" s="105">
        <v>3.6365553858309598E-4</v>
      </c>
      <c r="D5202" s="105">
        <v>3.9760305522726803E-4</v>
      </c>
      <c r="E5202" s="105">
        <v>2.37645306538212E-4</v>
      </c>
      <c r="F5202" s="105">
        <v>2.9065687979126E-4</v>
      </c>
      <c r="H5202" s="60">
        <f t="shared" si="162"/>
        <v>3.2239019503495903E-4</v>
      </c>
      <c r="I5202" s="37"/>
      <c r="J5202" s="106">
        <f t="shared" si="163"/>
        <v>8.8602295143847992E-8</v>
      </c>
      <c r="K5202" s="37"/>
    </row>
    <row r="5203" spans="1:11">
      <c r="A5203" s="76">
        <v>40760.625</v>
      </c>
      <c r="C5203" s="105">
        <v>3.5336141877340702E-4</v>
      </c>
      <c r="D5203" s="105">
        <v>3.1292238299119598E-4</v>
      </c>
      <c r="E5203" s="105">
        <v>3.1610018700764102E-4</v>
      </c>
      <c r="F5203" s="105">
        <v>2.28339283633068E-4</v>
      </c>
      <c r="H5203" s="60">
        <f t="shared" si="162"/>
        <v>3.02680818101328E-4</v>
      </c>
      <c r="I5203" s="37"/>
      <c r="J5203" s="106">
        <f t="shared" si="163"/>
        <v>8.3185579440116489E-8</v>
      </c>
      <c r="K5203" s="37"/>
    </row>
    <row r="5204" spans="1:11">
      <c r="A5204" s="76">
        <v>40760.666666666664</v>
      </c>
      <c r="C5204" s="105">
        <v>3.0745804778530402E-4</v>
      </c>
      <c r="D5204" s="105">
        <v>2.1346809157866801E-4</v>
      </c>
      <c r="E5204" s="105">
        <v>2.7869727887686703E-4</v>
      </c>
      <c r="F5204" s="105">
        <v>1.18926710225556E-4</v>
      </c>
      <c r="H5204" s="60">
        <f t="shared" si="162"/>
        <v>2.2963753211659876E-4</v>
      </c>
      <c r="I5204" s="37"/>
      <c r="J5204" s="106">
        <f t="shared" si="163"/>
        <v>6.3111138955368818E-8</v>
      </c>
      <c r="K5204" s="37"/>
    </row>
    <row r="5205" spans="1:11">
      <c r="A5205" s="76">
        <v>40760.708333333336</v>
      </c>
      <c r="C5205" s="105">
        <v>2.3823534416708901E-4</v>
      </c>
      <c r="D5205" s="105">
        <v>1.1476318664610399E-4</v>
      </c>
      <c r="E5205" s="105">
        <v>2.18943852472825E-4</v>
      </c>
      <c r="F5205" s="105">
        <v>5.7084820908267098E-6</v>
      </c>
      <c r="H5205" s="60">
        <f t="shared" si="162"/>
        <v>1.4441271634421115E-4</v>
      </c>
      <c r="I5205" s="37"/>
      <c r="J5205" s="106">
        <f t="shared" si="163"/>
        <v>3.9688856277614499E-8</v>
      </c>
      <c r="K5205" s="37"/>
    </row>
    <row r="5206" spans="1:11">
      <c r="A5206" s="76">
        <v>40760.75</v>
      </c>
      <c r="C5206" s="105">
        <v>1.4485297160776701E-4</v>
      </c>
      <c r="D5206" s="105">
        <v>4.9727145706264403E-5</v>
      </c>
      <c r="E5206" s="105">
        <v>1.14033256496263E-4</v>
      </c>
      <c r="F5206" s="105">
        <v>0</v>
      </c>
      <c r="H5206" s="60">
        <f t="shared" si="162"/>
        <v>7.7153343452573603E-5</v>
      </c>
      <c r="I5206" s="37"/>
      <c r="J5206" s="106">
        <f t="shared" si="163"/>
        <v>2.1204005001387609E-8</v>
      </c>
      <c r="K5206" s="37"/>
    </row>
    <row r="5207" spans="1:11">
      <c r="A5207" s="76">
        <v>40760.791666666664</v>
      </c>
      <c r="C5207" s="105">
        <v>5.3466397787058399E-5</v>
      </c>
      <c r="D5207" s="105">
        <v>1.02237726909542E-5</v>
      </c>
      <c r="E5207" s="105">
        <v>5.4735963118206304E-6</v>
      </c>
      <c r="F5207" s="105">
        <v>0</v>
      </c>
      <c r="H5207" s="60">
        <f t="shared" si="162"/>
        <v>1.7290941697458309E-5</v>
      </c>
      <c r="I5207" s="37"/>
      <c r="J5207" s="106">
        <f t="shared" si="163"/>
        <v>4.7520586642752636E-9</v>
      </c>
      <c r="K5207" s="37"/>
    </row>
    <row r="5208" spans="1:11">
      <c r="A5208" s="76">
        <v>40760.833333333336</v>
      </c>
      <c r="C5208" s="105">
        <v>1.0294119809689E-5</v>
      </c>
      <c r="D5208" s="105">
        <v>1.6058281713540701E-7</v>
      </c>
      <c r="E5208" s="105">
        <v>0</v>
      </c>
      <c r="F5208" s="105">
        <v>0</v>
      </c>
      <c r="H5208" s="60">
        <f t="shared" si="162"/>
        <v>2.6136756567061018E-6</v>
      </c>
      <c r="I5208" s="37"/>
      <c r="J5208" s="106">
        <f t="shared" si="163"/>
        <v>7.1831484180420926E-10</v>
      </c>
      <c r="K5208" s="37"/>
    </row>
    <row r="5209" spans="1:11">
      <c r="A5209" s="76">
        <v>40760.875</v>
      </c>
      <c r="C5209" s="105">
        <v>1.05042038874378E-7</v>
      </c>
      <c r="D5209" s="105">
        <v>0</v>
      </c>
      <c r="E5209" s="105">
        <v>0</v>
      </c>
      <c r="F5209" s="105">
        <v>0</v>
      </c>
      <c r="H5209" s="60">
        <f t="shared" si="162"/>
        <v>2.6260509718594501E-8</v>
      </c>
      <c r="I5209" s="37"/>
      <c r="J5209" s="106">
        <f t="shared" si="163"/>
        <v>7.2171594190775366E-12</v>
      </c>
      <c r="K5209" s="37"/>
    </row>
    <row r="5210" spans="1:11">
      <c r="A5210" s="76">
        <v>40760.916666666664</v>
      </c>
      <c r="C5210" s="105">
        <v>0</v>
      </c>
      <c r="D5210" s="105">
        <v>0</v>
      </c>
      <c r="E5210" s="105">
        <v>0</v>
      </c>
      <c r="F5210" s="105">
        <v>0</v>
      </c>
      <c r="H5210" s="60">
        <f t="shared" si="162"/>
        <v>0</v>
      </c>
      <c r="I5210" s="37"/>
      <c r="J5210" s="106">
        <f t="shared" si="163"/>
        <v>0</v>
      </c>
      <c r="K5210" s="37"/>
    </row>
    <row r="5211" spans="1:11">
      <c r="A5211" s="76">
        <v>40760.958333333336</v>
      </c>
      <c r="C5211" s="105">
        <v>0</v>
      </c>
      <c r="D5211" s="105">
        <v>0</v>
      </c>
      <c r="E5211" s="105">
        <v>0</v>
      </c>
      <c r="F5211" s="105">
        <v>0</v>
      </c>
      <c r="H5211" s="60">
        <f t="shared" si="162"/>
        <v>0</v>
      </c>
      <c r="I5211" s="37"/>
      <c r="J5211" s="106">
        <f t="shared" si="163"/>
        <v>0</v>
      </c>
      <c r="K5211" s="37"/>
    </row>
    <row r="5212" spans="1:11">
      <c r="A5212" s="76">
        <v>40761</v>
      </c>
      <c r="C5212" s="105">
        <v>0</v>
      </c>
      <c r="D5212" s="105">
        <v>0</v>
      </c>
      <c r="E5212" s="105">
        <v>0</v>
      </c>
      <c r="F5212" s="105">
        <v>0</v>
      </c>
      <c r="H5212" s="60">
        <f t="shared" si="162"/>
        <v>0</v>
      </c>
      <c r="I5212" s="37"/>
      <c r="J5212" s="106">
        <f t="shared" si="163"/>
        <v>0</v>
      </c>
      <c r="K5212" s="37"/>
    </row>
    <row r="5213" spans="1:11">
      <c r="A5213" s="76">
        <v>40761.041666666664</v>
      </c>
      <c r="C5213" s="105">
        <v>0</v>
      </c>
      <c r="D5213" s="105">
        <v>0</v>
      </c>
      <c r="E5213" s="105">
        <v>0</v>
      </c>
      <c r="F5213" s="105">
        <v>0</v>
      </c>
      <c r="H5213" s="60">
        <f t="shared" si="162"/>
        <v>0</v>
      </c>
      <c r="I5213" s="37"/>
      <c r="J5213" s="106">
        <f t="shared" si="163"/>
        <v>0</v>
      </c>
      <c r="K5213" s="37"/>
    </row>
    <row r="5214" spans="1:11">
      <c r="A5214" s="76">
        <v>40761.083333333336</v>
      </c>
      <c r="C5214" s="105">
        <v>0</v>
      </c>
      <c r="D5214" s="105">
        <v>0</v>
      </c>
      <c r="E5214" s="105">
        <v>0</v>
      </c>
      <c r="F5214" s="105">
        <v>0</v>
      </c>
      <c r="H5214" s="60">
        <f t="shared" si="162"/>
        <v>0</v>
      </c>
      <c r="I5214" s="37"/>
      <c r="J5214" s="106">
        <f t="shared" si="163"/>
        <v>0</v>
      </c>
      <c r="K5214" s="37"/>
    </row>
    <row r="5215" spans="1:11">
      <c r="A5215" s="76">
        <v>40761.125</v>
      </c>
      <c r="C5215" s="105">
        <v>0</v>
      </c>
      <c r="D5215" s="105">
        <v>0</v>
      </c>
      <c r="E5215" s="105">
        <v>0</v>
      </c>
      <c r="F5215" s="105">
        <v>3.9007960953982499E-5</v>
      </c>
      <c r="H5215" s="60">
        <f t="shared" si="162"/>
        <v>9.7519902384956247E-6</v>
      </c>
      <c r="I5215" s="37"/>
      <c r="J5215" s="106">
        <f t="shared" si="163"/>
        <v>2.6801333621744266E-9</v>
      </c>
      <c r="K5215" s="37"/>
    </row>
    <row r="5216" spans="1:11">
      <c r="A5216" s="76">
        <v>40761.166666666664</v>
      </c>
      <c r="C5216" s="105">
        <v>0</v>
      </c>
      <c r="D5216" s="105">
        <v>0</v>
      </c>
      <c r="E5216" s="105">
        <v>0</v>
      </c>
      <c r="F5216" s="105">
        <v>1.99321166338033E-4</v>
      </c>
      <c r="H5216" s="60">
        <f t="shared" si="162"/>
        <v>4.983029158450825E-5</v>
      </c>
      <c r="I5216" s="37"/>
      <c r="J5216" s="106">
        <f t="shared" si="163"/>
        <v>1.3694827789647409E-8</v>
      </c>
      <c r="K5216" s="37"/>
    </row>
    <row r="5217" spans="1:11">
      <c r="A5217" s="76">
        <v>40761.208333333336</v>
      </c>
      <c r="C5217" s="105">
        <v>1.5756305831156701E-6</v>
      </c>
      <c r="D5217" s="105">
        <v>7.7079752224995392E-6</v>
      </c>
      <c r="E5217" s="105">
        <v>3.74029081307743E-5</v>
      </c>
      <c r="F5217" s="105">
        <v>2.7733708824599802E-4</v>
      </c>
      <c r="H5217" s="60">
        <f t="shared" si="162"/>
        <v>8.1005900545596876E-5</v>
      </c>
      <c r="I5217" s="37"/>
      <c r="J5217" s="106">
        <f t="shared" si="163"/>
        <v>2.2262800851483359E-8</v>
      </c>
      <c r="K5217" s="37"/>
    </row>
    <row r="5218" spans="1:11">
      <c r="A5218" s="76">
        <v>40761.25</v>
      </c>
      <c r="C5218" s="105">
        <v>2.0588239619378101E-5</v>
      </c>
      <c r="D5218" s="105">
        <v>5.6471624025951499E-5</v>
      </c>
      <c r="E5218" s="105">
        <v>1.9111973788773701E-4</v>
      </c>
      <c r="F5218" s="105">
        <v>3.3156766810885102E-4</v>
      </c>
      <c r="H5218" s="60">
        <f t="shared" si="162"/>
        <v>1.499368174104794E-4</v>
      </c>
      <c r="I5218" s="37"/>
      <c r="J5218" s="106">
        <f t="shared" si="163"/>
        <v>4.12070415097208E-8</v>
      </c>
      <c r="K5218" s="37"/>
    </row>
    <row r="5219" spans="1:11">
      <c r="A5219" s="76">
        <v>40761.291666666664</v>
      </c>
      <c r="C5219" s="105">
        <v>7.9831949544527196E-5</v>
      </c>
      <c r="D5219" s="105">
        <v>1.51643706981536E-4</v>
      </c>
      <c r="E5219" s="105">
        <v>2.6592555414928503E-4</v>
      </c>
      <c r="F5219" s="105">
        <v>3.6914850854012702E-4</v>
      </c>
      <c r="H5219" s="60">
        <f t="shared" si="162"/>
        <v>2.1663742980386881E-4</v>
      </c>
      <c r="I5219" s="37"/>
      <c r="J5219" s="106">
        <f t="shared" si="163"/>
        <v>5.9538328988589853E-8</v>
      </c>
      <c r="K5219" s="37"/>
    </row>
    <row r="5220" spans="1:11">
      <c r="A5220" s="76">
        <v>40761.333333333336</v>
      </c>
      <c r="C5220" s="105">
        <v>2.0682777454365001E-4</v>
      </c>
      <c r="D5220" s="105">
        <v>2.8953081929513898E-4</v>
      </c>
      <c r="E5220" s="105">
        <v>3.1792471911158102E-4</v>
      </c>
      <c r="F5220" s="105">
        <v>3.9150673006253198E-4</v>
      </c>
      <c r="H5220" s="60">
        <f t="shared" si="162"/>
        <v>3.0144751075322551E-4</v>
      </c>
      <c r="I5220" s="37"/>
      <c r="J5220" s="106">
        <f t="shared" si="163"/>
        <v>8.2846630354993714E-8</v>
      </c>
      <c r="K5220" s="37"/>
    </row>
    <row r="5221" spans="1:11">
      <c r="A5221" s="76">
        <v>40761.375</v>
      </c>
      <c r="C5221" s="105">
        <v>3.4044124799185901E-4</v>
      </c>
      <c r="D5221" s="105">
        <v>4.18799987089142E-4</v>
      </c>
      <c r="E5221" s="105">
        <v>3.5395922816440099E-4</v>
      </c>
      <c r="F5221" s="105">
        <v>4.0530222844869601E-4</v>
      </c>
      <c r="H5221" s="60">
        <f t="shared" si="162"/>
        <v>3.7962567292352449E-4</v>
      </c>
      <c r="I5221" s="37"/>
      <c r="J5221" s="106">
        <f t="shared" si="163"/>
        <v>1.0433228564195219E-7</v>
      </c>
      <c r="K5221" s="37"/>
    </row>
    <row r="5222" spans="1:11">
      <c r="A5222" s="76">
        <v>40761.416666666664</v>
      </c>
      <c r="C5222" s="105">
        <v>4.70588334157213E-4</v>
      </c>
      <c r="D5222" s="105">
        <v>4.7313050688662099E-4</v>
      </c>
      <c r="E5222" s="105">
        <v>3.7539748038569799E-4</v>
      </c>
      <c r="F5222" s="105">
        <v>4.0815646949411E-4</v>
      </c>
      <c r="H5222" s="60">
        <f t="shared" si="162"/>
        <v>4.3181819773091052E-4</v>
      </c>
      <c r="I5222" s="37"/>
      <c r="J5222" s="106">
        <f t="shared" si="163"/>
        <v>1.1867632450698397E-7</v>
      </c>
      <c r="K5222" s="37"/>
    </row>
    <row r="5223" spans="1:11">
      <c r="A5223" s="76">
        <v>40761.458333333336</v>
      </c>
      <c r="C5223" s="105">
        <v>5.7415978448734995E-4</v>
      </c>
      <c r="D5223" s="105">
        <v>4.7971440238917299E-4</v>
      </c>
      <c r="E5223" s="105">
        <v>3.8862533813926401E-4</v>
      </c>
      <c r="F5223" s="105">
        <v>4.0530222844869601E-4</v>
      </c>
      <c r="H5223" s="60">
        <f t="shared" si="162"/>
        <v>4.6195043836612078E-4</v>
      </c>
      <c r="I5223" s="37"/>
      <c r="J5223" s="106">
        <f t="shared" si="163"/>
        <v>1.2695754930607204E-7</v>
      </c>
      <c r="K5223" s="37"/>
    </row>
    <row r="5224" spans="1:11">
      <c r="A5224" s="76">
        <v>40761.5</v>
      </c>
      <c r="C5224" s="105">
        <v>5.92752225368115E-4</v>
      </c>
      <c r="D5224" s="105">
        <v>4.8522774577748802E-4</v>
      </c>
      <c r="E5224" s="105">
        <v>3.9136213629517499E-4</v>
      </c>
      <c r="F5224" s="105">
        <v>3.8627395481260698E-4</v>
      </c>
      <c r="H5224" s="60">
        <f t="shared" si="162"/>
        <v>4.6390401556334619E-4</v>
      </c>
      <c r="I5224" s="37"/>
      <c r="J5224" s="106">
        <f t="shared" si="163"/>
        <v>1.2749444970217772E-7</v>
      </c>
      <c r="K5224" s="37"/>
    </row>
    <row r="5225" spans="1:11">
      <c r="A5225" s="76">
        <v>40761.541666666664</v>
      </c>
      <c r="C5225" s="105">
        <v>5.57248016228575E-4</v>
      </c>
      <c r="D5225" s="105">
        <v>3.8828925183341398E-4</v>
      </c>
      <c r="E5225" s="105">
        <v>3.8862533813926401E-4</v>
      </c>
      <c r="F5225" s="105">
        <v>3.5820725119937601E-4</v>
      </c>
      <c r="H5225" s="60">
        <f t="shared" si="162"/>
        <v>4.230924643501573E-4</v>
      </c>
      <c r="I5225" s="37"/>
      <c r="J5225" s="106">
        <f t="shared" si="163"/>
        <v>1.1627823667349947E-7</v>
      </c>
      <c r="K5225" s="37"/>
    </row>
    <row r="5226" spans="1:11">
      <c r="A5226" s="76">
        <v>40761.583333333336</v>
      </c>
      <c r="C5226" s="105">
        <v>5.2542027844963799E-4</v>
      </c>
      <c r="D5226" s="105">
        <v>3.0157453058029398E-4</v>
      </c>
      <c r="E5226" s="105">
        <v>3.7038001709986201E-4</v>
      </c>
      <c r="F5226" s="105">
        <v>3.19674997086296E-4</v>
      </c>
      <c r="H5226" s="60">
        <f t="shared" si="162"/>
        <v>3.7926245580402251E-4</v>
      </c>
      <c r="I5226" s="37"/>
      <c r="J5226" s="106">
        <f t="shared" si="163"/>
        <v>1.0423246290875796E-7</v>
      </c>
      <c r="K5226" s="37"/>
    </row>
    <row r="5227" spans="1:11">
      <c r="A5227" s="76">
        <v>40761.625</v>
      </c>
      <c r="C5227" s="105">
        <v>4.5136564104320199E-4</v>
      </c>
      <c r="D5227" s="105">
        <v>1.43935731759036E-4</v>
      </c>
      <c r="E5227" s="105">
        <v>3.4346816856674399E-4</v>
      </c>
      <c r="F5227" s="105">
        <v>2.6449300354163701E-4</v>
      </c>
      <c r="H5227" s="60">
        <f t="shared" si="162"/>
        <v>3.0081563622765472E-4</v>
      </c>
      <c r="I5227" s="37"/>
      <c r="J5227" s="106">
        <f t="shared" si="163"/>
        <v>8.2672972675353576E-8</v>
      </c>
      <c r="K5227" s="37"/>
    </row>
    <row r="5228" spans="1:11">
      <c r="A5228" s="76">
        <v>40761.666666666664</v>
      </c>
      <c r="C5228" s="105">
        <v>3.7310932208179E-4</v>
      </c>
      <c r="D5228" s="105">
        <v>9.2816868304265295E-5</v>
      </c>
      <c r="E5228" s="105">
        <v>3.0652139346195499E-4</v>
      </c>
      <c r="F5228" s="105">
        <v>1.3272220861172099E-4</v>
      </c>
      <c r="H5228" s="60">
        <f t="shared" si="162"/>
        <v>2.2629244811493281E-4</v>
      </c>
      <c r="I5228" s="37"/>
      <c r="J5228" s="106">
        <f t="shared" si="163"/>
        <v>6.2191811616755349E-8</v>
      </c>
      <c r="K5228" s="37"/>
    </row>
    <row r="5229" spans="1:11">
      <c r="A5229" s="76">
        <v>40761.708333333336</v>
      </c>
      <c r="C5229" s="105">
        <v>2.6911770359615598E-4</v>
      </c>
      <c r="D5229" s="105">
        <v>6.53036789683989E-5</v>
      </c>
      <c r="E5229" s="105">
        <v>2.53609962447689E-4</v>
      </c>
      <c r="F5229" s="105">
        <v>0</v>
      </c>
      <c r="H5229" s="60">
        <f t="shared" si="162"/>
        <v>1.4700783625306099E-4</v>
      </c>
      <c r="I5229" s="37"/>
      <c r="J5229" s="106">
        <f t="shared" si="163"/>
        <v>4.040207145487092E-8</v>
      </c>
      <c r="K5229" s="37"/>
    </row>
    <row r="5230" spans="1:11">
      <c r="A5230" s="76">
        <v>40761.75</v>
      </c>
      <c r="C5230" s="105">
        <v>1.45588265879888E-4</v>
      </c>
      <c r="D5230" s="105">
        <v>2.5211502290258899E-5</v>
      </c>
      <c r="E5230" s="105">
        <v>1.2726111424982999E-4</v>
      </c>
      <c r="F5230" s="105">
        <v>0</v>
      </c>
      <c r="H5230" s="60">
        <f t="shared" si="162"/>
        <v>7.451522060499422E-5</v>
      </c>
      <c r="I5230" s="37"/>
      <c r="J5230" s="106">
        <f t="shared" si="163"/>
        <v>2.0478971353445522E-8</v>
      </c>
      <c r="K5230" s="37"/>
    </row>
    <row r="5231" spans="1:11">
      <c r="A5231" s="76">
        <v>40761.791666666664</v>
      </c>
      <c r="C5231" s="105">
        <v>5.17857251650683E-5</v>
      </c>
      <c r="D5231" s="105">
        <v>3.6398771884025599E-6</v>
      </c>
      <c r="E5231" s="105">
        <v>0</v>
      </c>
      <c r="F5231" s="105">
        <v>0</v>
      </c>
      <c r="H5231" s="60">
        <f t="shared" si="162"/>
        <v>1.3856400588367715E-5</v>
      </c>
      <c r="I5231" s="37"/>
      <c r="J5231" s="106">
        <f t="shared" si="163"/>
        <v>3.8081458849231323E-9</v>
      </c>
      <c r="K5231" s="37"/>
    </row>
    <row r="5232" spans="1:11">
      <c r="A5232" s="76">
        <v>40761.833333333336</v>
      </c>
      <c r="C5232" s="105">
        <v>1.05042038874378E-5</v>
      </c>
      <c r="D5232" s="105">
        <v>5.3527605711802302E-8</v>
      </c>
      <c r="E5232" s="105">
        <v>0</v>
      </c>
      <c r="F5232" s="105">
        <v>0</v>
      </c>
      <c r="H5232" s="60">
        <f t="shared" si="162"/>
        <v>2.6394328732874006E-6</v>
      </c>
      <c r="I5232" s="37"/>
      <c r="J5232" s="106">
        <f t="shared" si="163"/>
        <v>7.2539368148595828E-10</v>
      </c>
      <c r="K5232" s="37"/>
    </row>
    <row r="5233" spans="1:11">
      <c r="A5233" s="76">
        <v>40761.875</v>
      </c>
      <c r="C5233" s="105">
        <v>2.1008407774875601E-7</v>
      </c>
      <c r="D5233" s="105">
        <v>0</v>
      </c>
      <c r="E5233" s="105">
        <v>0</v>
      </c>
      <c r="F5233" s="105">
        <v>0</v>
      </c>
      <c r="H5233" s="60">
        <f t="shared" si="162"/>
        <v>5.2521019437189002E-8</v>
      </c>
      <c r="I5233" s="37"/>
      <c r="J5233" s="106">
        <f t="shared" si="163"/>
        <v>1.4434318838155073E-11</v>
      </c>
      <c r="K5233" s="37"/>
    </row>
    <row r="5234" spans="1:11">
      <c r="A5234" s="76">
        <v>40761.916666666664</v>
      </c>
      <c r="C5234" s="105">
        <v>0</v>
      </c>
      <c r="D5234" s="105">
        <v>0</v>
      </c>
      <c r="E5234" s="105">
        <v>0</v>
      </c>
      <c r="F5234" s="105">
        <v>0</v>
      </c>
      <c r="H5234" s="60">
        <f t="shared" si="162"/>
        <v>0</v>
      </c>
      <c r="I5234" s="37"/>
      <c r="J5234" s="106">
        <f t="shared" si="163"/>
        <v>0</v>
      </c>
      <c r="K5234" s="37"/>
    </row>
    <row r="5235" spans="1:11">
      <c r="A5235" s="76">
        <v>40761.958333333336</v>
      </c>
      <c r="C5235" s="105">
        <v>0</v>
      </c>
      <c r="D5235" s="105">
        <v>0</v>
      </c>
      <c r="E5235" s="105">
        <v>0</v>
      </c>
      <c r="F5235" s="105">
        <v>0</v>
      </c>
      <c r="H5235" s="60">
        <f t="shared" si="162"/>
        <v>0</v>
      </c>
      <c r="I5235" s="37"/>
      <c r="J5235" s="106">
        <f t="shared" si="163"/>
        <v>0</v>
      </c>
      <c r="K5235" s="37"/>
    </row>
    <row r="5236" spans="1:11">
      <c r="A5236" s="76">
        <v>40762</v>
      </c>
      <c r="C5236" s="105">
        <v>0</v>
      </c>
      <c r="D5236" s="105">
        <v>0</v>
      </c>
      <c r="E5236" s="105">
        <v>0</v>
      </c>
      <c r="F5236" s="105">
        <v>0</v>
      </c>
      <c r="H5236" s="60">
        <f t="shared" si="162"/>
        <v>0</v>
      </c>
      <c r="I5236" s="37"/>
      <c r="J5236" s="106">
        <f t="shared" si="163"/>
        <v>0</v>
      </c>
      <c r="K5236" s="37"/>
    </row>
    <row r="5237" spans="1:11">
      <c r="A5237" s="76">
        <v>40762.041666666664</v>
      </c>
      <c r="C5237" s="105">
        <v>0</v>
      </c>
      <c r="D5237" s="105">
        <v>0</v>
      </c>
      <c r="E5237" s="105">
        <v>0</v>
      </c>
      <c r="F5237" s="105">
        <v>0</v>
      </c>
      <c r="H5237" s="60">
        <f t="shared" si="162"/>
        <v>0</v>
      </c>
      <c r="I5237" s="37"/>
      <c r="J5237" s="106">
        <f t="shared" si="163"/>
        <v>0</v>
      </c>
      <c r="K5237" s="37"/>
    </row>
    <row r="5238" spans="1:11">
      <c r="A5238" s="76">
        <v>40762.083333333336</v>
      </c>
      <c r="C5238" s="105">
        <v>0</v>
      </c>
      <c r="D5238" s="105">
        <v>0</v>
      </c>
      <c r="E5238" s="105">
        <v>0</v>
      </c>
      <c r="F5238" s="105">
        <v>0</v>
      </c>
      <c r="H5238" s="60">
        <f t="shared" si="162"/>
        <v>0</v>
      </c>
      <c r="I5238" s="37"/>
      <c r="J5238" s="106">
        <f t="shared" si="163"/>
        <v>0</v>
      </c>
      <c r="K5238" s="37"/>
    </row>
    <row r="5239" spans="1:11">
      <c r="A5239" s="76">
        <v>40762.125</v>
      </c>
      <c r="C5239" s="105">
        <v>0</v>
      </c>
      <c r="D5239" s="105">
        <v>0</v>
      </c>
      <c r="E5239" s="105">
        <v>0</v>
      </c>
      <c r="F5239" s="105">
        <v>6.1841889317289304E-5</v>
      </c>
      <c r="H5239" s="60">
        <f t="shared" si="162"/>
        <v>1.5460472329322326E-5</v>
      </c>
      <c r="I5239" s="37"/>
      <c r="J5239" s="106">
        <f t="shared" si="163"/>
        <v>4.248991915642382E-9</v>
      </c>
      <c r="K5239" s="37"/>
    </row>
    <row r="5240" spans="1:11">
      <c r="A5240" s="76">
        <v>40762.166666666664</v>
      </c>
      <c r="C5240" s="105">
        <v>0</v>
      </c>
      <c r="D5240" s="105">
        <v>0</v>
      </c>
      <c r="E5240" s="105">
        <v>0</v>
      </c>
      <c r="F5240" s="105">
        <v>2.5783310776900602E-4</v>
      </c>
      <c r="H5240" s="60">
        <f t="shared" si="162"/>
        <v>6.4458276942251506E-5</v>
      </c>
      <c r="I5240" s="37"/>
      <c r="J5240" s="106">
        <f t="shared" si="163"/>
        <v>1.7715027832908999E-8</v>
      </c>
      <c r="K5240" s="37"/>
    </row>
    <row r="5241" spans="1:11">
      <c r="A5241" s="76">
        <v>40762.208333333336</v>
      </c>
      <c r="C5241" s="105">
        <v>1.1554624276181599E-6</v>
      </c>
      <c r="D5241" s="105">
        <v>1.44524535421866E-6</v>
      </c>
      <c r="E5241" s="105">
        <v>5.9297293378056798E-5</v>
      </c>
      <c r="F5241" s="105">
        <v>3.3109196126794902E-4</v>
      </c>
      <c r="H5241" s="60">
        <f t="shared" si="162"/>
        <v>9.8247490606960666E-5</v>
      </c>
      <c r="I5241" s="37"/>
      <c r="J5241" s="106">
        <f t="shared" si="163"/>
        <v>2.7001296236557141E-8</v>
      </c>
      <c r="K5241" s="37"/>
    </row>
    <row r="5242" spans="1:11">
      <c r="A5242" s="76">
        <v>40762.25</v>
      </c>
      <c r="C5242" s="105">
        <v>1.1449582237307201E-5</v>
      </c>
      <c r="D5242" s="105">
        <v>1.74499994620476E-5</v>
      </c>
      <c r="E5242" s="105">
        <v>2.4722410008389797E-4</v>
      </c>
      <c r="F5242" s="105">
        <v>3.7438128379005202E-4</v>
      </c>
      <c r="H5242" s="60">
        <f t="shared" si="162"/>
        <v>1.626262413933262E-4</v>
      </c>
      <c r="I5242" s="37"/>
      <c r="J5242" s="106">
        <f t="shared" si="163"/>
        <v>4.4694467945911573E-8</v>
      </c>
      <c r="K5242" s="37"/>
    </row>
    <row r="5243" spans="1:11">
      <c r="A5243" s="76">
        <v>40762.291666666664</v>
      </c>
      <c r="C5243" s="105">
        <v>3.4978998945167799E-5</v>
      </c>
      <c r="D5243" s="105">
        <v>7.2636960950915805E-5</v>
      </c>
      <c r="E5243" s="105">
        <v>3.1746858608559602E-4</v>
      </c>
      <c r="F5243" s="105">
        <v>4.02447987403283E-4</v>
      </c>
      <c r="H5243" s="60">
        <f t="shared" si="162"/>
        <v>2.0688313334624067E-4</v>
      </c>
      <c r="I5243" s="37"/>
      <c r="J5243" s="106">
        <f t="shared" si="163"/>
        <v>5.6857561809657368E-8</v>
      </c>
      <c r="K5243" s="37"/>
    </row>
    <row r="5244" spans="1:11">
      <c r="A5244" s="76">
        <v>40762.333333333336</v>
      </c>
      <c r="C5244" s="105">
        <v>8.2563042555260994E-5</v>
      </c>
      <c r="D5244" s="105">
        <v>1.4762913655315101E-4</v>
      </c>
      <c r="E5244" s="105">
        <v>3.5897669145023599E-4</v>
      </c>
      <c r="F5244" s="105">
        <v>4.2433050208478499E-4</v>
      </c>
      <c r="H5244" s="60">
        <f t="shared" si="162"/>
        <v>2.5337484316085825E-4</v>
      </c>
      <c r="I5244" s="37"/>
      <c r="J5244" s="106">
        <f t="shared" si="163"/>
        <v>6.96348492649728E-8</v>
      </c>
      <c r="K5244" s="37"/>
    </row>
    <row r="5245" spans="1:11">
      <c r="A5245" s="76">
        <v>40762.375</v>
      </c>
      <c r="C5245" s="105">
        <v>1.3487397791470099E-4</v>
      </c>
      <c r="D5245" s="105">
        <v>2.3932192513746801E-4</v>
      </c>
      <c r="E5245" s="105">
        <v>3.8588853998335401E-4</v>
      </c>
      <c r="F5245" s="105">
        <v>4.31466104698319E-4</v>
      </c>
      <c r="H5245" s="60">
        <f t="shared" si="162"/>
        <v>2.978876369334605E-4</v>
      </c>
      <c r="I5245" s="37"/>
      <c r="J5245" s="106">
        <f t="shared" si="163"/>
        <v>8.1868272465357899E-8</v>
      </c>
      <c r="K5245" s="37"/>
    </row>
    <row r="5246" spans="1:11">
      <c r="A5246" s="76">
        <v>40762.416666666664</v>
      </c>
      <c r="C5246" s="105">
        <v>1.7825633996981899E-4</v>
      </c>
      <c r="D5246" s="105">
        <v>3.10138947494183E-4</v>
      </c>
      <c r="E5246" s="105">
        <v>4.0687065917866699E-4</v>
      </c>
      <c r="F5246" s="105">
        <v>4.32417518380123E-4</v>
      </c>
      <c r="H5246" s="60">
        <f t="shared" si="162"/>
        <v>3.3192086625569801E-4</v>
      </c>
      <c r="I5246" s="37"/>
      <c r="J5246" s="106">
        <f t="shared" si="163"/>
        <v>9.1221603539152403E-8</v>
      </c>
      <c r="K5246" s="37"/>
    </row>
    <row r="5247" spans="1:11">
      <c r="A5247" s="76">
        <v>40762.458333333336</v>
      </c>
      <c r="C5247" s="105">
        <v>2.11659708331872E-4</v>
      </c>
      <c r="D5247" s="105">
        <v>3.8903863831337901E-4</v>
      </c>
      <c r="E5247" s="105">
        <v>4.1371265456844198E-4</v>
      </c>
      <c r="F5247" s="105">
        <v>4.26709036289296E-4</v>
      </c>
      <c r="H5247" s="60">
        <f t="shared" si="162"/>
        <v>3.6028000937574723E-4</v>
      </c>
      <c r="I5247" s="37"/>
      <c r="J5247" s="106">
        <f t="shared" si="163"/>
        <v>9.9015529059985196E-8</v>
      </c>
      <c r="K5247" s="37"/>
    </row>
    <row r="5248" spans="1:11">
      <c r="A5248" s="76">
        <v>40762.5</v>
      </c>
      <c r="C5248" s="105">
        <v>2.2867651862952101E-4</v>
      </c>
      <c r="D5248" s="105">
        <v>4.40532195008133E-4</v>
      </c>
      <c r="E5248" s="105">
        <v>4.1462492062041198E-4</v>
      </c>
      <c r="F5248" s="105">
        <v>4.1148641738042501E-4</v>
      </c>
      <c r="H5248" s="60">
        <f t="shared" si="162"/>
        <v>3.7383001290962272E-4</v>
      </c>
      <c r="I5248" s="37"/>
      <c r="J5248" s="106">
        <f t="shared" si="163"/>
        <v>1.027394680345512E-7</v>
      </c>
      <c r="K5248" s="37"/>
    </row>
    <row r="5249" spans="1:11">
      <c r="A5249" s="76">
        <v>40762.541666666664</v>
      </c>
      <c r="C5249" s="105">
        <v>2.2930677086276699E-4</v>
      </c>
      <c r="D5249" s="105">
        <v>4.76556273652176E-4</v>
      </c>
      <c r="E5249" s="105">
        <v>4.0915132430859198E-4</v>
      </c>
      <c r="F5249" s="105">
        <v>3.8627395481260698E-4</v>
      </c>
      <c r="H5249" s="60">
        <f t="shared" si="162"/>
        <v>3.7532208090903548E-4</v>
      </c>
      <c r="I5249" s="37"/>
      <c r="J5249" s="106">
        <f t="shared" si="163"/>
        <v>1.0314953214721543E-7</v>
      </c>
      <c r="K5249" s="37"/>
    </row>
    <row r="5250" spans="1:11">
      <c r="A5250" s="76">
        <v>40762.583333333336</v>
      </c>
      <c r="C5250" s="105">
        <v>2.42016857566567E-4</v>
      </c>
      <c r="D5250" s="105">
        <v>4.2094109131761399E-4</v>
      </c>
      <c r="E5250" s="105">
        <v>3.9455506747706999E-4</v>
      </c>
      <c r="F5250" s="105">
        <v>3.5154735542674502E-4</v>
      </c>
      <c r="H5250" s="60">
        <f t="shared" si="162"/>
        <v>3.5226509294699899E-4</v>
      </c>
      <c r="I5250" s="37"/>
      <c r="J5250" s="106">
        <f t="shared" si="163"/>
        <v>9.6812794603696212E-8</v>
      </c>
      <c r="K5250" s="37"/>
    </row>
    <row r="5251" spans="1:11">
      <c r="A5251" s="76">
        <v>40762.625</v>
      </c>
      <c r="C5251" s="105">
        <v>2.4327736203305899E-4</v>
      </c>
      <c r="D5251" s="105">
        <v>3.2871302667617799E-4</v>
      </c>
      <c r="E5251" s="105">
        <v>3.7038001709986201E-4</v>
      </c>
      <c r="F5251" s="105">
        <v>2.9969530976840201E-4</v>
      </c>
      <c r="H5251" s="60">
        <f t="shared" si="162"/>
        <v>3.1051642889437525E-4</v>
      </c>
      <c r="I5251" s="37"/>
      <c r="J5251" s="106">
        <f t="shared" si="163"/>
        <v>8.5339035440980932E-8</v>
      </c>
      <c r="K5251" s="37"/>
    </row>
    <row r="5252" spans="1:11">
      <c r="A5252" s="76">
        <v>40762.666666666664</v>
      </c>
      <c r="C5252" s="105">
        <v>2.3907568047808401E-4</v>
      </c>
      <c r="D5252" s="105">
        <v>2.3172100512639201E-4</v>
      </c>
      <c r="E5252" s="105">
        <v>3.3708230620295399E-4</v>
      </c>
      <c r="F5252" s="105">
        <v>1.5793467117953901E-4</v>
      </c>
      <c r="H5252" s="60">
        <f t="shared" si="162"/>
        <v>2.4145341574674224E-4</v>
      </c>
      <c r="I5252" s="37"/>
      <c r="J5252" s="106">
        <f t="shared" si="163"/>
        <v>6.6358490844187309E-8</v>
      </c>
      <c r="K5252" s="37"/>
    </row>
    <row r="5253" spans="1:11">
      <c r="A5253" s="76">
        <v>40762.708333333336</v>
      </c>
      <c r="C5253" s="105">
        <v>2.1186979240961999E-4</v>
      </c>
      <c r="D5253" s="105">
        <v>1.4463159063328999E-4</v>
      </c>
      <c r="E5253" s="105">
        <v>2.87363806370583E-4</v>
      </c>
      <c r="F5253" s="105">
        <v>0</v>
      </c>
      <c r="H5253" s="60">
        <f t="shared" ref="H5253:H5316" si="164">AVERAGE(C5253:F5253)</f>
        <v>1.6096629735337322E-4</v>
      </c>
      <c r="I5253" s="37"/>
      <c r="J5253" s="106">
        <f t="shared" ref="J5253:J5316" si="165">H5253/$I$4/3600</f>
        <v>4.4238266566293824E-8</v>
      </c>
      <c r="K5253" s="37"/>
    </row>
    <row r="5254" spans="1:11">
      <c r="A5254" s="76">
        <v>40762.75</v>
      </c>
      <c r="C5254" s="105">
        <v>1.4905465316274199E-4</v>
      </c>
      <c r="D5254" s="105">
        <v>5.7113955294493101E-5</v>
      </c>
      <c r="E5254" s="105">
        <v>1.5143616462703701E-4</v>
      </c>
      <c r="F5254" s="105">
        <v>0</v>
      </c>
      <c r="H5254" s="60">
        <f t="shared" si="164"/>
        <v>8.9401193271068034E-5</v>
      </c>
      <c r="I5254" s="37"/>
      <c r="J5254" s="106">
        <f t="shared" si="165"/>
        <v>2.4570073886882391E-8</v>
      </c>
      <c r="K5254" s="37"/>
    </row>
    <row r="5255" spans="1:11">
      <c r="A5255" s="76">
        <v>40762.791666666664</v>
      </c>
      <c r="C5255" s="105">
        <v>6.81722832294713E-5</v>
      </c>
      <c r="D5255" s="105">
        <v>9.2602757881417992E-6</v>
      </c>
      <c r="E5255" s="105">
        <v>0</v>
      </c>
      <c r="F5255" s="105">
        <v>0</v>
      </c>
      <c r="H5255" s="60">
        <f t="shared" si="164"/>
        <v>1.9358139754403274E-5</v>
      </c>
      <c r="I5255" s="37"/>
      <c r="J5255" s="106">
        <f t="shared" si="165"/>
        <v>5.3201854100107095E-9</v>
      </c>
      <c r="K5255" s="37"/>
    </row>
    <row r="5256" spans="1:11">
      <c r="A5256" s="76">
        <v>40762.833333333336</v>
      </c>
      <c r="C5256" s="105">
        <v>1.4180675248040999E-5</v>
      </c>
      <c r="D5256" s="105">
        <v>0</v>
      </c>
      <c r="E5256" s="105">
        <v>0</v>
      </c>
      <c r="F5256" s="105">
        <v>0</v>
      </c>
      <c r="H5256" s="60">
        <f t="shared" si="164"/>
        <v>3.5451688120102498E-6</v>
      </c>
      <c r="I5256" s="37"/>
      <c r="J5256" s="106">
        <f t="shared" si="165"/>
        <v>9.7431652157546516E-10</v>
      </c>
      <c r="K5256" s="37"/>
    </row>
    <row r="5257" spans="1:11">
      <c r="A5257" s="76">
        <v>40762.875</v>
      </c>
      <c r="C5257" s="105">
        <v>0</v>
      </c>
      <c r="D5257" s="105">
        <v>0</v>
      </c>
      <c r="E5257" s="105">
        <v>0</v>
      </c>
      <c r="F5257" s="105">
        <v>0</v>
      </c>
      <c r="H5257" s="60">
        <f t="shared" si="164"/>
        <v>0</v>
      </c>
      <c r="I5257" s="37"/>
      <c r="J5257" s="106">
        <f t="shared" si="165"/>
        <v>0</v>
      </c>
      <c r="K5257" s="37"/>
    </row>
    <row r="5258" spans="1:11">
      <c r="A5258" s="76">
        <v>40762.916666666664</v>
      </c>
      <c r="C5258" s="105">
        <v>0</v>
      </c>
      <c r="D5258" s="105">
        <v>0</v>
      </c>
      <c r="E5258" s="105">
        <v>0</v>
      </c>
      <c r="F5258" s="105">
        <v>0</v>
      </c>
      <c r="H5258" s="60">
        <f t="shared" si="164"/>
        <v>0</v>
      </c>
      <c r="I5258" s="37"/>
      <c r="J5258" s="106">
        <f t="shared" si="165"/>
        <v>0</v>
      </c>
      <c r="K5258" s="37"/>
    </row>
    <row r="5259" spans="1:11">
      <c r="A5259" s="76">
        <v>40762.958333333336</v>
      </c>
      <c r="C5259" s="105">
        <v>0</v>
      </c>
      <c r="D5259" s="105">
        <v>0</v>
      </c>
      <c r="E5259" s="105">
        <v>0</v>
      </c>
      <c r="F5259" s="105">
        <v>0</v>
      </c>
      <c r="H5259" s="60">
        <f t="shared" si="164"/>
        <v>0</v>
      </c>
      <c r="I5259" s="37"/>
      <c r="J5259" s="106">
        <f t="shared" si="165"/>
        <v>0</v>
      </c>
      <c r="K5259" s="37"/>
    </row>
    <row r="5260" spans="1:11">
      <c r="A5260" s="76">
        <v>40763</v>
      </c>
      <c r="C5260" s="105">
        <v>0</v>
      </c>
      <c r="D5260" s="105">
        <v>0</v>
      </c>
      <c r="E5260" s="105">
        <v>0</v>
      </c>
      <c r="F5260" s="105">
        <v>0</v>
      </c>
      <c r="H5260" s="60">
        <f t="shared" si="164"/>
        <v>0</v>
      </c>
      <c r="I5260" s="37"/>
      <c r="J5260" s="106">
        <f t="shared" si="165"/>
        <v>0</v>
      </c>
      <c r="K5260" s="37"/>
    </row>
    <row r="5261" spans="1:11">
      <c r="A5261" s="76">
        <v>40763.041666666664</v>
      </c>
      <c r="C5261" s="105">
        <v>0</v>
      </c>
      <c r="D5261" s="105">
        <v>0</v>
      </c>
      <c r="E5261" s="105">
        <v>0</v>
      </c>
      <c r="F5261" s="105">
        <v>0</v>
      </c>
      <c r="H5261" s="60">
        <f t="shared" si="164"/>
        <v>0</v>
      </c>
      <c r="I5261" s="37"/>
      <c r="J5261" s="106">
        <f t="shared" si="165"/>
        <v>0</v>
      </c>
      <c r="K5261" s="37"/>
    </row>
    <row r="5262" spans="1:11">
      <c r="A5262" s="76">
        <v>40763.083333333336</v>
      </c>
      <c r="C5262" s="105">
        <v>0</v>
      </c>
      <c r="D5262" s="105">
        <v>0</v>
      </c>
      <c r="E5262" s="105">
        <v>0</v>
      </c>
      <c r="F5262" s="105">
        <v>0</v>
      </c>
      <c r="H5262" s="60">
        <f t="shared" si="164"/>
        <v>0</v>
      </c>
      <c r="I5262" s="37"/>
      <c r="J5262" s="106">
        <f t="shared" si="165"/>
        <v>0</v>
      </c>
      <c r="K5262" s="37"/>
    </row>
    <row r="5263" spans="1:11">
      <c r="A5263" s="76">
        <v>40763.125</v>
      </c>
      <c r="C5263" s="105">
        <v>0</v>
      </c>
      <c r="D5263" s="105">
        <v>0</v>
      </c>
      <c r="E5263" s="105">
        <v>0</v>
      </c>
      <c r="F5263" s="105">
        <v>4.1862201999395902E-5</v>
      </c>
      <c r="H5263" s="60">
        <f t="shared" si="164"/>
        <v>1.0465550499848976E-5</v>
      </c>
      <c r="I5263" s="37"/>
      <c r="J5263" s="106">
        <f t="shared" si="165"/>
        <v>2.876240681357925E-9</v>
      </c>
      <c r="K5263" s="37"/>
    </row>
    <row r="5264" spans="1:11">
      <c r="A5264" s="76">
        <v>40763.166666666664</v>
      </c>
      <c r="C5264" s="105">
        <v>0</v>
      </c>
      <c r="D5264" s="105">
        <v>0</v>
      </c>
      <c r="E5264" s="105">
        <v>0</v>
      </c>
      <c r="F5264" s="105">
        <v>2.0312682106525E-4</v>
      </c>
      <c r="H5264" s="60">
        <f t="shared" si="164"/>
        <v>5.0781705266312501E-5</v>
      </c>
      <c r="I5264" s="37"/>
      <c r="J5264" s="106">
        <f t="shared" si="165"/>
        <v>1.3956304215225346E-8</v>
      </c>
      <c r="K5264" s="37"/>
    </row>
    <row r="5265" spans="1:11">
      <c r="A5265" s="76">
        <v>40763.208333333336</v>
      </c>
      <c r="C5265" s="105">
        <v>1.2605044664925299E-6</v>
      </c>
      <c r="D5265" s="105">
        <v>4.6033740912149998E-6</v>
      </c>
      <c r="E5265" s="105">
        <v>4.0139706286684597E-5</v>
      </c>
      <c r="F5265" s="105">
        <v>2.8304557033682399E-4</v>
      </c>
      <c r="H5265" s="60">
        <f t="shared" si="164"/>
        <v>8.2262288795304029E-5</v>
      </c>
      <c r="I5265" s="37"/>
      <c r="J5265" s="106">
        <f t="shared" si="165"/>
        <v>2.2608093246321062E-8</v>
      </c>
      <c r="K5265" s="37"/>
    </row>
    <row r="5266" spans="1:11">
      <c r="A5266" s="76">
        <v>40763.25</v>
      </c>
      <c r="C5266" s="105">
        <v>2.26890803968656E-5</v>
      </c>
      <c r="D5266" s="105">
        <v>3.0885428495709902E-5</v>
      </c>
      <c r="E5266" s="105">
        <v>1.9476880209561701E-4</v>
      </c>
      <c r="F5266" s="105">
        <v>3.3204337494975301E-4</v>
      </c>
      <c r="H5266" s="60">
        <f t="shared" si="164"/>
        <v>1.4509667148448639E-4</v>
      </c>
      <c r="I5266" s="37"/>
      <c r="J5266" s="106">
        <f t="shared" si="165"/>
        <v>3.9876827239936258E-8</v>
      </c>
      <c r="K5266" s="37"/>
    </row>
    <row r="5267" spans="1:11">
      <c r="A5267" s="76">
        <v>40763.291666666664</v>
      </c>
      <c r="C5267" s="105">
        <v>8.2563042555260994E-5</v>
      </c>
      <c r="D5267" s="105">
        <v>1.17386039325983E-4</v>
      </c>
      <c r="E5267" s="105">
        <v>2.71399150461106E-4</v>
      </c>
      <c r="F5267" s="105">
        <v>3.6676997433561601E-4</v>
      </c>
      <c r="H5267" s="60">
        <f t="shared" si="164"/>
        <v>2.0952955166949152E-4</v>
      </c>
      <c r="I5267" s="37"/>
      <c r="J5267" s="106">
        <f t="shared" si="165"/>
        <v>5.7584875297976489E-8</v>
      </c>
      <c r="K5267" s="37"/>
    </row>
    <row r="5268" spans="1:11">
      <c r="A5268" s="76">
        <v>40763.333333333336</v>
      </c>
      <c r="C5268" s="105">
        <v>2.0441180764953901E-4</v>
      </c>
      <c r="D5268" s="105">
        <v>2.4943864261699899E-4</v>
      </c>
      <c r="E5268" s="105">
        <v>3.1838085213756602E-4</v>
      </c>
      <c r="F5268" s="105">
        <v>3.9103102322162901E-4</v>
      </c>
      <c r="H5268" s="60">
        <f t="shared" si="164"/>
        <v>2.9081558140643329E-4</v>
      </c>
      <c r="I5268" s="37"/>
      <c r="J5268" s="106">
        <f t="shared" si="165"/>
        <v>7.9924663879459689E-8</v>
      </c>
      <c r="K5268" s="37"/>
    </row>
    <row r="5269" spans="1:11">
      <c r="A5269" s="76">
        <v>40763.375</v>
      </c>
      <c r="C5269" s="105">
        <v>3.5063032576267399E-4</v>
      </c>
      <c r="D5269" s="105">
        <v>3.3224584865315703E-4</v>
      </c>
      <c r="E5269" s="105">
        <v>3.5167856303447502E-4</v>
      </c>
      <c r="F5269" s="105">
        <v>4.0149657372147798E-4</v>
      </c>
      <c r="H5269" s="60">
        <f t="shared" si="164"/>
        <v>3.5901282779294598E-4</v>
      </c>
      <c r="I5269" s="37"/>
      <c r="J5269" s="106">
        <f t="shared" si="165"/>
        <v>9.8667270340181289E-8</v>
      </c>
      <c r="K5269" s="37"/>
    </row>
    <row r="5270" spans="1:11">
      <c r="A5270" s="76">
        <v>40763.416666666664</v>
      </c>
      <c r="C5270" s="105">
        <v>4.4243706773888E-4</v>
      </c>
      <c r="D5270" s="105">
        <v>3.2159385511650799E-4</v>
      </c>
      <c r="E5270" s="105">
        <v>3.7494134735971299E-4</v>
      </c>
      <c r="F5270" s="105">
        <v>4.0482652160779402E-4</v>
      </c>
      <c r="H5270" s="60">
        <f t="shared" si="164"/>
        <v>3.8594969795572372E-4</v>
      </c>
      <c r="I5270" s="37"/>
      <c r="J5270" s="106">
        <f t="shared" si="165"/>
        <v>1.0607031347601594E-7</v>
      </c>
      <c r="K5270" s="37"/>
    </row>
    <row r="5271" spans="1:11">
      <c r="A5271" s="76">
        <v>40763.458333333336</v>
      </c>
      <c r="C5271" s="105">
        <v>4.8686985018274199E-4</v>
      </c>
      <c r="D5271" s="105">
        <v>3.81116552668033E-4</v>
      </c>
      <c r="E5271" s="105">
        <v>3.8497627393138401E-4</v>
      </c>
      <c r="F5271" s="105">
        <v>3.9816662583516303E-4</v>
      </c>
      <c r="H5271" s="60">
        <f t="shared" si="164"/>
        <v>4.1278232565433053E-4</v>
      </c>
      <c r="I5271" s="37"/>
      <c r="J5271" s="106">
        <f t="shared" si="165"/>
        <v>1.1344470772078863E-7</v>
      </c>
      <c r="K5271" s="37"/>
    </row>
    <row r="5272" spans="1:11">
      <c r="A5272" s="76">
        <v>40763.5</v>
      </c>
      <c r="C5272" s="105">
        <v>4.4957992638233702E-4</v>
      </c>
      <c r="D5272" s="105">
        <v>4.5910627419012902E-4</v>
      </c>
      <c r="E5272" s="105">
        <v>3.8816920511327901E-4</v>
      </c>
      <c r="F5272" s="105">
        <v>3.8056547272177999E-4</v>
      </c>
      <c r="H5272" s="60">
        <f t="shared" si="164"/>
        <v>4.1935521960188127E-4</v>
      </c>
      <c r="I5272" s="37"/>
      <c r="J5272" s="106">
        <f t="shared" si="165"/>
        <v>1.15251132042803E-7</v>
      </c>
      <c r="K5272" s="37"/>
    </row>
    <row r="5273" spans="1:11">
      <c r="A5273" s="76">
        <v>40763.541666666664</v>
      </c>
      <c r="C5273" s="105">
        <v>4.7027320804059002E-4</v>
      </c>
      <c r="D5273" s="105">
        <v>4.1002145975240601E-4</v>
      </c>
      <c r="E5273" s="105">
        <v>3.8178334274948902E-4</v>
      </c>
      <c r="F5273" s="105">
        <v>3.5297447594945101E-4</v>
      </c>
      <c r="H5273" s="60">
        <f t="shared" si="164"/>
        <v>4.0376312162298405E-4</v>
      </c>
      <c r="I5273" s="37"/>
      <c r="J5273" s="106">
        <f t="shared" si="165"/>
        <v>1.1096596553242496E-7</v>
      </c>
      <c r="K5273" s="37"/>
    </row>
    <row r="5274" spans="1:11">
      <c r="A5274" s="76">
        <v>40763.583333333336</v>
      </c>
      <c r="C5274" s="105">
        <v>4.8939085911572705E-4</v>
      </c>
      <c r="D5274" s="105">
        <v>3.7603143012541102E-4</v>
      </c>
      <c r="E5274" s="105">
        <v>3.6490642078804202E-4</v>
      </c>
      <c r="F5274" s="105">
        <v>3.1063656710915303E-4</v>
      </c>
      <c r="H5274" s="60">
        <f t="shared" si="164"/>
        <v>3.8524131928458329E-4</v>
      </c>
      <c r="I5274" s="37"/>
      <c r="J5274" s="106">
        <f t="shared" si="165"/>
        <v>1.0587563021002148E-7</v>
      </c>
      <c r="K5274" s="37"/>
    </row>
    <row r="5275" spans="1:11">
      <c r="A5275" s="76">
        <v>40763.625</v>
      </c>
      <c r="C5275" s="105">
        <v>4.6050429842527303E-4</v>
      </c>
      <c r="D5275" s="105">
        <v>3.5135520389227099E-4</v>
      </c>
      <c r="E5275" s="105">
        <v>3.3845070528090899E-4</v>
      </c>
      <c r="F5275" s="105">
        <v>2.37377713610211E-4</v>
      </c>
      <c r="H5275" s="60">
        <f t="shared" si="164"/>
        <v>3.4692198030216603E-4</v>
      </c>
      <c r="I5275" s="37"/>
      <c r="J5275" s="106">
        <f t="shared" si="165"/>
        <v>9.534435030596259E-8</v>
      </c>
      <c r="K5275" s="37"/>
    </row>
    <row r="5276" spans="1:11">
      <c r="A5276" s="76">
        <v>40763.666666666664</v>
      </c>
      <c r="C5276" s="105">
        <v>3.3371855750389899E-4</v>
      </c>
      <c r="D5276" s="105">
        <v>2.5923419446225902E-4</v>
      </c>
      <c r="E5276" s="105">
        <v>2.9785486596823902E-4</v>
      </c>
      <c r="F5276" s="105">
        <v>1.1274252129382701E-4</v>
      </c>
      <c r="H5276" s="60">
        <f t="shared" si="164"/>
        <v>2.5088753480705605E-4</v>
      </c>
      <c r="I5276" s="37"/>
      <c r="J5276" s="106">
        <f t="shared" si="165"/>
        <v>6.8951263869785954E-8</v>
      </c>
      <c r="K5276" s="37"/>
    </row>
    <row r="5277" spans="1:11">
      <c r="A5277" s="76">
        <v>40763.708333333336</v>
      </c>
      <c r="C5277" s="105">
        <v>2.21008449791691E-4</v>
      </c>
      <c r="D5277" s="105">
        <v>1.6432974953523301E-4</v>
      </c>
      <c r="E5277" s="105">
        <v>2.27610379966541E-4</v>
      </c>
      <c r="F5277" s="105">
        <v>0</v>
      </c>
      <c r="H5277" s="60">
        <f t="shared" si="164"/>
        <v>1.5323714482336627E-4</v>
      </c>
      <c r="I5277" s="37"/>
      <c r="J5277" s="106">
        <f t="shared" si="165"/>
        <v>4.2114068423105144E-8</v>
      </c>
      <c r="K5277" s="37"/>
    </row>
    <row r="5278" spans="1:11">
      <c r="A5278" s="76">
        <v>40763.75</v>
      </c>
      <c r="C5278" s="105">
        <v>1.4128154228603801E-4</v>
      </c>
      <c r="D5278" s="105">
        <v>4.9727145706264403E-5</v>
      </c>
      <c r="E5278" s="105">
        <v>1.08103527158457E-4</v>
      </c>
      <c r="F5278" s="105">
        <v>0</v>
      </c>
      <c r="H5278" s="60">
        <f t="shared" si="164"/>
        <v>7.4778053787689846E-5</v>
      </c>
      <c r="I5278" s="37"/>
      <c r="J5278" s="106">
        <f t="shared" si="165"/>
        <v>2.0551205632233901E-8</v>
      </c>
      <c r="K5278" s="37"/>
    </row>
    <row r="5279" spans="1:11">
      <c r="A5279" s="76">
        <v>40763.791666666664</v>
      </c>
      <c r="C5279" s="105">
        <v>5.0945388854073298E-5</v>
      </c>
      <c r="D5279" s="105">
        <v>1.16154904394611E-5</v>
      </c>
      <c r="E5279" s="105">
        <v>0</v>
      </c>
      <c r="F5279" s="105">
        <v>0</v>
      </c>
      <c r="H5279" s="60">
        <f t="shared" si="164"/>
        <v>1.5640219823383599E-5</v>
      </c>
      <c r="I5279" s="37"/>
      <c r="J5279" s="106">
        <f t="shared" si="165"/>
        <v>4.2983918067229938E-9</v>
      </c>
      <c r="K5279" s="37"/>
    </row>
    <row r="5280" spans="1:11">
      <c r="A5280" s="76">
        <v>40763.833333333336</v>
      </c>
      <c r="C5280" s="105">
        <v>9.6638675764427704E-6</v>
      </c>
      <c r="D5280" s="105">
        <v>0</v>
      </c>
      <c r="E5280" s="105">
        <v>0</v>
      </c>
      <c r="F5280" s="105">
        <v>0</v>
      </c>
      <c r="H5280" s="60">
        <f t="shared" si="164"/>
        <v>2.4159668941106926E-6</v>
      </c>
      <c r="I5280" s="37"/>
      <c r="J5280" s="106">
        <f t="shared" si="165"/>
        <v>6.6397866655513291E-10</v>
      </c>
      <c r="K5280" s="37"/>
    </row>
    <row r="5281" spans="1:11">
      <c r="A5281" s="76">
        <v>40763.875</v>
      </c>
      <c r="C5281" s="105">
        <v>0</v>
      </c>
      <c r="D5281" s="105">
        <v>0</v>
      </c>
      <c r="E5281" s="105">
        <v>0</v>
      </c>
      <c r="F5281" s="105">
        <v>0</v>
      </c>
      <c r="H5281" s="60">
        <f t="shared" si="164"/>
        <v>0</v>
      </c>
      <c r="I5281" s="37"/>
      <c r="J5281" s="106">
        <f t="shared" si="165"/>
        <v>0</v>
      </c>
      <c r="K5281" s="37"/>
    </row>
    <row r="5282" spans="1:11">
      <c r="A5282" s="76">
        <v>40763.916666666664</v>
      </c>
      <c r="C5282" s="105">
        <v>0</v>
      </c>
      <c r="D5282" s="105">
        <v>0</v>
      </c>
      <c r="E5282" s="105">
        <v>0</v>
      </c>
      <c r="F5282" s="105">
        <v>0</v>
      </c>
      <c r="H5282" s="60">
        <f t="shared" si="164"/>
        <v>0</v>
      </c>
      <c r="I5282" s="37"/>
      <c r="J5282" s="106">
        <f t="shared" si="165"/>
        <v>0</v>
      </c>
      <c r="K5282" s="37"/>
    </row>
    <row r="5283" spans="1:11">
      <c r="A5283" s="76">
        <v>40763.958333333336</v>
      </c>
      <c r="C5283" s="105">
        <v>0</v>
      </c>
      <c r="D5283" s="105">
        <v>0</v>
      </c>
      <c r="E5283" s="105">
        <v>0</v>
      </c>
      <c r="F5283" s="105">
        <v>0</v>
      </c>
      <c r="H5283" s="60">
        <f t="shared" si="164"/>
        <v>0</v>
      </c>
      <c r="I5283" s="37"/>
      <c r="J5283" s="106">
        <f t="shared" si="165"/>
        <v>0</v>
      </c>
      <c r="K5283" s="37"/>
    </row>
    <row r="5284" spans="1:11">
      <c r="A5284" s="76">
        <v>40764</v>
      </c>
      <c r="C5284" s="105">
        <v>0</v>
      </c>
      <c r="D5284" s="105">
        <v>0</v>
      </c>
      <c r="E5284" s="105">
        <v>0</v>
      </c>
      <c r="F5284" s="105">
        <v>0</v>
      </c>
      <c r="H5284" s="60">
        <f t="shared" si="164"/>
        <v>0</v>
      </c>
      <c r="I5284" s="37"/>
      <c r="J5284" s="106">
        <f t="shared" si="165"/>
        <v>0</v>
      </c>
      <c r="K5284" s="37"/>
    </row>
    <row r="5285" spans="1:11">
      <c r="A5285" s="76">
        <v>40764.041666666664</v>
      </c>
      <c r="C5285" s="105">
        <v>0</v>
      </c>
      <c r="D5285" s="105">
        <v>0</v>
      </c>
      <c r="E5285" s="105">
        <v>0</v>
      </c>
      <c r="F5285" s="105">
        <v>0</v>
      </c>
      <c r="H5285" s="60">
        <f t="shared" si="164"/>
        <v>0</v>
      </c>
      <c r="I5285" s="37"/>
      <c r="J5285" s="106">
        <f t="shared" si="165"/>
        <v>0</v>
      </c>
      <c r="K5285" s="37"/>
    </row>
    <row r="5286" spans="1:11">
      <c r="A5286" s="76">
        <v>40764.083333333336</v>
      </c>
      <c r="C5286" s="105">
        <v>0</v>
      </c>
      <c r="D5286" s="105">
        <v>0</v>
      </c>
      <c r="E5286" s="105">
        <v>0</v>
      </c>
      <c r="F5286" s="105">
        <v>0</v>
      </c>
      <c r="H5286" s="60">
        <f t="shared" si="164"/>
        <v>0</v>
      </c>
      <c r="I5286" s="37"/>
      <c r="J5286" s="106">
        <f t="shared" si="165"/>
        <v>0</v>
      </c>
      <c r="K5286" s="37"/>
    </row>
    <row r="5287" spans="1:11">
      <c r="A5287" s="76">
        <v>40764.125</v>
      </c>
      <c r="C5287" s="105">
        <v>0</v>
      </c>
      <c r="D5287" s="105">
        <v>0</v>
      </c>
      <c r="E5287" s="105">
        <v>0</v>
      </c>
      <c r="F5287" s="105">
        <v>8.5627231362400604E-6</v>
      </c>
      <c r="H5287" s="60">
        <f t="shared" si="164"/>
        <v>2.1406807840600151E-6</v>
      </c>
      <c r="I5287" s="37"/>
      <c r="J5287" s="106">
        <f t="shared" si="165"/>
        <v>5.8832195755048394E-10</v>
      </c>
      <c r="K5287" s="37"/>
    </row>
    <row r="5288" spans="1:11">
      <c r="A5288" s="76">
        <v>40764.166666666664</v>
      </c>
      <c r="C5288" s="105">
        <v>0</v>
      </c>
      <c r="D5288" s="105">
        <v>0</v>
      </c>
      <c r="E5288" s="105">
        <v>0</v>
      </c>
      <c r="F5288" s="105">
        <v>1.0037414343037E-4</v>
      </c>
      <c r="H5288" s="60">
        <f t="shared" si="164"/>
        <v>2.5093535857592499E-5</v>
      </c>
      <c r="I5288" s="37"/>
      <c r="J5288" s="106">
        <f t="shared" si="165"/>
        <v>6.8964407246195892E-9</v>
      </c>
      <c r="K5288" s="37"/>
    </row>
    <row r="5289" spans="1:11">
      <c r="A5289" s="76">
        <v>40764.208333333336</v>
      </c>
      <c r="C5289" s="105">
        <v>8.4033631099502297E-7</v>
      </c>
      <c r="D5289" s="105">
        <v>4.3892636683677897E-6</v>
      </c>
      <c r="E5289" s="105">
        <v>8.21039446773094E-6</v>
      </c>
      <c r="F5289" s="105">
        <v>1.7839006533833501E-4</v>
      </c>
      <c r="H5289" s="60">
        <f t="shared" si="164"/>
        <v>4.7957514946357191E-5</v>
      </c>
      <c r="I5289" s="37"/>
      <c r="J5289" s="106">
        <f t="shared" si="165"/>
        <v>1.318013376052543E-8</v>
      </c>
      <c r="K5289" s="37"/>
    </row>
    <row r="5290" spans="1:11">
      <c r="A5290" s="76">
        <v>40764.25</v>
      </c>
      <c r="C5290" s="105">
        <v>2.1113449813750001E-5</v>
      </c>
      <c r="D5290" s="105">
        <v>4.1751532455205802E-5</v>
      </c>
      <c r="E5290" s="105">
        <v>9.6244068482846003E-5</v>
      </c>
      <c r="F5290" s="105">
        <v>2.4070766149652601E-4</v>
      </c>
      <c r="H5290" s="60">
        <f t="shared" si="164"/>
        <v>9.9954178062081951E-5</v>
      </c>
      <c r="I5290" s="37"/>
      <c r="J5290" s="106">
        <f t="shared" si="165"/>
        <v>2.7470344079654731E-8</v>
      </c>
      <c r="K5290" s="37"/>
    </row>
    <row r="5291" spans="1:11">
      <c r="A5291" s="76">
        <v>40764.291666666664</v>
      </c>
      <c r="C5291" s="105">
        <v>6.6176484490858102E-5</v>
      </c>
      <c r="D5291" s="105">
        <v>1.04967634800844E-4</v>
      </c>
      <c r="E5291" s="105">
        <v>1.7104988474439501E-4</v>
      </c>
      <c r="F5291" s="105">
        <v>2.8827834558674899E-4</v>
      </c>
      <c r="H5291" s="60">
        <f t="shared" si="164"/>
        <v>1.5761808740571151E-4</v>
      </c>
      <c r="I5291" s="37"/>
      <c r="J5291" s="106">
        <f t="shared" si="165"/>
        <v>4.3318080125902478E-8</v>
      </c>
      <c r="K5291" s="37"/>
    </row>
    <row r="5292" spans="1:11">
      <c r="A5292" s="76">
        <v>40764.333333333336</v>
      </c>
      <c r="C5292" s="105">
        <v>1.70483229093115E-4</v>
      </c>
      <c r="D5292" s="105">
        <v>1.68504902780754E-4</v>
      </c>
      <c r="E5292" s="105">
        <v>2.30803311148436E-4</v>
      </c>
      <c r="F5292" s="105">
        <v>3.1824787656358898E-4</v>
      </c>
      <c r="H5292" s="60">
        <f t="shared" si="164"/>
        <v>2.2200982989647349E-4</v>
      </c>
      <c r="I5292" s="37"/>
      <c r="J5292" s="106">
        <f t="shared" si="165"/>
        <v>6.1014822337229621E-8</v>
      </c>
      <c r="K5292" s="37"/>
    </row>
    <row r="5293" spans="1:11">
      <c r="A5293" s="76">
        <v>40764.375</v>
      </c>
      <c r="C5293" s="105">
        <v>2.39285764555833E-4</v>
      </c>
      <c r="D5293" s="105">
        <v>2.5018802909696403E-4</v>
      </c>
      <c r="E5293" s="105">
        <v>2.7641661374694203E-4</v>
      </c>
      <c r="F5293" s="105">
        <v>3.2871342706343801E-4</v>
      </c>
      <c r="H5293" s="60">
        <f t="shared" si="164"/>
        <v>2.7365095861579429E-4</v>
      </c>
      <c r="I5293" s="37"/>
      <c r="J5293" s="106">
        <f t="shared" si="165"/>
        <v>7.5207321361136196E-8</v>
      </c>
      <c r="K5293" s="37"/>
    </row>
    <row r="5294" spans="1:11">
      <c r="A5294" s="76">
        <v>40764.416666666664</v>
      </c>
      <c r="C5294" s="105">
        <v>2.76995856511735E-4</v>
      </c>
      <c r="D5294" s="105">
        <v>3.3208526583602201E-4</v>
      </c>
      <c r="E5294" s="105">
        <v>3.05152994384E-4</v>
      </c>
      <c r="F5294" s="105">
        <v>3.3061625442704702E-4</v>
      </c>
      <c r="H5294" s="60">
        <f t="shared" si="164"/>
        <v>3.1121259278970101E-4</v>
      </c>
      <c r="I5294" s="37"/>
      <c r="J5294" s="106">
        <f t="shared" si="165"/>
        <v>8.5530361727797626E-8</v>
      </c>
      <c r="K5294" s="37"/>
    </row>
    <row r="5295" spans="1:11">
      <c r="A5295" s="76">
        <v>40764.458333333336</v>
      </c>
      <c r="C5295" s="105">
        <v>3.2741603517143599E-4</v>
      </c>
      <c r="D5295" s="105">
        <v>3.3208526583602201E-4</v>
      </c>
      <c r="E5295" s="105">
        <v>3.1518792095567102E-4</v>
      </c>
      <c r="F5295" s="105">
        <v>3.2157782444990399E-4</v>
      </c>
      <c r="H5295" s="60">
        <f t="shared" si="164"/>
        <v>3.2406676160325824E-4</v>
      </c>
      <c r="I5295" s="37"/>
      <c r="J5295" s="106">
        <f t="shared" si="165"/>
        <v>8.9063064882507841E-8</v>
      </c>
      <c r="K5295" s="37"/>
    </row>
    <row r="5296" spans="1:11">
      <c r="A5296" s="76">
        <v>40764.5</v>
      </c>
      <c r="C5296" s="105">
        <v>3.6943285072118701E-4</v>
      </c>
      <c r="D5296" s="105">
        <v>3.7281977378270299E-4</v>
      </c>
      <c r="E5296" s="105">
        <v>3.1701245305961102E-4</v>
      </c>
      <c r="F5296" s="105">
        <v>2.9588965504118403E-4</v>
      </c>
      <c r="H5296" s="60">
        <f t="shared" si="164"/>
        <v>3.3878868315117124E-4</v>
      </c>
      <c r="I5296" s="37"/>
      <c r="J5296" s="106">
        <f t="shared" si="165"/>
        <v>9.3109081350010272E-8</v>
      </c>
      <c r="K5296" s="37"/>
    </row>
    <row r="5297" spans="1:11">
      <c r="A5297" s="76">
        <v>40764.541666666664</v>
      </c>
      <c r="C5297" s="105">
        <v>4.0829840510470702E-4</v>
      </c>
      <c r="D5297" s="105">
        <v>3.9117974254185099E-4</v>
      </c>
      <c r="E5297" s="105">
        <v>3.0834592556589499E-4</v>
      </c>
      <c r="F5297" s="105">
        <v>2.6068734881442001E-4</v>
      </c>
      <c r="H5297" s="60">
        <f t="shared" si="164"/>
        <v>3.4212785550671821E-4</v>
      </c>
      <c r="I5297" s="37"/>
      <c r="J5297" s="106">
        <f t="shared" si="165"/>
        <v>9.4026783994627822E-8</v>
      </c>
      <c r="K5297" s="37"/>
    </row>
    <row r="5298" spans="1:11">
      <c r="A5298" s="76">
        <v>40764.583333333336</v>
      </c>
      <c r="C5298" s="105">
        <v>4.17332020447903E-4</v>
      </c>
      <c r="D5298" s="105">
        <v>3.9262498789607002E-4</v>
      </c>
      <c r="E5298" s="105">
        <v>2.8371474216270202E-4</v>
      </c>
      <c r="F5298" s="105">
        <v>1.9789404581532601E-4</v>
      </c>
      <c r="H5298" s="60">
        <f t="shared" si="164"/>
        <v>3.2289144908050028E-4</v>
      </c>
      <c r="I5298" s="37"/>
      <c r="J5298" s="106">
        <f t="shared" si="165"/>
        <v>8.874005447886834E-8</v>
      </c>
      <c r="K5298" s="37"/>
    </row>
    <row r="5299" spans="1:11">
      <c r="A5299" s="76">
        <v>40764.625</v>
      </c>
      <c r="C5299" s="105">
        <v>3.8182781130836403E-4</v>
      </c>
      <c r="D5299" s="105">
        <v>3.0773020523715202E-4</v>
      </c>
      <c r="E5299" s="105">
        <v>2.49960898239809E-4</v>
      </c>
      <c r="F5299" s="105">
        <v>1.30819381248112E-4</v>
      </c>
      <c r="H5299" s="60">
        <f t="shared" si="164"/>
        <v>2.6758457400835925E-4</v>
      </c>
      <c r="I5299" s="37"/>
      <c r="J5299" s="106">
        <f t="shared" si="165"/>
        <v>7.35401006834547E-8</v>
      </c>
      <c r="K5299" s="37"/>
    </row>
    <row r="5300" spans="1:11">
      <c r="A5300" s="76">
        <v>40764.666666666664</v>
      </c>
      <c r="C5300" s="105">
        <v>2.84874009427313E-4</v>
      </c>
      <c r="D5300" s="105">
        <v>1.84991405339989E-4</v>
      </c>
      <c r="E5300" s="105">
        <v>1.8975133880978201E-4</v>
      </c>
      <c r="F5300" s="105">
        <v>4.3289322522102502E-5</v>
      </c>
      <c r="H5300" s="60">
        <f t="shared" si="164"/>
        <v>1.7572651902479663E-4</v>
      </c>
      <c r="I5300" s="37"/>
      <c r="J5300" s="106">
        <f t="shared" si="165"/>
        <v>4.8294809032724184E-8</v>
      </c>
      <c r="K5300" s="37"/>
    </row>
    <row r="5301" spans="1:11">
      <c r="A5301" s="76">
        <v>40764.708333333336</v>
      </c>
      <c r="C5301" s="105">
        <v>2.1323533891498699E-4</v>
      </c>
      <c r="D5301" s="105">
        <v>1.2209646862862099E-4</v>
      </c>
      <c r="E5301" s="105">
        <v>1.2543658214588901E-4</v>
      </c>
      <c r="F5301" s="105">
        <v>0</v>
      </c>
      <c r="H5301" s="60">
        <f t="shared" si="164"/>
        <v>1.1519209742237425E-4</v>
      </c>
      <c r="I5301" s="37"/>
      <c r="J5301" s="106">
        <f t="shared" si="165"/>
        <v>3.1658171902372392E-8</v>
      </c>
      <c r="K5301" s="37"/>
    </row>
    <row r="5302" spans="1:11">
      <c r="A5302" s="76">
        <v>40764.75</v>
      </c>
      <c r="C5302" s="105">
        <v>1.1943279820016799E-4</v>
      </c>
      <c r="D5302" s="105">
        <v>4.7104293026386103E-5</v>
      </c>
      <c r="E5302" s="105">
        <v>4.15081053646398E-5</v>
      </c>
      <c r="F5302" s="105">
        <v>0</v>
      </c>
      <c r="H5302" s="60">
        <f t="shared" si="164"/>
        <v>5.2011299147798479E-5</v>
      </c>
      <c r="I5302" s="37"/>
      <c r="J5302" s="106">
        <f t="shared" si="165"/>
        <v>1.4294232730646471E-8</v>
      </c>
      <c r="K5302" s="37"/>
    </row>
    <row r="5303" spans="1:11">
      <c r="A5303" s="76">
        <v>40764.791666666664</v>
      </c>
      <c r="C5303" s="105">
        <v>4.6323539143600699E-5</v>
      </c>
      <c r="D5303" s="105">
        <v>8.6179445196001808E-6</v>
      </c>
      <c r="E5303" s="105">
        <v>0</v>
      </c>
      <c r="F5303" s="105">
        <v>0</v>
      </c>
      <c r="H5303" s="60">
        <f t="shared" si="164"/>
        <v>1.373537091580022E-5</v>
      </c>
      <c r="I5303" s="37"/>
      <c r="J5303" s="106">
        <f t="shared" si="165"/>
        <v>3.7748833759041294E-9</v>
      </c>
      <c r="K5303" s="37"/>
    </row>
    <row r="5304" spans="1:11">
      <c r="A5304" s="76">
        <v>40764.833333333336</v>
      </c>
      <c r="C5304" s="105">
        <v>8.5084051488246105E-6</v>
      </c>
      <c r="D5304" s="105">
        <v>0</v>
      </c>
      <c r="E5304" s="105">
        <v>0</v>
      </c>
      <c r="F5304" s="105">
        <v>0</v>
      </c>
      <c r="H5304" s="60">
        <f t="shared" si="164"/>
        <v>2.1271012872061526E-6</v>
      </c>
      <c r="I5304" s="37"/>
      <c r="J5304" s="106">
        <f t="shared" si="165"/>
        <v>5.8458991294528003E-10</v>
      </c>
      <c r="K5304" s="37"/>
    </row>
    <row r="5305" spans="1:11">
      <c r="A5305" s="76">
        <v>40764.875</v>
      </c>
      <c r="C5305" s="105">
        <v>0</v>
      </c>
      <c r="D5305" s="105">
        <v>0</v>
      </c>
      <c r="E5305" s="105">
        <v>0</v>
      </c>
      <c r="F5305" s="105">
        <v>0</v>
      </c>
      <c r="H5305" s="60">
        <f t="shared" si="164"/>
        <v>0</v>
      </c>
      <c r="I5305" s="37"/>
      <c r="J5305" s="106">
        <f t="shared" si="165"/>
        <v>0</v>
      </c>
      <c r="K5305" s="37"/>
    </row>
    <row r="5306" spans="1:11">
      <c r="A5306" s="76">
        <v>40764.916666666664</v>
      </c>
      <c r="C5306" s="105">
        <v>0</v>
      </c>
      <c r="D5306" s="105">
        <v>0</v>
      </c>
      <c r="E5306" s="105">
        <v>0</v>
      </c>
      <c r="F5306" s="105">
        <v>0</v>
      </c>
      <c r="H5306" s="60">
        <f t="shared" si="164"/>
        <v>0</v>
      </c>
      <c r="I5306" s="37"/>
      <c r="J5306" s="106">
        <f t="shared" si="165"/>
        <v>0</v>
      </c>
      <c r="K5306" s="37"/>
    </row>
    <row r="5307" spans="1:11">
      <c r="A5307" s="76">
        <v>40764.958333333336</v>
      </c>
      <c r="C5307" s="105">
        <v>0</v>
      </c>
      <c r="D5307" s="105">
        <v>0</v>
      </c>
      <c r="E5307" s="105">
        <v>0</v>
      </c>
      <c r="F5307" s="105">
        <v>0</v>
      </c>
      <c r="H5307" s="60">
        <f t="shared" si="164"/>
        <v>0</v>
      </c>
      <c r="I5307" s="37"/>
      <c r="J5307" s="106">
        <f t="shared" si="165"/>
        <v>0</v>
      </c>
      <c r="K5307" s="37"/>
    </row>
    <row r="5308" spans="1:11">
      <c r="A5308" s="76">
        <v>40765</v>
      </c>
      <c r="C5308" s="105">
        <v>0</v>
      </c>
      <c r="D5308" s="105">
        <v>0</v>
      </c>
      <c r="E5308" s="105">
        <v>0</v>
      </c>
      <c r="F5308" s="105">
        <v>0</v>
      </c>
      <c r="H5308" s="60">
        <f t="shared" si="164"/>
        <v>0</v>
      </c>
      <c r="I5308" s="37"/>
      <c r="J5308" s="106">
        <f t="shared" si="165"/>
        <v>0</v>
      </c>
      <c r="K5308" s="37"/>
    </row>
    <row r="5309" spans="1:11">
      <c r="A5309" s="76">
        <v>40765.041666666664</v>
      </c>
      <c r="C5309" s="105">
        <v>0</v>
      </c>
      <c r="D5309" s="105">
        <v>0</v>
      </c>
      <c r="E5309" s="105">
        <v>0</v>
      </c>
      <c r="F5309" s="105">
        <v>0</v>
      </c>
      <c r="H5309" s="60">
        <f t="shared" si="164"/>
        <v>0</v>
      </c>
      <c r="I5309" s="37"/>
      <c r="J5309" s="106">
        <f t="shared" si="165"/>
        <v>0</v>
      </c>
      <c r="K5309" s="37"/>
    </row>
    <row r="5310" spans="1:11">
      <c r="A5310" s="76">
        <v>40765.083333333336</v>
      </c>
      <c r="C5310" s="105">
        <v>0</v>
      </c>
      <c r="D5310" s="105">
        <v>0</v>
      </c>
      <c r="E5310" s="105">
        <v>0</v>
      </c>
      <c r="F5310" s="105">
        <v>0</v>
      </c>
      <c r="H5310" s="60">
        <f t="shared" si="164"/>
        <v>0</v>
      </c>
      <c r="I5310" s="37"/>
      <c r="J5310" s="106">
        <f t="shared" si="165"/>
        <v>0</v>
      </c>
      <c r="K5310" s="37"/>
    </row>
    <row r="5311" spans="1:11">
      <c r="A5311" s="76">
        <v>40765.125</v>
      </c>
      <c r="C5311" s="105">
        <v>0</v>
      </c>
      <c r="D5311" s="105">
        <v>0</v>
      </c>
      <c r="E5311" s="105">
        <v>0</v>
      </c>
      <c r="F5311" s="105">
        <v>1.42712052270668E-6</v>
      </c>
      <c r="H5311" s="60">
        <f t="shared" si="164"/>
        <v>3.5678013067667E-7</v>
      </c>
      <c r="I5311" s="37"/>
      <c r="J5311" s="106">
        <f t="shared" si="165"/>
        <v>9.8053659591747535E-11</v>
      </c>
      <c r="K5311" s="37"/>
    </row>
    <row r="5312" spans="1:11">
      <c r="A5312" s="76">
        <v>40765.166666666664</v>
      </c>
      <c r="C5312" s="105">
        <v>0</v>
      </c>
      <c r="D5312" s="105">
        <v>0</v>
      </c>
      <c r="E5312" s="105">
        <v>0</v>
      </c>
      <c r="F5312" s="105">
        <v>2.5688169408720202E-5</v>
      </c>
      <c r="H5312" s="60">
        <f t="shared" si="164"/>
        <v>6.4220423521800504E-6</v>
      </c>
      <c r="I5312" s="37"/>
      <c r="J5312" s="106">
        <f t="shared" si="165"/>
        <v>1.7649658726514532E-9</v>
      </c>
      <c r="K5312" s="37"/>
    </row>
    <row r="5313" spans="1:11">
      <c r="A5313" s="76">
        <v>40765.208333333336</v>
      </c>
      <c r="C5313" s="105">
        <v>7.3529427212064497E-7</v>
      </c>
      <c r="D5313" s="105">
        <v>7.6544476167877295E-6</v>
      </c>
      <c r="E5313" s="105">
        <v>1.3683990779551599E-6</v>
      </c>
      <c r="F5313" s="105">
        <v>1.3462503597533001E-4</v>
      </c>
      <c r="H5313" s="60">
        <f t="shared" si="164"/>
        <v>3.6095794235548388E-5</v>
      </c>
      <c r="I5313" s="37"/>
      <c r="J5313" s="106">
        <f t="shared" si="165"/>
        <v>9.9201844955702375E-9</v>
      </c>
      <c r="K5313" s="37"/>
    </row>
    <row r="5314" spans="1:11">
      <c r="A5314" s="76">
        <v>40765.25</v>
      </c>
      <c r="C5314" s="105">
        <v>2.26890803968656E-5</v>
      </c>
      <c r="D5314" s="105">
        <v>7.3868095882287195E-5</v>
      </c>
      <c r="E5314" s="105">
        <v>2.4631183403192801E-5</v>
      </c>
      <c r="F5314" s="105">
        <v>1.13693934975632E-4</v>
      </c>
      <c r="H5314" s="60">
        <f t="shared" si="164"/>
        <v>5.87205736644944E-5</v>
      </c>
      <c r="I5314" s="37"/>
      <c r="J5314" s="106">
        <f t="shared" si="165"/>
        <v>1.6138138438960362E-8</v>
      </c>
      <c r="K5314" s="37"/>
    </row>
    <row r="5315" spans="1:11">
      <c r="A5315" s="76">
        <v>40765.291666666664</v>
      </c>
      <c r="C5315" s="105">
        <v>7.3529427212064505E-5</v>
      </c>
      <c r="D5315" s="105">
        <v>2.0372606733912001E-4</v>
      </c>
      <c r="E5315" s="105">
        <v>1.2908564635376999E-4</v>
      </c>
      <c r="F5315" s="105">
        <v>1.5650755065683199E-4</v>
      </c>
      <c r="H5315" s="60">
        <f t="shared" si="164"/>
        <v>1.4071217289044662E-4</v>
      </c>
      <c r="I5315" s="37"/>
      <c r="J5315" s="106">
        <f t="shared" si="165"/>
        <v>3.8671838240674742E-8</v>
      </c>
      <c r="K5315" s="37"/>
    </row>
    <row r="5316" spans="1:11">
      <c r="A5316" s="76">
        <v>40765.333333333336</v>
      </c>
      <c r="C5316" s="105">
        <v>1.6386558064403E-4</v>
      </c>
      <c r="D5316" s="105">
        <v>3.4926762726950999E-4</v>
      </c>
      <c r="E5316" s="105">
        <v>1.09015793210427E-4</v>
      </c>
      <c r="F5316" s="105">
        <v>2.5069750515547298E-4</v>
      </c>
      <c r="H5316" s="60">
        <f t="shared" si="164"/>
        <v>2.1821162656985996E-4</v>
      </c>
      <c r="I5316" s="37"/>
      <c r="J5316" s="106">
        <f t="shared" si="165"/>
        <v>5.997096449867326E-8</v>
      </c>
      <c r="K5316" s="37"/>
    </row>
    <row r="5317" spans="1:11">
      <c r="A5317" s="76">
        <v>40765.375</v>
      </c>
      <c r="C5317" s="105">
        <v>2.5136559902638598E-4</v>
      </c>
      <c r="D5317" s="105">
        <v>4.2661501752306501E-4</v>
      </c>
      <c r="E5317" s="105">
        <v>1.5006776554908201E-4</v>
      </c>
      <c r="F5317" s="105">
        <v>3.0159813713201102E-4</v>
      </c>
      <c r="H5317" s="60">
        <f t="shared" ref="H5317:H5380" si="166">AVERAGE(C5317:F5317)</f>
        <v>2.8241162980763599E-4</v>
      </c>
      <c r="I5317" s="37"/>
      <c r="J5317" s="106">
        <f t="shared" ref="J5317:J5380" si="167">H5317/$I$4/3600</f>
        <v>7.7615011131334057E-8</v>
      </c>
      <c r="K5317" s="37"/>
    </row>
    <row r="5318" spans="1:11">
      <c r="A5318" s="76">
        <v>40765.416666666664</v>
      </c>
      <c r="C5318" s="105">
        <v>3.17647125556119E-4</v>
      </c>
      <c r="D5318" s="105">
        <v>4.72327592800944E-4</v>
      </c>
      <c r="E5318" s="105">
        <v>2.40382104694122E-4</v>
      </c>
      <c r="F5318" s="105">
        <v>3.1349080815456701E-4</v>
      </c>
      <c r="H5318" s="60">
        <f t="shared" si="166"/>
        <v>3.3596190780143799E-4</v>
      </c>
      <c r="I5318" s="37"/>
      <c r="J5318" s="106">
        <f t="shared" si="167"/>
        <v>9.2332200453197441E-8</v>
      </c>
      <c r="K5318" s="37"/>
    </row>
    <row r="5319" spans="1:11">
      <c r="A5319" s="76">
        <v>40765.458333333336</v>
      </c>
      <c r="C5319" s="105">
        <v>3.44747971585708E-4</v>
      </c>
      <c r="D5319" s="105">
        <v>5.2012774470158295E-4</v>
      </c>
      <c r="E5319" s="105">
        <v>2.89188338474523E-4</v>
      </c>
      <c r="F5319" s="105">
        <v>3.05879498700131E-4</v>
      </c>
      <c r="H5319" s="60">
        <f t="shared" si="166"/>
        <v>3.6498588836548628E-4</v>
      </c>
      <c r="I5319" s="37"/>
      <c r="J5319" s="106">
        <f t="shared" si="167"/>
        <v>1.0030884283187233E-7</v>
      </c>
      <c r="K5319" s="37"/>
    </row>
    <row r="5320" spans="1:11">
      <c r="A5320" s="76">
        <v>40765.5</v>
      </c>
      <c r="C5320" s="105">
        <v>3.7153369149867501E-4</v>
      </c>
      <c r="D5320" s="105">
        <v>5.4871148615168598E-4</v>
      </c>
      <c r="E5320" s="105">
        <v>3.0059166412414902E-4</v>
      </c>
      <c r="F5320" s="105">
        <v>2.8209415665502E-4</v>
      </c>
      <c r="H5320" s="60">
        <f t="shared" si="166"/>
        <v>3.757327496073825E-4</v>
      </c>
      <c r="I5320" s="37"/>
      <c r="J5320" s="106">
        <f t="shared" si="167"/>
        <v>1.0326239596806872E-7</v>
      </c>
      <c r="K5320" s="37"/>
    </row>
    <row r="5321" spans="1:11">
      <c r="A5321" s="76">
        <v>40765.541666666664</v>
      </c>
      <c r="C5321" s="105">
        <v>3.8939083810731899E-4</v>
      </c>
      <c r="D5321" s="105">
        <v>5.0096486185675795E-4</v>
      </c>
      <c r="E5321" s="105">
        <v>2.9329353570838902E-4</v>
      </c>
      <c r="F5321" s="105">
        <v>2.4356190254194E-4</v>
      </c>
      <c r="H5321" s="60">
        <f t="shared" si="166"/>
        <v>3.5680278455360153E-4</v>
      </c>
      <c r="I5321" s="37"/>
      <c r="J5321" s="106">
        <f t="shared" si="167"/>
        <v>9.8059885542539319E-8</v>
      </c>
      <c r="K5321" s="37"/>
    </row>
    <row r="5322" spans="1:11">
      <c r="A5322" s="76">
        <v>40765.583333333336</v>
      </c>
      <c r="C5322" s="105">
        <v>3.7058831314880499E-4</v>
      </c>
      <c r="D5322" s="105">
        <v>4.47116090510685E-4</v>
      </c>
      <c r="E5322" s="105">
        <v>2.70486884409136E-4</v>
      </c>
      <c r="F5322" s="105">
        <v>1.84574254270064E-4</v>
      </c>
      <c r="H5322" s="60">
        <f t="shared" si="166"/>
        <v>3.1819138558467248E-4</v>
      </c>
      <c r="I5322" s="37"/>
      <c r="J5322" s="106">
        <f t="shared" si="167"/>
        <v>8.7448338975526176E-8</v>
      </c>
      <c r="K5322" s="37"/>
    </row>
    <row r="5323" spans="1:11">
      <c r="A5323" s="76">
        <v>40765.625</v>
      </c>
      <c r="C5323" s="105">
        <v>3.32458053037406E-4</v>
      </c>
      <c r="D5323" s="105">
        <v>3.6361302560027298E-4</v>
      </c>
      <c r="E5323" s="105">
        <v>2.33540109304347E-4</v>
      </c>
      <c r="F5323" s="105">
        <v>1.2225665811187199E-4</v>
      </c>
      <c r="H5323" s="60">
        <f t="shared" si="166"/>
        <v>2.6296696151347447E-4</v>
      </c>
      <c r="I5323" s="37"/>
      <c r="J5323" s="106">
        <f t="shared" si="167"/>
        <v>7.2271045137000079E-8</v>
      </c>
      <c r="K5323" s="37"/>
    </row>
    <row r="5324" spans="1:11">
      <c r="A5324" s="76">
        <v>40765.666666666664</v>
      </c>
      <c r="C5324" s="105">
        <v>2.7720594058948302E-4</v>
      </c>
      <c r="D5324" s="105">
        <v>2.7946762942132001E-4</v>
      </c>
      <c r="E5324" s="105">
        <v>1.7697961408220001E-4</v>
      </c>
      <c r="F5324" s="105">
        <v>3.4250892544960201E-5</v>
      </c>
      <c r="H5324" s="60">
        <f t="shared" si="166"/>
        <v>1.9197601915949081E-4</v>
      </c>
      <c r="I5324" s="37"/>
      <c r="J5324" s="106">
        <f t="shared" si="167"/>
        <v>5.2760648965350088E-8</v>
      </c>
      <c r="K5324" s="37"/>
    </row>
    <row r="5325" spans="1:11">
      <c r="A5325" s="76">
        <v>40765.708333333336</v>
      </c>
      <c r="C5325" s="105">
        <v>1.9621852861733801E-4</v>
      </c>
      <c r="D5325" s="105">
        <v>1.6716671263795901E-4</v>
      </c>
      <c r="E5325" s="105">
        <v>1.17226187678158E-4</v>
      </c>
      <c r="F5325" s="105">
        <v>0</v>
      </c>
      <c r="H5325" s="60">
        <f t="shared" si="166"/>
        <v>1.2015285723336376E-4</v>
      </c>
      <c r="I5325" s="37"/>
      <c r="J5325" s="106">
        <f t="shared" si="167"/>
        <v>3.3021534410538526E-8</v>
      </c>
      <c r="K5325" s="37"/>
    </row>
    <row r="5326" spans="1:11">
      <c r="A5326" s="76">
        <v>40765.75</v>
      </c>
      <c r="C5326" s="105">
        <v>1.1533615868406699E-4</v>
      </c>
      <c r="D5326" s="105">
        <v>5.6685734448798698E-5</v>
      </c>
      <c r="E5326" s="105">
        <v>3.2841577870923801E-5</v>
      </c>
      <c r="F5326" s="105">
        <v>0</v>
      </c>
      <c r="H5326" s="60">
        <f t="shared" si="166"/>
        <v>5.1215867750947375E-5</v>
      </c>
      <c r="I5326" s="37"/>
      <c r="J5326" s="106">
        <f t="shared" si="167"/>
        <v>1.4075624818632142E-8</v>
      </c>
      <c r="K5326" s="37"/>
    </row>
    <row r="5327" spans="1:11">
      <c r="A5327" s="76">
        <v>40765.791666666664</v>
      </c>
      <c r="C5327" s="105">
        <v>5.07353047763245E-5</v>
      </c>
      <c r="D5327" s="105">
        <v>7.8685580396349396E-6</v>
      </c>
      <c r="E5327" s="105">
        <v>0</v>
      </c>
      <c r="F5327" s="105">
        <v>0</v>
      </c>
      <c r="H5327" s="60">
        <f t="shared" si="166"/>
        <v>1.465096570398986E-5</v>
      </c>
      <c r="I5327" s="37"/>
      <c r="J5327" s="106">
        <f t="shared" si="167"/>
        <v>4.0265157174105163E-9</v>
      </c>
      <c r="K5327" s="37"/>
    </row>
    <row r="5328" spans="1:11">
      <c r="A5328" s="76">
        <v>40765.833333333336</v>
      </c>
      <c r="C5328" s="105">
        <v>8.0882369933270993E-6</v>
      </c>
      <c r="D5328" s="105">
        <v>0</v>
      </c>
      <c r="E5328" s="105">
        <v>0</v>
      </c>
      <c r="F5328" s="105">
        <v>0</v>
      </c>
      <c r="H5328" s="60">
        <f t="shared" si="166"/>
        <v>2.0220592483317748E-6</v>
      </c>
      <c r="I5328" s="37"/>
      <c r="J5328" s="106">
        <f t="shared" si="167"/>
        <v>5.5572127526896978E-10</v>
      </c>
      <c r="K5328" s="37"/>
    </row>
    <row r="5329" spans="1:11">
      <c r="A5329" s="76">
        <v>40765.875</v>
      </c>
      <c r="C5329" s="105">
        <v>0</v>
      </c>
      <c r="D5329" s="105">
        <v>0</v>
      </c>
      <c r="E5329" s="105">
        <v>0</v>
      </c>
      <c r="F5329" s="105">
        <v>0</v>
      </c>
      <c r="H5329" s="60">
        <f t="shared" si="166"/>
        <v>0</v>
      </c>
      <c r="I5329" s="37"/>
      <c r="J5329" s="106">
        <f t="shared" si="167"/>
        <v>0</v>
      </c>
      <c r="K5329" s="37"/>
    </row>
    <row r="5330" spans="1:11">
      <c r="A5330" s="76">
        <v>40765.916666666664</v>
      </c>
      <c r="C5330" s="105">
        <v>0</v>
      </c>
      <c r="D5330" s="105">
        <v>0</v>
      </c>
      <c r="E5330" s="105">
        <v>0</v>
      </c>
      <c r="F5330" s="105">
        <v>0</v>
      </c>
      <c r="H5330" s="60">
        <f t="shared" si="166"/>
        <v>0</v>
      </c>
      <c r="I5330" s="37"/>
      <c r="J5330" s="106">
        <f t="shared" si="167"/>
        <v>0</v>
      </c>
      <c r="K5330" s="37"/>
    </row>
    <row r="5331" spans="1:11">
      <c r="A5331" s="76">
        <v>40765.958333333336</v>
      </c>
      <c r="C5331" s="105">
        <v>0</v>
      </c>
      <c r="D5331" s="105">
        <v>0</v>
      </c>
      <c r="E5331" s="105">
        <v>0</v>
      </c>
      <c r="F5331" s="105">
        <v>0</v>
      </c>
      <c r="H5331" s="60">
        <f t="shared" si="166"/>
        <v>0</v>
      </c>
      <c r="I5331" s="37"/>
      <c r="J5331" s="106">
        <f t="shared" si="167"/>
        <v>0</v>
      </c>
      <c r="K5331" s="37"/>
    </row>
    <row r="5332" spans="1:11">
      <c r="A5332" s="76">
        <v>40766</v>
      </c>
      <c r="C5332" s="105">
        <v>0</v>
      </c>
      <c r="D5332" s="105">
        <v>0</v>
      </c>
      <c r="E5332" s="105">
        <v>0</v>
      </c>
      <c r="F5332" s="105">
        <v>0</v>
      </c>
      <c r="H5332" s="60">
        <f t="shared" si="166"/>
        <v>0</v>
      </c>
      <c r="I5332" s="37"/>
      <c r="J5332" s="106">
        <f t="shared" si="167"/>
        <v>0</v>
      </c>
      <c r="K5332" s="37"/>
    </row>
    <row r="5333" spans="1:11">
      <c r="A5333" s="76">
        <v>40766.041666666664</v>
      </c>
      <c r="C5333" s="105">
        <v>0</v>
      </c>
      <c r="D5333" s="105">
        <v>0</v>
      </c>
      <c r="E5333" s="105">
        <v>0</v>
      </c>
      <c r="F5333" s="105">
        <v>0</v>
      </c>
      <c r="H5333" s="60">
        <f t="shared" si="166"/>
        <v>0</v>
      </c>
      <c r="I5333" s="37"/>
      <c r="J5333" s="106">
        <f t="shared" si="167"/>
        <v>0</v>
      </c>
      <c r="K5333" s="37"/>
    </row>
    <row r="5334" spans="1:11">
      <c r="A5334" s="76">
        <v>40766.083333333336</v>
      </c>
      <c r="C5334" s="105">
        <v>0</v>
      </c>
      <c r="D5334" s="105">
        <v>0</v>
      </c>
      <c r="E5334" s="105">
        <v>0</v>
      </c>
      <c r="F5334" s="105">
        <v>0</v>
      </c>
      <c r="H5334" s="60">
        <f t="shared" si="166"/>
        <v>0</v>
      </c>
      <c r="I5334" s="37"/>
      <c r="J5334" s="106">
        <f t="shared" si="167"/>
        <v>0</v>
      </c>
      <c r="K5334" s="37"/>
    </row>
    <row r="5335" spans="1:11">
      <c r="A5335" s="76">
        <v>40766.125</v>
      </c>
      <c r="C5335" s="105">
        <v>0</v>
      </c>
      <c r="D5335" s="105">
        <v>0</v>
      </c>
      <c r="E5335" s="105">
        <v>0</v>
      </c>
      <c r="F5335" s="105">
        <v>7.6113094544356096E-6</v>
      </c>
      <c r="H5335" s="60">
        <f t="shared" si="166"/>
        <v>1.9028273636089024E-6</v>
      </c>
      <c r="I5335" s="37"/>
      <c r="J5335" s="106">
        <f t="shared" si="167"/>
        <v>5.2295285115598575E-10</v>
      </c>
      <c r="K5335" s="37"/>
    </row>
    <row r="5336" spans="1:11">
      <c r="A5336" s="76">
        <v>40766.166666666664</v>
      </c>
      <c r="C5336" s="105">
        <v>0</v>
      </c>
      <c r="D5336" s="105">
        <v>0</v>
      </c>
      <c r="E5336" s="105">
        <v>0</v>
      </c>
      <c r="F5336" s="105">
        <v>9.4189954498640705E-5</v>
      </c>
      <c r="H5336" s="60">
        <f t="shared" si="166"/>
        <v>2.3547488624660176E-5</v>
      </c>
      <c r="I5336" s="37"/>
      <c r="J5336" s="106">
        <f t="shared" si="167"/>
        <v>6.4715415330553262E-9</v>
      </c>
      <c r="K5336" s="37"/>
    </row>
    <row r="5337" spans="1:11">
      <c r="A5337" s="76">
        <v>40766.208333333336</v>
      </c>
      <c r="C5337" s="105">
        <v>5.2521019437189002E-7</v>
      </c>
      <c r="D5337" s="105">
        <v>4.9245397254858098E-6</v>
      </c>
      <c r="E5337" s="105">
        <v>7.2981284157608396E-6</v>
      </c>
      <c r="F5337" s="105">
        <v>1.73632996929312E-4</v>
      </c>
      <c r="H5337" s="60">
        <f t="shared" si="166"/>
        <v>4.6595218816232634E-5</v>
      </c>
      <c r="I5337" s="37"/>
      <c r="J5337" s="106">
        <f t="shared" si="167"/>
        <v>1.2805734769323078E-8</v>
      </c>
      <c r="K5337" s="37"/>
    </row>
    <row r="5338" spans="1:11">
      <c r="A5338" s="76">
        <v>40766.25</v>
      </c>
      <c r="C5338" s="105">
        <v>1.16596663150559E-5</v>
      </c>
      <c r="D5338" s="105">
        <v>5.71674829002049E-5</v>
      </c>
      <c r="E5338" s="105">
        <v>9.0314339145040301E-5</v>
      </c>
      <c r="F5338" s="105">
        <v>2.37377713610211E-4</v>
      </c>
      <c r="H5338" s="60">
        <f t="shared" si="166"/>
        <v>9.9129800492628027E-5</v>
      </c>
      <c r="I5338" s="37"/>
      <c r="J5338" s="106">
        <f t="shared" si="167"/>
        <v>2.7243780909174925E-8</v>
      </c>
      <c r="K5338" s="37"/>
    </row>
    <row r="5339" spans="1:11">
      <c r="A5339" s="76">
        <v>40766.291666666664</v>
      </c>
      <c r="C5339" s="105">
        <v>3.6239503411660397E-5</v>
      </c>
      <c r="D5339" s="105">
        <v>1.8584784703137801E-4</v>
      </c>
      <c r="E5339" s="105">
        <v>1.6648855448454401E-4</v>
      </c>
      <c r="F5339" s="105">
        <v>2.81618449814118E-4</v>
      </c>
      <c r="H5339" s="60">
        <f t="shared" si="166"/>
        <v>1.6754858868542512E-4</v>
      </c>
      <c r="I5339" s="37"/>
      <c r="J5339" s="106">
        <f t="shared" si="167"/>
        <v>4.6047273565597925E-8</v>
      </c>
      <c r="K5339" s="37"/>
    </row>
    <row r="5340" spans="1:11">
      <c r="A5340" s="76">
        <v>40766.333333333336</v>
      </c>
      <c r="C5340" s="105">
        <v>9.7268927997673895E-5</v>
      </c>
      <c r="D5340" s="105">
        <v>3.2362790413355697E-4</v>
      </c>
      <c r="E5340" s="105">
        <v>2.27610379966541E-4</v>
      </c>
      <c r="F5340" s="105">
        <v>3.11112273950056E-4</v>
      </c>
      <c r="H5340" s="60">
        <f t="shared" si="166"/>
        <v>2.3990487151195696E-4</v>
      </c>
      <c r="I5340" s="37"/>
      <c r="J5340" s="106">
        <f t="shared" si="167"/>
        <v>6.5932905403169563E-8</v>
      </c>
      <c r="K5340" s="37"/>
    </row>
    <row r="5341" spans="1:11">
      <c r="A5341" s="76">
        <v>40766.375</v>
      </c>
      <c r="C5341" s="105">
        <v>2.07878194932394E-4</v>
      </c>
      <c r="D5341" s="105">
        <v>4.5680458714452099E-4</v>
      </c>
      <c r="E5341" s="105">
        <v>2.70030751383151E-4</v>
      </c>
      <c r="F5341" s="105">
        <v>3.2681059969982899E-4</v>
      </c>
      <c r="H5341" s="60">
        <f t="shared" si="166"/>
        <v>3.1538103328997375E-4</v>
      </c>
      <c r="I5341" s="37"/>
      <c r="J5341" s="106">
        <f t="shared" si="167"/>
        <v>8.667597161663026E-8</v>
      </c>
      <c r="K5341" s="37"/>
    </row>
    <row r="5342" spans="1:11">
      <c r="A5342" s="76">
        <v>40766.416666666664</v>
      </c>
      <c r="C5342" s="105">
        <v>3.1228998157352601E-4</v>
      </c>
      <c r="D5342" s="105">
        <v>5.4394752924333495E-4</v>
      </c>
      <c r="E5342" s="105">
        <v>2.9831099899422402E-4</v>
      </c>
      <c r="F5342" s="105">
        <v>3.3204337494975301E-4</v>
      </c>
      <c r="H5342" s="60">
        <f t="shared" si="166"/>
        <v>3.7164797119020949E-4</v>
      </c>
      <c r="I5342" s="37"/>
      <c r="J5342" s="106">
        <f t="shared" si="167"/>
        <v>1.0213977887707333E-7</v>
      </c>
      <c r="K5342" s="37"/>
    </row>
    <row r="5343" spans="1:11">
      <c r="A5343" s="76">
        <v>40766.458333333336</v>
      </c>
      <c r="C5343" s="105">
        <v>3.8508411451346902E-4</v>
      </c>
      <c r="D5343" s="105">
        <v>5.9340703692104099E-4</v>
      </c>
      <c r="E5343" s="105">
        <v>3.1336338885173102E-4</v>
      </c>
      <c r="F5343" s="105">
        <v>3.2157782444990399E-4</v>
      </c>
      <c r="H5343" s="60">
        <f t="shared" si="166"/>
        <v>4.0335809118403627E-4</v>
      </c>
      <c r="I5343" s="37"/>
      <c r="J5343" s="106">
        <f t="shared" si="167"/>
        <v>1.1085465127086686E-7</v>
      </c>
      <c r="K5343" s="37"/>
    </row>
    <row r="5344" spans="1:11">
      <c r="A5344" s="76">
        <v>40766.5</v>
      </c>
      <c r="C5344" s="105">
        <v>4.4527320278848798E-4</v>
      </c>
      <c r="D5344" s="105">
        <v>6.07110103983262E-4</v>
      </c>
      <c r="E5344" s="105">
        <v>3.1838085213756602E-4</v>
      </c>
      <c r="F5344" s="105">
        <v>2.9541394820028198E-4</v>
      </c>
      <c r="H5344" s="60">
        <f t="shared" si="166"/>
        <v>4.1654452677739951E-4</v>
      </c>
      <c r="I5344" s="37"/>
      <c r="J5344" s="106">
        <f t="shared" si="167"/>
        <v>1.1447867109632035E-7</v>
      </c>
      <c r="K5344" s="37"/>
    </row>
    <row r="5345" spans="1:11">
      <c r="A5345" s="76">
        <v>40766.541666666664</v>
      </c>
      <c r="C5345" s="105">
        <v>4.1628160005915997E-4</v>
      </c>
      <c r="D5345" s="105">
        <v>5.18896609770212E-4</v>
      </c>
      <c r="E5345" s="105">
        <v>3.0834592556589499E-4</v>
      </c>
      <c r="F5345" s="105">
        <v>2.5688169408720198E-4</v>
      </c>
      <c r="H5345" s="60">
        <f t="shared" si="166"/>
        <v>3.7510145737061726E-4</v>
      </c>
      <c r="I5345" s="37"/>
      <c r="J5345" s="106">
        <f t="shared" si="167"/>
        <v>1.0308889831849588E-7</v>
      </c>
      <c r="K5345" s="37"/>
    </row>
    <row r="5346" spans="1:11">
      <c r="A5346" s="76">
        <v>40766.583333333336</v>
      </c>
      <c r="C5346" s="105">
        <v>4.12395044620808E-4</v>
      </c>
      <c r="D5346" s="105">
        <v>4.5696516996165698E-4</v>
      </c>
      <c r="E5346" s="105">
        <v>2.8325860913671702E-4</v>
      </c>
      <c r="F5346" s="105">
        <v>1.9551551161081499E-4</v>
      </c>
      <c r="H5346" s="60">
        <f t="shared" si="166"/>
        <v>3.3703358383249926E-4</v>
      </c>
      <c r="I5346" s="37"/>
      <c r="J5346" s="106">
        <f t="shared" si="167"/>
        <v>9.2626728504810122E-8</v>
      </c>
      <c r="K5346" s="37"/>
    </row>
    <row r="5347" spans="1:11">
      <c r="A5347" s="76">
        <v>40766.625</v>
      </c>
      <c r="C5347" s="105">
        <v>3.8371856800810302E-4</v>
      </c>
      <c r="D5347" s="105">
        <v>3.7126747321706102E-4</v>
      </c>
      <c r="E5347" s="105">
        <v>2.4631183403192797E-4</v>
      </c>
      <c r="F5347" s="105">
        <v>1.26538019679992E-4</v>
      </c>
      <c r="H5347" s="60">
        <f t="shared" si="166"/>
        <v>2.8195897373427102E-4</v>
      </c>
      <c r="I5347" s="37"/>
      <c r="J5347" s="106">
        <f t="shared" si="167"/>
        <v>7.7490607946533146E-8</v>
      </c>
      <c r="K5347" s="37"/>
    </row>
    <row r="5348" spans="1:11">
      <c r="A5348" s="76">
        <v>40766.666666666664</v>
      </c>
      <c r="C5348" s="105">
        <v>2.9684880185899202E-4</v>
      </c>
      <c r="D5348" s="105">
        <v>2.2952637329220799E-4</v>
      </c>
      <c r="E5348" s="105">
        <v>1.8747067367985601E-4</v>
      </c>
      <c r="F5348" s="105">
        <v>3.4250892544960201E-5</v>
      </c>
      <c r="H5348" s="60">
        <f t="shared" si="166"/>
        <v>1.8702418534400408E-4</v>
      </c>
      <c r="I5348" s="37"/>
      <c r="J5348" s="106">
        <f t="shared" si="167"/>
        <v>5.139973958293085E-8</v>
      </c>
      <c r="K5348" s="37"/>
    </row>
    <row r="5349" spans="1:11">
      <c r="A5349" s="76">
        <v>40766.708333333336</v>
      </c>
      <c r="C5349" s="105">
        <v>1.9926474774469499E-4</v>
      </c>
      <c r="D5349" s="105">
        <v>1.35960118507978E-4</v>
      </c>
      <c r="E5349" s="105">
        <v>1.21331384912024E-4</v>
      </c>
      <c r="F5349" s="105">
        <v>0</v>
      </c>
      <c r="H5349" s="60">
        <f t="shared" si="166"/>
        <v>1.1413906279117424E-4</v>
      </c>
      <c r="I5349" s="37"/>
      <c r="J5349" s="106">
        <f t="shared" si="167"/>
        <v>3.1368767054994325E-8</v>
      </c>
      <c r="K5349" s="37"/>
    </row>
    <row r="5350" spans="1:11">
      <c r="A5350" s="76">
        <v>40766.75</v>
      </c>
      <c r="C5350" s="105">
        <v>1.07352963729614E-4</v>
      </c>
      <c r="D5350" s="105">
        <v>4.4909661192202199E-5</v>
      </c>
      <c r="E5350" s="105">
        <v>3.2841577870923801E-5</v>
      </c>
      <c r="F5350" s="105">
        <v>0</v>
      </c>
      <c r="H5350" s="60">
        <f t="shared" si="166"/>
        <v>4.6276050698184998E-5</v>
      </c>
      <c r="I5350" s="37"/>
      <c r="J5350" s="106">
        <f t="shared" si="167"/>
        <v>1.2718017995577225E-8</v>
      </c>
      <c r="K5350" s="37"/>
    </row>
    <row r="5351" spans="1:11">
      <c r="A5351" s="76">
        <v>40766.791666666664</v>
      </c>
      <c r="C5351" s="105">
        <v>3.7920176033650401E-5</v>
      </c>
      <c r="D5351" s="105">
        <v>6.47684029112808E-6</v>
      </c>
      <c r="E5351" s="105">
        <v>0</v>
      </c>
      <c r="F5351" s="105">
        <v>0</v>
      </c>
      <c r="H5351" s="60">
        <f t="shared" si="166"/>
        <v>1.109925408119462E-5</v>
      </c>
      <c r="I5351" s="37"/>
      <c r="J5351" s="106">
        <f t="shared" si="167"/>
        <v>3.0504010392497387E-9</v>
      </c>
      <c r="K5351" s="37"/>
    </row>
    <row r="5352" spans="1:11">
      <c r="A5352" s="76">
        <v>40766.833333333336</v>
      </c>
      <c r="C5352" s="105">
        <v>5.9873962158395401E-6</v>
      </c>
      <c r="D5352" s="105">
        <v>0</v>
      </c>
      <c r="E5352" s="105">
        <v>0</v>
      </c>
      <c r="F5352" s="105">
        <v>0</v>
      </c>
      <c r="H5352" s="60">
        <f t="shared" si="166"/>
        <v>1.496849053959885E-6</v>
      </c>
      <c r="I5352" s="37"/>
      <c r="J5352" s="106">
        <f t="shared" si="167"/>
        <v>4.1137808688741919E-10</v>
      </c>
      <c r="K5352" s="37"/>
    </row>
    <row r="5353" spans="1:11">
      <c r="A5353" s="76">
        <v>40766.875</v>
      </c>
      <c r="C5353" s="105">
        <v>0</v>
      </c>
      <c r="D5353" s="105">
        <v>0</v>
      </c>
      <c r="E5353" s="105">
        <v>0</v>
      </c>
      <c r="F5353" s="105">
        <v>0</v>
      </c>
      <c r="H5353" s="60">
        <f t="shared" si="166"/>
        <v>0</v>
      </c>
      <c r="I5353" s="37"/>
      <c r="J5353" s="106">
        <f t="shared" si="167"/>
        <v>0</v>
      </c>
      <c r="K5353" s="37"/>
    </row>
    <row r="5354" spans="1:11">
      <c r="A5354" s="76">
        <v>40766.916666666664</v>
      </c>
      <c r="C5354" s="105">
        <v>0</v>
      </c>
      <c r="D5354" s="105">
        <v>0</v>
      </c>
      <c r="E5354" s="105">
        <v>0</v>
      </c>
      <c r="F5354" s="105">
        <v>0</v>
      </c>
      <c r="H5354" s="60">
        <f t="shared" si="166"/>
        <v>0</v>
      </c>
      <c r="I5354" s="37"/>
      <c r="J5354" s="106">
        <f t="shared" si="167"/>
        <v>0</v>
      </c>
      <c r="K5354" s="37"/>
    </row>
    <row r="5355" spans="1:11">
      <c r="A5355" s="76">
        <v>40766.958333333336</v>
      </c>
      <c r="C5355" s="105">
        <v>0</v>
      </c>
      <c r="D5355" s="105">
        <v>0</v>
      </c>
      <c r="E5355" s="105">
        <v>0</v>
      </c>
      <c r="F5355" s="105">
        <v>0</v>
      </c>
      <c r="H5355" s="60">
        <f t="shared" si="166"/>
        <v>0</v>
      </c>
      <c r="I5355" s="37"/>
      <c r="J5355" s="106">
        <f t="shared" si="167"/>
        <v>0</v>
      </c>
      <c r="K5355" s="37"/>
    </row>
    <row r="5356" spans="1:11">
      <c r="A5356" s="76">
        <v>40767</v>
      </c>
      <c r="C5356" s="105">
        <v>0</v>
      </c>
      <c r="D5356" s="105">
        <v>0</v>
      </c>
      <c r="E5356" s="105">
        <v>0</v>
      </c>
      <c r="F5356" s="105">
        <v>0</v>
      </c>
      <c r="H5356" s="60">
        <f t="shared" si="166"/>
        <v>0</v>
      </c>
      <c r="I5356" s="37"/>
      <c r="J5356" s="106">
        <f t="shared" si="167"/>
        <v>0</v>
      </c>
      <c r="K5356" s="37"/>
    </row>
    <row r="5357" spans="1:11">
      <c r="A5357" s="76">
        <v>40767.041666666664</v>
      </c>
      <c r="C5357" s="105">
        <v>0</v>
      </c>
      <c r="D5357" s="105">
        <v>0</v>
      </c>
      <c r="E5357" s="105">
        <v>0</v>
      </c>
      <c r="F5357" s="105">
        <v>0</v>
      </c>
      <c r="H5357" s="60">
        <f t="shared" si="166"/>
        <v>0</v>
      </c>
      <c r="I5357" s="37"/>
      <c r="J5357" s="106">
        <f t="shared" si="167"/>
        <v>0</v>
      </c>
      <c r="K5357" s="37"/>
    </row>
    <row r="5358" spans="1:11">
      <c r="A5358" s="76">
        <v>40767.083333333336</v>
      </c>
      <c r="C5358" s="105">
        <v>0</v>
      </c>
      <c r="D5358" s="105">
        <v>0</v>
      </c>
      <c r="E5358" s="105">
        <v>0</v>
      </c>
      <c r="F5358" s="105">
        <v>0</v>
      </c>
      <c r="H5358" s="60">
        <f t="shared" si="166"/>
        <v>0</v>
      </c>
      <c r="I5358" s="37"/>
      <c r="J5358" s="106">
        <f t="shared" si="167"/>
        <v>0</v>
      </c>
      <c r="K5358" s="37"/>
    </row>
    <row r="5359" spans="1:11">
      <c r="A5359" s="76">
        <v>40767.125</v>
      </c>
      <c r="C5359" s="105">
        <v>0</v>
      </c>
      <c r="D5359" s="105">
        <v>0</v>
      </c>
      <c r="E5359" s="105">
        <v>0</v>
      </c>
      <c r="F5359" s="105">
        <v>3.3299478863155799E-6</v>
      </c>
      <c r="H5359" s="60">
        <f t="shared" si="166"/>
        <v>8.3248697157889496E-7</v>
      </c>
      <c r="I5359" s="37"/>
      <c r="J5359" s="106">
        <f t="shared" si="167"/>
        <v>2.2879187238074378E-10</v>
      </c>
      <c r="K5359" s="37"/>
    </row>
    <row r="5360" spans="1:11">
      <c r="A5360" s="76">
        <v>40767.166666666664</v>
      </c>
      <c r="C5360" s="105">
        <v>0</v>
      </c>
      <c r="D5360" s="105">
        <v>0</v>
      </c>
      <c r="E5360" s="105">
        <v>0</v>
      </c>
      <c r="F5360" s="105">
        <v>4.5192149885711397E-5</v>
      </c>
      <c r="H5360" s="60">
        <f t="shared" si="166"/>
        <v>1.1298037471427849E-5</v>
      </c>
      <c r="I5360" s="37"/>
      <c r="J5360" s="106">
        <f t="shared" si="167"/>
        <v>3.1050325537386628E-9</v>
      </c>
      <c r="K5360" s="37"/>
    </row>
    <row r="5361" spans="1:11">
      <c r="A5361" s="76">
        <v>40767.208333333336</v>
      </c>
      <c r="C5361" s="105">
        <v>5.2521019437189002E-7</v>
      </c>
      <c r="D5361" s="105">
        <v>3.6934047941143599E-6</v>
      </c>
      <c r="E5361" s="105">
        <v>3.19293118189537E-6</v>
      </c>
      <c r="F5361" s="105">
        <v>1.5317760277051701E-4</v>
      </c>
      <c r="H5361" s="60">
        <f t="shared" si="166"/>
        <v>4.014728723522466E-5</v>
      </c>
      <c r="I5361" s="37"/>
      <c r="J5361" s="106">
        <f t="shared" si="167"/>
        <v>1.1033653776146917E-8</v>
      </c>
      <c r="K5361" s="37"/>
    </row>
    <row r="5362" spans="1:11">
      <c r="A5362" s="76">
        <v>40767.25</v>
      </c>
      <c r="C5362" s="105">
        <v>1.7331936414272401E-5</v>
      </c>
      <c r="D5362" s="105">
        <v>3.5756440615484001E-5</v>
      </c>
      <c r="E5362" s="105">
        <v>4.3332637468580002E-5</v>
      </c>
      <c r="F5362" s="105">
        <v>2.1264095788329501E-4</v>
      </c>
      <c r="H5362" s="60">
        <f t="shared" si="166"/>
        <v>7.7265493095407848E-5</v>
      </c>
      <c r="I5362" s="37"/>
      <c r="J5362" s="106">
        <f t="shared" si="167"/>
        <v>2.1234827017403327E-8</v>
      </c>
      <c r="K5362" s="37"/>
    </row>
    <row r="5363" spans="1:11">
      <c r="A5363" s="76">
        <v>40767.291666666664</v>
      </c>
      <c r="C5363" s="105">
        <v>6.0924382547139197E-5</v>
      </c>
      <c r="D5363" s="105">
        <v>9.8383739298292706E-5</v>
      </c>
      <c r="E5363" s="105">
        <v>1.4687483436718701E-4</v>
      </c>
      <c r="F5363" s="105">
        <v>2.5973593513261499E-4</v>
      </c>
      <c r="H5363" s="60">
        <f t="shared" si="166"/>
        <v>1.4147972283630846E-4</v>
      </c>
      <c r="I5363" s="37"/>
      <c r="J5363" s="106">
        <f t="shared" si="167"/>
        <v>3.8882783510997003E-8</v>
      </c>
      <c r="K5363" s="37"/>
    </row>
    <row r="5364" spans="1:11">
      <c r="A5364" s="76">
        <v>40767.333333333336</v>
      </c>
      <c r="C5364" s="105">
        <v>1.4789919073512401E-4</v>
      </c>
      <c r="D5364" s="105">
        <v>1.4837852303311601E-4</v>
      </c>
      <c r="E5364" s="105">
        <v>2.03891462615318E-4</v>
      </c>
      <c r="F5364" s="105">
        <v>2.9255970715486902E-4</v>
      </c>
      <c r="H5364" s="60">
        <f t="shared" si="166"/>
        <v>1.9818222088460676E-4</v>
      </c>
      <c r="I5364" s="37"/>
      <c r="J5364" s="106">
        <f t="shared" si="167"/>
        <v>5.4466295493810273E-8</v>
      </c>
      <c r="K5364" s="37"/>
    </row>
    <row r="5365" spans="1:11">
      <c r="A5365" s="76">
        <v>40767.375</v>
      </c>
      <c r="C5365" s="105">
        <v>2.3855047028371201E-4</v>
      </c>
      <c r="D5365" s="105">
        <v>2.21871925675421E-4</v>
      </c>
      <c r="E5365" s="105">
        <v>2.4904863218783803E-4</v>
      </c>
      <c r="F5365" s="105">
        <v>3.11112273950056E-4</v>
      </c>
      <c r="H5365" s="60">
        <f t="shared" si="166"/>
        <v>2.5514582552425673E-4</v>
      </c>
      <c r="I5365" s="37"/>
      <c r="J5365" s="106">
        <f t="shared" si="167"/>
        <v>7.012156723739553E-8</v>
      </c>
      <c r="K5365" s="37"/>
    </row>
    <row r="5366" spans="1:11">
      <c r="A5366" s="76">
        <v>40767.416666666664</v>
      </c>
      <c r="C5366" s="105">
        <v>3.1039922487378701E-4</v>
      </c>
      <c r="D5366" s="105">
        <v>2.95472383529149E-4</v>
      </c>
      <c r="E5366" s="105">
        <v>2.8052181098080702E-4</v>
      </c>
      <c r="F5366" s="105">
        <v>3.1777216972268699E-4</v>
      </c>
      <c r="H5366" s="60">
        <f t="shared" si="166"/>
        <v>3.0104139727660749E-4</v>
      </c>
      <c r="I5366" s="37"/>
      <c r="J5366" s="106">
        <f t="shared" si="167"/>
        <v>8.2735018442871817E-8</v>
      </c>
      <c r="K5366" s="37"/>
    </row>
    <row r="5367" spans="1:11">
      <c r="A5367" s="76">
        <v>40767.458333333336</v>
      </c>
      <c r="C5367" s="105">
        <v>3.6838243033244302E-4</v>
      </c>
      <c r="D5367" s="105">
        <v>3.7014339349711301E-4</v>
      </c>
      <c r="E5367" s="105">
        <v>2.9831099899422402E-4</v>
      </c>
      <c r="F5367" s="105">
        <v>3.0825803290464201E-4</v>
      </c>
      <c r="H5367" s="60">
        <f t="shared" si="166"/>
        <v>3.3627371393210554E-4</v>
      </c>
      <c r="I5367" s="37"/>
      <c r="J5367" s="106">
        <f t="shared" si="167"/>
        <v>9.2417893936568032E-8</v>
      </c>
      <c r="K5367" s="37"/>
    </row>
    <row r="5368" spans="1:11">
      <c r="A5368" s="76">
        <v>40767.5</v>
      </c>
      <c r="C5368" s="105">
        <v>3.51470662073669E-4</v>
      </c>
      <c r="D5368" s="105">
        <v>3.68751675748606E-4</v>
      </c>
      <c r="E5368" s="105">
        <v>3.04696861358015E-4</v>
      </c>
      <c r="F5368" s="105">
        <v>2.7923991560960601E-4</v>
      </c>
      <c r="H5368" s="60">
        <f t="shared" si="166"/>
        <v>3.2603977869747399E-4</v>
      </c>
      <c r="I5368" s="37"/>
      <c r="J5368" s="106">
        <f t="shared" si="167"/>
        <v>8.960530793331342E-8</v>
      </c>
      <c r="K5368" s="37"/>
    </row>
    <row r="5369" spans="1:11">
      <c r="A5369" s="76">
        <v>40767.541666666664</v>
      </c>
      <c r="C5369" s="105">
        <v>2.9401266680938398E-4</v>
      </c>
      <c r="D5369" s="105">
        <v>3.8989508000476802E-4</v>
      </c>
      <c r="E5369" s="105">
        <v>2.9557420083831402E-4</v>
      </c>
      <c r="F5369" s="105">
        <v>1.70303049042997E-4</v>
      </c>
      <c r="H5369" s="60">
        <f t="shared" si="166"/>
        <v>2.8744624917386574E-4</v>
      </c>
      <c r="I5369" s="37"/>
      <c r="J5369" s="106">
        <f t="shared" si="167"/>
        <v>7.8998672414752587E-8</v>
      </c>
      <c r="K5369" s="37"/>
    </row>
    <row r="5370" spans="1:11">
      <c r="A5370" s="76">
        <v>40767.583333333336</v>
      </c>
      <c r="C5370" s="105">
        <v>2.7121854437364403E-4</v>
      </c>
      <c r="D5370" s="105">
        <v>3.4835765797240999E-4</v>
      </c>
      <c r="E5370" s="105">
        <v>2.67750086253226E-4</v>
      </c>
      <c r="F5370" s="105">
        <v>1.7268158324750801E-4</v>
      </c>
      <c r="H5370" s="60">
        <f t="shared" si="166"/>
        <v>2.6500196796169702E-4</v>
      </c>
      <c r="I5370" s="37"/>
      <c r="J5370" s="106">
        <f t="shared" si="167"/>
        <v>7.2830324683096373E-8</v>
      </c>
      <c r="K5370" s="37"/>
    </row>
    <row r="5371" spans="1:11">
      <c r="A5371" s="76">
        <v>40767.625</v>
      </c>
      <c r="C5371" s="105">
        <v>2.4002105882795399E-4</v>
      </c>
      <c r="D5371" s="105">
        <v>2.4911747698272798E-4</v>
      </c>
      <c r="E5371" s="105">
        <v>1.6329562330264901E-4</v>
      </c>
      <c r="F5371" s="105">
        <v>1.2463519231638301E-4</v>
      </c>
      <c r="H5371" s="60">
        <f t="shared" si="166"/>
        <v>1.9426733785742848E-4</v>
      </c>
      <c r="I5371" s="37"/>
      <c r="J5371" s="106">
        <f t="shared" si="167"/>
        <v>5.3390370646312737E-8</v>
      </c>
      <c r="K5371" s="37"/>
    </row>
    <row r="5372" spans="1:11">
      <c r="A5372" s="76">
        <v>40767.666666666664</v>
      </c>
      <c r="C5372" s="105">
        <v>2.19117693091952E-4</v>
      </c>
      <c r="D5372" s="105">
        <v>1.92699380562488E-4</v>
      </c>
      <c r="E5372" s="105">
        <v>1.6557628843257401E-4</v>
      </c>
      <c r="F5372" s="105">
        <v>2.80667036132313E-5</v>
      </c>
      <c r="H5372" s="60">
        <f t="shared" si="166"/>
        <v>1.5136501642506133E-4</v>
      </c>
      <c r="I5372" s="37"/>
      <c r="J5372" s="106">
        <f t="shared" si="167"/>
        <v>4.1599552549333588E-8</v>
      </c>
      <c r="K5372" s="37"/>
    </row>
    <row r="5373" spans="1:11">
      <c r="A5373" s="76">
        <v>40767.708333333336</v>
      </c>
      <c r="C5373" s="105">
        <v>1.5630255384507401E-4</v>
      </c>
      <c r="D5373" s="105">
        <v>9.5172082955584597E-5</v>
      </c>
      <c r="E5373" s="105">
        <v>1.19506852808084E-4</v>
      </c>
      <c r="F5373" s="105">
        <v>0</v>
      </c>
      <c r="H5373" s="60">
        <f t="shared" si="166"/>
        <v>9.2745372402185648E-5</v>
      </c>
      <c r="I5373" s="37"/>
      <c r="J5373" s="106">
        <f t="shared" si="167"/>
        <v>2.5489152540490479E-8</v>
      </c>
      <c r="K5373" s="37"/>
    </row>
    <row r="5374" spans="1:11">
      <c r="A5374" s="76">
        <v>40767.75</v>
      </c>
      <c r="C5374" s="105">
        <v>9.4537834986940098E-5</v>
      </c>
      <c r="D5374" s="105">
        <v>4.1376839215223198E-5</v>
      </c>
      <c r="E5374" s="105">
        <v>2.6911848533118099E-5</v>
      </c>
      <c r="F5374" s="105">
        <v>0</v>
      </c>
      <c r="H5374" s="60">
        <f t="shared" si="166"/>
        <v>4.0706630683820347E-5</v>
      </c>
      <c r="I5374" s="37"/>
      <c r="J5374" s="106">
        <f t="shared" si="167"/>
        <v>1.1187377785383236E-8</v>
      </c>
      <c r="K5374" s="37"/>
    </row>
    <row r="5375" spans="1:11">
      <c r="A5375" s="76">
        <v>40767.791666666664</v>
      </c>
      <c r="C5375" s="105">
        <v>3.9285722539017299E-5</v>
      </c>
      <c r="D5375" s="105">
        <v>5.1386501483330199E-6</v>
      </c>
      <c r="E5375" s="105">
        <v>0</v>
      </c>
      <c r="F5375" s="105">
        <v>0</v>
      </c>
      <c r="H5375" s="60">
        <f t="shared" si="166"/>
        <v>1.110609317183758E-5</v>
      </c>
      <c r="I5375" s="37"/>
      <c r="J5375" s="106">
        <f t="shared" si="167"/>
        <v>3.0522806222426318E-9</v>
      </c>
      <c r="K5375" s="37"/>
    </row>
    <row r="5376" spans="1:11">
      <c r="A5376" s="76">
        <v>40767.833333333336</v>
      </c>
      <c r="C5376" s="105">
        <v>6.6176484490858102E-6</v>
      </c>
      <c r="D5376" s="105">
        <v>0</v>
      </c>
      <c r="E5376" s="105">
        <v>0</v>
      </c>
      <c r="F5376" s="105">
        <v>0</v>
      </c>
      <c r="H5376" s="60">
        <f t="shared" si="166"/>
        <v>1.6544121122714526E-6</v>
      </c>
      <c r="I5376" s="37"/>
      <c r="J5376" s="106">
        <f t="shared" si="167"/>
        <v>4.5468104340188455E-10</v>
      </c>
      <c r="K5376" s="37"/>
    </row>
    <row r="5377" spans="1:11">
      <c r="A5377" s="76">
        <v>40767.875</v>
      </c>
      <c r="C5377" s="105">
        <v>0</v>
      </c>
      <c r="D5377" s="105">
        <v>0</v>
      </c>
      <c r="E5377" s="105">
        <v>0</v>
      </c>
      <c r="F5377" s="105">
        <v>0</v>
      </c>
      <c r="H5377" s="60">
        <f t="shared" si="166"/>
        <v>0</v>
      </c>
      <c r="I5377" s="37"/>
      <c r="J5377" s="106">
        <f t="shared" si="167"/>
        <v>0</v>
      </c>
      <c r="K5377" s="37"/>
    </row>
    <row r="5378" spans="1:11">
      <c r="A5378" s="76">
        <v>40767.916666666664</v>
      </c>
      <c r="C5378" s="105">
        <v>0</v>
      </c>
      <c r="D5378" s="105">
        <v>0</v>
      </c>
      <c r="E5378" s="105">
        <v>0</v>
      </c>
      <c r="F5378" s="105">
        <v>0</v>
      </c>
      <c r="H5378" s="60">
        <f t="shared" si="166"/>
        <v>0</v>
      </c>
      <c r="I5378" s="37"/>
      <c r="J5378" s="106">
        <f t="shared" si="167"/>
        <v>0</v>
      </c>
      <c r="K5378" s="37"/>
    </row>
    <row r="5379" spans="1:11">
      <c r="A5379" s="76">
        <v>40767.958333333336</v>
      </c>
      <c r="C5379" s="105">
        <v>0</v>
      </c>
      <c r="D5379" s="105">
        <v>0</v>
      </c>
      <c r="E5379" s="105">
        <v>0</v>
      </c>
      <c r="F5379" s="105">
        <v>0</v>
      </c>
      <c r="H5379" s="60">
        <f t="shared" si="166"/>
        <v>0</v>
      </c>
      <c r="I5379" s="37"/>
      <c r="J5379" s="106">
        <f t="shared" si="167"/>
        <v>0</v>
      </c>
      <c r="K5379" s="37"/>
    </row>
    <row r="5380" spans="1:11">
      <c r="A5380" s="76">
        <v>40768</v>
      </c>
      <c r="C5380" s="105">
        <v>0</v>
      </c>
      <c r="D5380" s="105">
        <v>0</v>
      </c>
      <c r="E5380" s="105">
        <v>0</v>
      </c>
      <c r="F5380" s="105">
        <v>0</v>
      </c>
      <c r="H5380" s="60">
        <f t="shared" si="166"/>
        <v>0</v>
      </c>
      <c r="I5380" s="37"/>
      <c r="J5380" s="106">
        <f t="shared" si="167"/>
        <v>0</v>
      </c>
      <c r="K5380" s="37"/>
    </row>
    <row r="5381" spans="1:11">
      <c r="A5381" s="76">
        <v>40768.041666666664</v>
      </c>
      <c r="C5381" s="105">
        <v>0</v>
      </c>
      <c r="D5381" s="105">
        <v>0</v>
      </c>
      <c r="E5381" s="105">
        <v>0</v>
      </c>
      <c r="F5381" s="105">
        <v>0</v>
      </c>
      <c r="H5381" s="60">
        <f t="shared" ref="H5381:H5444" si="168">AVERAGE(C5381:F5381)</f>
        <v>0</v>
      </c>
      <c r="I5381" s="37"/>
      <c r="J5381" s="106">
        <f t="shared" ref="J5381:J5444" si="169">H5381/$I$4/3600</f>
        <v>0</v>
      </c>
      <c r="K5381" s="37"/>
    </row>
    <row r="5382" spans="1:11">
      <c r="A5382" s="76">
        <v>40768.083333333336</v>
      </c>
      <c r="C5382" s="105">
        <v>0</v>
      </c>
      <c r="D5382" s="105">
        <v>0</v>
      </c>
      <c r="E5382" s="105">
        <v>0</v>
      </c>
      <c r="F5382" s="105">
        <v>0</v>
      </c>
      <c r="H5382" s="60">
        <f t="shared" si="168"/>
        <v>0</v>
      </c>
      <c r="I5382" s="37"/>
      <c r="J5382" s="106">
        <f t="shared" si="169"/>
        <v>0</v>
      </c>
      <c r="K5382" s="37"/>
    </row>
    <row r="5383" spans="1:11">
      <c r="A5383" s="76">
        <v>40768.125</v>
      </c>
      <c r="C5383" s="105">
        <v>0</v>
      </c>
      <c r="D5383" s="105">
        <v>0</v>
      </c>
      <c r="E5383" s="105">
        <v>0</v>
      </c>
      <c r="F5383" s="105">
        <v>1.2844084704360101E-5</v>
      </c>
      <c r="H5383" s="60">
        <f t="shared" si="168"/>
        <v>3.2110211760900252E-6</v>
      </c>
      <c r="I5383" s="37"/>
      <c r="J5383" s="106">
        <f t="shared" si="169"/>
        <v>8.8248293632572659E-10</v>
      </c>
      <c r="K5383" s="37"/>
    </row>
    <row r="5384" spans="1:11">
      <c r="A5384" s="76">
        <v>40768.166666666664</v>
      </c>
      <c r="C5384" s="105">
        <v>0</v>
      </c>
      <c r="D5384" s="105">
        <v>0</v>
      </c>
      <c r="E5384" s="105">
        <v>0</v>
      </c>
      <c r="F5384" s="105">
        <v>1.4842053436149401E-4</v>
      </c>
      <c r="H5384" s="60">
        <f t="shared" si="168"/>
        <v>3.7105133590373503E-5</v>
      </c>
      <c r="I5384" s="37"/>
      <c r="J5384" s="106">
        <f t="shared" si="169"/>
        <v>1.0197580597541695E-8</v>
      </c>
      <c r="K5384" s="37"/>
    </row>
    <row r="5385" spans="1:11">
      <c r="A5385" s="76">
        <v>40768.208333333336</v>
      </c>
      <c r="C5385" s="105">
        <v>4.2016815549751202E-7</v>
      </c>
      <c r="D5385" s="105">
        <v>1.81993859420128E-6</v>
      </c>
      <c r="E5385" s="105">
        <v>1.2315591701596401E-5</v>
      </c>
      <c r="F5385" s="105">
        <v>2.3928054097381899E-4</v>
      </c>
      <c r="H5385" s="60">
        <f t="shared" si="168"/>
        <v>6.3459059856278547E-5</v>
      </c>
      <c r="I5385" s="37"/>
      <c r="J5385" s="106">
        <f t="shared" si="169"/>
        <v>1.7440413627738922E-8</v>
      </c>
      <c r="K5385" s="37"/>
    </row>
    <row r="5386" spans="1:11">
      <c r="A5386" s="76">
        <v>40768.25</v>
      </c>
      <c r="C5386" s="105">
        <v>1.5756305831156701E-5</v>
      </c>
      <c r="D5386" s="105">
        <v>2.5586195530241499E-5</v>
      </c>
      <c r="E5386" s="105">
        <v>1.4231350410733601E-4</v>
      </c>
      <c r="F5386" s="105">
        <v>2.9446253451847798E-4</v>
      </c>
      <c r="H5386" s="60">
        <f t="shared" si="168"/>
        <v>1.1952963499680305E-4</v>
      </c>
      <c r="I5386" s="37"/>
      <c r="J5386" s="106">
        <f t="shared" si="169"/>
        <v>3.2850254634061542E-8</v>
      </c>
      <c r="K5386" s="37"/>
    </row>
    <row r="5387" spans="1:11">
      <c r="A5387" s="76">
        <v>40768.291666666664</v>
      </c>
      <c r="C5387" s="105">
        <v>4.6638665260223797E-5</v>
      </c>
      <c r="D5387" s="105">
        <v>7.0388801511020102E-5</v>
      </c>
      <c r="E5387" s="105">
        <v>2.29434912070481E-4</v>
      </c>
      <c r="F5387" s="105">
        <v>3.34421909154265E-4</v>
      </c>
      <c r="H5387" s="60">
        <f t="shared" si="168"/>
        <v>1.7022107199899747E-4</v>
      </c>
      <c r="I5387" s="37"/>
      <c r="J5387" s="106">
        <f t="shared" si="169"/>
        <v>4.6781750478862825E-8</v>
      </c>
      <c r="K5387" s="37"/>
    </row>
    <row r="5388" spans="1:11">
      <c r="A5388" s="76">
        <v>40768.333333333336</v>
      </c>
      <c r="C5388" s="105">
        <v>1.06512627418619E-4</v>
      </c>
      <c r="D5388" s="105">
        <v>1.5019846162731701E-4</v>
      </c>
      <c r="E5388" s="105">
        <v>2.8234634308474702E-4</v>
      </c>
      <c r="F5388" s="105">
        <v>3.6058578540388702E-4</v>
      </c>
      <c r="H5388" s="60">
        <f t="shared" si="168"/>
        <v>2.2491080438364253E-4</v>
      </c>
      <c r="I5388" s="37"/>
      <c r="J5388" s="106">
        <f t="shared" si="169"/>
        <v>6.1812095336456692E-8</v>
      </c>
      <c r="K5388" s="37"/>
    </row>
    <row r="5389" spans="1:11">
      <c r="A5389" s="76">
        <v>40768.375</v>
      </c>
      <c r="C5389" s="105">
        <v>1.9327735152885499E-4</v>
      </c>
      <c r="D5389" s="105">
        <v>2.3605674118904799E-4</v>
      </c>
      <c r="E5389" s="105">
        <v>3.2066151726749199E-4</v>
      </c>
      <c r="F5389" s="105">
        <v>3.7533269747185602E-4</v>
      </c>
      <c r="H5389" s="60">
        <f t="shared" si="168"/>
        <v>2.8133207686431274E-4</v>
      </c>
      <c r="I5389" s="37"/>
      <c r="J5389" s="106">
        <f t="shared" si="169"/>
        <v>7.7318318272863703E-8</v>
      </c>
      <c r="K5389" s="37"/>
    </row>
    <row r="5390" spans="1:11">
      <c r="A5390" s="76">
        <v>40768.416666666664</v>
      </c>
      <c r="C5390" s="105">
        <v>2.8140762214445798E-4</v>
      </c>
      <c r="D5390" s="105">
        <v>3.07944315659999E-4</v>
      </c>
      <c r="E5390" s="105">
        <v>3.4574883369667002E-4</v>
      </c>
      <c r="F5390" s="105">
        <v>3.8008976588087799E-4</v>
      </c>
      <c r="H5390" s="60">
        <f t="shared" si="168"/>
        <v>3.2879763434550123E-4</v>
      </c>
      <c r="I5390" s="37"/>
      <c r="J5390" s="106">
        <f t="shared" si="169"/>
        <v>9.0363247671723077E-8</v>
      </c>
      <c r="K5390" s="37"/>
    </row>
    <row r="5391" spans="1:11">
      <c r="A5391" s="76">
        <v>40768.458333333336</v>
      </c>
      <c r="C5391" s="105">
        <v>3.60819403533488E-4</v>
      </c>
      <c r="D5391" s="105">
        <v>3.5103403825800003E-4</v>
      </c>
      <c r="E5391" s="105">
        <v>3.5988895750220599E-4</v>
      </c>
      <c r="F5391" s="105">
        <v>3.7009992222193199E-4</v>
      </c>
      <c r="H5391" s="60">
        <f t="shared" si="168"/>
        <v>3.6046058037890656E-4</v>
      </c>
      <c r="I5391" s="37"/>
      <c r="J5391" s="106">
        <f t="shared" si="169"/>
        <v>9.9065155275554827E-8</v>
      </c>
      <c r="K5391" s="37"/>
    </row>
    <row r="5392" spans="1:11">
      <c r="A5392" s="76">
        <v>40768.5</v>
      </c>
      <c r="C5392" s="105">
        <v>4.0829840510470702E-4</v>
      </c>
      <c r="D5392" s="105">
        <v>3.7094630758279E-4</v>
      </c>
      <c r="E5392" s="105">
        <v>3.6445028776205702E-4</v>
      </c>
      <c r="F5392" s="105">
        <v>3.49168821222234E-4</v>
      </c>
      <c r="H5392" s="60">
        <f t="shared" si="168"/>
        <v>3.7321595541794705E-4</v>
      </c>
      <c r="I5392" s="37"/>
      <c r="J5392" s="106">
        <f t="shared" si="169"/>
        <v>1.0257070699916413E-7</v>
      </c>
      <c r="K5392" s="37"/>
    </row>
    <row r="5393" spans="1:11">
      <c r="A5393" s="76">
        <v>40768.541666666664</v>
      </c>
      <c r="C5393" s="105">
        <v>4.1722697840902901E-4</v>
      </c>
      <c r="D5393" s="105">
        <v>3.9637192029589598E-4</v>
      </c>
      <c r="E5393" s="105">
        <v>3.5487149421637099E-4</v>
      </c>
      <c r="F5393" s="105">
        <v>3.1349080815456701E-4</v>
      </c>
      <c r="H5393" s="60">
        <f t="shared" si="168"/>
        <v>3.7049030026896574E-4</v>
      </c>
      <c r="I5393" s="37"/>
      <c r="J5393" s="106">
        <f t="shared" si="169"/>
        <v>1.0182161690371564E-7</v>
      </c>
      <c r="K5393" s="37"/>
    </row>
    <row r="5394" spans="1:11">
      <c r="A5394" s="76">
        <v>40768.583333333336</v>
      </c>
      <c r="C5394" s="105">
        <v>3.9453789801216298E-4</v>
      </c>
      <c r="D5394" s="105">
        <v>3.2753541935051899E-4</v>
      </c>
      <c r="E5394" s="105">
        <v>3.3480164107302802E-4</v>
      </c>
      <c r="F5394" s="105">
        <v>2.6449300354163701E-4</v>
      </c>
      <c r="H5394" s="60">
        <f t="shared" si="168"/>
        <v>3.3034199049433672E-4</v>
      </c>
      <c r="I5394" s="37"/>
      <c r="J5394" s="106">
        <f t="shared" si="169"/>
        <v>9.0787682103705423E-8</v>
      </c>
      <c r="K5394" s="37"/>
    </row>
    <row r="5395" spans="1:11">
      <c r="A5395" s="76">
        <v>40768.625</v>
      </c>
      <c r="C5395" s="105">
        <v>3.5409671304552798E-4</v>
      </c>
      <c r="D5395" s="105">
        <v>2.6431931700487998E-4</v>
      </c>
      <c r="E5395" s="105">
        <v>3.0059166412414902E-4</v>
      </c>
      <c r="F5395" s="105">
        <v>1.9456409792901E-4</v>
      </c>
      <c r="H5395" s="60">
        <f t="shared" si="168"/>
        <v>2.7839294802589176E-4</v>
      </c>
      <c r="I5395" s="37"/>
      <c r="J5395" s="106">
        <f t="shared" si="169"/>
        <v>7.651055933720709E-8</v>
      </c>
      <c r="K5395" s="37"/>
    </row>
    <row r="5396" spans="1:11">
      <c r="A5396" s="76">
        <v>40768.666666666664</v>
      </c>
      <c r="C5396" s="105">
        <v>2.9264712030401701E-4</v>
      </c>
      <c r="D5396" s="105">
        <v>2.24708888778146E-4</v>
      </c>
      <c r="E5396" s="105">
        <v>2.53609962447689E-4</v>
      </c>
      <c r="F5396" s="105">
        <v>6.7074664567213802E-5</v>
      </c>
      <c r="H5396" s="60">
        <f t="shared" si="168"/>
        <v>2.0951015902426646E-4</v>
      </c>
      <c r="I5396" s="37"/>
      <c r="J5396" s="106">
        <f t="shared" si="169"/>
        <v>5.7579545629449619E-8</v>
      </c>
      <c r="K5396" s="37"/>
    </row>
    <row r="5397" spans="1:11">
      <c r="A5397" s="76">
        <v>40768.708333333336</v>
      </c>
      <c r="C5397" s="105">
        <v>2.0346642929967E-4</v>
      </c>
      <c r="D5397" s="105">
        <v>1.1642254242317E-4</v>
      </c>
      <c r="E5397" s="105">
        <v>1.8655840762788601E-4</v>
      </c>
      <c r="F5397" s="105">
        <v>0</v>
      </c>
      <c r="H5397" s="60">
        <f t="shared" si="168"/>
        <v>1.266118448376815E-4</v>
      </c>
      <c r="I5397" s="37"/>
      <c r="J5397" s="106">
        <f t="shared" si="169"/>
        <v>3.4796653923668143E-8</v>
      </c>
      <c r="K5397" s="37"/>
    </row>
    <row r="5398" spans="1:11">
      <c r="A5398" s="76">
        <v>40768.75</v>
      </c>
      <c r="C5398" s="105">
        <v>1.11974813440087E-4</v>
      </c>
      <c r="D5398" s="105">
        <v>3.6345244278313802E-5</v>
      </c>
      <c r="E5398" s="105">
        <v>6.4314756663892399E-5</v>
      </c>
      <c r="F5398" s="105">
        <v>0</v>
      </c>
      <c r="H5398" s="60">
        <f t="shared" si="168"/>
        <v>5.3158703595573298E-5</v>
      </c>
      <c r="I5398" s="37"/>
      <c r="J5398" s="106">
        <f t="shared" si="169"/>
        <v>1.4609573175538365E-8</v>
      </c>
      <c r="K5398" s="37"/>
    </row>
    <row r="5399" spans="1:11">
      <c r="A5399" s="76">
        <v>40768.791666666664</v>
      </c>
      <c r="C5399" s="105">
        <v>4.2647067782997402E-5</v>
      </c>
      <c r="D5399" s="105">
        <v>3.1046011312845398E-6</v>
      </c>
      <c r="E5399" s="105">
        <v>0</v>
      </c>
      <c r="F5399" s="105">
        <v>0</v>
      </c>
      <c r="H5399" s="60">
        <f t="shared" si="168"/>
        <v>1.1437917228570485E-5</v>
      </c>
      <c r="I5399" s="37"/>
      <c r="J5399" s="106">
        <f t="shared" si="169"/>
        <v>3.1434756196813402E-9</v>
      </c>
      <c r="K5399" s="37"/>
    </row>
    <row r="5400" spans="1:11">
      <c r="A5400" s="76">
        <v>40768.833333333336</v>
      </c>
      <c r="C5400" s="105">
        <v>6.7226904879601897E-6</v>
      </c>
      <c r="D5400" s="105">
        <v>0</v>
      </c>
      <c r="E5400" s="105">
        <v>0</v>
      </c>
      <c r="F5400" s="105">
        <v>0</v>
      </c>
      <c r="H5400" s="60">
        <f t="shared" si="168"/>
        <v>1.6806726219900474E-6</v>
      </c>
      <c r="I5400" s="37"/>
      <c r="J5400" s="106">
        <f t="shared" si="169"/>
        <v>4.6189820282096219E-10</v>
      </c>
      <c r="K5400" s="37"/>
    </row>
    <row r="5401" spans="1:11">
      <c r="A5401" s="76">
        <v>40768.875</v>
      </c>
      <c r="C5401" s="105">
        <v>0</v>
      </c>
      <c r="D5401" s="105">
        <v>0</v>
      </c>
      <c r="E5401" s="105">
        <v>0</v>
      </c>
      <c r="F5401" s="105">
        <v>0</v>
      </c>
      <c r="H5401" s="60">
        <f t="shared" si="168"/>
        <v>0</v>
      </c>
      <c r="I5401" s="37"/>
      <c r="J5401" s="106">
        <f t="shared" si="169"/>
        <v>0</v>
      </c>
      <c r="K5401" s="37"/>
    </row>
    <row r="5402" spans="1:11">
      <c r="A5402" s="76">
        <v>40768.916666666664</v>
      </c>
      <c r="C5402" s="105">
        <v>0</v>
      </c>
      <c r="D5402" s="105">
        <v>0</v>
      </c>
      <c r="E5402" s="105">
        <v>0</v>
      </c>
      <c r="F5402" s="105">
        <v>0</v>
      </c>
      <c r="H5402" s="60">
        <f t="shared" si="168"/>
        <v>0</v>
      </c>
      <c r="I5402" s="37"/>
      <c r="J5402" s="106">
        <f t="shared" si="169"/>
        <v>0</v>
      </c>
      <c r="K5402" s="37"/>
    </row>
    <row r="5403" spans="1:11">
      <c r="A5403" s="76">
        <v>40768.958333333336</v>
      </c>
      <c r="C5403" s="105">
        <v>0</v>
      </c>
      <c r="D5403" s="105">
        <v>0</v>
      </c>
      <c r="E5403" s="105">
        <v>0</v>
      </c>
      <c r="F5403" s="105">
        <v>0</v>
      </c>
      <c r="H5403" s="60">
        <f t="shared" si="168"/>
        <v>0</v>
      </c>
      <c r="I5403" s="37"/>
      <c r="J5403" s="106">
        <f t="shared" si="169"/>
        <v>0</v>
      </c>
      <c r="K5403" s="37"/>
    </row>
    <row r="5404" spans="1:11">
      <c r="A5404" s="76">
        <v>40769</v>
      </c>
      <c r="C5404" s="105">
        <v>0</v>
      </c>
      <c r="D5404" s="105">
        <v>0</v>
      </c>
      <c r="E5404" s="105">
        <v>0</v>
      </c>
      <c r="F5404" s="105">
        <v>0</v>
      </c>
      <c r="H5404" s="60">
        <f t="shared" si="168"/>
        <v>0</v>
      </c>
      <c r="I5404" s="37"/>
      <c r="J5404" s="106">
        <f t="shared" si="169"/>
        <v>0</v>
      </c>
      <c r="K5404" s="37"/>
    </row>
    <row r="5405" spans="1:11">
      <c r="A5405" s="76">
        <v>40769.041666666664</v>
      </c>
      <c r="C5405" s="105">
        <v>0</v>
      </c>
      <c r="D5405" s="105">
        <v>0</v>
      </c>
      <c r="E5405" s="105">
        <v>0</v>
      </c>
      <c r="F5405" s="105">
        <v>0</v>
      </c>
      <c r="H5405" s="60">
        <f t="shared" si="168"/>
        <v>0</v>
      </c>
      <c r="I5405" s="37"/>
      <c r="J5405" s="106">
        <f t="shared" si="169"/>
        <v>0</v>
      </c>
      <c r="K5405" s="37"/>
    </row>
    <row r="5406" spans="1:11">
      <c r="A5406" s="76">
        <v>40769.083333333336</v>
      </c>
      <c r="C5406" s="105">
        <v>0</v>
      </c>
      <c r="D5406" s="105">
        <v>0</v>
      </c>
      <c r="E5406" s="105">
        <v>0</v>
      </c>
      <c r="F5406" s="105">
        <v>0</v>
      </c>
      <c r="H5406" s="60">
        <f t="shared" si="168"/>
        <v>0</v>
      </c>
      <c r="I5406" s="37"/>
      <c r="J5406" s="106">
        <f t="shared" si="169"/>
        <v>0</v>
      </c>
      <c r="K5406" s="37"/>
    </row>
    <row r="5407" spans="1:11">
      <c r="A5407" s="76">
        <v>40769.125</v>
      </c>
      <c r="C5407" s="105">
        <v>0</v>
      </c>
      <c r="D5407" s="105">
        <v>0</v>
      </c>
      <c r="E5407" s="105">
        <v>0</v>
      </c>
      <c r="F5407" s="105">
        <v>2.1406807840600198E-5</v>
      </c>
      <c r="H5407" s="60">
        <f t="shared" si="168"/>
        <v>5.3517019601500496E-6</v>
      </c>
      <c r="I5407" s="37"/>
      <c r="J5407" s="106">
        <f t="shared" si="169"/>
        <v>1.4708048938762128E-9</v>
      </c>
      <c r="K5407" s="37"/>
    </row>
    <row r="5408" spans="1:11">
      <c r="A5408" s="76">
        <v>40769.166666666664</v>
      </c>
      <c r="C5408" s="105">
        <v>0</v>
      </c>
      <c r="D5408" s="105">
        <v>0</v>
      </c>
      <c r="E5408" s="105">
        <v>0</v>
      </c>
      <c r="F5408" s="105">
        <v>1.9741833897442401E-4</v>
      </c>
      <c r="H5408" s="60">
        <f t="shared" si="168"/>
        <v>4.9354584743606002E-5</v>
      </c>
      <c r="I5408" s="37"/>
      <c r="J5408" s="106">
        <f t="shared" si="169"/>
        <v>1.3564089576858405E-8</v>
      </c>
      <c r="K5408" s="37"/>
    </row>
    <row r="5409" spans="1:11">
      <c r="A5409" s="76">
        <v>40769.208333333336</v>
      </c>
      <c r="C5409" s="105">
        <v>3.1512611662313401E-7</v>
      </c>
      <c r="D5409" s="105">
        <v>4.2286808512323902E-6</v>
      </c>
      <c r="E5409" s="105">
        <v>2.0525986169327298E-5</v>
      </c>
      <c r="F5409" s="105">
        <v>2.8447269085953101E-4</v>
      </c>
      <c r="H5409" s="60">
        <f t="shared" si="168"/>
        <v>7.7385620999178463E-5</v>
      </c>
      <c r="I5409" s="37"/>
      <c r="J5409" s="106">
        <f t="shared" si="169"/>
        <v>2.1267841693869344E-8</v>
      </c>
      <c r="K5409" s="37"/>
    </row>
    <row r="5410" spans="1:11">
      <c r="A5410" s="76">
        <v>40769.25</v>
      </c>
      <c r="C5410" s="105">
        <v>1.5966389908905401E-5</v>
      </c>
      <c r="D5410" s="105">
        <v>4.1590949638070403E-5</v>
      </c>
      <c r="E5410" s="105">
        <v>1.8929520578379701E-4</v>
      </c>
      <c r="F5410" s="105">
        <v>3.35373322836069E-4</v>
      </c>
      <c r="H5410" s="60">
        <f t="shared" si="168"/>
        <v>1.4555646704171045E-4</v>
      </c>
      <c r="I5410" s="37"/>
      <c r="J5410" s="106">
        <f t="shared" si="169"/>
        <v>4.0003192564609292E-8</v>
      </c>
      <c r="K5410" s="37"/>
    </row>
    <row r="5411" spans="1:11">
      <c r="A5411" s="76">
        <v>40769.291666666664</v>
      </c>
      <c r="C5411" s="105">
        <v>6.3655475557873001E-5</v>
      </c>
      <c r="D5411" s="105">
        <v>1.08768094806382E-4</v>
      </c>
      <c r="E5411" s="105">
        <v>2.72767549539061E-4</v>
      </c>
      <c r="F5411" s="105">
        <v>3.7009992222193199E-4</v>
      </c>
      <c r="H5411" s="60">
        <f t="shared" si="168"/>
        <v>2.0382276053131201E-4</v>
      </c>
      <c r="I5411" s="37"/>
      <c r="J5411" s="106">
        <f t="shared" si="169"/>
        <v>5.6016481467964238E-8</v>
      </c>
      <c r="K5411" s="37"/>
    </row>
    <row r="5412" spans="1:11">
      <c r="A5412" s="76">
        <v>40769.333333333336</v>
      </c>
      <c r="C5412" s="105">
        <v>1.7279415394835199E-4</v>
      </c>
      <c r="D5412" s="105">
        <v>1.9639278535660301E-4</v>
      </c>
      <c r="E5412" s="105">
        <v>3.2157378331946199E-4</v>
      </c>
      <c r="F5412" s="105">
        <v>3.93885264267043E-4</v>
      </c>
      <c r="H5412" s="60">
        <f t="shared" si="168"/>
        <v>2.71161496722865E-4</v>
      </c>
      <c r="I5412" s="37"/>
      <c r="J5412" s="106">
        <f t="shared" si="169"/>
        <v>7.4523144110141432E-8</v>
      </c>
      <c r="K5412" s="37"/>
    </row>
    <row r="5413" spans="1:11">
      <c r="A5413" s="76">
        <v>40769.375</v>
      </c>
      <c r="C5413" s="105">
        <v>3.0640762739656002E-4</v>
      </c>
      <c r="D5413" s="105">
        <v>2.54791403188179E-4</v>
      </c>
      <c r="E5413" s="105">
        <v>3.5487149421637099E-4</v>
      </c>
      <c r="F5413" s="105">
        <v>4.0435081476689202E-4</v>
      </c>
      <c r="H5413" s="60">
        <f t="shared" si="168"/>
        <v>3.3010533489200055E-4</v>
      </c>
      <c r="I5413" s="37"/>
      <c r="J5413" s="106">
        <f t="shared" si="169"/>
        <v>9.0722642192912359E-8</v>
      </c>
      <c r="K5413" s="37"/>
    </row>
    <row r="5414" spans="1:11">
      <c r="A5414" s="76">
        <v>40769.416666666664</v>
      </c>
      <c r="C5414" s="105">
        <v>4.3161773773481901E-4</v>
      </c>
      <c r="D5414" s="105">
        <v>3.34547535698765E-4</v>
      </c>
      <c r="E5414" s="105">
        <v>3.7767814551562299E-4</v>
      </c>
      <c r="F5414" s="105">
        <v>4.1053500369862101E-4</v>
      </c>
      <c r="H5414" s="60">
        <f t="shared" si="168"/>
        <v>3.8859460566195703E-4</v>
      </c>
      <c r="I5414" s="37"/>
      <c r="J5414" s="106">
        <f t="shared" si="169"/>
        <v>1.0679721180240737E-7</v>
      </c>
      <c r="K5414" s="37"/>
    </row>
    <row r="5415" spans="1:11">
      <c r="A5415" s="76">
        <v>40769.458333333336</v>
      </c>
      <c r="C5415" s="105">
        <v>4.9705892795355599E-4</v>
      </c>
      <c r="D5415" s="105">
        <v>3.7645965097110601E-4</v>
      </c>
      <c r="E5415" s="105">
        <v>3.8771307208729401E-4</v>
      </c>
      <c r="F5415" s="105">
        <v>4.03399401085087E-4</v>
      </c>
      <c r="H5415" s="60">
        <f t="shared" si="168"/>
        <v>4.1615776302426075E-4</v>
      </c>
      <c r="I5415" s="37"/>
      <c r="J5415" s="106">
        <f t="shared" si="169"/>
        <v>1.1437237705656884E-7</v>
      </c>
      <c r="K5415" s="37"/>
    </row>
    <row r="5416" spans="1:11">
      <c r="A5416" s="76">
        <v>40769.5</v>
      </c>
      <c r="C5416" s="105">
        <v>5.0315136620826995E-4</v>
      </c>
      <c r="D5416" s="105">
        <v>3.2898066470473698E-4</v>
      </c>
      <c r="E5416" s="105">
        <v>3.9364280142509999E-4</v>
      </c>
      <c r="F5416" s="105">
        <v>3.82468300085389E-4</v>
      </c>
      <c r="H5416" s="60">
        <f t="shared" si="168"/>
        <v>4.0206078310587397E-4</v>
      </c>
      <c r="I5416" s="37"/>
      <c r="J5416" s="106">
        <f t="shared" si="169"/>
        <v>1.1049811290523395E-7</v>
      </c>
      <c r="K5416" s="37"/>
    </row>
    <row r="5417" spans="1:11">
      <c r="A5417" s="76">
        <v>40769.541666666664</v>
      </c>
      <c r="C5417" s="105">
        <v>4.3686983967853801E-4</v>
      </c>
      <c r="D5417" s="105">
        <v>2.7443603448441101E-4</v>
      </c>
      <c r="E5417" s="105">
        <v>3.8680080603532401E-4</v>
      </c>
      <c r="F5417" s="105">
        <v>3.5392588963125598E-4</v>
      </c>
      <c r="H5417" s="60">
        <f t="shared" si="168"/>
        <v>3.6300814245738227E-4</v>
      </c>
      <c r="I5417" s="37"/>
      <c r="J5417" s="106">
        <f t="shared" si="169"/>
        <v>9.9765300164111082E-8</v>
      </c>
      <c r="K5417" s="37"/>
    </row>
    <row r="5418" spans="1:11">
      <c r="A5418" s="76">
        <v>40769.583333333336</v>
      </c>
      <c r="C5418" s="105">
        <v>3.6008410926136698E-4</v>
      </c>
      <c r="D5418" s="105">
        <v>2.48742783742745E-4</v>
      </c>
      <c r="E5418" s="105">
        <v>3.6673095289198202E-4</v>
      </c>
      <c r="F5418" s="105">
        <v>3.1158798079095799E-4</v>
      </c>
      <c r="H5418" s="60">
        <f t="shared" si="168"/>
        <v>3.2178645667176303E-4</v>
      </c>
      <c r="I5418" s="37"/>
      <c r="J5418" s="106">
        <f t="shared" si="169"/>
        <v>8.8436370108070291E-8</v>
      </c>
      <c r="K5418" s="37"/>
    </row>
    <row r="5419" spans="1:11">
      <c r="A5419" s="76">
        <v>40769.625</v>
      </c>
      <c r="C5419" s="105">
        <v>2.89285775060037E-4</v>
      </c>
      <c r="D5419" s="105">
        <v>2.2759937948658399E-4</v>
      </c>
      <c r="E5419" s="105">
        <v>3.3936297133287899E-4</v>
      </c>
      <c r="F5419" s="105">
        <v>2.4403760938284199E-4</v>
      </c>
      <c r="H5419" s="60">
        <f t="shared" si="168"/>
        <v>2.750714338155855E-4</v>
      </c>
      <c r="I5419" s="37"/>
      <c r="J5419" s="106">
        <f t="shared" si="169"/>
        <v>7.5597709669573341E-8</v>
      </c>
      <c r="K5419" s="37"/>
    </row>
    <row r="5420" spans="1:11">
      <c r="A5420" s="76">
        <v>40769.666666666664</v>
      </c>
      <c r="C5420" s="105">
        <v>2.0168071463880601E-4</v>
      </c>
      <c r="D5420" s="105">
        <v>1.8231502505439899E-4</v>
      </c>
      <c r="E5420" s="105">
        <v>2.9876713202020902E-4</v>
      </c>
      <c r="F5420" s="105">
        <v>9.7044195544054E-5</v>
      </c>
      <c r="H5420" s="60">
        <f t="shared" si="168"/>
        <v>1.9495176681436701E-4</v>
      </c>
      <c r="I5420" s="37"/>
      <c r="J5420" s="106">
        <f t="shared" si="169"/>
        <v>5.3578471827370943E-8</v>
      </c>
      <c r="K5420" s="37"/>
    </row>
    <row r="5421" spans="1:11">
      <c r="A5421" s="76">
        <v>40769.708333333336</v>
      </c>
      <c r="C5421" s="105">
        <v>1.3361347344820901E-4</v>
      </c>
      <c r="D5421" s="105">
        <v>1.15726683548917E-4</v>
      </c>
      <c r="E5421" s="105">
        <v>2.33996242330332E-4</v>
      </c>
      <c r="F5421" s="105">
        <v>0</v>
      </c>
      <c r="H5421" s="60">
        <f t="shared" si="168"/>
        <v>1.208340998318645E-4</v>
      </c>
      <c r="I5421" s="37"/>
      <c r="J5421" s="106">
        <f t="shared" si="169"/>
        <v>3.3208759886705319E-8</v>
      </c>
      <c r="K5421" s="37"/>
    </row>
    <row r="5422" spans="1:11">
      <c r="A5422" s="76">
        <v>40769.75</v>
      </c>
      <c r="C5422" s="105">
        <v>6.6701694685230006E-5</v>
      </c>
      <c r="D5422" s="105">
        <v>3.9824538649580902E-5</v>
      </c>
      <c r="E5422" s="105">
        <v>9.3051137300950707E-5</v>
      </c>
      <c r="F5422" s="105">
        <v>0</v>
      </c>
      <c r="H5422" s="60">
        <f t="shared" si="168"/>
        <v>4.98943426589404E-5</v>
      </c>
      <c r="I5422" s="37"/>
      <c r="J5422" s="106">
        <f t="shared" si="169"/>
        <v>1.3712430906269806E-8</v>
      </c>
      <c r="K5422" s="37"/>
    </row>
    <row r="5423" spans="1:11">
      <c r="A5423" s="76">
        <v>40769.791666666664</v>
      </c>
      <c r="C5423" s="105">
        <v>2.3319332630111899E-5</v>
      </c>
      <c r="D5423" s="105">
        <v>4.9780673311976204E-6</v>
      </c>
      <c r="E5423" s="105">
        <v>0</v>
      </c>
      <c r="F5423" s="105">
        <v>0</v>
      </c>
      <c r="H5423" s="60">
        <f t="shared" si="168"/>
        <v>7.0743499903273795E-6</v>
      </c>
      <c r="I5423" s="37"/>
      <c r="J5423" s="106">
        <f t="shared" si="169"/>
        <v>1.9442391718082368E-9</v>
      </c>
      <c r="K5423" s="37"/>
    </row>
    <row r="5424" spans="1:11">
      <c r="A5424" s="76">
        <v>40769.833333333336</v>
      </c>
      <c r="C5424" s="105">
        <v>3.6764713606032299E-6</v>
      </c>
      <c r="D5424" s="105">
        <v>0</v>
      </c>
      <c r="E5424" s="105">
        <v>0</v>
      </c>
      <c r="F5424" s="105">
        <v>0</v>
      </c>
      <c r="H5424" s="60">
        <f t="shared" si="168"/>
        <v>9.1911784015080748E-7</v>
      </c>
      <c r="I5424" s="37"/>
      <c r="J5424" s="106">
        <f t="shared" si="169"/>
        <v>2.5260057966771373E-10</v>
      </c>
      <c r="K5424" s="37"/>
    </row>
    <row r="5425" spans="1:11">
      <c r="A5425" s="76">
        <v>40769.875</v>
      </c>
      <c r="C5425" s="105">
        <v>0</v>
      </c>
      <c r="D5425" s="105">
        <v>0</v>
      </c>
      <c r="E5425" s="105">
        <v>0</v>
      </c>
      <c r="F5425" s="105">
        <v>0</v>
      </c>
      <c r="H5425" s="60">
        <f t="shared" si="168"/>
        <v>0</v>
      </c>
      <c r="I5425" s="37"/>
      <c r="J5425" s="106">
        <f t="shared" si="169"/>
        <v>0</v>
      </c>
      <c r="K5425" s="37"/>
    </row>
    <row r="5426" spans="1:11">
      <c r="A5426" s="76">
        <v>40769.916666666664</v>
      </c>
      <c r="C5426" s="105">
        <v>0</v>
      </c>
      <c r="D5426" s="105">
        <v>0</v>
      </c>
      <c r="E5426" s="105">
        <v>0</v>
      </c>
      <c r="F5426" s="105">
        <v>0</v>
      </c>
      <c r="H5426" s="60">
        <f t="shared" si="168"/>
        <v>0</v>
      </c>
      <c r="I5426" s="37"/>
      <c r="J5426" s="106">
        <f t="shared" si="169"/>
        <v>0</v>
      </c>
      <c r="K5426" s="37"/>
    </row>
    <row r="5427" spans="1:11">
      <c r="A5427" s="76">
        <v>40769.958333333336</v>
      </c>
      <c r="C5427" s="105">
        <v>0</v>
      </c>
      <c r="D5427" s="105">
        <v>0</v>
      </c>
      <c r="E5427" s="105">
        <v>0</v>
      </c>
      <c r="F5427" s="105">
        <v>0</v>
      </c>
      <c r="H5427" s="60">
        <f t="shared" si="168"/>
        <v>0</v>
      </c>
      <c r="I5427" s="37"/>
      <c r="J5427" s="106">
        <f t="shared" si="169"/>
        <v>0</v>
      </c>
      <c r="K5427" s="37"/>
    </row>
    <row r="5428" spans="1:11">
      <c r="A5428" s="76">
        <v>40770</v>
      </c>
      <c r="C5428" s="105">
        <v>0</v>
      </c>
      <c r="D5428" s="105">
        <v>0</v>
      </c>
      <c r="E5428" s="105">
        <v>0</v>
      </c>
      <c r="F5428" s="105">
        <v>0</v>
      </c>
      <c r="H5428" s="60">
        <f t="shared" si="168"/>
        <v>0</v>
      </c>
      <c r="I5428" s="37"/>
      <c r="J5428" s="106">
        <f t="shared" si="169"/>
        <v>0</v>
      </c>
      <c r="K5428" s="37"/>
    </row>
    <row r="5429" spans="1:11">
      <c r="A5429" s="76">
        <v>40770.041666666664</v>
      </c>
      <c r="C5429" s="105">
        <v>0</v>
      </c>
      <c r="D5429" s="105">
        <v>0</v>
      </c>
      <c r="E5429" s="105">
        <v>0</v>
      </c>
      <c r="F5429" s="105">
        <v>0</v>
      </c>
      <c r="H5429" s="60">
        <f t="shared" si="168"/>
        <v>0</v>
      </c>
      <c r="I5429" s="37"/>
      <c r="J5429" s="106">
        <f t="shared" si="169"/>
        <v>0</v>
      </c>
      <c r="K5429" s="37"/>
    </row>
    <row r="5430" spans="1:11">
      <c r="A5430" s="76">
        <v>40770.083333333336</v>
      </c>
      <c r="C5430" s="105">
        <v>0</v>
      </c>
      <c r="D5430" s="105">
        <v>0</v>
      </c>
      <c r="E5430" s="105">
        <v>0</v>
      </c>
      <c r="F5430" s="105">
        <v>0</v>
      </c>
      <c r="H5430" s="60">
        <f t="shared" si="168"/>
        <v>0</v>
      </c>
      <c r="I5430" s="37"/>
      <c r="J5430" s="106">
        <f t="shared" si="169"/>
        <v>0</v>
      </c>
      <c r="K5430" s="37"/>
    </row>
    <row r="5431" spans="1:11">
      <c r="A5431" s="76">
        <v>40770.125</v>
      </c>
      <c r="C5431" s="105">
        <v>0</v>
      </c>
      <c r="D5431" s="105">
        <v>0</v>
      </c>
      <c r="E5431" s="105">
        <v>0</v>
      </c>
      <c r="F5431" s="105">
        <v>1.99796873178935E-5</v>
      </c>
      <c r="H5431" s="60">
        <f t="shared" si="168"/>
        <v>4.9949218294733751E-6</v>
      </c>
      <c r="I5431" s="37"/>
      <c r="J5431" s="106">
        <f t="shared" si="169"/>
        <v>1.3727512342844642E-9</v>
      </c>
      <c r="K5431" s="37"/>
    </row>
    <row r="5432" spans="1:11">
      <c r="A5432" s="76">
        <v>40770.166666666664</v>
      </c>
      <c r="C5432" s="105">
        <v>0</v>
      </c>
      <c r="D5432" s="105">
        <v>0</v>
      </c>
      <c r="E5432" s="105">
        <v>0</v>
      </c>
      <c r="F5432" s="105">
        <v>1.9028273636088999E-4</v>
      </c>
      <c r="H5432" s="60">
        <f t="shared" si="168"/>
        <v>4.7570684090222498E-5</v>
      </c>
      <c r="I5432" s="37"/>
      <c r="J5432" s="106">
        <f t="shared" si="169"/>
        <v>1.3073821278899626E-8</v>
      </c>
      <c r="K5432" s="37"/>
    </row>
    <row r="5433" spans="1:11">
      <c r="A5433" s="76">
        <v>40770.208333333336</v>
      </c>
      <c r="C5433" s="105">
        <v>3.1512611662313401E-7</v>
      </c>
      <c r="D5433" s="105">
        <v>2.51579746845471E-6</v>
      </c>
      <c r="E5433" s="105">
        <v>1.9157587091372201E-5</v>
      </c>
      <c r="F5433" s="105">
        <v>2.7971562245050898E-4</v>
      </c>
      <c r="H5433" s="60">
        <f t="shared" si="168"/>
        <v>7.5426033281739756E-5</v>
      </c>
      <c r="I5433" s="37"/>
      <c r="J5433" s="106">
        <f t="shared" si="169"/>
        <v>2.0729289430262392E-8</v>
      </c>
      <c r="K5433" s="37"/>
    </row>
    <row r="5434" spans="1:11">
      <c r="A5434" s="76">
        <v>40770.25</v>
      </c>
      <c r="C5434" s="105">
        <v>1.9012609036262402E-5</v>
      </c>
      <c r="D5434" s="105">
        <v>2.6710275250189401E-5</v>
      </c>
      <c r="E5434" s="105">
        <v>1.8245321039402101E-4</v>
      </c>
      <c r="F5434" s="105">
        <v>3.3109196126794902E-4</v>
      </c>
      <c r="H5434" s="60">
        <f t="shared" si="168"/>
        <v>1.3981701398710545E-4</v>
      </c>
      <c r="I5434" s="37"/>
      <c r="J5434" s="106">
        <f t="shared" si="169"/>
        <v>3.8425822280586763E-8</v>
      </c>
      <c r="K5434" s="37"/>
    </row>
    <row r="5435" spans="1:11">
      <c r="A5435" s="76">
        <v>40770.291666666664</v>
      </c>
      <c r="C5435" s="105">
        <v>6.9012619540466302E-5</v>
      </c>
      <c r="D5435" s="105">
        <v>9.4850917321313705E-5</v>
      </c>
      <c r="E5435" s="105">
        <v>2.68206219279211E-4</v>
      </c>
      <c r="F5435" s="105">
        <v>3.6914850854012702E-4</v>
      </c>
      <c r="H5435" s="60">
        <f t="shared" si="168"/>
        <v>2.0030456617027949E-4</v>
      </c>
      <c r="I5435" s="37"/>
      <c r="J5435" s="106">
        <f t="shared" si="169"/>
        <v>5.5049578317836419E-8</v>
      </c>
      <c r="K5435" s="37"/>
    </row>
    <row r="5436" spans="1:11">
      <c r="A5436" s="76">
        <v>40770.333333333336</v>
      </c>
      <c r="C5436" s="105">
        <v>1.6806726219900501E-4</v>
      </c>
      <c r="D5436" s="105">
        <v>2.0367253973340799E-4</v>
      </c>
      <c r="E5436" s="105">
        <v>3.1746858608559602E-4</v>
      </c>
      <c r="F5436" s="105">
        <v>3.93885264267043E-4</v>
      </c>
      <c r="H5436" s="60">
        <f t="shared" si="168"/>
        <v>2.7077341307126299E-4</v>
      </c>
      <c r="I5436" s="37"/>
      <c r="J5436" s="106">
        <f t="shared" si="169"/>
        <v>7.4416487323522926E-8</v>
      </c>
      <c r="K5436" s="37"/>
    </row>
    <row r="5437" spans="1:11">
      <c r="A5437" s="76">
        <v>40770.375</v>
      </c>
      <c r="C5437" s="105">
        <v>2.5850845766984398E-4</v>
      </c>
      <c r="D5437" s="105">
        <v>3.1377882468258499E-4</v>
      </c>
      <c r="E5437" s="105">
        <v>3.5395922816440099E-4</v>
      </c>
      <c r="F5437" s="105">
        <v>4.0577793528959801E-4</v>
      </c>
      <c r="H5437" s="60">
        <f t="shared" si="168"/>
        <v>3.3300611145160701E-4</v>
      </c>
      <c r="I5437" s="37"/>
      <c r="J5437" s="106">
        <f t="shared" si="169"/>
        <v>9.151986079583151E-8</v>
      </c>
      <c r="K5437" s="37"/>
    </row>
    <row r="5438" spans="1:11">
      <c r="A5438" s="76">
        <v>40770.416666666664</v>
      </c>
      <c r="C5438" s="105">
        <v>3.2436981604407901E-4</v>
      </c>
      <c r="D5438" s="105">
        <v>4.2211869864327298E-4</v>
      </c>
      <c r="E5438" s="105">
        <v>3.7767814551562299E-4</v>
      </c>
      <c r="F5438" s="105">
        <v>4.0910788317591399E-4</v>
      </c>
      <c r="H5438" s="60">
        <f t="shared" si="168"/>
        <v>3.8331863584472226E-4</v>
      </c>
      <c r="I5438" s="37"/>
      <c r="J5438" s="106">
        <f t="shared" si="169"/>
        <v>1.0534722032588006E-7</v>
      </c>
      <c r="K5438" s="37"/>
    </row>
    <row r="5439" spans="1:11">
      <c r="A5439" s="76">
        <v>40770.458333333336</v>
      </c>
      <c r="C5439" s="105">
        <v>3.4800427479081397E-4</v>
      </c>
      <c r="D5439" s="105">
        <v>4.9582621170842498E-4</v>
      </c>
      <c r="E5439" s="105">
        <v>3.8908147116524999E-4</v>
      </c>
      <c r="F5439" s="105">
        <v>4.02447987403283E-4</v>
      </c>
      <c r="H5439" s="60">
        <f t="shared" si="168"/>
        <v>4.0883998626694299E-4</v>
      </c>
      <c r="I5439" s="37"/>
      <c r="J5439" s="106">
        <f t="shared" si="169"/>
        <v>1.1236123705903155E-7</v>
      </c>
      <c r="K5439" s="37"/>
    </row>
    <row r="5440" spans="1:11">
      <c r="A5440" s="76">
        <v>40770.5</v>
      </c>
      <c r="C5440" s="105">
        <v>3.3413872565939601E-4</v>
      </c>
      <c r="D5440" s="105">
        <v>5.2970918612399605E-4</v>
      </c>
      <c r="E5440" s="105">
        <v>3.9227440234714499E-4</v>
      </c>
      <c r="F5440" s="105">
        <v>3.8199259324448701E-4</v>
      </c>
      <c r="H5440" s="60">
        <f t="shared" si="168"/>
        <v>4.0952872684375601E-4</v>
      </c>
      <c r="I5440" s="37"/>
      <c r="J5440" s="106">
        <f t="shared" si="169"/>
        <v>1.1255052319987622E-7</v>
      </c>
      <c r="K5440" s="37"/>
    </row>
    <row r="5441" spans="1:11">
      <c r="A5441" s="76">
        <v>40770.541666666664</v>
      </c>
      <c r="C5441" s="105">
        <v>3.1186981341802802E-4</v>
      </c>
      <c r="D5441" s="105">
        <v>4.6895535364109998E-4</v>
      </c>
      <c r="E5441" s="105">
        <v>3.8588853998335401E-4</v>
      </c>
      <c r="F5441" s="105">
        <v>3.49644528063136E-4</v>
      </c>
      <c r="H5441" s="60">
        <f t="shared" si="168"/>
        <v>3.7908955877640453E-4</v>
      </c>
      <c r="I5441" s="37"/>
      <c r="J5441" s="106">
        <f t="shared" si="169"/>
        <v>1.041849457270743E-7</v>
      </c>
      <c r="K5441" s="37"/>
    </row>
    <row r="5442" spans="1:11">
      <c r="A5442" s="76">
        <v>40770.583333333336</v>
      </c>
      <c r="C5442" s="105">
        <v>2.9810930632548501E-4</v>
      </c>
      <c r="D5442" s="105">
        <v>4.0498986481549598E-4</v>
      </c>
      <c r="E5442" s="105">
        <v>3.6627481986599702E-4</v>
      </c>
      <c r="F5442" s="105">
        <v>3.0350096449561999E-4</v>
      </c>
      <c r="H5442" s="60">
        <f t="shared" si="168"/>
        <v>3.4321873887564953E-4</v>
      </c>
      <c r="I5442" s="37"/>
      <c r="J5442" s="106">
        <f t="shared" si="169"/>
        <v>9.4326590786863197E-8</v>
      </c>
      <c r="K5442" s="37"/>
    </row>
    <row r="5443" spans="1:11">
      <c r="A5443" s="76">
        <v>40770.625</v>
      </c>
      <c r="C5443" s="105">
        <v>2.9233199418739398E-4</v>
      </c>
      <c r="D5443" s="105">
        <v>3.40114406692792E-4</v>
      </c>
      <c r="E5443" s="105">
        <v>3.3525777409901302E-4</v>
      </c>
      <c r="F5443" s="105">
        <v>2.33572058882993E-4</v>
      </c>
      <c r="H5443" s="60">
        <f t="shared" si="168"/>
        <v>3.00319058465548E-4</v>
      </c>
      <c r="I5443" s="37"/>
      <c r="J5443" s="106">
        <f t="shared" si="169"/>
        <v>8.2536498520377244E-8</v>
      </c>
      <c r="K5443" s="37"/>
    </row>
    <row r="5444" spans="1:11">
      <c r="A5444" s="76">
        <v>40770.666666666664</v>
      </c>
      <c r="C5444" s="105">
        <v>2.6659669466317097E-4</v>
      </c>
      <c r="D5444" s="105">
        <v>2.5372085107394301E-4</v>
      </c>
      <c r="E5444" s="105">
        <v>2.91012870578463E-4</v>
      </c>
      <c r="F5444" s="105">
        <v>8.7054351885107299E-5</v>
      </c>
      <c r="H5444" s="60">
        <f t="shared" si="168"/>
        <v>2.2459619205017104E-4</v>
      </c>
      <c r="I5444" s="37"/>
      <c r="J5444" s="106">
        <f t="shared" si="169"/>
        <v>6.1725630626129164E-8</v>
      </c>
      <c r="K5444" s="37"/>
    </row>
    <row r="5445" spans="1:11">
      <c r="A5445" s="76">
        <v>40770.708333333336</v>
      </c>
      <c r="C5445" s="105">
        <v>2.1628155804234399E-4</v>
      </c>
      <c r="D5445" s="105">
        <v>1.37244781045061E-4</v>
      </c>
      <c r="E5445" s="105">
        <v>2.23961315758661E-4</v>
      </c>
      <c r="F5445" s="105">
        <v>0</v>
      </c>
      <c r="H5445" s="60">
        <f t="shared" ref="H5445:H5508" si="170">AVERAGE(C5445:F5445)</f>
        <v>1.4437191371151651E-4</v>
      </c>
      <c r="I5445" s="37"/>
      <c r="J5445" s="106">
        <f t="shared" ref="J5445:J5508" si="171">H5445/$I$4/3600</f>
        <v>3.9677642515656683E-8</v>
      </c>
      <c r="K5445" s="37"/>
    </row>
    <row r="5446" spans="1:11">
      <c r="A5446" s="76">
        <v>40770.75</v>
      </c>
      <c r="C5446" s="105">
        <v>1.3203784286509301E-4</v>
      </c>
      <c r="D5446" s="105">
        <v>5.4919323460309197E-5</v>
      </c>
      <c r="E5446" s="105">
        <v>8.34723437552646E-5</v>
      </c>
      <c r="F5446" s="105">
        <v>0</v>
      </c>
      <c r="H5446" s="60">
        <f t="shared" si="170"/>
        <v>6.7607377520166704E-5</v>
      </c>
      <c r="I5446" s="37"/>
      <c r="J5446" s="106">
        <f t="shared" si="171"/>
        <v>1.8580493170066193E-8</v>
      </c>
      <c r="K5446" s="37"/>
    </row>
    <row r="5447" spans="1:11">
      <c r="A5447" s="76">
        <v>40770.791666666664</v>
      </c>
      <c r="C5447" s="105">
        <v>4.8844548076585698E-5</v>
      </c>
      <c r="D5447" s="105">
        <v>6.6374231082634897E-6</v>
      </c>
      <c r="E5447" s="105">
        <v>0</v>
      </c>
      <c r="F5447" s="105">
        <v>0</v>
      </c>
      <c r="H5447" s="60">
        <f t="shared" si="170"/>
        <v>1.3870492796212297E-5</v>
      </c>
      <c r="I5447" s="37"/>
      <c r="J5447" s="106">
        <f t="shared" si="171"/>
        <v>3.8120188375684158E-9</v>
      </c>
      <c r="K5447" s="37"/>
    </row>
    <row r="5448" spans="1:11">
      <c r="A5448" s="76">
        <v>40770.833333333336</v>
      </c>
      <c r="C5448" s="105">
        <v>6.9327745657089402E-6</v>
      </c>
      <c r="D5448" s="105">
        <v>0</v>
      </c>
      <c r="E5448" s="105">
        <v>0</v>
      </c>
      <c r="F5448" s="105">
        <v>0</v>
      </c>
      <c r="H5448" s="60">
        <f t="shared" si="170"/>
        <v>1.7331936414272351E-6</v>
      </c>
      <c r="I5448" s="37"/>
      <c r="J5448" s="106">
        <f t="shared" si="171"/>
        <v>4.763325216591169E-10</v>
      </c>
      <c r="K5448" s="37"/>
    </row>
    <row r="5449" spans="1:11">
      <c r="A5449" s="76">
        <v>40770.875</v>
      </c>
      <c r="C5449" s="105">
        <v>0</v>
      </c>
      <c r="D5449" s="105">
        <v>0</v>
      </c>
      <c r="E5449" s="105">
        <v>0</v>
      </c>
      <c r="F5449" s="105">
        <v>0</v>
      </c>
      <c r="H5449" s="60">
        <f t="shared" si="170"/>
        <v>0</v>
      </c>
      <c r="I5449" s="37"/>
      <c r="J5449" s="106">
        <f t="shared" si="171"/>
        <v>0</v>
      </c>
      <c r="K5449" s="37"/>
    </row>
    <row r="5450" spans="1:11">
      <c r="A5450" s="76">
        <v>40770.916666666664</v>
      </c>
      <c r="C5450" s="105">
        <v>0</v>
      </c>
      <c r="D5450" s="105">
        <v>0</v>
      </c>
      <c r="E5450" s="105">
        <v>0</v>
      </c>
      <c r="F5450" s="105">
        <v>0</v>
      </c>
      <c r="H5450" s="60">
        <f t="shared" si="170"/>
        <v>0</v>
      </c>
      <c r="I5450" s="37"/>
      <c r="J5450" s="106">
        <f t="shared" si="171"/>
        <v>0</v>
      </c>
      <c r="K5450" s="37"/>
    </row>
    <row r="5451" spans="1:11">
      <c r="A5451" s="76">
        <v>40770.958333333336</v>
      </c>
      <c r="C5451" s="105">
        <v>0</v>
      </c>
      <c r="D5451" s="105">
        <v>0</v>
      </c>
      <c r="E5451" s="105">
        <v>0</v>
      </c>
      <c r="F5451" s="105">
        <v>0</v>
      </c>
      <c r="H5451" s="60">
        <f t="shared" si="170"/>
        <v>0</v>
      </c>
      <c r="I5451" s="37"/>
      <c r="J5451" s="106">
        <f t="shared" si="171"/>
        <v>0</v>
      </c>
      <c r="K5451" s="37"/>
    </row>
    <row r="5452" spans="1:11">
      <c r="A5452" s="76">
        <v>40771</v>
      </c>
      <c r="C5452" s="105">
        <v>0</v>
      </c>
      <c r="D5452" s="105">
        <v>0</v>
      </c>
      <c r="E5452" s="105">
        <v>0</v>
      </c>
      <c r="F5452" s="105">
        <v>0</v>
      </c>
      <c r="H5452" s="60">
        <f t="shared" si="170"/>
        <v>0</v>
      </c>
      <c r="I5452" s="37"/>
      <c r="J5452" s="106">
        <f t="shared" si="171"/>
        <v>0</v>
      </c>
      <c r="K5452" s="37"/>
    </row>
    <row r="5453" spans="1:11">
      <c r="A5453" s="76">
        <v>40771.041666666664</v>
      </c>
      <c r="C5453" s="105">
        <v>0</v>
      </c>
      <c r="D5453" s="105">
        <v>0</v>
      </c>
      <c r="E5453" s="105">
        <v>0</v>
      </c>
      <c r="F5453" s="105">
        <v>0</v>
      </c>
      <c r="H5453" s="60">
        <f t="shared" si="170"/>
        <v>0</v>
      </c>
      <c r="I5453" s="37"/>
      <c r="J5453" s="106">
        <f t="shared" si="171"/>
        <v>0</v>
      </c>
      <c r="K5453" s="37"/>
    </row>
    <row r="5454" spans="1:11">
      <c r="A5454" s="76">
        <v>40771.083333333336</v>
      </c>
      <c r="C5454" s="105">
        <v>0</v>
      </c>
      <c r="D5454" s="105">
        <v>0</v>
      </c>
      <c r="E5454" s="105">
        <v>0</v>
      </c>
      <c r="F5454" s="105">
        <v>0</v>
      </c>
      <c r="H5454" s="60">
        <f t="shared" si="170"/>
        <v>0</v>
      </c>
      <c r="I5454" s="37"/>
      <c r="J5454" s="106">
        <f t="shared" si="171"/>
        <v>0</v>
      </c>
      <c r="K5454" s="37"/>
    </row>
    <row r="5455" spans="1:11">
      <c r="A5455" s="76">
        <v>40771.125</v>
      </c>
      <c r="C5455" s="105">
        <v>0</v>
      </c>
      <c r="D5455" s="105">
        <v>0</v>
      </c>
      <c r="E5455" s="105">
        <v>0</v>
      </c>
      <c r="F5455" s="105">
        <v>1.7125446272480101E-5</v>
      </c>
      <c r="H5455" s="60">
        <f t="shared" si="170"/>
        <v>4.2813615681200251E-6</v>
      </c>
      <c r="I5455" s="37"/>
      <c r="J5455" s="106">
        <f t="shared" si="171"/>
        <v>1.1766439151009664E-9</v>
      </c>
      <c r="K5455" s="37"/>
    </row>
    <row r="5456" spans="1:11">
      <c r="A5456" s="76">
        <v>40771.166666666664</v>
      </c>
      <c r="C5456" s="105">
        <v>0</v>
      </c>
      <c r="D5456" s="105">
        <v>0</v>
      </c>
      <c r="E5456" s="105">
        <v>0</v>
      </c>
      <c r="F5456" s="105">
        <v>1.7553582429292099E-4</v>
      </c>
      <c r="H5456" s="60">
        <f t="shared" si="170"/>
        <v>4.3883956073230249E-5</v>
      </c>
      <c r="I5456" s="37"/>
      <c r="J5456" s="106">
        <f t="shared" si="171"/>
        <v>1.2060600129784904E-8</v>
      </c>
      <c r="K5456" s="37"/>
    </row>
    <row r="5457" spans="1:11">
      <c r="A5457" s="76">
        <v>40771.208333333336</v>
      </c>
      <c r="C5457" s="105">
        <v>2.1008407774875601E-7</v>
      </c>
      <c r="D5457" s="105">
        <v>3.2116563427081402E-6</v>
      </c>
      <c r="E5457" s="105">
        <v>1.64207889354619E-5</v>
      </c>
      <c r="F5457" s="105">
        <v>2.6592012406434398E-4</v>
      </c>
      <c r="H5457" s="60">
        <f t="shared" si="170"/>
        <v>7.1440663355065695E-5</v>
      </c>
      <c r="I5457" s="37"/>
      <c r="J5457" s="106">
        <f t="shared" si="171"/>
        <v>1.9633992712375854E-8</v>
      </c>
      <c r="K5457" s="37"/>
    </row>
    <row r="5458" spans="1:11">
      <c r="A5458" s="76">
        <v>40771.25</v>
      </c>
      <c r="C5458" s="105">
        <v>2.0588239619378101E-5</v>
      </c>
      <c r="D5458" s="105">
        <v>3.8218710478226902E-5</v>
      </c>
      <c r="E5458" s="105">
        <v>1.6831308658848401E-4</v>
      </c>
      <c r="F5458" s="105">
        <v>3.1919929024539298E-4</v>
      </c>
      <c r="H5458" s="60">
        <f t="shared" si="170"/>
        <v>1.3657983173287049E-4</v>
      </c>
      <c r="I5458" s="37"/>
      <c r="J5458" s="106">
        <f t="shared" si="171"/>
        <v>3.7536149511559001E-8</v>
      </c>
      <c r="K5458" s="37"/>
    </row>
    <row r="5459" spans="1:11">
      <c r="A5459" s="76">
        <v>40771.291666666664</v>
      </c>
      <c r="C5459" s="105">
        <v>8.3928589060627994E-5</v>
      </c>
      <c r="D5459" s="105">
        <v>9.7259659578344794E-5</v>
      </c>
      <c r="E5459" s="105">
        <v>2.54978361525644E-4</v>
      </c>
      <c r="F5459" s="105">
        <v>3.5487730331306002E-4</v>
      </c>
      <c r="H5459" s="60">
        <f t="shared" si="170"/>
        <v>1.977609783694192E-4</v>
      </c>
      <c r="I5459" s="37"/>
      <c r="J5459" s="106">
        <f t="shared" si="171"/>
        <v>5.4350525677505105E-8</v>
      </c>
      <c r="K5459" s="37"/>
    </row>
    <row r="5460" spans="1:11">
      <c r="A5460" s="76">
        <v>40771.333333333336</v>
      </c>
      <c r="C5460" s="105">
        <v>2.08088279010143E-4</v>
      </c>
      <c r="D5460" s="105">
        <v>1.4190168274198799E-4</v>
      </c>
      <c r="E5460" s="105">
        <v>3.0606526043596999E-4</v>
      </c>
      <c r="F5460" s="105">
        <v>3.79138352199074E-4</v>
      </c>
      <c r="H5460" s="60">
        <f t="shared" si="170"/>
        <v>2.5879839359679375E-4</v>
      </c>
      <c r="I5460" s="37"/>
      <c r="J5460" s="106">
        <f t="shared" si="171"/>
        <v>7.1125400230395918E-8</v>
      </c>
      <c r="K5460" s="37"/>
    </row>
    <row r="5461" spans="1:11">
      <c r="A5461" s="76">
        <v>40771.375</v>
      </c>
      <c r="C5461" s="105">
        <v>3.34348809737145E-4</v>
      </c>
      <c r="D5461" s="105">
        <v>2.1748266200705301E-4</v>
      </c>
      <c r="E5461" s="105">
        <v>3.4027523738484899E-4</v>
      </c>
      <c r="F5461" s="105">
        <v>3.9150673006253198E-4</v>
      </c>
      <c r="H5461" s="60">
        <f t="shared" si="170"/>
        <v>3.2090335979789475E-4</v>
      </c>
      <c r="I5461" s="37"/>
      <c r="J5461" s="106">
        <f t="shared" si="171"/>
        <v>8.819366914797874E-8</v>
      </c>
      <c r="K5461" s="37"/>
    </row>
    <row r="5462" spans="1:11">
      <c r="A5462" s="76">
        <v>40771.416666666664</v>
      </c>
      <c r="C5462" s="105">
        <v>4.3907572249489999E-4</v>
      </c>
      <c r="D5462" s="105">
        <v>3.1929216807090099E-4</v>
      </c>
      <c r="E5462" s="105">
        <v>3.6353802171008702E-4</v>
      </c>
      <c r="F5462" s="105">
        <v>3.9626379847155401E-4</v>
      </c>
      <c r="H5462" s="60">
        <f t="shared" si="170"/>
        <v>3.795424276868605E-4</v>
      </c>
      <c r="I5462" s="37"/>
      <c r="J5462" s="106">
        <f t="shared" si="171"/>
        <v>1.0430940740575948E-7</v>
      </c>
      <c r="K5462" s="37"/>
    </row>
    <row r="5463" spans="1:11">
      <c r="A5463" s="76">
        <v>40771.458333333336</v>
      </c>
      <c r="C5463" s="105">
        <v>4.9317237251520396E-4</v>
      </c>
      <c r="D5463" s="105">
        <v>4.1387544736365601E-4</v>
      </c>
      <c r="E5463" s="105">
        <v>3.7539748038569799E-4</v>
      </c>
      <c r="F5463" s="105">
        <v>3.9007960953982502E-4</v>
      </c>
      <c r="H5463" s="60">
        <f t="shared" si="170"/>
        <v>4.1813122745109574E-4</v>
      </c>
      <c r="I5463" s="37"/>
      <c r="J5463" s="106">
        <f t="shared" si="171"/>
        <v>1.1491474304751766E-7</v>
      </c>
      <c r="K5463" s="37"/>
    </row>
    <row r="5464" spans="1:11">
      <c r="A5464" s="76">
        <v>40771.5</v>
      </c>
      <c r="C5464" s="105">
        <v>4.9411775086507397E-4</v>
      </c>
      <c r="D5464" s="105">
        <v>4.3100428119143198E-4</v>
      </c>
      <c r="E5464" s="105">
        <v>3.7995881064554799E-4</v>
      </c>
      <c r="F5464" s="105">
        <v>3.6867280169922497E-4</v>
      </c>
      <c r="H5464" s="60">
        <f t="shared" si="170"/>
        <v>4.1843841110031973E-4</v>
      </c>
      <c r="I5464" s="37"/>
      <c r="J5464" s="106">
        <f t="shared" si="171"/>
        <v>1.1499916613721168E-7</v>
      </c>
      <c r="K5464" s="37"/>
    </row>
    <row r="5465" spans="1:11">
      <c r="A5465" s="76">
        <v>40771.541666666664</v>
      </c>
      <c r="C5465" s="105">
        <v>4.4086143715576397E-4</v>
      </c>
      <c r="D5465" s="105">
        <v>4.7933970914919001E-4</v>
      </c>
      <c r="E5465" s="105">
        <v>3.7402908130774299E-4</v>
      </c>
      <c r="F5465" s="105">
        <v>3.35373322836069E-4</v>
      </c>
      <c r="H5465" s="60">
        <f t="shared" si="170"/>
        <v>4.0740088761219147E-4</v>
      </c>
      <c r="I5465" s="37"/>
      <c r="J5465" s="106">
        <f t="shared" si="171"/>
        <v>1.1196573047814565E-7</v>
      </c>
      <c r="K5465" s="37"/>
    </row>
    <row r="5466" spans="1:11">
      <c r="A5466" s="76">
        <v>40771.583333333336</v>
      </c>
      <c r="C5466" s="105">
        <v>3.7142864945979999E-4</v>
      </c>
      <c r="D5466" s="105">
        <v>4.0450811636409001E-4</v>
      </c>
      <c r="E5466" s="105">
        <v>3.5350309513841502E-4</v>
      </c>
      <c r="F5466" s="105">
        <v>2.8827834558674899E-4</v>
      </c>
      <c r="H5466" s="60">
        <f t="shared" si="170"/>
        <v>3.544295516372635E-4</v>
      </c>
      <c r="I5466" s="37"/>
      <c r="J5466" s="106">
        <f t="shared" si="171"/>
        <v>9.7407651428298728E-8</v>
      </c>
      <c r="K5466" s="37"/>
    </row>
    <row r="5467" spans="1:11">
      <c r="A5467" s="76">
        <v>40771.625</v>
      </c>
      <c r="C5467" s="105">
        <v>2.8623955593268003E-4</v>
      </c>
      <c r="D5467" s="105">
        <v>3.5611916080062098E-4</v>
      </c>
      <c r="E5467" s="105">
        <v>3.2157378331946199E-4</v>
      </c>
      <c r="F5467" s="105">
        <v>2.1549519892870799E-4</v>
      </c>
      <c r="H5467" s="60">
        <f t="shared" si="170"/>
        <v>2.9485692474536771E-4</v>
      </c>
      <c r="I5467" s="37"/>
      <c r="J5467" s="106">
        <f t="shared" si="171"/>
        <v>8.1035343735139125E-8</v>
      </c>
      <c r="K5467" s="37"/>
    </row>
    <row r="5468" spans="1:11">
      <c r="A5468" s="76">
        <v>40771.666666666664</v>
      </c>
      <c r="C5468" s="105">
        <v>2.0819332104901701E-4</v>
      </c>
      <c r="D5468" s="105">
        <v>2.6646042123335201E-4</v>
      </c>
      <c r="E5468" s="105">
        <v>2.7641661374694203E-4</v>
      </c>
      <c r="F5468" s="105">
        <v>7.8967335589769506E-5</v>
      </c>
      <c r="H5468" s="60">
        <f t="shared" si="170"/>
        <v>2.0750942290477013E-4</v>
      </c>
      <c r="I5468" s="37"/>
      <c r="J5468" s="106">
        <f t="shared" si="171"/>
        <v>5.7029684576307639E-8</v>
      </c>
      <c r="K5468" s="37"/>
    </row>
    <row r="5469" spans="1:11">
      <c r="A5469" s="76">
        <v>40771.708333333336</v>
      </c>
      <c r="C5469" s="105">
        <v>1.45798349957637E-4</v>
      </c>
      <c r="D5469" s="105">
        <v>1.4318634527907099E-4</v>
      </c>
      <c r="E5469" s="105">
        <v>2.0662826077122901E-4</v>
      </c>
      <c r="F5469" s="105">
        <v>0</v>
      </c>
      <c r="H5469" s="60">
        <f t="shared" si="170"/>
        <v>1.2390323900198424E-4</v>
      </c>
      <c r="I5469" s="37"/>
      <c r="J5469" s="106">
        <f t="shared" si="171"/>
        <v>3.4052249480298594E-8</v>
      </c>
      <c r="K5469" s="37"/>
    </row>
    <row r="5470" spans="1:11">
      <c r="A5470" s="76">
        <v>40771.75</v>
      </c>
      <c r="C5470" s="105">
        <v>8.9390775082095602E-5</v>
      </c>
      <c r="D5470" s="105">
        <v>4.5819630489302798E-5</v>
      </c>
      <c r="E5470" s="105">
        <v>7.5718082313518695E-5</v>
      </c>
      <c r="F5470" s="105">
        <v>0</v>
      </c>
      <c r="H5470" s="60">
        <f t="shared" si="170"/>
        <v>5.2732121971229275E-5</v>
      </c>
      <c r="I5470" s="37"/>
      <c r="J5470" s="106">
        <f t="shared" si="171"/>
        <v>1.4492336015211659E-8</v>
      </c>
      <c r="K5470" s="37"/>
    </row>
    <row r="5471" spans="1:11">
      <c r="A5471" s="76">
        <v>40771.791666666664</v>
      </c>
      <c r="C5471" s="105">
        <v>3.1512611662313402E-5</v>
      </c>
      <c r="D5471" s="105">
        <v>4.0680980340969797E-6</v>
      </c>
      <c r="E5471" s="105">
        <v>0</v>
      </c>
      <c r="F5471" s="105">
        <v>0</v>
      </c>
      <c r="H5471" s="60">
        <f t="shared" si="170"/>
        <v>8.8951774241025963E-6</v>
      </c>
      <c r="I5471" s="37"/>
      <c r="J5471" s="106">
        <f t="shared" si="171"/>
        <v>2.4446560336668085E-9</v>
      </c>
      <c r="K5471" s="37"/>
    </row>
    <row r="5472" spans="1:11">
      <c r="A5472" s="76">
        <v>40771.833333333336</v>
      </c>
      <c r="C5472" s="105">
        <v>4.8319337882213801E-6</v>
      </c>
      <c r="D5472" s="105">
        <v>0</v>
      </c>
      <c r="E5472" s="105">
        <v>0</v>
      </c>
      <c r="F5472" s="105">
        <v>0</v>
      </c>
      <c r="H5472" s="60">
        <f t="shared" si="170"/>
        <v>1.207983447055345E-6</v>
      </c>
      <c r="I5472" s="37"/>
      <c r="J5472" s="106">
        <f t="shared" si="171"/>
        <v>3.3198933327756609E-10</v>
      </c>
      <c r="K5472" s="37"/>
    </row>
    <row r="5473" spans="1:11">
      <c r="A5473" s="76">
        <v>40771.875</v>
      </c>
      <c r="C5473" s="105">
        <v>0</v>
      </c>
      <c r="D5473" s="105">
        <v>0</v>
      </c>
      <c r="E5473" s="105">
        <v>0</v>
      </c>
      <c r="F5473" s="105">
        <v>0</v>
      </c>
      <c r="H5473" s="60">
        <f t="shared" si="170"/>
        <v>0</v>
      </c>
      <c r="I5473" s="37"/>
      <c r="J5473" s="106">
        <f t="shared" si="171"/>
        <v>0</v>
      </c>
      <c r="K5473" s="37"/>
    </row>
    <row r="5474" spans="1:11">
      <c r="A5474" s="76">
        <v>40771.916666666664</v>
      </c>
      <c r="C5474" s="105">
        <v>0</v>
      </c>
      <c r="D5474" s="105">
        <v>0</v>
      </c>
      <c r="E5474" s="105">
        <v>0</v>
      </c>
      <c r="F5474" s="105">
        <v>0</v>
      </c>
      <c r="H5474" s="60">
        <f t="shared" si="170"/>
        <v>0</v>
      </c>
      <c r="I5474" s="37"/>
      <c r="J5474" s="106">
        <f t="shared" si="171"/>
        <v>0</v>
      </c>
      <c r="K5474" s="37"/>
    </row>
    <row r="5475" spans="1:11">
      <c r="A5475" s="76">
        <v>40771.958333333336</v>
      </c>
      <c r="C5475" s="105">
        <v>0</v>
      </c>
      <c r="D5475" s="105">
        <v>0</v>
      </c>
      <c r="E5475" s="105">
        <v>0</v>
      </c>
      <c r="F5475" s="105">
        <v>0</v>
      </c>
      <c r="H5475" s="60">
        <f t="shared" si="170"/>
        <v>0</v>
      </c>
      <c r="I5475" s="37"/>
      <c r="J5475" s="106">
        <f t="shared" si="171"/>
        <v>0</v>
      </c>
      <c r="K5475" s="37"/>
    </row>
    <row r="5476" spans="1:11">
      <c r="A5476" s="76">
        <v>40772</v>
      </c>
      <c r="C5476" s="105">
        <v>0</v>
      </c>
      <c r="D5476" s="105">
        <v>0</v>
      </c>
      <c r="E5476" s="105">
        <v>0</v>
      </c>
      <c r="F5476" s="105">
        <v>0</v>
      </c>
      <c r="H5476" s="60">
        <f t="shared" si="170"/>
        <v>0</v>
      </c>
      <c r="I5476" s="37"/>
      <c r="J5476" s="106">
        <f t="shared" si="171"/>
        <v>0</v>
      </c>
      <c r="K5476" s="37"/>
    </row>
    <row r="5477" spans="1:11">
      <c r="A5477" s="76">
        <v>40772.041666666664</v>
      </c>
      <c r="C5477" s="105">
        <v>0</v>
      </c>
      <c r="D5477" s="105">
        <v>0</v>
      </c>
      <c r="E5477" s="105">
        <v>0</v>
      </c>
      <c r="F5477" s="105">
        <v>0</v>
      </c>
      <c r="H5477" s="60">
        <f t="shared" si="170"/>
        <v>0</v>
      </c>
      <c r="I5477" s="37"/>
      <c r="J5477" s="106">
        <f t="shared" si="171"/>
        <v>0</v>
      </c>
      <c r="K5477" s="37"/>
    </row>
    <row r="5478" spans="1:11">
      <c r="A5478" s="76">
        <v>40772.083333333336</v>
      </c>
      <c r="C5478" s="105">
        <v>0</v>
      </c>
      <c r="D5478" s="105">
        <v>0</v>
      </c>
      <c r="E5478" s="105">
        <v>0</v>
      </c>
      <c r="F5478" s="105">
        <v>0</v>
      </c>
      <c r="H5478" s="60">
        <f t="shared" si="170"/>
        <v>0</v>
      </c>
      <c r="I5478" s="37"/>
      <c r="J5478" s="106">
        <f t="shared" si="171"/>
        <v>0</v>
      </c>
      <c r="K5478" s="37"/>
    </row>
    <row r="5479" spans="1:11">
      <c r="A5479" s="76">
        <v>40772.125</v>
      </c>
      <c r="C5479" s="105">
        <v>0</v>
      </c>
      <c r="D5479" s="105">
        <v>0</v>
      </c>
      <c r="E5479" s="105">
        <v>0</v>
      </c>
      <c r="F5479" s="105">
        <v>9.5141368180445095E-6</v>
      </c>
      <c r="H5479" s="60">
        <f t="shared" si="170"/>
        <v>2.3785342045111274E-6</v>
      </c>
      <c r="I5479" s="37"/>
      <c r="J5479" s="106">
        <f t="shared" si="171"/>
        <v>6.5369106394498203E-10</v>
      </c>
      <c r="K5479" s="37"/>
    </row>
    <row r="5480" spans="1:11">
      <c r="A5480" s="76">
        <v>40772.166666666664</v>
      </c>
      <c r="C5480" s="105">
        <v>0</v>
      </c>
      <c r="D5480" s="105">
        <v>0</v>
      </c>
      <c r="E5480" s="105">
        <v>0</v>
      </c>
      <c r="F5480" s="105">
        <v>1.16548176021045E-4</v>
      </c>
      <c r="H5480" s="60">
        <f t="shared" si="170"/>
        <v>2.913704400526125E-5</v>
      </c>
      <c r="I5480" s="37"/>
      <c r="J5480" s="106">
        <f t="shared" si="171"/>
        <v>8.0077155333260116E-9</v>
      </c>
      <c r="K5480" s="37"/>
    </row>
    <row r="5481" spans="1:11">
      <c r="A5481" s="76">
        <v>40772.208333333336</v>
      </c>
      <c r="C5481" s="105">
        <v>2.1008407774875601E-7</v>
      </c>
      <c r="D5481" s="105">
        <v>4.1216256398087801E-6</v>
      </c>
      <c r="E5481" s="105">
        <v>9.1226605197010396E-6</v>
      </c>
      <c r="F5481" s="105">
        <v>2.1644661261051301E-4</v>
      </c>
      <c r="H5481" s="60">
        <f t="shared" si="170"/>
        <v>5.7475245711942899E-5</v>
      </c>
      <c r="I5481" s="37"/>
      <c r="J5481" s="106">
        <f t="shared" si="171"/>
        <v>1.579588573865449E-8</v>
      </c>
      <c r="K5481" s="37"/>
    </row>
    <row r="5482" spans="1:11">
      <c r="A5482" s="76">
        <v>40772.25</v>
      </c>
      <c r="C5482" s="105">
        <v>1.96428612695087E-5</v>
      </c>
      <c r="D5482" s="105">
        <v>5.8345090225864599E-5</v>
      </c>
      <c r="E5482" s="105">
        <v>1.11752591366338E-4</v>
      </c>
      <c r="F5482" s="105">
        <v>2.8304557033682399E-4</v>
      </c>
      <c r="H5482" s="60">
        <f t="shared" si="170"/>
        <v>1.1819652829963382E-4</v>
      </c>
      <c r="I5482" s="37"/>
      <c r="J5482" s="106">
        <f t="shared" si="171"/>
        <v>3.2483877756414807E-8</v>
      </c>
      <c r="K5482" s="37"/>
    </row>
    <row r="5483" spans="1:11">
      <c r="A5483" s="76">
        <v>40772.291666666664</v>
      </c>
      <c r="C5483" s="105">
        <v>8.0987411972145406E-5</v>
      </c>
      <c r="D5483" s="105">
        <v>1.8847069971125599E-4</v>
      </c>
      <c r="E5483" s="105">
        <v>2.0754052682319901E-4</v>
      </c>
      <c r="F5483" s="105">
        <v>3.2728630654073099E-4</v>
      </c>
      <c r="H5483" s="60">
        <f t="shared" si="170"/>
        <v>2.0107123626183284E-4</v>
      </c>
      <c r="I5483" s="37"/>
      <c r="J5483" s="106">
        <f t="shared" si="171"/>
        <v>5.5260281778350791E-8</v>
      </c>
      <c r="K5483" s="37"/>
    </row>
    <row r="5484" spans="1:11">
      <c r="A5484" s="76">
        <v>40772.333333333336</v>
      </c>
      <c r="C5484" s="105">
        <v>2.19642903286324E-4</v>
      </c>
      <c r="D5484" s="105">
        <v>3.5483449826353801E-4</v>
      </c>
      <c r="E5484" s="105">
        <v>2.71399150461106E-4</v>
      </c>
      <c r="F5484" s="105">
        <v>3.5487730331306002E-4</v>
      </c>
      <c r="H5484" s="60">
        <f t="shared" si="170"/>
        <v>3.0018846383100703E-4</v>
      </c>
      <c r="I5484" s="37"/>
      <c r="J5484" s="106">
        <f t="shared" si="171"/>
        <v>8.2500607278856861E-8</v>
      </c>
      <c r="K5484" s="37"/>
    </row>
    <row r="5485" spans="1:11">
      <c r="A5485" s="76">
        <v>40772.375</v>
      </c>
      <c r="C5485" s="105">
        <v>3.7258411188741797E-4</v>
      </c>
      <c r="D5485" s="105">
        <v>5.0770934017644502E-4</v>
      </c>
      <c r="E5485" s="105">
        <v>3.1381952187771602E-4</v>
      </c>
      <c r="F5485" s="105">
        <v>3.6867280169922497E-4</v>
      </c>
      <c r="H5485" s="60">
        <f t="shared" si="170"/>
        <v>3.9069644391020103E-4</v>
      </c>
      <c r="I5485" s="37"/>
      <c r="J5485" s="106">
        <f t="shared" si="171"/>
        <v>1.073748586901961E-7</v>
      </c>
      <c r="K5485" s="37"/>
    </row>
    <row r="5486" spans="1:11">
      <c r="A5486" s="76">
        <v>40772.416666666664</v>
      </c>
      <c r="C5486" s="105">
        <v>4.7552530998430903E-4</v>
      </c>
      <c r="D5486" s="105">
        <v>5.9485228227525904E-4</v>
      </c>
      <c r="E5486" s="105">
        <v>3.4027523738484899E-4</v>
      </c>
      <c r="F5486" s="105">
        <v>3.73905576949149E-4</v>
      </c>
      <c r="H5486" s="60">
        <f t="shared" si="170"/>
        <v>4.461396016483915E-4</v>
      </c>
      <c r="I5486" s="37"/>
      <c r="J5486" s="106">
        <f t="shared" si="171"/>
        <v>1.2261226696526286E-7</v>
      </c>
      <c r="K5486" s="37"/>
    </row>
    <row r="5487" spans="1:11">
      <c r="A5487" s="76">
        <v>40772.458333333336</v>
      </c>
      <c r="C5487" s="105">
        <v>5.4369759321377996E-4</v>
      </c>
      <c r="D5487" s="105">
        <v>6.3580090064478797E-4</v>
      </c>
      <c r="E5487" s="105">
        <v>3.5350309513841502E-4</v>
      </c>
      <c r="F5487" s="105">
        <v>3.63915733290203E-4</v>
      </c>
      <c r="H5487" s="60">
        <f t="shared" si="170"/>
        <v>4.7422933057179645E-4</v>
      </c>
      <c r="I5487" s="37"/>
      <c r="J5487" s="106">
        <f t="shared" si="171"/>
        <v>1.3033214955137045E-7</v>
      </c>
      <c r="K5487" s="37"/>
    </row>
    <row r="5488" spans="1:11">
      <c r="A5488" s="76">
        <v>40772.5</v>
      </c>
      <c r="C5488" s="105">
        <v>5.5966398312268597E-4</v>
      </c>
      <c r="D5488" s="105">
        <v>6.53411482923971E-4</v>
      </c>
      <c r="E5488" s="105">
        <v>3.5852055842425099E-4</v>
      </c>
      <c r="F5488" s="105">
        <v>3.4013039124509102E-4</v>
      </c>
      <c r="H5488" s="60">
        <f t="shared" si="170"/>
        <v>4.7793160392899982E-4</v>
      </c>
      <c r="I5488" s="37"/>
      <c r="J5488" s="106">
        <f t="shared" si="171"/>
        <v>1.3134964301658755E-7</v>
      </c>
      <c r="K5488" s="37"/>
    </row>
    <row r="5489" spans="1:11">
      <c r="A5489" s="76">
        <v>40772.541666666664</v>
      </c>
      <c r="C5489" s="105">
        <v>5.4128162631966899E-4</v>
      </c>
      <c r="D5489" s="105">
        <v>6.3874491895893695E-4</v>
      </c>
      <c r="E5489" s="105">
        <v>3.4894176487856502E-4</v>
      </c>
      <c r="F5489" s="105">
        <v>3.0159813713201102E-4</v>
      </c>
      <c r="H5489" s="60">
        <f t="shared" si="170"/>
        <v>4.5764161182229547E-4</v>
      </c>
      <c r="I5489" s="37"/>
      <c r="J5489" s="106">
        <f t="shared" si="171"/>
        <v>1.2577335720892014E-7</v>
      </c>
      <c r="K5489" s="37"/>
    </row>
    <row r="5490" spans="1:11">
      <c r="A5490" s="76">
        <v>40772.583333333336</v>
      </c>
      <c r="C5490" s="105">
        <v>5.1334044397908498E-4</v>
      </c>
      <c r="D5490" s="105">
        <v>5.6289630166531297E-4</v>
      </c>
      <c r="E5490" s="105">
        <v>3.2613511357931199E-4</v>
      </c>
      <c r="F5490" s="105">
        <v>2.4927038463276602E-4</v>
      </c>
      <c r="H5490" s="60">
        <f t="shared" si="170"/>
        <v>4.1291056096411896E-4</v>
      </c>
      <c r="I5490" s="37"/>
      <c r="J5490" s="106">
        <f t="shared" si="171"/>
        <v>1.1347995055056672E-7</v>
      </c>
      <c r="K5490" s="37"/>
    </row>
    <row r="5491" spans="1:11">
      <c r="A5491" s="76">
        <v>40772.625</v>
      </c>
      <c r="C5491" s="105">
        <v>4.8308833678326399E-4</v>
      </c>
      <c r="D5491" s="105">
        <v>4.3930106007676199E-4</v>
      </c>
      <c r="E5491" s="105">
        <v>2.89188338474523E-4</v>
      </c>
      <c r="F5491" s="105">
        <v>1.6697310115668099E-4</v>
      </c>
      <c r="H5491" s="60">
        <f t="shared" si="170"/>
        <v>3.4463770912280753E-4</v>
      </c>
      <c r="I5491" s="37"/>
      <c r="J5491" s="106">
        <f t="shared" si="171"/>
        <v>9.4716565490111842E-8</v>
      </c>
      <c r="K5491" s="37"/>
    </row>
    <row r="5492" spans="1:11">
      <c r="A5492" s="76">
        <v>40772.666666666664</v>
      </c>
      <c r="C5492" s="105">
        <v>4.0409672354973201E-4</v>
      </c>
      <c r="D5492" s="105">
        <v>2.7882529815277798E-4</v>
      </c>
      <c r="E5492" s="105">
        <v>2.39013705616167E-4</v>
      </c>
      <c r="F5492" s="105">
        <v>4.5667856726613698E-5</v>
      </c>
      <c r="H5492" s="60">
        <f t="shared" si="170"/>
        <v>2.4190089601132267E-4</v>
      </c>
      <c r="I5492" s="37"/>
      <c r="J5492" s="106">
        <f t="shared" si="171"/>
        <v>6.648147156470551E-8</v>
      </c>
      <c r="K5492" s="37"/>
    </row>
    <row r="5493" spans="1:11">
      <c r="A5493" s="76">
        <v>40772.708333333336</v>
      </c>
      <c r="C5493" s="105">
        <v>2.9012611137103201E-4</v>
      </c>
      <c r="D5493" s="105">
        <v>1.2894800215973199E-4</v>
      </c>
      <c r="E5493" s="105">
        <v>1.6010269212075301E-4</v>
      </c>
      <c r="F5493" s="105">
        <v>0</v>
      </c>
      <c r="H5493" s="60">
        <f t="shared" si="170"/>
        <v>1.4479420141287925E-4</v>
      </c>
      <c r="I5493" s="37"/>
      <c r="J5493" s="106">
        <f t="shared" si="171"/>
        <v>3.9793699579822983E-8</v>
      </c>
      <c r="K5493" s="37"/>
    </row>
    <row r="5494" spans="1:11">
      <c r="A5494" s="76">
        <v>40772.75</v>
      </c>
      <c r="C5494" s="105">
        <v>1.4768910665737499E-4</v>
      </c>
      <c r="D5494" s="105">
        <v>3.93427901981747E-5</v>
      </c>
      <c r="E5494" s="105">
        <v>4.3788770494565002E-5</v>
      </c>
      <c r="F5494" s="105">
        <v>0</v>
      </c>
      <c r="H5494" s="60">
        <f t="shared" si="170"/>
        <v>5.7705166837528673E-5</v>
      </c>
      <c r="I5494" s="37"/>
      <c r="J5494" s="106">
        <f t="shared" si="171"/>
        <v>1.5859074817425162E-8</v>
      </c>
      <c r="K5494" s="37"/>
    </row>
    <row r="5495" spans="1:11">
      <c r="A5495" s="76">
        <v>40772.791666666664</v>
      </c>
      <c r="C5495" s="105">
        <v>4.4327740404987501E-5</v>
      </c>
      <c r="D5495" s="105">
        <v>4.8710121197740103E-6</v>
      </c>
      <c r="E5495" s="105">
        <v>0</v>
      </c>
      <c r="F5495" s="105">
        <v>0</v>
      </c>
      <c r="H5495" s="60">
        <f t="shared" si="170"/>
        <v>1.2299688131190378E-5</v>
      </c>
      <c r="I5495" s="37"/>
      <c r="J5495" s="106">
        <f t="shared" si="171"/>
        <v>3.3803155764673349E-9</v>
      </c>
      <c r="K5495" s="37"/>
    </row>
    <row r="5496" spans="1:11">
      <c r="A5496" s="76">
        <v>40772.833333333336</v>
      </c>
      <c r="C5496" s="105">
        <v>5.1470599048445203E-6</v>
      </c>
      <c r="D5496" s="105">
        <v>0</v>
      </c>
      <c r="E5496" s="105">
        <v>0</v>
      </c>
      <c r="F5496" s="105">
        <v>0</v>
      </c>
      <c r="H5496" s="60">
        <f t="shared" si="170"/>
        <v>1.2867649762111301E-6</v>
      </c>
      <c r="I5496" s="37"/>
      <c r="J5496" s="106">
        <f t="shared" si="171"/>
        <v>3.5364081153479916E-10</v>
      </c>
      <c r="K5496" s="37"/>
    </row>
    <row r="5497" spans="1:11">
      <c r="A5497" s="76">
        <v>40772.875</v>
      </c>
      <c r="C5497" s="105">
        <v>0</v>
      </c>
      <c r="D5497" s="105">
        <v>0</v>
      </c>
      <c r="E5497" s="105">
        <v>0</v>
      </c>
      <c r="F5497" s="105">
        <v>0</v>
      </c>
      <c r="H5497" s="60">
        <f t="shared" si="170"/>
        <v>0</v>
      </c>
      <c r="I5497" s="37"/>
      <c r="J5497" s="106">
        <f t="shared" si="171"/>
        <v>0</v>
      </c>
      <c r="K5497" s="37"/>
    </row>
    <row r="5498" spans="1:11">
      <c r="A5498" s="76">
        <v>40772.916666666664</v>
      </c>
      <c r="C5498" s="105">
        <v>0</v>
      </c>
      <c r="D5498" s="105">
        <v>0</v>
      </c>
      <c r="E5498" s="105">
        <v>0</v>
      </c>
      <c r="F5498" s="105">
        <v>0</v>
      </c>
      <c r="H5498" s="60">
        <f t="shared" si="170"/>
        <v>0</v>
      </c>
      <c r="I5498" s="37"/>
      <c r="J5498" s="106">
        <f t="shared" si="171"/>
        <v>0</v>
      </c>
      <c r="K5498" s="37"/>
    </row>
    <row r="5499" spans="1:11">
      <c r="A5499" s="76">
        <v>40772.958333333336</v>
      </c>
      <c r="C5499" s="105">
        <v>0</v>
      </c>
      <c r="D5499" s="105">
        <v>0</v>
      </c>
      <c r="E5499" s="105">
        <v>0</v>
      </c>
      <c r="F5499" s="105">
        <v>0</v>
      </c>
      <c r="H5499" s="60">
        <f t="shared" si="170"/>
        <v>0</v>
      </c>
      <c r="I5499" s="37"/>
      <c r="J5499" s="106">
        <f t="shared" si="171"/>
        <v>0</v>
      </c>
      <c r="K5499" s="37"/>
    </row>
    <row r="5500" spans="1:11">
      <c r="A5500" s="76">
        <v>40773</v>
      </c>
      <c r="C5500" s="105">
        <v>0</v>
      </c>
      <c r="D5500" s="105">
        <v>0</v>
      </c>
      <c r="E5500" s="105">
        <v>0</v>
      </c>
      <c r="F5500" s="105">
        <v>0</v>
      </c>
      <c r="H5500" s="60">
        <f t="shared" si="170"/>
        <v>0</v>
      </c>
      <c r="I5500" s="37"/>
      <c r="J5500" s="106">
        <f t="shared" si="171"/>
        <v>0</v>
      </c>
      <c r="K5500" s="37"/>
    </row>
    <row r="5501" spans="1:11">
      <c r="A5501" s="76">
        <v>40773.041666666664</v>
      </c>
      <c r="C5501" s="105">
        <v>0</v>
      </c>
      <c r="D5501" s="105">
        <v>0</v>
      </c>
      <c r="E5501" s="105">
        <v>0</v>
      </c>
      <c r="F5501" s="105">
        <v>0</v>
      </c>
      <c r="H5501" s="60">
        <f t="shared" si="170"/>
        <v>0</v>
      </c>
      <c r="I5501" s="37"/>
      <c r="J5501" s="106">
        <f t="shared" si="171"/>
        <v>0</v>
      </c>
      <c r="K5501" s="37"/>
    </row>
    <row r="5502" spans="1:11">
      <c r="A5502" s="76">
        <v>40773.083333333336</v>
      </c>
      <c r="C5502" s="105">
        <v>0</v>
      </c>
      <c r="D5502" s="105">
        <v>0</v>
      </c>
      <c r="E5502" s="105">
        <v>0</v>
      </c>
      <c r="F5502" s="105">
        <v>0</v>
      </c>
      <c r="H5502" s="60">
        <f t="shared" si="170"/>
        <v>0</v>
      </c>
      <c r="I5502" s="37"/>
      <c r="J5502" s="106">
        <f t="shared" si="171"/>
        <v>0</v>
      </c>
      <c r="K5502" s="37"/>
    </row>
    <row r="5503" spans="1:11">
      <c r="A5503" s="76">
        <v>40773.125</v>
      </c>
      <c r="C5503" s="105">
        <v>0</v>
      </c>
      <c r="D5503" s="105">
        <v>0</v>
      </c>
      <c r="E5503" s="105">
        <v>0</v>
      </c>
      <c r="F5503" s="105">
        <v>1.42712052270668E-6</v>
      </c>
      <c r="H5503" s="60">
        <f t="shared" si="170"/>
        <v>3.5678013067667E-7</v>
      </c>
      <c r="I5503" s="37"/>
      <c r="J5503" s="106">
        <f t="shared" si="171"/>
        <v>9.8053659591747535E-11</v>
      </c>
      <c r="K5503" s="37"/>
    </row>
    <row r="5504" spans="1:11">
      <c r="A5504" s="76">
        <v>40773.166666666664</v>
      </c>
      <c r="C5504" s="105">
        <v>0</v>
      </c>
      <c r="D5504" s="105">
        <v>0</v>
      </c>
      <c r="E5504" s="105">
        <v>0</v>
      </c>
      <c r="F5504" s="105">
        <v>7.4685974021649395E-5</v>
      </c>
      <c r="H5504" s="60">
        <f t="shared" si="170"/>
        <v>1.8671493505412349E-5</v>
      </c>
      <c r="I5504" s="37"/>
      <c r="J5504" s="106">
        <f t="shared" si="171"/>
        <v>5.1314748519681081E-9</v>
      </c>
      <c r="K5504" s="37"/>
    </row>
    <row r="5505" spans="1:11">
      <c r="A5505" s="76">
        <v>40773.208333333336</v>
      </c>
      <c r="C5505" s="105">
        <v>1.05042038874378E-7</v>
      </c>
      <c r="D5505" s="105">
        <v>3.5328219769789498E-6</v>
      </c>
      <c r="E5505" s="105">
        <v>1.3683990779551599E-6</v>
      </c>
      <c r="F5505" s="105">
        <v>1.74584410611117E-4</v>
      </c>
      <c r="H5505" s="60">
        <f t="shared" si="170"/>
        <v>4.4897668426231371E-5</v>
      </c>
      <c r="I5505" s="37"/>
      <c r="J5505" s="106">
        <f t="shared" si="171"/>
        <v>1.2339198060102947E-8</v>
      </c>
      <c r="K5505" s="37"/>
    </row>
    <row r="5506" spans="1:11">
      <c r="A5506" s="76">
        <v>40773.25</v>
      </c>
      <c r="C5506" s="105">
        <v>1.81722727252674E-5</v>
      </c>
      <c r="D5506" s="105">
        <v>5.0423004580517797E-5</v>
      </c>
      <c r="E5506" s="105">
        <v>7.1612885079653195E-5</v>
      </c>
      <c r="F5506" s="105">
        <v>2.4118336833742801E-4</v>
      </c>
      <c r="H5506" s="60">
        <f t="shared" si="170"/>
        <v>9.5347882680716598E-5</v>
      </c>
      <c r="I5506" s="37"/>
      <c r="J5506" s="106">
        <f t="shared" si="171"/>
        <v>2.6204398808412161E-8</v>
      </c>
      <c r="K5506" s="37"/>
    </row>
    <row r="5507" spans="1:11">
      <c r="A5507" s="76">
        <v>40773.291666666664</v>
      </c>
      <c r="C5507" s="105">
        <v>8.3403378866256104E-5</v>
      </c>
      <c r="D5507" s="105">
        <v>1.6561441207231601E-4</v>
      </c>
      <c r="E5507" s="105">
        <v>1.6740082053651401E-4</v>
      </c>
      <c r="F5507" s="105">
        <v>2.8352127717772599E-4</v>
      </c>
      <c r="H5507" s="60">
        <f t="shared" si="170"/>
        <v>1.7498497216320301E-4</v>
      </c>
      <c r="I5507" s="37"/>
      <c r="J5507" s="106">
        <f t="shared" si="171"/>
        <v>4.80910101737459E-8</v>
      </c>
      <c r="K5507" s="37"/>
    </row>
    <row r="5508" spans="1:11">
      <c r="A5508" s="76">
        <v>40773.333333333336</v>
      </c>
      <c r="C5508" s="105">
        <v>2.4128156329444601E-4</v>
      </c>
      <c r="D5508" s="105">
        <v>3.1308296580833197E-4</v>
      </c>
      <c r="E5508" s="105">
        <v>2.31259444174421E-4</v>
      </c>
      <c r="F5508" s="105">
        <v>3.1016086026825097E-4</v>
      </c>
      <c r="H5508" s="60">
        <f t="shared" si="170"/>
        <v>2.7394620838636248E-4</v>
      </c>
      <c r="I5508" s="37"/>
      <c r="J5508" s="106">
        <f t="shared" si="171"/>
        <v>7.5288464670442481E-8</v>
      </c>
      <c r="K5508" s="37"/>
    </row>
    <row r="5509" spans="1:11">
      <c r="A5509" s="76">
        <v>40773.375</v>
      </c>
      <c r="C5509" s="105">
        <v>4.0955890957119898E-4</v>
      </c>
      <c r="D5509" s="105">
        <v>4.4866839107632702E-4</v>
      </c>
      <c r="E5509" s="105">
        <v>2.71855283487091E-4</v>
      </c>
      <c r="F5509" s="105">
        <v>3.25859186018025E-4</v>
      </c>
      <c r="H5509" s="60">
        <f t="shared" ref="H5509:H5572" si="172">AVERAGE(C5509:F5509)</f>
        <v>3.6398544253816051E-4</v>
      </c>
      <c r="I5509" s="37"/>
      <c r="J5509" s="106">
        <f t="shared" ref="J5509:J5572" si="173">H5509/$I$4/3600</f>
        <v>1.0003389093248675E-7</v>
      </c>
      <c r="K5509" s="37"/>
    </row>
    <row r="5510" spans="1:11">
      <c r="A5510" s="76">
        <v>40773.416666666664</v>
      </c>
      <c r="C5510" s="105">
        <v>5.4401271933040304E-4</v>
      </c>
      <c r="D5510" s="105">
        <v>5.2135887963295499E-4</v>
      </c>
      <c r="E5510" s="105">
        <v>2.9739873294225402E-4</v>
      </c>
      <c r="F5510" s="105">
        <v>3.3109196126794902E-4</v>
      </c>
      <c r="H5510" s="60">
        <f t="shared" si="172"/>
        <v>4.2346557329339028E-4</v>
      </c>
      <c r="I5510" s="37"/>
      <c r="J5510" s="106">
        <f t="shared" si="173"/>
        <v>1.1638077797040696E-7</v>
      </c>
      <c r="K5510" s="37"/>
    </row>
    <row r="5511" spans="1:11">
      <c r="A5511" s="76">
        <v>40773.458333333336</v>
      </c>
      <c r="C5511" s="105">
        <v>6.3350853645137298E-4</v>
      </c>
      <c r="D5511" s="105">
        <v>5.8446792676717003E-4</v>
      </c>
      <c r="E5511" s="105">
        <v>3.1245112279976102E-4</v>
      </c>
      <c r="F5511" s="105">
        <v>3.2490777233621997E-4</v>
      </c>
      <c r="H5511" s="60">
        <f t="shared" si="172"/>
        <v>4.6383383958863102E-4</v>
      </c>
      <c r="I5511" s="37"/>
      <c r="J5511" s="106">
        <f t="shared" si="173"/>
        <v>1.2747516328305123E-7</v>
      </c>
      <c r="K5511" s="37"/>
    </row>
    <row r="5512" spans="1:11">
      <c r="A5512" s="76">
        <v>40773.5</v>
      </c>
      <c r="C5512" s="105">
        <v>6.6165980286970604E-4</v>
      </c>
      <c r="D5512" s="105">
        <v>5.6857022787076405E-4</v>
      </c>
      <c r="E5512" s="105">
        <v>3.1746858608559602E-4</v>
      </c>
      <c r="F5512" s="105">
        <v>3.0302525765471799E-4</v>
      </c>
      <c r="H5512" s="60">
        <f t="shared" si="172"/>
        <v>4.6268096862019608E-4</v>
      </c>
      <c r="I5512" s="37"/>
      <c r="J5512" s="106">
        <f t="shared" si="173"/>
        <v>1.2715832047771412E-7</v>
      </c>
      <c r="K5512" s="37"/>
    </row>
    <row r="5513" spans="1:11">
      <c r="A5513" s="76">
        <v>40773.541666666664</v>
      </c>
      <c r="C5513" s="105">
        <v>6.2783626635215702E-4</v>
      </c>
      <c r="D5513" s="105">
        <v>5.5561654728850801E-4</v>
      </c>
      <c r="E5513" s="105">
        <v>3.1153885674779102E-4</v>
      </c>
      <c r="F5513" s="105">
        <v>2.67347244587051E-4</v>
      </c>
      <c r="H5513" s="60">
        <f t="shared" si="172"/>
        <v>4.4058472874387676E-4</v>
      </c>
      <c r="I5513" s="37"/>
      <c r="J5513" s="106">
        <f t="shared" si="173"/>
        <v>1.2108562472814704E-7</v>
      </c>
      <c r="K5513" s="37"/>
    </row>
    <row r="5514" spans="1:11">
      <c r="A5514" s="76">
        <v>40773.583333333336</v>
      </c>
      <c r="C5514" s="105">
        <v>5.6029423535593204E-4</v>
      </c>
      <c r="D5514" s="105">
        <v>5.2408878752425699E-4</v>
      </c>
      <c r="E5514" s="105">
        <v>2.90556737552478E-4</v>
      </c>
      <c r="F5514" s="105">
        <v>2.1454378524690399E-4</v>
      </c>
      <c r="H5514" s="60">
        <f t="shared" si="172"/>
        <v>3.9737088641989275E-4</v>
      </c>
      <c r="I5514" s="37"/>
      <c r="J5514" s="106">
        <f t="shared" si="173"/>
        <v>1.0920919153986673E-7</v>
      </c>
      <c r="K5514" s="37"/>
    </row>
    <row r="5515" spans="1:11">
      <c r="A5515" s="76">
        <v>40773.625</v>
      </c>
      <c r="C5515" s="105">
        <v>4.7615556221755498E-4</v>
      </c>
      <c r="D5515" s="105">
        <v>4.5648342151024998E-4</v>
      </c>
      <c r="E5515" s="105">
        <v>2.56346760603599E-4</v>
      </c>
      <c r="F5515" s="105">
        <v>1.3795498386164499E-4</v>
      </c>
      <c r="H5515" s="60">
        <f t="shared" si="172"/>
        <v>3.317351820482622E-4</v>
      </c>
      <c r="I5515" s="37"/>
      <c r="J5515" s="106">
        <f t="shared" si="173"/>
        <v>9.1170572064857722E-8</v>
      </c>
      <c r="K5515" s="37"/>
    </row>
    <row r="5516" spans="1:11">
      <c r="A5516" s="76">
        <v>40773.666666666664</v>
      </c>
      <c r="C5516" s="105">
        <v>3.5325637673453298E-4</v>
      </c>
      <c r="D5516" s="105">
        <v>3.1137008242555401E-4</v>
      </c>
      <c r="E5516" s="105">
        <v>2.0571599471925901E-4</v>
      </c>
      <c r="F5516" s="105">
        <v>3.6153719908569103E-5</v>
      </c>
      <c r="H5516" s="60">
        <f t="shared" si="172"/>
        <v>2.2662404344697877E-4</v>
      </c>
      <c r="I5516" s="37"/>
      <c r="J5516" s="106">
        <f t="shared" si="173"/>
        <v>6.2282943753931752E-8</v>
      </c>
      <c r="K5516" s="37"/>
    </row>
    <row r="5517" spans="1:11">
      <c r="A5517" s="76">
        <v>40773.708333333336</v>
      </c>
      <c r="C5517" s="105">
        <v>2.2436979503567101E-4</v>
      </c>
      <c r="D5517" s="105">
        <v>1.4088465823346399E-4</v>
      </c>
      <c r="E5517" s="105">
        <v>1.3227857753566501E-4</v>
      </c>
      <c r="F5517" s="105">
        <v>0</v>
      </c>
      <c r="H5517" s="60">
        <f t="shared" si="172"/>
        <v>1.243832577012E-4</v>
      </c>
      <c r="I5517" s="37"/>
      <c r="J5517" s="106">
        <f t="shared" si="173"/>
        <v>3.4184172718404111E-8</v>
      </c>
      <c r="K5517" s="37"/>
    </row>
    <row r="5518" spans="1:11">
      <c r="A5518" s="76">
        <v>40773.75</v>
      </c>
      <c r="C5518" s="105">
        <v>1.0934876246822699E-4</v>
      </c>
      <c r="D5518" s="105">
        <v>3.5221164558365903E-5</v>
      </c>
      <c r="E5518" s="105">
        <v>3.4666109974864003E-5</v>
      </c>
      <c r="F5518" s="105">
        <v>0</v>
      </c>
      <c r="H5518" s="60">
        <f t="shared" si="172"/>
        <v>4.4809009250364225E-5</v>
      </c>
      <c r="I5518" s="37"/>
      <c r="J5518" s="106">
        <f t="shared" si="173"/>
        <v>1.2314831914393896E-8</v>
      </c>
      <c r="K5518" s="37"/>
    </row>
    <row r="5519" spans="1:11">
      <c r="A5519" s="76">
        <v>40773.791666666664</v>
      </c>
      <c r="C5519" s="105">
        <v>3.4243704673047199E-5</v>
      </c>
      <c r="D5519" s="105">
        <v>2.46226986274291E-6</v>
      </c>
      <c r="E5519" s="105">
        <v>0</v>
      </c>
      <c r="F5519" s="105">
        <v>0</v>
      </c>
      <c r="H5519" s="60">
        <f t="shared" si="172"/>
        <v>9.1764936339475269E-6</v>
      </c>
      <c r="I5519" s="37"/>
      <c r="J5519" s="106">
        <f t="shared" si="173"/>
        <v>2.521969991216685E-9</v>
      </c>
      <c r="K5519" s="37"/>
    </row>
    <row r="5520" spans="1:11">
      <c r="A5520" s="76">
        <v>40773.833333333336</v>
      </c>
      <c r="C5520" s="105">
        <v>4.5168076715982501E-6</v>
      </c>
      <c r="D5520" s="105">
        <v>0</v>
      </c>
      <c r="E5520" s="105">
        <v>0</v>
      </c>
      <c r="F5520" s="105">
        <v>0</v>
      </c>
      <c r="H5520" s="60">
        <f t="shared" si="172"/>
        <v>1.1292019178995625E-6</v>
      </c>
      <c r="I5520" s="37"/>
      <c r="J5520" s="106">
        <f t="shared" si="173"/>
        <v>3.103378550203338E-10</v>
      </c>
      <c r="K5520" s="37"/>
    </row>
    <row r="5521" spans="1:11">
      <c r="A5521" s="76">
        <v>40773.875</v>
      </c>
      <c r="C5521" s="105">
        <v>0</v>
      </c>
      <c r="D5521" s="105">
        <v>0</v>
      </c>
      <c r="E5521" s="105">
        <v>0</v>
      </c>
      <c r="F5521" s="105">
        <v>0</v>
      </c>
      <c r="H5521" s="60">
        <f t="shared" si="172"/>
        <v>0</v>
      </c>
      <c r="I5521" s="37"/>
      <c r="J5521" s="106">
        <f t="shared" si="173"/>
        <v>0</v>
      </c>
      <c r="K5521" s="37"/>
    </row>
    <row r="5522" spans="1:11">
      <c r="A5522" s="76">
        <v>40773.916666666664</v>
      </c>
      <c r="C5522" s="105">
        <v>0</v>
      </c>
      <c r="D5522" s="105">
        <v>0</v>
      </c>
      <c r="E5522" s="105">
        <v>0</v>
      </c>
      <c r="F5522" s="105">
        <v>0</v>
      </c>
      <c r="H5522" s="60">
        <f t="shared" si="172"/>
        <v>0</v>
      </c>
      <c r="I5522" s="37"/>
      <c r="J5522" s="106">
        <f t="shared" si="173"/>
        <v>0</v>
      </c>
      <c r="K5522" s="37"/>
    </row>
    <row r="5523" spans="1:11">
      <c r="A5523" s="76">
        <v>40773.958333333336</v>
      </c>
      <c r="C5523" s="105">
        <v>0</v>
      </c>
      <c r="D5523" s="105">
        <v>0</v>
      </c>
      <c r="E5523" s="105">
        <v>0</v>
      </c>
      <c r="F5523" s="105">
        <v>0</v>
      </c>
      <c r="H5523" s="60">
        <f t="shared" si="172"/>
        <v>0</v>
      </c>
      <c r="I5523" s="37"/>
      <c r="J5523" s="106">
        <f t="shared" si="173"/>
        <v>0</v>
      </c>
      <c r="K5523" s="37"/>
    </row>
    <row r="5524" spans="1:11">
      <c r="A5524" s="76">
        <v>40774</v>
      </c>
      <c r="C5524" s="105">
        <v>0</v>
      </c>
      <c r="D5524" s="105">
        <v>0</v>
      </c>
      <c r="E5524" s="105">
        <v>0</v>
      </c>
      <c r="F5524" s="105">
        <v>0</v>
      </c>
      <c r="H5524" s="60">
        <f t="shared" si="172"/>
        <v>0</v>
      </c>
      <c r="I5524" s="37"/>
      <c r="J5524" s="106">
        <f t="shared" si="173"/>
        <v>0</v>
      </c>
      <c r="K5524" s="37"/>
    </row>
    <row r="5525" spans="1:11">
      <c r="A5525" s="76">
        <v>40774.041666666664</v>
      </c>
      <c r="C5525" s="105">
        <v>0</v>
      </c>
      <c r="D5525" s="105">
        <v>0</v>
      </c>
      <c r="E5525" s="105">
        <v>0</v>
      </c>
      <c r="F5525" s="105">
        <v>0</v>
      </c>
      <c r="H5525" s="60">
        <f t="shared" si="172"/>
        <v>0</v>
      </c>
      <c r="I5525" s="37"/>
      <c r="J5525" s="106">
        <f t="shared" si="173"/>
        <v>0</v>
      </c>
      <c r="K5525" s="37"/>
    </row>
    <row r="5526" spans="1:11">
      <c r="A5526" s="76">
        <v>40774.083333333336</v>
      </c>
      <c r="C5526" s="105">
        <v>0</v>
      </c>
      <c r="D5526" s="105">
        <v>0</v>
      </c>
      <c r="E5526" s="105">
        <v>0</v>
      </c>
      <c r="F5526" s="105">
        <v>0</v>
      </c>
      <c r="H5526" s="60">
        <f t="shared" si="172"/>
        <v>0</v>
      </c>
      <c r="I5526" s="37"/>
      <c r="J5526" s="106">
        <f t="shared" si="173"/>
        <v>0</v>
      </c>
      <c r="K5526" s="37"/>
    </row>
    <row r="5527" spans="1:11">
      <c r="A5527" s="76">
        <v>40774.125</v>
      </c>
      <c r="C5527" s="105">
        <v>0</v>
      </c>
      <c r="D5527" s="105">
        <v>0</v>
      </c>
      <c r="E5527" s="105">
        <v>0</v>
      </c>
      <c r="F5527" s="105">
        <v>0</v>
      </c>
      <c r="H5527" s="60">
        <f t="shared" si="172"/>
        <v>0</v>
      </c>
      <c r="I5527" s="37"/>
      <c r="J5527" s="106">
        <f t="shared" si="173"/>
        <v>0</v>
      </c>
      <c r="K5527" s="37"/>
    </row>
    <row r="5528" spans="1:11">
      <c r="A5528" s="76">
        <v>40774.166666666664</v>
      </c>
      <c r="C5528" s="105">
        <v>0</v>
      </c>
      <c r="D5528" s="105">
        <v>0</v>
      </c>
      <c r="E5528" s="105">
        <v>0</v>
      </c>
      <c r="F5528" s="105">
        <v>5.5657700385560399E-5</v>
      </c>
      <c r="H5528" s="60">
        <f t="shared" si="172"/>
        <v>1.39144250963901E-5</v>
      </c>
      <c r="I5528" s="37"/>
      <c r="J5528" s="106">
        <f t="shared" si="173"/>
        <v>3.8240927240781455E-9</v>
      </c>
      <c r="K5528" s="37"/>
    </row>
    <row r="5529" spans="1:11">
      <c r="A5529" s="76">
        <v>40774.208333333336</v>
      </c>
      <c r="C5529" s="105">
        <v>1.05042038874378E-7</v>
      </c>
      <c r="D5529" s="105">
        <v>1.5523005656422699E-6</v>
      </c>
      <c r="E5529" s="105">
        <v>0</v>
      </c>
      <c r="F5529" s="105">
        <v>1.49847654884201E-4</v>
      </c>
      <c r="H5529" s="60">
        <f t="shared" si="172"/>
        <v>3.7876249372179415E-5</v>
      </c>
      <c r="I5529" s="37"/>
      <c r="J5529" s="106">
        <f t="shared" si="173"/>
        <v>1.0409505864320474E-8</v>
      </c>
      <c r="K5529" s="37"/>
    </row>
    <row r="5530" spans="1:11">
      <c r="A5530" s="76">
        <v>40774.25</v>
      </c>
      <c r="C5530" s="105">
        <v>1.6806726219900501E-5</v>
      </c>
      <c r="D5530" s="105">
        <v>2.3338036090345799E-5</v>
      </c>
      <c r="E5530" s="105">
        <v>5.3367564040251103E-5</v>
      </c>
      <c r="F5530" s="105">
        <v>2.0740818263337001E-4</v>
      </c>
      <c r="H5530" s="60">
        <f t="shared" si="172"/>
        <v>7.5230127245966852E-5</v>
      </c>
      <c r="I5530" s="37"/>
      <c r="J5530" s="106">
        <f t="shared" si="173"/>
        <v>2.0675448697295527E-8</v>
      </c>
      <c r="K5530" s="37"/>
    </row>
    <row r="5531" spans="1:11">
      <c r="A5531" s="76">
        <v>40774.291666666664</v>
      </c>
      <c r="C5531" s="105">
        <v>6.7752115073973799E-5</v>
      </c>
      <c r="D5531" s="105">
        <v>9.4690334504178307E-5</v>
      </c>
      <c r="E5531" s="105">
        <v>1.4368190318529101E-4</v>
      </c>
      <c r="F5531" s="105">
        <v>2.61638762496224E-4</v>
      </c>
      <c r="H5531" s="60">
        <f t="shared" si="172"/>
        <v>1.4194077881491676E-4</v>
      </c>
      <c r="I5531" s="37"/>
      <c r="J5531" s="106">
        <f t="shared" si="173"/>
        <v>3.9009495236488711E-8</v>
      </c>
      <c r="K5531" s="37"/>
    </row>
    <row r="5532" spans="1:11">
      <c r="A5532" s="76">
        <v>40774.333333333336</v>
      </c>
      <c r="C5532" s="105">
        <v>1.48319358890622E-4</v>
      </c>
      <c r="D5532" s="105">
        <v>1.80709196883045E-4</v>
      </c>
      <c r="E5532" s="105">
        <v>1.9887399932948301E-4</v>
      </c>
      <c r="F5532" s="105">
        <v>1.9075844320179199E-4</v>
      </c>
      <c r="H5532" s="60">
        <f t="shared" si="172"/>
        <v>1.7966524957623549E-4</v>
      </c>
      <c r="I5532" s="37"/>
      <c r="J5532" s="106">
        <f t="shared" si="173"/>
        <v>4.9377287880360459E-8</v>
      </c>
      <c r="K5532" s="37"/>
    </row>
    <row r="5533" spans="1:11">
      <c r="A5533" s="76">
        <v>40774.375</v>
      </c>
      <c r="C5533" s="105">
        <v>1.8560928269102599E-4</v>
      </c>
      <c r="D5533" s="105">
        <v>2.7775474603854199E-4</v>
      </c>
      <c r="E5533" s="105">
        <v>2.50873164291779E-4</v>
      </c>
      <c r="F5533" s="105">
        <v>3.1872358340449098E-4</v>
      </c>
      <c r="H5533" s="60">
        <f t="shared" si="172"/>
        <v>2.582401941064595E-4</v>
      </c>
      <c r="I5533" s="37"/>
      <c r="J5533" s="106">
        <f t="shared" si="173"/>
        <v>7.097199061449126E-8</v>
      </c>
      <c r="K5533" s="37"/>
    </row>
    <row r="5534" spans="1:11">
      <c r="A5534" s="76">
        <v>40774.416666666664</v>
      </c>
      <c r="C5534" s="105">
        <v>2.3634458746735001E-4</v>
      </c>
      <c r="D5534" s="105">
        <v>3.7817253435388397E-4</v>
      </c>
      <c r="E5534" s="105">
        <v>1.8290934342000601E-4</v>
      </c>
      <c r="F5534" s="105">
        <v>3.3775185704058001E-4</v>
      </c>
      <c r="H5534" s="60">
        <f t="shared" si="172"/>
        <v>2.8379458057045502E-4</v>
      </c>
      <c r="I5534" s="37"/>
      <c r="J5534" s="106">
        <f t="shared" si="173"/>
        <v>7.7995086622288159E-8</v>
      </c>
      <c r="K5534" s="37"/>
    </row>
    <row r="5535" spans="1:11">
      <c r="A5535" s="76">
        <v>40774.458333333336</v>
      </c>
      <c r="C5535" s="105">
        <v>3.3130259060978803E-4</v>
      </c>
      <c r="D5535" s="105">
        <v>4.6221087532141302E-4</v>
      </c>
      <c r="E5535" s="105">
        <v>3.05609127409985E-4</v>
      </c>
      <c r="F5535" s="105">
        <v>3.25859186018025E-4</v>
      </c>
      <c r="H5535" s="60">
        <f t="shared" si="172"/>
        <v>3.5624544483980273E-4</v>
      </c>
      <c r="I5535" s="37"/>
      <c r="J5535" s="106">
        <f t="shared" si="173"/>
        <v>9.7906712218480772E-8</v>
      </c>
      <c r="K5535" s="37"/>
    </row>
    <row r="5536" spans="1:11">
      <c r="A5536" s="76">
        <v>40774.5</v>
      </c>
      <c r="C5536" s="105">
        <v>4.13235380931803E-4</v>
      </c>
      <c r="D5536" s="105">
        <v>5.1755841962741701E-4</v>
      </c>
      <c r="E5536" s="105">
        <v>3.2385444844938699E-4</v>
      </c>
      <c r="F5536" s="105">
        <v>3.0254955081381599E-4</v>
      </c>
      <c r="H5536" s="60">
        <f t="shared" si="172"/>
        <v>3.8929944995560578E-4</v>
      </c>
      <c r="I5536" s="37"/>
      <c r="J5536" s="106">
        <f t="shared" si="173"/>
        <v>1.0699092371765203E-7</v>
      </c>
      <c r="K5536" s="37"/>
    </row>
    <row r="5537" spans="1:11">
      <c r="A5537" s="76">
        <v>40774.541666666664</v>
      </c>
      <c r="C5537" s="105">
        <v>3.6123957168898599E-4</v>
      </c>
      <c r="D5537" s="105">
        <v>5.0305243847951803E-4</v>
      </c>
      <c r="E5537" s="105">
        <v>3.1245112279976102E-4</v>
      </c>
      <c r="F5537" s="105">
        <v>2.6639583090524597E-4</v>
      </c>
      <c r="H5537" s="60">
        <f t="shared" si="172"/>
        <v>3.6078474096837775E-4</v>
      </c>
      <c r="I5537" s="37"/>
      <c r="J5537" s="106">
        <f t="shared" si="173"/>
        <v>9.9154244127091445E-8</v>
      </c>
      <c r="K5537" s="37"/>
    </row>
    <row r="5538" spans="1:11">
      <c r="A5538" s="76">
        <v>40774.583333333336</v>
      </c>
      <c r="C5538" s="105">
        <v>2.71533670490267E-4</v>
      </c>
      <c r="D5538" s="105">
        <v>4.5766102883591E-4</v>
      </c>
      <c r="E5538" s="105">
        <v>2.90100604526493E-4</v>
      </c>
      <c r="F5538" s="105">
        <v>2.08835303156077E-4</v>
      </c>
      <c r="H5538" s="60">
        <f t="shared" si="172"/>
        <v>3.0703265175218672E-4</v>
      </c>
      <c r="I5538" s="37"/>
      <c r="J5538" s="106">
        <f t="shared" si="173"/>
        <v>8.4381591153526395E-8</v>
      </c>
      <c r="K5538" s="37"/>
    </row>
    <row r="5539" spans="1:11">
      <c r="A5539" s="76">
        <v>40774.625</v>
      </c>
      <c r="C5539" s="105">
        <v>2.5850845766984398E-4</v>
      </c>
      <c r="D5539" s="105">
        <v>3.53978056572149E-4</v>
      </c>
      <c r="E5539" s="105">
        <v>2.55434494551629E-4</v>
      </c>
      <c r="F5539" s="105">
        <v>1.3272220861172099E-4</v>
      </c>
      <c r="H5539" s="60">
        <f t="shared" si="172"/>
        <v>2.5016080435133573E-4</v>
      </c>
      <c r="I5539" s="37"/>
      <c r="J5539" s="106">
        <f t="shared" si="173"/>
        <v>6.8751536994343058E-8</v>
      </c>
      <c r="K5539" s="37"/>
    </row>
    <row r="5540" spans="1:11">
      <c r="A5540" s="76">
        <v>40774.666666666664</v>
      </c>
      <c r="C5540" s="105">
        <v>2.81302580105584E-4</v>
      </c>
      <c r="D5540" s="105">
        <v>2.7213434743880298E-4</v>
      </c>
      <c r="E5540" s="105">
        <v>2.0024239840743801E-4</v>
      </c>
      <c r="F5540" s="105">
        <v>3.3299478863155801E-5</v>
      </c>
      <c r="H5540" s="60">
        <f t="shared" si="172"/>
        <v>1.9674470120374521E-4</v>
      </c>
      <c r="I5540" s="37"/>
      <c r="J5540" s="106">
        <f t="shared" si="173"/>
        <v>5.4071222861328467E-8</v>
      </c>
      <c r="K5540" s="37"/>
    </row>
    <row r="5541" spans="1:11">
      <c r="A5541" s="76">
        <v>40774.708333333336</v>
      </c>
      <c r="C5541" s="105">
        <v>2.2878156066839499E-4</v>
      </c>
      <c r="D5541" s="105">
        <v>1.6224217291247299E-4</v>
      </c>
      <c r="E5541" s="105">
        <v>1.2726111424982999E-4</v>
      </c>
      <c r="F5541" s="105">
        <v>0</v>
      </c>
      <c r="H5541" s="60">
        <f t="shared" si="172"/>
        <v>1.2957121195767449E-4</v>
      </c>
      <c r="I5541" s="37"/>
      <c r="J5541" s="106">
        <f t="shared" si="173"/>
        <v>3.5609974933558604E-8</v>
      </c>
      <c r="K5541" s="37"/>
    </row>
    <row r="5542" spans="1:11">
      <c r="A5542" s="76">
        <v>40774.75</v>
      </c>
      <c r="C5542" s="105">
        <v>1.3676473461443999E-4</v>
      </c>
      <c r="D5542" s="105">
        <v>5.4491102614614801E-5</v>
      </c>
      <c r="E5542" s="105">
        <v>3.1929311818953699E-5</v>
      </c>
      <c r="F5542" s="105">
        <v>0</v>
      </c>
      <c r="H5542" s="60">
        <f t="shared" si="172"/>
        <v>5.5796287262002121E-5</v>
      </c>
      <c r="I5542" s="37"/>
      <c r="J5542" s="106">
        <f t="shared" si="173"/>
        <v>1.5334458640662942E-8</v>
      </c>
      <c r="K5542" s="37"/>
    </row>
    <row r="5543" spans="1:11">
      <c r="A5543" s="76">
        <v>40774.791666666664</v>
      </c>
      <c r="C5543" s="105">
        <v>4.3487404093992499E-5</v>
      </c>
      <c r="D5543" s="105">
        <v>4.9780673311976204E-6</v>
      </c>
      <c r="E5543" s="105">
        <v>0</v>
      </c>
      <c r="F5543" s="105">
        <v>0</v>
      </c>
      <c r="H5543" s="60">
        <f t="shared" si="172"/>
        <v>1.2116367856297531E-5</v>
      </c>
      <c r="I5543" s="37"/>
      <c r="J5543" s="106">
        <f t="shared" si="173"/>
        <v>3.3299337802711256E-9</v>
      </c>
      <c r="K5543" s="37"/>
    </row>
    <row r="5544" spans="1:11">
      <c r="A5544" s="76">
        <v>40774.833333333336</v>
      </c>
      <c r="C5544" s="105">
        <v>4.3067235938494903E-6</v>
      </c>
      <c r="D5544" s="105">
        <v>0</v>
      </c>
      <c r="E5544" s="105">
        <v>0</v>
      </c>
      <c r="F5544" s="105">
        <v>0</v>
      </c>
      <c r="H5544" s="60">
        <f t="shared" si="172"/>
        <v>1.0766808984623726E-6</v>
      </c>
      <c r="I5544" s="37"/>
      <c r="J5544" s="106">
        <f t="shared" si="173"/>
        <v>2.9590353618217847E-10</v>
      </c>
      <c r="K5544" s="37"/>
    </row>
    <row r="5545" spans="1:11">
      <c r="A5545" s="76">
        <v>40774.875</v>
      </c>
      <c r="C5545" s="105">
        <v>0</v>
      </c>
      <c r="D5545" s="105">
        <v>0</v>
      </c>
      <c r="E5545" s="105">
        <v>0</v>
      </c>
      <c r="F5545" s="105">
        <v>0</v>
      </c>
      <c r="H5545" s="60">
        <f t="shared" si="172"/>
        <v>0</v>
      </c>
      <c r="I5545" s="37"/>
      <c r="J5545" s="106">
        <f t="shared" si="173"/>
        <v>0</v>
      </c>
      <c r="K5545" s="37"/>
    </row>
    <row r="5546" spans="1:11">
      <c r="A5546" s="76">
        <v>40774.916666666664</v>
      </c>
      <c r="C5546" s="105">
        <v>0</v>
      </c>
      <c r="D5546" s="105">
        <v>0</v>
      </c>
      <c r="E5546" s="105">
        <v>0</v>
      </c>
      <c r="F5546" s="105">
        <v>0</v>
      </c>
      <c r="H5546" s="60">
        <f t="shared" si="172"/>
        <v>0</v>
      </c>
      <c r="I5546" s="37"/>
      <c r="J5546" s="106">
        <f t="shared" si="173"/>
        <v>0</v>
      </c>
      <c r="K5546" s="37"/>
    </row>
    <row r="5547" spans="1:11">
      <c r="A5547" s="76">
        <v>40774.958333333336</v>
      </c>
      <c r="C5547" s="105">
        <v>0</v>
      </c>
      <c r="D5547" s="105">
        <v>0</v>
      </c>
      <c r="E5547" s="105">
        <v>0</v>
      </c>
      <c r="F5547" s="105">
        <v>0</v>
      </c>
      <c r="H5547" s="60">
        <f t="shared" si="172"/>
        <v>0</v>
      </c>
      <c r="I5547" s="37"/>
      <c r="J5547" s="106">
        <f t="shared" si="173"/>
        <v>0</v>
      </c>
      <c r="K5547" s="37"/>
    </row>
    <row r="5548" spans="1:11">
      <c r="A5548" s="76">
        <v>40775</v>
      </c>
      <c r="C5548" s="105">
        <v>0</v>
      </c>
      <c r="D5548" s="105">
        <v>0</v>
      </c>
      <c r="E5548" s="105">
        <v>0</v>
      </c>
      <c r="F5548" s="105">
        <v>0</v>
      </c>
      <c r="H5548" s="60">
        <f t="shared" si="172"/>
        <v>0</v>
      </c>
      <c r="I5548" s="37"/>
      <c r="J5548" s="106">
        <f t="shared" si="173"/>
        <v>0</v>
      </c>
      <c r="K5548" s="37"/>
    </row>
    <row r="5549" spans="1:11">
      <c r="A5549" s="76">
        <v>40775.041666666664</v>
      </c>
      <c r="C5549" s="105">
        <v>0</v>
      </c>
      <c r="D5549" s="105">
        <v>0</v>
      </c>
      <c r="E5549" s="105">
        <v>0</v>
      </c>
      <c r="F5549" s="105">
        <v>0</v>
      </c>
      <c r="H5549" s="60">
        <f t="shared" si="172"/>
        <v>0</v>
      </c>
      <c r="I5549" s="37"/>
      <c r="J5549" s="106">
        <f t="shared" si="173"/>
        <v>0</v>
      </c>
      <c r="K5549" s="37"/>
    </row>
    <row r="5550" spans="1:11">
      <c r="A5550" s="76">
        <v>40775.083333333336</v>
      </c>
      <c r="C5550" s="105">
        <v>0</v>
      </c>
      <c r="D5550" s="105">
        <v>0</v>
      </c>
      <c r="E5550" s="105">
        <v>0</v>
      </c>
      <c r="F5550" s="105">
        <v>0</v>
      </c>
      <c r="H5550" s="60">
        <f t="shared" si="172"/>
        <v>0</v>
      </c>
      <c r="I5550" s="37"/>
      <c r="J5550" s="106">
        <f t="shared" si="173"/>
        <v>0</v>
      </c>
      <c r="K5550" s="37"/>
    </row>
    <row r="5551" spans="1:11">
      <c r="A5551" s="76">
        <v>40775.125</v>
      </c>
      <c r="C5551" s="105">
        <v>0</v>
      </c>
      <c r="D5551" s="105">
        <v>0</v>
      </c>
      <c r="E5551" s="105">
        <v>0</v>
      </c>
      <c r="F5551" s="105">
        <v>5.7084820908267098E-6</v>
      </c>
      <c r="H5551" s="60">
        <f t="shared" si="172"/>
        <v>1.4271205227066774E-6</v>
      </c>
      <c r="I5551" s="37"/>
      <c r="J5551" s="106">
        <f t="shared" si="173"/>
        <v>3.9221463836698942E-10</v>
      </c>
      <c r="K5551" s="37"/>
    </row>
    <row r="5552" spans="1:11">
      <c r="A5552" s="76">
        <v>40775.166666666664</v>
      </c>
      <c r="C5552" s="105">
        <v>0</v>
      </c>
      <c r="D5552" s="105">
        <v>0</v>
      </c>
      <c r="E5552" s="105">
        <v>0</v>
      </c>
      <c r="F5552" s="105">
        <v>9.7044195544054E-5</v>
      </c>
      <c r="H5552" s="60">
        <f t="shared" si="172"/>
        <v>2.42610488860135E-5</v>
      </c>
      <c r="I5552" s="37"/>
      <c r="J5552" s="106">
        <f t="shared" si="173"/>
        <v>6.6676488522388159E-9</v>
      </c>
      <c r="K5552" s="37"/>
    </row>
    <row r="5553" spans="1:11">
      <c r="A5553" s="76">
        <v>40775.208333333336</v>
      </c>
      <c r="C5553" s="105">
        <v>0</v>
      </c>
      <c r="D5553" s="105">
        <v>3.3722391598435499E-6</v>
      </c>
      <c r="E5553" s="105">
        <v>5.4735963118206304E-6</v>
      </c>
      <c r="F5553" s="105">
        <v>1.8600137479276999E-4</v>
      </c>
      <c r="H5553" s="60">
        <f t="shared" si="172"/>
        <v>4.8711802566108543E-5</v>
      </c>
      <c r="I5553" s="37"/>
      <c r="J5553" s="106">
        <f t="shared" si="173"/>
        <v>1.3387434154079003E-8</v>
      </c>
      <c r="K5553" s="37"/>
    </row>
    <row r="5554" spans="1:11">
      <c r="A5554" s="76">
        <v>40775.25</v>
      </c>
      <c r="C5554" s="105">
        <v>1.6806726219900501E-5</v>
      </c>
      <c r="D5554" s="105">
        <v>5.6471624025951499E-5</v>
      </c>
      <c r="E5554" s="105">
        <v>9.3051137300950707E-5</v>
      </c>
      <c r="F5554" s="105">
        <v>2.6306588301893102E-4</v>
      </c>
      <c r="H5554" s="60">
        <f t="shared" si="172"/>
        <v>1.0734884264143344E-4</v>
      </c>
      <c r="I5554" s="37"/>
      <c r="J5554" s="106">
        <f t="shared" si="173"/>
        <v>2.9502615109108384E-8</v>
      </c>
      <c r="K5554" s="37"/>
    </row>
    <row r="5555" spans="1:11">
      <c r="A5555" s="76">
        <v>40775.291666666664</v>
      </c>
      <c r="C5555" s="105">
        <v>9.2647078287201302E-5</v>
      </c>
      <c r="D5555" s="105">
        <v>1.87293092385596E-4</v>
      </c>
      <c r="E5555" s="105">
        <v>1.7834801316015501E-4</v>
      </c>
      <c r="F5555" s="105">
        <v>2.9351112083667301E-4</v>
      </c>
      <c r="H5555" s="60">
        <f t="shared" si="172"/>
        <v>1.8794982616740632E-4</v>
      </c>
      <c r="I5555" s="37"/>
      <c r="J5555" s="106">
        <f t="shared" si="173"/>
        <v>5.1654132869995259E-8</v>
      </c>
      <c r="K5555" s="37"/>
    </row>
    <row r="5556" spans="1:11">
      <c r="A5556" s="76">
        <v>40775.333333333336</v>
      </c>
      <c r="C5556" s="105">
        <v>2.53781565920497E-4</v>
      </c>
      <c r="D5556" s="105">
        <v>3.6570060222303403E-4</v>
      </c>
      <c r="E5556" s="105">
        <v>2.52241563369734E-4</v>
      </c>
      <c r="F5556" s="105">
        <v>3.2205353129080702E-4</v>
      </c>
      <c r="H5556" s="60">
        <f t="shared" si="172"/>
        <v>2.9844431570101798E-4</v>
      </c>
      <c r="I5556" s="37"/>
      <c r="J5556" s="106">
        <f t="shared" si="173"/>
        <v>8.2021264141975409E-8</v>
      </c>
      <c r="K5556" s="37"/>
    </row>
    <row r="5557" spans="1:11">
      <c r="A5557" s="76">
        <v>40775.375</v>
      </c>
      <c r="C5557" s="105">
        <v>4.2384462685811499E-4</v>
      </c>
      <c r="D5557" s="105">
        <v>5.3334906331239896E-4</v>
      </c>
      <c r="E5557" s="105">
        <v>2.8143407703277702E-4</v>
      </c>
      <c r="F5557" s="105">
        <v>3.3727615019967801E-4</v>
      </c>
      <c r="H5557" s="60">
        <f t="shared" si="172"/>
        <v>3.9397597935074223E-4</v>
      </c>
      <c r="I5557" s="37"/>
      <c r="J5557" s="106">
        <f t="shared" si="173"/>
        <v>1.0827617135885846E-7</v>
      </c>
      <c r="K5557" s="37"/>
    </row>
    <row r="5558" spans="1:11">
      <c r="A5558" s="76">
        <v>40775.416666666664</v>
      </c>
      <c r="C5558" s="105">
        <v>5.6523121118302801E-4</v>
      </c>
      <c r="D5558" s="105">
        <v>6.3392743444487499E-4</v>
      </c>
      <c r="E5558" s="105">
        <v>3.0880205859187999E-4</v>
      </c>
      <c r="F5558" s="105">
        <v>3.4250892544960198E-4</v>
      </c>
      <c r="H5558" s="60">
        <f t="shared" si="172"/>
        <v>4.6261740741734624E-4</v>
      </c>
      <c r="I5558" s="37"/>
      <c r="J5558" s="106">
        <f t="shared" si="173"/>
        <v>1.2714085199219153E-7</v>
      </c>
      <c r="K5558" s="37"/>
    </row>
    <row r="5559" spans="1:11">
      <c r="A5559" s="76">
        <v>40775.458333333336</v>
      </c>
      <c r="C5559" s="105">
        <v>6.7699594054536599E-4</v>
      </c>
      <c r="D5559" s="105">
        <v>6.6995151308891804E-4</v>
      </c>
      <c r="E5559" s="105">
        <v>3.2339831542340199E-4</v>
      </c>
      <c r="F5559" s="105">
        <v>3.34897615995167E-4</v>
      </c>
      <c r="H5559" s="60">
        <f t="shared" si="172"/>
        <v>5.0131084626321319E-4</v>
      </c>
      <c r="I5559" s="37"/>
      <c r="J5559" s="106">
        <f t="shared" si="173"/>
        <v>1.3777494552713969E-7</v>
      </c>
      <c r="K5559" s="37"/>
    </row>
    <row r="5560" spans="1:11">
      <c r="A5560" s="76">
        <v>40775.5</v>
      </c>
      <c r="C5560" s="105">
        <v>7.3140771668229305E-4</v>
      </c>
      <c r="D5560" s="105">
        <v>7.0308510102452403E-4</v>
      </c>
      <c r="E5560" s="105">
        <v>3.2841577870923802E-4</v>
      </c>
      <c r="F5560" s="105">
        <v>3.0920944658644698E-4</v>
      </c>
      <c r="H5560" s="60">
        <f t="shared" si="172"/>
        <v>5.1802951075062553E-4</v>
      </c>
      <c r="I5560" s="37"/>
      <c r="J5560" s="106">
        <f t="shared" si="173"/>
        <v>1.4236972560462949E-7</v>
      </c>
      <c r="K5560" s="37"/>
    </row>
    <row r="5561" spans="1:11">
      <c r="A5561" s="76">
        <v>40775.541666666664</v>
      </c>
      <c r="C5561" s="105">
        <v>7.3802536513137903E-4</v>
      </c>
      <c r="D5561" s="105">
        <v>6.9088080692223297E-4</v>
      </c>
      <c r="E5561" s="105">
        <v>3.2111765029347699E-4</v>
      </c>
      <c r="F5561" s="105">
        <v>2.75909967723291E-4</v>
      </c>
      <c r="H5561" s="60">
        <f t="shared" si="172"/>
        <v>5.0648344751759498E-4</v>
      </c>
      <c r="I5561" s="37"/>
      <c r="J5561" s="106">
        <f t="shared" si="173"/>
        <v>1.3919652828635628E-7</v>
      </c>
      <c r="K5561" s="37"/>
    </row>
    <row r="5562" spans="1:11">
      <c r="A5562" s="76">
        <v>40775.583333333336</v>
      </c>
      <c r="C5562" s="105">
        <v>6.8823543870492399E-4</v>
      </c>
      <c r="D5562" s="105">
        <v>6.1926087047984104E-4</v>
      </c>
      <c r="E5562" s="105">
        <v>2.9648646689028402E-4</v>
      </c>
      <c r="F5562" s="105">
        <v>2.23582215224046E-4</v>
      </c>
      <c r="H5562" s="60">
        <f t="shared" si="172"/>
        <v>4.5689124782477379E-4</v>
      </c>
      <c r="I5562" s="37"/>
      <c r="J5562" s="106">
        <f t="shared" si="173"/>
        <v>1.2556713514200363E-7</v>
      </c>
      <c r="K5562" s="37"/>
    </row>
    <row r="5563" spans="1:11">
      <c r="A5563" s="76">
        <v>40775.625</v>
      </c>
      <c r="C5563" s="105">
        <v>6.0042029420594395E-4</v>
      </c>
      <c r="D5563" s="105">
        <v>4.9844906438830305E-4</v>
      </c>
      <c r="E5563" s="105">
        <v>2.6455715507133003E-4</v>
      </c>
      <c r="F5563" s="105">
        <v>1.4176063858886299E-4</v>
      </c>
      <c r="H5563" s="60">
        <f t="shared" si="172"/>
        <v>3.7629678806360995E-4</v>
      </c>
      <c r="I5563" s="37"/>
      <c r="J5563" s="106">
        <f t="shared" si="173"/>
        <v>1.0341741030330843E-7</v>
      </c>
      <c r="K5563" s="37"/>
    </row>
    <row r="5564" spans="1:11">
      <c r="A5564" s="76">
        <v>40775.666666666664</v>
      </c>
      <c r="C5564" s="105">
        <v>4.6880261949634901E-4</v>
      </c>
      <c r="D5564" s="105">
        <v>3.4948173769235703E-4</v>
      </c>
      <c r="E5564" s="105">
        <v>2.1438252221297501E-4</v>
      </c>
      <c r="F5564" s="105">
        <v>3.4250892544960201E-5</v>
      </c>
      <c r="H5564" s="60">
        <f t="shared" si="172"/>
        <v>2.6672944298666032E-4</v>
      </c>
      <c r="I5564" s="37"/>
      <c r="J5564" s="106">
        <f t="shared" si="173"/>
        <v>7.3305085560978616E-8</v>
      </c>
      <c r="K5564" s="37"/>
    </row>
    <row r="5565" spans="1:11">
      <c r="A5565" s="76">
        <v>40775.708333333336</v>
      </c>
      <c r="C5565" s="105">
        <v>3.1512611662313399E-4</v>
      </c>
      <c r="D5565" s="105">
        <v>1.8413496364860001E-4</v>
      </c>
      <c r="E5565" s="105">
        <v>1.3592764174354599E-4</v>
      </c>
      <c r="F5565" s="105">
        <v>0</v>
      </c>
      <c r="H5565" s="60">
        <f t="shared" si="172"/>
        <v>1.5879718050382E-4</v>
      </c>
      <c r="I5565" s="37"/>
      <c r="J5565" s="106">
        <f t="shared" si="173"/>
        <v>4.3642129542694922E-8</v>
      </c>
      <c r="K5565" s="37"/>
    </row>
    <row r="5566" spans="1:11">
      <c r="A5566" s="76">
        <v>40775.75</v>
      </c>
      <c r="C5566" s="105">
        <v>1.5136557801797901E-4</v>
      </c>
      <c r="D5566" s="105">
        <v>5.4384047403191201E-5</v>
      </c>
      <c r="E5566" s="105">
        <v>3.2841577870923801E-5</v>
      </c>
      <c r="F5566" s="105">
        <v>0</v>
      </c>
      <c r="H5566" s="60">
        <f t="shared" si="172"/>
        <v>5.9647800823023502E-5</v>
      </c>
      <c r="I5566" s="37"/>
      <c r="J5566" s="106">
        <f t="shared" si="173"/>
        <v>1.6392967697512964E-8</v>
      </c>
      <c r="K5566" s="37"/>
    </row>
    <row r="5567" spans="1:11">
      <c r="A5567" s="76">
        <v>40775.791666666664</v>
      </c>
      <c r="C5567" s="105">
        <v>4.390757224949E-5</v>
      </c>
      <c r="D5567" s="105">
        <v>3.9610428226733704E-6</v>
      </c>
      <c r="E5567" s="105">
        <v>0</v>
      </c>
      <c r="F5567" s="105">
        <v>0</v>
      </c>
      <c r="H5567" s="60">
        <f t="shared" si="172"/>
        <v>1.1967153768040843E-5</v>
      </c>
      <c r="I5567" s="37"/>
      <c r="J5567" s="106">
        <f t="shared" si="173"/>
        <v>3.2889253659615479E-9</v>
      </c>
      <c r="K5567" s="37"/>
    </row>
    <row r="5568" spans="1:11">
      <c r="A5568" s="76">
        <v>40775.833333333336</v>
      </c>
      <c r="C5568" s="105">
        <v>4.3067235938494903E-6</v>
      </c>
      <c r="D5568" s="105">
        <v>0</v>
      </c>
      <c r="E5568" s="105">
        <v>0</v>
      </c>
      <c r="F5568" s="105">
        <v>0</v>
      </c>
      <c r="H5568" s="60">
        <f t="shared" si="172"/>
        <v>1.0766808984623726E-6</v>
      </c>
      <c r="I5568" s="37"/>
      <c r="J5568" s="106">
        <f t="shared" si="173"/>
        <v>2.9590353618217847E-10</v>
      </c>
      <c r="K5568" s="37"/>
    </row>
    <row r="5569" spans="1:11">
      <c r="A5569" s="76">
        <v>40775.875</v>
      </c>
      <c r="C5569" s="105">
        <v>0</v>
      </c>
      <c r="D5569" s="105">
        <v>0</v>
      </c>
      <c r="E5569" s="105">
        <v>0</v>
      </c>
      <c r="F5569" s="105">
        <v>0</v>
      </c>
      <c r="H5569" s="60">
        <f t="shared" si="172"/>
        <v>0</v>
      </c>
      <c r="I5569" s="37"/>
      <c r="J5569" s="106">
        <f t="shared" si="173"/>
        <v>0</v>
      </c>
      <c r="K5569" s="37"/>
    </row>
    <row r="5570" spans="1:11">
      <c r="A5570" s="76">
        <v>40775.916666666664</v>
      </c>
      <c r="C5570" s="105">
        <v>0</v>
      </c>
      <c r="D5570" s="105">
        <v>0</v>
      </c>
      <c r="E5570" s="105">
        <v>0</v>
      </c>
      <c r="F5570" s="105">
        <v>0</v>
      </c>
      <c r="H5570" s="60">
        <f t="shared" si="172"/>
        <v>0</v>
      </c>
      <c r="I5570" s="37"/>
      <c r="J5570" s="106">
        <f t="shared" si="173"/>
        <v>0</v>
      </c>
      <c r="K5570" s="37"/>
    </row>
    <row r="5571" spans="1:11">
      <c r="A5571" s="76">
        <v>40775.958333333336</v>
      </c>
      <c r="C5571" s="105">
        <v>0</v>
      </c>
      <c r="D5571" s="105">
        <v>0</v>
      </c>
      <c r="E5571" s="105">
        <v>0</v>
      </c>
      <c r="F5571" s="105">
        <v>0</v>
      </c>
      <c r="H5571" s="60">
        <f t="shared" si="172"/>
        <v>0</v>
      </c>
      <c r="I5571" s="37"/>
      <c r="J5571" s="106">
        <f t="shared" si="173"/>
        <v>0</v>
      </c>
      <c r="K5571" s="37"/>
    </row>
    <row r="5572" spans="1:11">
      <c r="A5572" s="76">
        <v>40776</v>
      </c>
      <c r="C5572" s="105">
        <v>0</v>
      </c>
      <c r="D5572" s="105">
        <v>0</v>
      </c>
      <c r="E5572" s="105">
        <v>0</v>
      </c>
      <c r="F5572" s="105">
        <v>0</v>
      </c>
      <c r="H5572" s="60">
        <f t="shared" si="172"/>
        <v>0</v>
      </c>
      <c r="I5572" s="37"/>
      <c r="J5572" s="106">
        <f t="shared" si="173"/>
        <v>0</v>
      </c>
      <c r="K5572" s="37"/>
    </row>
    <row r="5573" spans="1:11">
      <c r="A5573" s="76">
        <v>40776.041666666664</v>
      </c>
      <c r="C5573" s="105">
        <v>0</v>
      </c>
      <c r="D5573" s="105">
        <v>0</v>
      </c>
      <c r="E5573" s="105">
        <v>0</v>
      </c>
      <c r="F5573" s="105">
        <v>0</v>
      </c>
      <c r="H5573" s="60">
        <f t="shared" ref="H5573:H5636" si="174">AVERAGE(C5573:F5573)</f>
        <v>0</v>
      </c>
      <c r="I5573" s="37"/>
      <c r="J5573" s="106">
        <f t="shared" ref="J5573:J5636" si="175">H5573/$I$4/3600</f>
        <v>0</v>
      </c>
      <c r="K5573" s="37"/>
    </row>
    <row r="5574" spans="1:11">
      <c r="A5574" s="76">
        <v>40776.083333333336</v>
      </c>
      <c r="C5574" s="105">
        <v>0</v>
      </c>
      <c r="D5574" s="105">
        <v>0</v>
      </c>
      <c r="E5574" s="105">
        <v>0</v>
      </c>
      <c r="F5574" s="105">
        <v>0</v>
      </c>
      <c r="H5574" s="60">
        <f t="shared" si="174"/>
        <v>0</v>
      </c>
      <c r="I5574" s="37"/>
      <c r="J5574" s="106">
        <f t="shared" si="175"/>
        <v>0</v>
      </c>
      <c r="K5574" s="37"/>
    </row>
    <row r="5575" spans="1:11">
      <c r="A5575" s="76">
        <v>40776.125</v>
      </c>
      <c r="C5575" s="105">
        <v>0</v>
      </c>
      <c r="D5575" s="105">
        <v>0</v>
      </c>
      <c r="E5575" s="105">
        <v>0</v>
      </c>
      <c r="F5575" s="105">
        <v>7.13560261353338E-6</v>
      </c>
      <c r="H5575" s="60">
        <f t="shared" si="174"/>
        <v>1.783900653383345E-6</v>
      </c>
      <c r="I5575" s="37"/>
      <c r="J5575" s="106">
        <f t="shared" si="175"/>
        <v>4.9026829795873629E-10</v>
      </c>
      <c r="K5575" s="37"/>
    </row>
    <row r="5576" spans="1:11">
      <c r="A5576" s="76">
        <v>40776.166666666664</v>
      </c>
      <c r="C5576" s="105">
        <v>0</v>
      </c>
      <c r="D5576" s="105">
        <v>0</v>
      </c>
      <c r="E5576" s="105">
        <v>0</v>
      </c>
      <c r="F5576" s="105">
        <v>1.01801263953076E-4</v>
      </c>
      <c r="H5576" s="60">
        <f t="shared" si="174"/>
        <v>2.5450315988269E-5</v>
      </c>
      <c r="I5576" s="37"/>
      <c r="J5576" s="106">
        <f t="shared" si="175"/>
        <v>6.9944943842112902E-9</v>
      </c>
      <c r="K5576" s="37"/>
    </row>
    <row r="5577" spans="1:11">
      <c r="A5577" s="76">
        <v>40776.208333333336</v>
      </c>
      <c r="C5577" s="105">
        <v>0</v>
      </c>
      <c r="D5577" s="105">
        <v>3.58634958269076E-6</v>
      </c>
      <c r="E5577" s="105">
        <v>6.8419953897757797E-6</v>
      </c>
      <c r="F5577" s="105">
        <v>1.9646692529261901E-4</v>
      </c>
      <c r="H5577" s="60">
        <f t="shared" si="174"/>
        <v>5.1723817566271389E-5</v>
      </c>
      <c r="I5577" s="37"/>
      <c r="J5577" s="106">
        <f t="shared" si="175"/>
        <v>1.4215224347863237E-8</v>
      </c>
      <c r="K5577" s="37"/>
    </row>
    <row r="5578" spans="1:11">
      <c r="A5578" s="76">
        <v>40776.25</v>
      </c>
      <c r="C5578" s="105">
        <v>1.55462217534079E-5</v>
      </c>
      <c r="D5578" s="105">
        <v>4.9887728523399802E-5</v>
      </c>
      <c r="E5578" s="105">
        <v>9.7612467560801206E-5</v>
      </c>
      <c r="F5578" s="105">
        <v>2.6068734881442001E-4</v>
      </c>
      <c r="H5578" s="60">
        <f t="shared" si="174"/>
        <v>1.0593344166300722E-4</v>
      </c>
      <c r="I5578" s="37"/>
      <c r="J5578" s="106">
        <f t="shared" si="175"/>
        <v>2.911362134574715E-8</v>
      </c>
      <c r="K5578" s="37"/>
    </row>
    <row r="5579" spans="1:11">
      <c r="A5579" s="76">
        <v>40776.291666666664</v>
      </c>
      <c r="C5579" s="105">
        <v>8.6029429838115499E-5</v>
      </c>
      <c r="D5579" s="105">
        <v>1.4216932077054699E-4</v>
      </c>
      <c r="E5579" s="105">
        <v>1.8838293973182701E-4</v>
      </c>
      <c r="F5579" s="105">
        <v>3.0302525765471799E-4</v>
      </c>
      <c r="H5579" s="60">
        <f t="shared" si="174"/>
        <v>1.7990173699880188E-4</v>
      </c>
      <c r="I5579" s="37"/>
      <c r="J5579" s="106">
        <f t="shared" si="175"/>
        <v>4.9442281570412865E-8</v>
      </c>
      <c r="K5579" s="37"/>
    </row>
    <row r="5580" spans="1:11">
      <c r="A5580" s="76">
        <v>40776.333333333336</v>
      </c>
      <c r="C5580" s="105">
        <v>2.3897063843921E-4</v>
      </c>
      <c r="D5580" s="105">
        <v>2.0543895072189699E-4</v>
      </c>
      <c r="E5580" s="105">
        <v>2.49960898239809E-4</v>
      </c>
      <c r="F5580" s="105">
        <v>3.3061625442704702E-4</v>
      </c>
      <c r="H5580" s="60">
        <f t="shared" si="174"/>
        <v>2.5624668545699077E-4</v>
      </c>
      <c r="I5580" s="37"/>
      <c r="J5580" s="106">
        <f t="shared" si="175"/>
        <v>7.0424115882404927E-8</v>
      </c>
      <c r="K5580" s="37"/>
    </row>
    <row r="5581" spans="1:11">
      <c r="A5581" s="76">
        <v>40776.375</v>
      </c>
      <c r="C5581" s="105">
        <v>3.8224797946386098E-4</v>
      </c>
      <c r="D5581" s="105">
        <v>2.2899109723508999E-4</v>
      </c>
      <c r="E5581" s="105">
        <v>2.90556737552478E-4</v>
      </c>
      <c r="F5581" s="105">
        <v>3.4536316649501602E-4</v>
      </c>
      <c r="H5581" s="60">
        <f t="shared" si="174"/>
        <v>3.1178974518661124E-4</v>
      </c>
      <c r="I5581" s="37"/>
      <c r="J5581" s="106">
        <f t="shared" si="175"/>
        <v>8.5688980159131961E-8</v>
      </c>
      <c r="K5581" s="37"/>
    </row>
    <row r="5582" spans="1:11">
      <c r="A5582" s="76">
        <v>40776.416666666664</v>
      </c>
      <c r="C5582" s="105">
        <v>4.7794127687842E-4</v>
      </c>
      <c r="D5582" s="105">
        <v>2.7647008350145902E-4</v>
      </c>
      <c r="E5582" s="105">
        <v>3.1701245305961102E-4</v>
      </c>
      <c r="F5582" s="105">
        <v>3.5154735542674502E-4</v>
      </c>
      <c r="H5582" s="60">
        <f t="shared" si="174"/>
        <v>3.5574279221655878E-4</v>
      </c>
      <c r="I5582" s="37"/>
      <c r="J5582" s="106">
        <f t="shared" si="175"/>
        <v>9.7768568513227389E-8</v>
      </c>
      <c r="K5582" s="37"/>
    </row>
    <row r="5583" spans="1:11">
      <c r="A5583" s="76">
        <v>40776.458333333336</v>
      </c>
      <c r="C5583" s="105">
        <v>5.0735304776324496E-4</v>
      </c>
      <c r="D5583" s="105">
        <v>4.04668699181226E-4</v>
      </c>
      <c r="E5583" s="105">
        <v>3.3115257686514802E-4</v>
      </c>
      <c r="F5583" s="105">
        <v>3.4250892544960198E-4</v>
      </c>
      <c r="H5583" s="60">
        <f t="shared" si="174"/>
        <v>3.9642081231480524E-4</v>
      </c>
      <c r="I5583" s="37"/>
      <c r="J5583" s="106">
        <f t="shared" si="175"/>
        <v>1.0894808326931787E-7</v>
      </c>
      <c r="K5583" s="37"/>
    </row>
    <row r="5584" spans="1:11">
      <c r="A5584" s="76">
        <v>40776.5</v>
      </c>
      <c r="C5584" s="105">
        <v>4.8571438775512298E-4</v>
      </c>
      <c r="D5584" s="105">
        <v>4.6028388151578802E-4</v>
      </c>
      <c r="E5584" s="105">
        <v>3.3708230620295399E-4</v>
      </c>
      <c r="F5584" s="105">
        <v>3.2157782444990399E-4</v>
      </c>
      <c r="H5584" s="60">
        <f t="shared" si="174"/>
        <v>4.0116459998094223E-4</v>
      </c>
      <c r="I5584" s="37"/>
      <c r="J5584" s="106">
        <f t="shared" si="175"/>
        <v>1.1025181545896849E-7</v>
      </c>
      <c r="K5584" s="37"/>
    </row>
    <row r="5585" spans="1:11">
      <c r="A5585" s="76">
        <v>40776.541666666664</v>
      </c>
      <c r="C5585" s="105">
        <v>4.2972698103508001E-4</v>
      </c>
      <c r="D5585" s="105">
        <v>5.5823939996838695E-4</v>
      </c>
      <c r="E5585" s="105">
        <v>3.2841577870923802E-4</v>
      </c>
      <c r="F5585" s="105">
        <v>2.8685122506404202E-4</v>
      </c>
      <c r="H5585" s="60">
        <f t="shared" si="174"/>
        <v>4.0080834619418671E-4</v>
      </c>
      <c r="I5585" s="37"/>
      <c r="J5585" s="106">
        <f t="shared" si="175"/>
        <v>1.1015390645414653E-7</v>
      </c>
      <c r="K5585" s="37"/>
    </row>
    <row r="5586" spans="1:11">
      <c r="A5586" s="76">
        <v>40776.583333333336</v>
      </c>
      <c r="C5586" s="105">
        <v>3.7699587752014198E-4</v>
      </c>
      <c r="D5586" s="105">
        <v>5.37791854586478E-4</v>
      </c>
      <c r="E5586" s="105">
        <v>3.0834592556589499E-4</v>
      </c>
      <c r="F5586" s="105">
        <v>2.28339283633068E-4</v>
      </c>
      <c r="H5586" s="60">
        <f t="shared" si="174"/>
        <v>3.6286823532639571E-4</v>
      </c>
      <c r="I5586" s="37"/>
      <c r="J5586" s="106">
        <f t="shared" si="175"/>
        <v>9.9726849575032045E-8</v>
      </c>
      <c r="K5586" s="37"/>
    </row>
    <row r="5587" spans="1:11">
      <c r="A5587" s="76">
        <v>40776.625</v>
      </c>
      <c r="C5587" s="105">
        <v>2.79201739328096E-4</v>
      </c>
      <c r="D5587" s="105">
        <v>3.69554589834283E-4</v>
      </c>
      <c r="E5587" s="105">
        <v>2.75048214668986E-4</v>
      </c>
      <c r="F5587" s="105">
        <v>1.41284931747961E-4</v>
      </c>
      <c r="H5587" s="60">
        <f t="shared" si="174"/>
        <v>2.6627236889483147E-4</v>
      </c>
      <c r="I5587" s="37"/>
      <c r="J5587" s="106">
        <f t="shared" si="175"/>
        <v>7.3179468174933625E-8</v>
      </c>
      <c r="K5587" s="37"/>
    </row>
    <row r="5588" spans="1:11">
      <c r="A5588" s="76">
        <v>40776.666666666664</v>
      </c>
      <c r="C5588" s="105">
        <v>2.0094542036668499E-4</v>
      </c>
      <c r="D5588" s="105">
        <v>2.1089876650450101E-4</v>
      </c>
      <c r="E5588" s="105">
        <v>2.18943852472825E-4</v>
      </c>
      <c r="F5588" s="105">
        <v>3.2348065181351299E-5</v>
      </c>
      <c r="H5588" s="60">
        <f t="shared" si="174"/>
        <v>1.6578402613134059E-4</v>
      </c>
      <c r="I5588" s="37"/>
      <c r="J5588" s="106">
        <f t="shared" si="175"/>
        <v>4.556231994534335E-8</v>
      </c>
      <c r="K5588" s="37"/>
    </row>
    <row r="5589" spans="1:11">
      <c r="A5589" s="76">
        <v>40776.708333333336</v>
      </c>
      <c r="C5589" s="105">
        <v>1.5220591432897401E-4</v>
      </c>
      <c r="D5589" s="105">
        <v>1.07590487480723E-4</v>
      </c>
      <c r="E5589" s="105">
        <v>1.3547150871756001E-4</v>
      </c>
      <c r="F5589" s="105">
        <v>0</v>
      </c>
      <c r="H5589" s="60">
        <f t="shared" si="174"/>
        <v>9.8816977631814259E-5</v>
      </c>
      <c r="I5589" s="37"/>
      <c r="J5589" s="106">
        <f t="shared" si="175"/>
        <v>2.7157807998495804E-8</v>
      </c>
      <c r="K5589" s="37"/>
    </row>
    <row r="5590" spans="1:11">
      <c r="A5590" s="76">
        <v>40776.75</v>
      </c>
      <c r="C5590" s="105">
        <v>9.8109264308669005E-5</v>
      </c>
      <c r="D5590" s="105">
        <v>3.7683434421108798E-5</v>
      </c>
      <c r="E5590" s="105">
        <v>3.1017045766983598E-5</v>
      </c>
      <c r="F5590" s="105">
        <v>0</v>
      </c>
      <c r="H5590" s="60">
        <f t="shared" si="174"/>
        <v>4.1702436124190345E-5</v>
      </c>
      <c r="I5590" s="37"/>
      <c r="J5590" s="106">
        <f t="shared" si="175"/>
        <v>1.1461054370131555E-8</v>
      </c>
      <c r="K5590" s="37"/>
    </row>
    <row r="5591" spans="1:11">
      <c r="A5591" s="76">
        <v>40776.791666666664</v>
      </c>
      <c r="C5591" s="105">
        <v>3.5399167100665401E-5</v>
      </c>
      <c r="D5591" s="105">
        <v>3.3722391598435499E-6</v>
      </c>
      <c r="E5591" s="105">
        <v>0</v>
      </c>
      <c r="F5591" s="105">
        <v>0</v>
      </c>
      <c r="H5591" s="60">
        <f t="shared" si="174"/>
        <v>9.6928515651272374E-6</v>
      </c>
      <c r="I5591" s="37"/>
      <c r="J5591" s="106">
        <f t="shared" si="175"/>
        <v>2.6638803176560186E-9</v>
      </c>
      <c r="K5591" s="37"/>
    </row>
    <row r="5592" spans="1:11">
      <c r="A5592" s="76">
        <v>40776.833333333336</v>
      </c>
      <c r="C5592" s="105">
        <v>3.1512611662313401E-6</v>
      </c>
      <c r="D5592" s="105">
        <v>0</v>
      </c>
      <c r="E5592" s="105">
        <v>0</v>
      </c>
      <c r="F5592" s="105">
        <v>0</v>
      </c>
      <c r="H5592" s="60">
        <f t="shared" si="174"/>
        <v>7.8781529155783503E-7</v>
      </c>
      <c r="I5592" s="37"/>
      <c r="J5592" s="106">
        <f t="shared" si="175"/>
        <v>2.165147825723261E-10</v>
      </c>
      <c r="K5592" s="37"/>
    </row>
    <row r="5593" spans="1:11">
      <c r="A5593" s="76">
        <v>40776.875</v>
      </c>
      <c r="C5593" s="105">
        <v>0</v>
      </c>
      <c r="D5593" s="105">
        <v>0</v>
      </c>
      <c r="E5593" s="105">
        <v>0</v>
      </c>
      <c r="F5593" s="105">
        <v>0</v>
      </c>
      <c r="H5593" s="60">
        <f t="shared" si="174"/>
        <v>0</v>
      </c>
      <c r="I5593" s="37"/>
      <c r="J5593" s="106">
        <f t="shared" si="175"/>
        <v>0</v>
      </c>
      <c r="K5593" s="37"/>
    </row>
    <row r="5594" spans="1:11">
      <c r="A5594" s="76">
        <v>40776.916666666664</v>
      </c>
      <c r="C5594" s="105">
        <v>0</v>
      </c>
      <c r="D5594" s="105">
        <v>0</v>
      </c>
      <c r="E5594" s="105">
        <v>0</v>
      </c>
      <c r="F5594" s="105">
        <v>0</v>
      </c>
      <c r="H5594" s="60">
        <f t="shared" si="174"/>
        <v>0</v>
      </c>
      <c r="I5594" s="37"/>
      <c r="J5594" s="106">
        <f t="shared" si="175"/>
        <v>0</v>
      </c>
      <c r="K5594" s="37"/>
    </row>
    <row r="5595" spans="1:11">
      <c r="A5595" s="76">
        <v>40776.958333333336</v>
      </c>
      <c r="C5595" s="105">
        <v>0</v>
      </c>
      <c r="D5595" s="105">
        <v>0</v>
      </c>
      <c r="E5595" s="105">
        <v>0</v>
      </c>
      <c r="F5595" s="105">
        <v>0</v>
      </c>
      <c r="H5595" s="60">
        <f t="shared" si="174"/>
        <v>0</v>
      </c>
      <c r="I5595" s="37"/>
      <c r="J5595" s="106">
        <f t="shared" si="175"/>
        <v>0</v>
      </c>
      <c r="K5595" s="37"/>
    </row>
    <row r="5596" spans="1:11">
      <c r="A5596" s="76">
        <v>40777</v>
      </c>
      <c r="C5596" s="105">
        <v>0</v>
      </c>
      <c r="D5596" s="105">
        <v>0</v>
      </c>
      <c r="E5596" s="105">
        <v>0</v>
      </c>
      <c r="F5596" s="105">
        <v>0</v>
      </c>
      <c r="H5596" s="60">
        <f t="shared" si="174"/>
        <v>0</v>
      </c>
      <c r="I5596" s="37"/>
      <c r="J5596" s="106">
        <f t="shared" si="175"/>
        <v>0</v>
      </c>
      <c r="K5596" s="37"/>
    </row>
    <row r="5597" spans="1:11">
      <c r="A5597" s="76">
        <v>40777.041666666664</v>
      </c>
      <c r="C5597" s="105">
        <v>0</v>
      </c>
      <c r="D5597" s="105">
        <v>0</v>
      </c>
      <c r="E5597" s="105">
        <v>0</v>
      </c>
      <c r="F5597" s="105">
        <v>0</v>
      </c>
      <c r="H5597" s="60">
        <f t="shared" si="174"/>
        <v>0</v>
      </c>
      <c r="I5597" s="37"/>
      <c r="J5597" s="106">
        <f t="shared" si="175"/>
        <v>0</v>
      </c>
      <c r="K5597" s="37"/>
    </row>
    <row r="5598" spans="1:11">
      <c r="A5598" s="76">
        <v>40777.083333333336</v>
      </c>
      <c r="C5598" s="105">
        <v>0</v>
      </c>
      <c r="D5598" s="105">
        <v>0</v>
      </c>
      <c r="E5598" s="105">
        <v>0</v>
      </c>
      <c r="F5598" s="105">
        <v>0</v>
      </c>
      <c r="H5598" s="60">
        <f t="shared" si="174"/>
        <v>0</v>
      </c>
      <c r="I5598" s="37"/>
      <c r="J5598" s="106">
        <f t="shared" si="175"/>
        <v>0</v>
      </c>
      <c r="K5598" s="37"/>
    </row>
    <row r="5599" spans="1:11">
      <c r="A5599" s="76">
        <v>40777.125</v>
      </c>
      <c r="C5599" s="105">
        <v>0</v>
      </c>
      <c r="D5599" s="105">
        <v>0</v>
      </c>
      <c r="E5599" s="105">
        <v>0</v>
      </c>
      <c r="F5599" s="105">
        <v>4.7570684090222598E-6</v>
      </c>
      <c r="H5599" s="60">
        <f t="shared" si="174"/>
        <v>1.189267102255565E-6</v>
      </c>
      <c r="I5599" s="37"/>
      <c r="J5599" s="106">
        <f t="shared" si="175"/>
        <v>3.2684553197249138E-10</v>
      </c>
      <c r="K5599" s="37"/>
    </row>
    <row r="5600" spans="1:11">
      <c r="A5600" s="76">
        <v>40777.166666666664</v>
      </c>
      <c r="C5600" s="105">
        <v>0</v>
      </c>
      <c r="D5600" s="105">
        <v>0</v>
      </c>
      <c r="E5600" s="105">
        <v>0</v>
      </c>
      <c r="F5600" s="105">
        <v>7.8967335589769506E-5</v>
      </c>
      <c r="H5600" s="60">
        <f t="shared" si="174"/>
        <v>1.9741833897442377E-5</v>
      </c>
      <c r="I5600" s="37"/>
      <c r="J5600" s="106">
        <f t="shared" si="175"/>
        <v>5.4256358307433559E-9</v>
      </c>
      <c r="K5600" s="37"/>
    </row>
    <row r="5601" spans="1:11">
      <c r="A5601" s="76">
        <v>40777.208333333336</v>
      </c>
      <c r="C5601" s="105">
        <v>0</v>
      </c>
      <c r="D5601" s="105">
        <v>2.40874225703111E-6</v>
      </c>
      <c r="E5601" s="105">
        <v>4.5613302598505198E-6</v>
      </c>
      <c r="F5601" s="105">
        <v>1.6411886011126801E-4</v>
      </c>
      <c r="H5601" s="60">
        <f t="shared" si="174"/>
        <v>4.2772233157037408E-5</v>
      </c>
      <c r="I5601" s="37"/>
      <c r="J5601" s="106">
        <f t="shared" si="175"/>
        <v>1.1755066017843265E-8</v>
      </c>
      <c r="K5601" s="37"/>
    </row>
    <row r="5602" spans="1:11">
      <c r="A5602" s="76">
        <v>40777.25</v>
      </c>
      <c r="C5602" s="105">
        <v>1.39705911702923E-5</v>
      </c>
      <c r="D5602" s="105">
        <v>4.37320538665425E-5</v>
      </c>
      <c r="E5602" s="105">
        <v>7.5718082313518695E-5</v>
      </c>
      <c r="F5602" s="105">
        <v>2.22155094701339E-4</v>
      </c>
      <c r="H5602" s="60">
        <f t="shared" si="174"/>
        <v>8.8893955512923115E-5</v>
      </c>
      <c r="I5602" s="37"/>
      <c r="J5602" s="106">
        <f t="shared" si="175"/>
        <v>2.4430670051879325E-8</v>
      </c>
      <c r="K5602" s="37"/>
    </row>
    <row r="5603" spans="1:11">
      <c r="A5603" s="76">
        <v>40777.291666666664</v>
      </c>
      <c r="C5603" s="105">
        <v>7.1428586434577E-5</v>
      </c>
      <c r="D5603" s="105">
        <v>1.3274846216527E-4</v>
      </c>
      <c r="E5603" s="105">
        <v>1.5736589396484301E-4</v>
      </c>
      <c r="F5603" s="105">
        <v>2.7448284720058398E-4</v>
      </c>
      <c r="H5603" s="60">
        <f t="shared" si="174"/>
        <v>1.5900644744131848E-4</v>
      </c>
      <c r="I5603" s="37"/>
      <c r="J5603" s="106">
        <f t="shared" si="175"/>
        <v>4.3699642243904963E-8</v>
      </c>
      <c r="K5603" s="37"/>
    </row>
    <row r="5604" spans="1:11">
      <c r="A5604" s="76">
        <v>40777.333333333336</v>
      </c>
      <c r="C5604" s="105">
        <v>1.9947483182244401E-4</v>
      </c>
      <c r="D5604" s="105">
        <v>2.7111732293027901E-4</v>
      </c>
      <c r="E5604" s="105">
        <v>2.13014123135019E-4</v>
      </c>
      <c r="F5604" s="105">
        <v>3.0397667133652198E-4</v>
      </c>
      <c r="H5604" s="60">
        <f t="shared" si="174"/>
        <v>2.4689573730606599E-4</v>
      </c>
      <c r="I5604" s="37"/>
      <c r="J5604" s="106">
        <f t="shared" si="175"/>
        <v>6.7854200665680603E-8</v>
      </c>
      <c r="K5604" s="37"/>
    </row>
    <row r="5605" spans="1:11">
      <c r="A5605" s="76">
        <v>40777.375</v>
      </c>
      <c r="C5605" s="105">
        <v>3.3518914604814E-4</v>
      </c>
      <c r="D5605" s="105">
        <v>3.91929129021817E-4</v>
      </c>
      <c r="E5605" s="105">
        <v>2.6318875599337503E-4</v>
      </c>
      <c r="F5605" s="105">
        <v>3.2205353129080702E-4</v>
      </c>
      <c r="H5605" s="60">
        <f t="shared" si="174"/>
        <v>3.2809014058853475E-4</v>
      </c>
      <c r="I5605" s="37"/>
      <c r="J5605" s="106">
        <f t="shared" si="175"/>
        <v>9.0168807606136175E-8</v>
      </c>
      <c r="K5605" s="37"/>
    </row>
    <row r="5606" spans="1:11">
      <c r="A5606" s="76">
        <v>40777.416666666664</v>
      </c>
      <c r="C5606" s="105">
        <v>4.8949590115460098E-4</v>
      </c>
      <c r="D5606" s="105">
        <v>5.0348065932521297E-4</v>
      </c>
      <c r="E5606" s="105">
        <v>2.91469003604448E-4</v>
      </c>
      <c r="F5606" s="105">
        <v>3.3156766810885102E-4</v>
      </c>
      <c r="H5606" s="60">
        <f t="shared" si="174"/>
        <v>4.0400330804827829E-4</v>
      </c>
      <c r="I5606" s="37"/>
      <c r="J5606" s="106">
        <f t="shared" si="175"/>
        <v>1.1103197581707757E-7</v>
      </c>
      <c r="K5606" s="37"/>
    </row>
    <row r="5607" spans="1:11">
      <c r="A5607" s="76">
        <v>40777.458333333336</v>
      </c>
      <c r="C5607" s="105">
        <v>5.6397070671653502E-4</v>
      </c>
      <c r="D5607" s="105">
        <v>5.71246608156355E-4</v>
      </c>
      <c r="E5607" s="105">
        <v>3.0880205859187999E-4</v>
      </c>
      <c r="F5607" s="105">
        <v>3.2110211760900199E-4</v>
      </c>
      <c r="H5607" s="60">
        <f t="shared" si="174"/>
        <v>4.4128037276844296E-4</v>
      </c>
      <c r="I5607" s="37"/>
      <c r="J5607" s="106">
        <f t="shared" si="175"/>
        <v>1.2127680813920886E-7</v>
      </c>
      <c r="K5607" s="37"/>
    </row>
    <row r="5608" spans="1:11">
      <c r="A5608" s="76">
        <v>40777.5</v>
      </c>
      <c r="C5608" s="105">
        <v>6.0871861527702004E-4</v>
      </c>
      <c r="D5608" s="105">
        <v>5.7841930732173603E-4</v>
      </c>
      <c r="E5608" s="105">
        <v>3.1792471911158102E-4</v>
      </c>
      <c r="F5608" s="105">
        <v>2.9731677556389099E-4</v>
      </c>
      <c r="H5608" s="60">
        <f t="shared" si="174"/>
        <v>4.5059485431855705E-4</v>
      </c>
      <c r="I5608" s="37"/>
      <c r="J5608" s="106">
        <f t="shared" si="175"/>
        <v>1.2383670126289904E-7</v>
      </c>
      <c r="K5608" s="37"/>
    </row>
    <row r="5609" spans="1:11">
      <c r="A5609" s="76">
        <v>40777.541666666664</v>
      </c>
      <c r="C5609" s="105">
        <v>5.9989508401157203E-4</v>
      </c>
      <c r="D5609" s="105">
        <v>5.4491102614614799E-4</v>
      </c>
      <c r="E5609" s="105">
        <v>3.0788979253990999E-4</v>
      </c>
      <c r="F5609" s="105">
        <v>2.6306588301893102E-4</v>
      </c>
      <c r="H5609" s="60">
        <f t="shared" si="174"/>
        <v>4.2894044642914029E-4</v>
      </c>
      <c r="I5609" s="37"/>
      <c r="J5609" s="106">
        <f t="shared" si="175"/>
        <v>1.1788543392123773E-7</v>
      </c>
      <c r="K5609" s="37"/>
    </row>
    <row r="5610" spans="1:11">
      <c r="A5610" s="76">
        <v>40777.583333333336</v>
      </c>
      <c r="C5610" s="105">
        <v>5.3855053330893602E-4</v>
      </c>
      <c r="D5610" s="105">
        <v>4.89563481840144E-4</v>
      </c>
      <c r="E5610" s="105">
        <v>2.85083141240658E-4</v>
      </c>
      <c r="F5610" s="105">
        <v>2.0693247579246801E-4</v>
      </c>
      <c r="H5610" s="60">
        <f t="shared" si="174"/>
        <v>3.8003240804555154E-4</v>
      </c>
      <c r="I5610" s="37"/>
      <c r="J5610" s="106">
        <f t="shared" si="175"/>
        <v>1.0444406840049204E-7</v>
      </c>
      <c r="K5610" s="37"/>
    </row>
    <row r="5611" spans="1:11">
      <c r="A5611" s="76">
        <v>40777.625</v>
      </c>
      <c r="C5611" s="105">
        <v>4.52836229587443E-4</v>
      </c>
      <c r="D5611" s="105">
        <v>3.93856122827442E-4</v>
      </c>
      <c r="E5611" s="105">
        <v>2.52241563369734E-4</v>
      </c>
      <c r="F5611" s="105">
        <v>1.3224650177081899E-4</v>
      </c>
      <c r="H5611" s="60">
        <f t="shared" si="174"/>
        <v>3.0779510438885951E-4</v>
      </c>
      <c r="I5611" s="37"/>
      <c r="J5611" s="106">
        <f t="shared" si="175"/>
        <v>8.4591135533560525E-8</v>
      </c>
      <c r="K5611" s="37"/>
    </row>
    <row r="5612" spans="1:11">
      <c r="A5612" s="76">
        <v>40777.666666666664</v>
      </c>
      <c r="C5612" s="105">
        <v>3.4905469517955803E-4</v>
      </c>
      <c r="D5612" s="105">
        <v>2.6967207757605999E-4</v>
      </c>
      <c r="E5612" s="105">
        <v>1.9841786630349801E-4</v>
      </c>
      <c r="F5612" s="105">
        <v>2.9018117295035801E-5</v>
      </c>
      <c r="H5612" s="60">
        <f t="shared" si="174"/>
        <v>2.1154068908853794E-4</v>
      </c>
      <c r="I5612" s="37"/>
      <c r="J5612" s="106">
        <f t="shared" si="175"/>
        <v>5.8137594933751595E-8</v>
      </c>
      <c r="K5612" s="37"/>
    </row>
    <row r="5613" spans="1:11">
      <c r="A5613" s="76">
        <v>40777.708333333336</v>
      </c>
      <c r="C5613" s="105">
        <v>2.35504251156355E-4</v>
      </c>
      <c r="D5613" s="105">
        <v>1.35585425267995E-4</v>
      </c>
      <c r="E5613" s="105">
        <v>1.2680498122384499E-4</v>
      </c>
      <c r="F5613" s="105">
        <v>0</v>
      </c>
      <c r="H5613" s="60">
        <f t="shared" si="174"/>
        <v>1.2447366441204876E-4</v>
      </c>
      <c r="I5613" s="37"/>
      <c r="J5613" s="106">
        <f t="shared" si="175"/>
        <v>3.4209019138056353E-8</v>
      </c>
      <c r="K5613" s="37"/>
    </row>
    <row r="5614" spans="1:11">
      <c r="A5614" s="76">
        <v>40777.75</v>
      </c>
      <c r="C5614" s="105">
        <v>1.24789942182761E-4</v>
      </c>
      <c r="D5614" s="105">
        <v>3.9075152169615702E-5</v>
      </c>
      <c r="E5614" s="105">
        <v>2.78241145850882E-5</v>
      </c>
      <c r="F5614" s="105">
        <v>0</v>
      </c>
      <c r="H5614" s="60">
        <f t="shared" si="174"/>
        <v>4.792230223436623E-5</v>
      </c>
      <c r="I5614" s="37"/>
      <c r="J5614" s="106">
        <f t="shared" si="175"/>
        <v>1.3170456272969397E-8</v>
      </c>
      <c r="K5614" s="37"/>
    </row>
    <row r="5615" spans="1:11">
      <c r="A5615" s="76">
        <v>40777.791666666664</v>
      </c>
      <c r="C5615" s="105">
        <v>3.7710091955901698E-5</v>
      </c>
      <c r="D5615" s="105">
        <v>2.78343549701372E-6</v>
      </c>
      <c r="E5615" s="105">
        <v>0</v>
      </c>
      <c r="F5615" s="105">
        <v>0</v>
      </c>
      <c r="H5615" s="60">
        <f t="shared" si="174"/>
        <v>1.0123381863228854E-5</v>
      </c>
      <c r="I5615" s="37"/>
      <c r="J5615" s="106">
        <f t="shared" si="175"/>
        <v>2.7822026895154723E-9</v>
      </c>
      <c r="K5615" s="37"/>
    </row>
    <row r="5616" spans="1:11">
      <c r="A5616" s="76">
        <v>40777.833333333336</v>
      </c>
      <c r="C5616" s="105">
        <v>2.9411770884825799E-6</v>
      </c>
      <c r="D5616" s="105">
        <v>0</v>
      </c>
      <c r="E5616" s="105">
        <v>0</v>
      </c>
      <c r="F5616" s="105">
        <v>0</v>
      </c>
      <c r="H5616" s="60">
        <f t="shared" si="174"/>
        <v>7.3529427212064497E-7</v>
      </c>
      <c r="I5616" s="37"/>
      <c r="J5616" s="106">
        <f t="shared" si="175"/>
        <v>2.0208046373417075E-10</v>
      </c>
      <c r="K5616" s="37"/>
    </row>
    <row r="5617" spans="1:11">
      <c r="A5617" s="76">
        <v>40777.875</v>
      </c>
      <c r="C5617" s="105">
        <v>0</v>
      </c>
      <c r="D5617" s="105">
        <v>0</v>
      </c>
      <c r="E5617" s="105">
        <v>0</v>
      </c>
      <c r="F5617" s="105">
        <v>0</v>
      </c>
      <c r="H5617" s="60">
        <f t="shared" si="174"/>
        <v>0</v>
      </c>
      <c r="I5617" s="37"/>
      <c r="J5617" s="106">
        <f t="shared" si="175"/>
        <v>0</v>
      </c>
      <c r="K5617" s="37"/>
    </row>
    <row r="5618" spans="1:11">
      <c r="A5618" s="76">
        <v>40777.916666666664</v>
      </c>
      <c r="C5618" s="105">
        <v>0</v>
      </c>
      <c r="D5618" s="105">
        <v>0</v>
      </c>
      <c r="E5618" s="105">
        <v>0</v>
      </c>
      <c r="F5618" s="105">
        <v>0</v>
      </c>
      <c r="H5618" s="60">
        <f t="shared" si="174"/>
        <v>0</v>
      </c>
      <c r="I5618" s="37"/>
      <c r="J5618" s="106">
        <f t="shared" si="175"/>
        <v>0</v>
      </c>
      <c r="K5618" s="37"/>
    </row>
    <row r="5619" spans="1:11">
      <c r="A5619" s="76">
        <v>40777.958333333336</v>
      </c>
      <c r="C5619" s="105">
        <v>0</v>
      </c>
      <c r="D5619" s="105">
        <v>0</v>
      </c>
      <c r="E5619" s="105">
        <v>0</v>
      </c>
      <c r="F5619" s="105">
        <v>0</v>
      </c>
      <c r="H5619" s="60">
        <f t="shared" si="174"/>
        <v>0</v>
      </c>
      <c r="I5619" s="37"/>
      <c r="J5619" s="106">
        <f t="shared" si="175"/>
        <v>0</v>
      </c>
      <c r="K5619" s="37"/>
    </row>
    <row r="5620" spans="1:11">
      <c r="A5620" s="76">
        <v>40778</v>
      </c>
      <c r="C5620" s="105">
        <v>0</v>
      </c>
      <c r="D5620" s="105">
        <v>0</v>
      </c>
      <c r="E5620" s="105">
        <v>0</v>
      </c>
      <c r="F5620" s="105">
        <v>0</v>
      </c>
      <c r="H5620" s="60">
        <f t="shared" si="174"/>
        <v>0</v>
      </c>
      <c r="I5620" s="37"/>
      <c r="J5620" s="106">
        <f t="shared" si="175"/>
        <v>0</v>
      </c>
      <c r="K5620" s="37"/>
    </row>
    <row r="5621" spans="1:11">
      <c r="A5621" s="76">
        <v>40778.041666666664</v>
      </c>
      <c r="C5621" s="105">
        <v>0</v>
      </c>
      <c r="D5621" s="105">
        <v>0</v>
      </c>
      <c r="E5621" s="105">
        <v>0</v>
      </c>
      <c r="F5621" s="105">
        <v>0</v>
      </c>
      <c r="H5621" s="60">
        <f t="shared" si="174"/>
        <v>0</v>
      </c>
      <c r="I5621" s="37"/>
      <c r="J5621" s="106">
        <f t="shared" si="175"/>
        <v>0</v>
      </c>
      <c r="K5621" s="37"/>
    </row>
    <row r="5622" spans="1:11">
      <c r="A5622" s="76">
        <v>40778.083333333336</v>
      </c>
      <c r="C5622" s="105">
        <v>0</v>
      </c>
      <c r="D5622" s="105">
        <v>0</v>
      </c>
      <c r="E5622" s="105">
        <v>0</v>
      </c>
      <c r="F5622" s="105">
        <v>0</v>
      </c>
      <c r="H5622" s="60">
        <f t="shared" si="174"/>
        <v>0</v>
      </c>
      <c r="I5622" s="37"/>
      <c r="J5622" s="106">
        <f t="shared" si="175"/>
        <v>0</v>
      </c>
      <c r="K5622" s="37"/>
    </row>
    <row r="5623" spans="1:11">
      <c r="A5623" s="76">
        <v>40778.125</v>
      </c>
      <c r="C5623" s="105">
        <v>0</v>
      </c>
      <c r="D5623" s="105">
        <v>0</v>
      </c>
      <c r="E5623" s="105">
        <v>0</v>
      </c>
      <c r="F5623" s="105">
        <v>1.4271205227066801E-5</v>
      </c>
      <c r="H5623" s="60">
        <f t="shared" si="174"/>
        <v>3.5678013067667002E-6</v>
      </c>
      <c r="I5623" s="37"/>
      <c r="J5623" s="106">
        <f t="shared" si="175"/>
        <v>9.8053659591747548E-10</v>
      </c>
      <c r="K5623" s="37"/>
    </row>
    <row r="5624" spans="1:11">
      <c r="A5624" s="76">
        <v>40778.166666666664</v>
      </c>
      <c r="C5624" s="105">
        <v>0</v>
      </c>
      <c r="D5624" s="105">
        <v>0</v>
      </c>
      <c r="E5624" s="105">
        <v>0</v>
      </c>
      <c r="F5624" s="105">
        <v>1.69827342202095E-4</v>
      </c>
      <c r="H5624" s="60">
        <f t="shared" si="174"/>
        <v>4.245683555052375E-5</v>
      </c>
      <c r="I5624" s="37"/>
      <c r="J5624" s="106">
        <f t="shared" si="175"/>
        <v>1.1668385491417963E-8</v>
      </c>
      <c r="K5624" s="37"/>
    </row>
    <row r="5625" spans="1:11">
      <c r="A5625" s="76">
        <v>40778.208333333336</v>
      </c>
      <c r="C5625" s="105">
        <v>0</v>
      </c>
      <c r="D5625" s="105">
        <v>1.87346619991308E-6</v>
      </c>
      <c r="E5625" s="105">
        <v>1.36839907795516E-5</v>
      </c>
      <c r="F5625" s="105">
        <v>2.5783310776900602E-4</v>
      </c>
      <c r="H5625" s="60">
        <f t="shared" si="174"/>
        <v>6.834764118711767E-5</v>
      </c>
      <c r="I5625" s="37"/>
      <c r="J5625" s="106">
        <f t="shared" si="175"/>
        <v>1.878393936946548E-8</v>
      </c>
      <c r="K5625" s="37"/>
    </row>
    <row r="5626" spans="1:11">
      <c r="A5626" s="76">
        <v>40778.25</v>
      </c>
      <c r="C5626" s="105">
        <v>1.4180675248040999E-5</v>
      </c>
      <c r="D5626" s="105">
        <v>4.0520397523834398E-5</v>
      </c>
      <c r="E5626" s="105">
        <v>1.6283949027666401E-4</v>
      </c>
      <c r="F5626" s="105">
        <v>3.1444222183637101E-4</v>
      </c>
      <c r="H5626" s="60">
        <f t="shared" si="174"/>
        <v>1.329956962212276E-4</v>
      </c>
      <c r="I5626" s="37"/>
      <c r="J5626" s="106">
        <f t="shared" si="175"/>
        <v>3.6551123796357901E-8</v>
      </c>
      <c r="K5626" s="37"/>
    </row>
    <row r="5627" spans="1:11">
      <c r="A5627" s="76">
        <v>40778.291666666664</v>
      </c>
      <c r="C5627" s="105">
        <v>8.0672285855522198E-5</v>
      </c>
      <c r="D5627" s="105">
        <v>1.5212545543294201E-4</v>
      </c>
      <c r="E5627" s="105">
        <v>2.4722410008389797E-4</v>
      </c>
      <c r="F5627" s="105">
        <v>3.5154735542674502E-4</v>
      </c>
      <c r="H5627" s="60">
        <f t="shared" si="174"/>
        <v>2.0789229919977679E-4</v>
      </c>
      <c r="I5627" s="37"/>
      <c r="J5627" s="106">
        <f t="shared" si="175"/>
        <v>5.7134910228378366E-8</v>
      </c>
      <c r="K5627" s="37"/>
    </row>
    <row r="5628" spans="1:11">
      <c r="A5628" s="76">
        <v>40778.333333333336</v>
      </c>
      <c r="C5628" s="105">
        <v>2.07563068815771E-4</v>
      </c>
      <c r="D5628" s="105">
        <v>2.7079615729600799E-4</v>
      </c>
      <c r="E5628" s="105">
        <v>3.0150393017612E-4</v>
      </c>
      <c r="F5628" s="105">
        <v>3.73905576949149E-4</v>
      </c>
      <c r="H5628" s="60">
        <f t="shared" si="174"/>
        <v>2.88442183309262E-4</v>
      </c>
      <c r="I5628" s="37"/>
      <c r="J5628" s="106">
        <f t="shared" si="175"/>
        <v>7.927238436867428E-8</v>
      </c>
      <c r="K5628" s="37"/>
    </row>
    <row r="5629" spans="1:11">
      <c r="A5629" s="76">
        <v>40778.375</v>
      </c>
      <c r="C5629" s="105">
        <v>3.2258410138321497E-4</v>
      </c>
      <c r="D5629" s="105">
        <v>3.9524784057594798E-4</v>
      </c>
      <c r="E5629" s="105">
        <v>3.3708230620295399E-4</v>
      </c>
      <c r="F5629" s="105">
        <v>3.88176782176216E-4</v>
      </c>
      <c r="H5629" s="60">
        <f t="shared" si="174"/>
        <v>3.6077275758458321E-4</v>
      </c>
      <c r="I5629" s="37"/>
      <c r="J5629" s="106">
        <f t="shared" si="175"/>
        <v>9.9150950741237489E-8</v>
      </c>
      <c r="K5629" s="37"/>
    </row>
    <row r="5630" spans="1:11">
      <c r="A5630" s="76">
        <v>40778.416666666664</v>
      </c>
      <c r="C5630" s="105">
        <v>4.2415975297473802E-4</v>
      </c>
      <c r="D5630" s="105">
        <v>5.1375795962187902E-4</v>
      </c>
      <c r="E5630" s="105">
        <v>3.5852055842425099E-4</v>
      </c>
      <c r="F5630" s="105">
        <v>3.9293385058523803E-4</v>
      </c>
      <c r="H5630" s="60">
        <f t="shared" si="174"/>
        <v>4.223430304015265E-4</v>
      </c>
      <c r="I5630" s="37"/>
      <c r="J5630" s="106">
        <f t="shared" si="175"/>
        <v>1.1607227021133644E-7</v>
      </c>
      <c r="K5630" s="37"/>
    </row>
    <row r="5631" spans="1:11">
      <c r="A5631" s="76">
        <v>40778.458333333336</v>
      </c>
      <c r="C5631" s="105">
        <v>4.9831943242004898E-4</v>
      </c>
      <c r="D5631" s="105">
        <v>5.7001547322498296E-4</v>
      </c>
      <c r="E5631" s="105">
        <v>3.7220454920380299E-4</v>
      </c>
      <c r="F5631" s="105">
        <v>3.8484683428990099E-4</v>
      </c>
      <c r="H5631" s="60">
        <f t="shared" si="174"/>
        <v>4.5634657228468394E-4</v>
      </c>
      <c r="I5631" s="37"/>
      <c r="J5631" s="106">
        <f t="shared" si="175"/>
        <v>1.2541744230486432E-7</v>
      </c>
      <c r="K5631" s="37"/>
    </row>
    <row r="5632" spans="1:11">
      <c r="A5632" s="76">
        <v>40778.5</v>
      </c>
      <c r="C5632" s="105">
        <v>5.1890767203942702E-4</v>
      </c>
      <c r="D5632" s="105">
        <v>5.6027344898543501E-4</v>
      </c>
      <c r="E5632" s="105">
        <v>3.7676587946365299E-4</v>
      </c>
      <c r="F5632" s="105">
        <v>3.6153719908569101E-4</v>
      </c>
      <c r="H5632" s="60">
        <f t="shared" si="174"/>
        <v>4.5437104989355149E-4</v>
      </c>
      <c r="I5632" s="37"/>
      <c r="J5632" s="106">
        <f t="shared" si="175"/>
        <v>1.248745107248781E-7</v>
      </c>
      <c r="K5632" s="37"/>
    </row>
    <row r="5633" spans="1:11">
      <c r="A5633" s="76">
        <v>40778.541666666664</v>
      </c>
      <c r="C5633" s="105">
        <v>4.8739506037711401E-4</v>
      </c>
      <c r="D5633" s="105">
        <v>5.5427835714571302E-4</v>
      </c>
      <c r="E5633" s="105">
        <v>3.6901161802190701E-4</v>
      </c>
      <c r="F5633" s="105">
        <v>3.2871342706343801E-4</v>
      </c>
      <c r="H5633" s="60">
        <f t="shared" si="174"/>
        <v>4.3484961565204297E-4</v>
      </c>
      <c r="I5633" s="37"/>
      <c r="J5633" s="106">
        <f t="shared" si="175"/>
        <v>1.195094471933715E-7</v>
      </c>
      <c r="K5633" s="37"/>
    </row>
    <row r="5634" spans="1:11">
      <c r="A5634" s="76">
        <v>40778.583333333336</v>
      </c>
      <c r="C5634" s="105">
        <v>4.6470597998024798E-4</v>
      </c>
      <c r="D5634" s="105">
        <v>5.0262421763382396E-4</v>
      </c>
      <c r="E5634" s="105">
        <v>3.4666109974864002E-4</v>
      </c>
      <c r="F5634" s="105">
        <v>2.7543426088238901E-4</v>
      </c>
      <c r="H5634" s="60">
        <f t="shared" si="174"/>
        <v>3.9735638956127524E-4</v>
      </c>
      <c r="I5634" s="37"/>
      <c r="J5634" s="106">
        <f t="shared" si="175"/>
        <v>1.0920520737730327E-7</v>
      </c>
      <c r="K5634" s="37"/>
    </row>
    <row r="5635" spans="1:11">
      <c r="A5635" s="76">
        <v>40778.625</v>
      </c>
      <c r="C5635" s="105">
        <v>4.2867656064633601E-4</v>
      </c>
      <c r="D5635" s="105">
        <v>4.2570504822596398E-4</v>
      </c>
      <c r="E5635" s="105">
        <v>3.1518792095567102E-4</v>
      </c>
      <c r="F5635" s="105">
        <v>1.9646692529261901E-4</v>
      </c>
      <c r="H5635" s="60">
        <f t="shared" si="174"/>
        <v>3.4150911378014751E-4</v>
      </c>
      <c r="I5635" s="37"/>
      <c r="J5635" s="106">
        <f t="shared" si="175"/>
        <v>9.3856735593901832E-8</v>
      </c>
      <c r="K5635" s="37"/>
    </row>
    <row r="5636" spans="1:11">
      <c r="A5636" s="76">
        <v>40778.666666666664</v>
      </c>
      <c r="C5636" s="105">
        <v>3.5126057799592E-4</v>
      </c>
      <c r="D5636" s="105">
        <v>2.9049431619795099E-4</v>
      </c>
      <c r="E5636" s="105">
        <v>2.6410102204534503E-4</v>
      </c>
      <c r="F5636" s="105">
        <v>5.6609114067364799E-5</v>
      </c>
      <c r="H5636" s="60">
        <f t="shared" si="174"/>
        <v>2.4061625757664521E-4</v>
      </c>
      <c r="I5636" s="37"/>
      <c r="J5636" s="106">
        <f t="shared" si="175"/>
        <v>6.6128415189246951E-8</v>
      </c>
      <c r="K5636" s="37"/>
    </row>
    <row r="5637" spans="1:11">
      <c r="A5637" s="76">
        <v>40778.708333333336</v>
      </c>
      <c r="C5637" s="105">
        <v>2.27836182318526E-4</v>
      </c>
      <c r="D5637" s="105">
        <v>1.35210732028013E-4</v>
      </c>
      <c r="E5637" s="105">
        <v>1.8838293973182701E-4</v>
      </c>
      <c r="F5637" s="105">
        <v>0</v>
      </c>
      <c r="H5637" s="60">
        <f t="shared" ref="H5637:H5700" si="176">AVERAGE(C5637:F5637)</f>
        <v>1.3785746351959152E-4</v>
      </c>
      <c r="I5637" s="37"/>
      <c r="J5637" s="106">
        <f t="shared" ref="J5637:J5700" si="177">H5637/$I$4/3600</f>
        <v>3.7887280254353284E-8</v>
      </c>
      <c r="K5637" s="37"/>
    </row>
    <row r="5638" spans="1:11">
      <c r="A5638" s="76">
        <v>40778.75</v>
      </c>
      <c r="C5638" s="105">
        <v>1.06512627418619E-4</v>
      </c>
      <c r="D5638" s="105">
        <v>4.1216256398087799E-5</v>
      </c>
      <c r="E5638" s="105">
        <v>5.4279830092221197E-5</v>
      </c>
      <c r="F5638" s="105">
        <v>0</v>
      </c>
      <c r="H5638" s="60">
        <f t="shared" si="176"/>
        <v>5.0502178477232002E-5</v>
      </c>
      <c r="I5638" s="37"/>
      <c r="J5638" s="106">
        <f t="shared" si="177"/>
        <v>1.3879482043062086E-8</v>
      </c>
      <c r="K5638" s="37"/>
    </row>
    <row r="5639" spans="1:11">
      <c r="A5639" s="76">
        <v>40778.791666666664</v>
      </c>
      <c r="C5639" s="105">
        <v>3.1617653701187798E-5</v>
      </c>
      <c r="D5639" s="105">
        <v>3.2116563427081402E-6</v>
      </c>
      <c r="E5639" s="105">
        <v>0</v>
      </c>
      <c r="F5639" s="105">
        <v>0</v>
      </c>
      <c r="H5639" s="60">
        <f t="shared" si="176"/>
        <v>8.7073275109739851E-6</v>
      </c>
      <c r="I5639" s="37"/>
      <c r="J5639" s="106">
        <f t="shared" si="177"/>
        <v>2.3930293598346139E-9</v>
      </c>
      <c r="K5639" s="37"/>
    </row>
    <row r="5640" spans="1:11">
      <c r="A5640" s="76">
        <v>40778.833333333336</v>
      </c>
      <c r="C5640" s="105">
        <v>2.3109248552363102E-6</v>
      </c>
      <c r="D5640" s="105">
        <v>0</v>
      </c>
      <c r="E5640" s="105">
        <v>0</v>
      </c>
      <c r="F5640" s="105">
        <v>0</v>
      </c>
      <c r="H5640" s="60">
        <f t="shared" si="176"/>
        <v>5.7773121380907754E-7</v>
      </c>
      <c r="I5640" s="37"/>
      <c r="J5640" s="106">
        <f t="shared" si="177"/>
        <v>1.5877750721970538E-10</v>
      </c>
      <c r="K5640" s="37"/>
    </row>
    <row r="5641" spans="1:11">
      <c r="A5641" s="76">
        <v>40778.875</v>
      </c>
      <c r="C5641" s="105">
        <v>0</v>
      </c>
      <c r="D5641" s="105">
        <v>0</v>
      </c>
      <c r="E5641" s="105">
        <v>0</v>
      </c>
      <c r="F5641" s="105">
        <v>0</v>
      </c>
      <c r="H5641" s="60">
        <f t="shared" si="176"/>
        <v>0</v>
      </c>
      <c r="I5641" s="37"/>
      <c r="J5641" s="106">
        <f t="shared" si="177"/>
        <v>0</v>
      </c>
      <c r="K5641" s="37"/>
    </row>
    <row r="5642" spans="1:11">
      <c r="A5642" s="76">
        <v>40778.916666666664</v>
      </c>
      <c r="C5642" s="105">
        <v>0</v>
      </c>
      <c r="D5642" s="105">
        <v>0</v>
      </c>
      <c r="E5642" s="105">
        <v>0</v>
      </c>
      <c r="F5642" s="105">
        <v>0</v>
      </c>
      <c r="H5642" s="60">
        <f t="shared" si="176"/>
        <v>0</v>
      </c>
      <c r="I5642" s="37"/>
      <c r="J5642" s="106">
        <f t="shared" si="177"/>
        <v>0</v>
      </c>
      <c r="K5642" s="37"/>
    </row>
    <row r="5643" spans="1:11">
      <c r="A5643" s="76">
        <v>40778.958333333336</v>
      </c>
      <c r="C5643" s="105">
        <v>0</v>
      </c>
      <c r="D5643" s="105">
        <v>0</v>
      </c>
      <c r="E5643" s="105">
        <v>0</v>
      </c>
      <c r="F5643" s="105">
        <v>0</v>
      </c>
      <c r="H5643" s="60">
        <f t="shared" si="176"/>
        <v>0</v>
      </c>
      <c r="I5643" s="37"/>
      <c r="J5643" s="106">
        <f t="shared" si="177"/>
        <v>0</v>
      </c>
      <c r="K5643" s="37"/>
    </row>
    <row r="5644" spans="1:11">
      <c r="A5644" s="76">
        <v>40779</v>
      </c>
      <c r="C5644" s="105">
        <v>0</v>
      </c>
      <c r="D5644" s="105">
        <v>0</v>
      </c>
      <c r="E5644" s="105">
        <v>0</v>
      </c>
      <c r="F5644" s="105">
        <v>0</v>
      </c>
      <c r="H5644" s="60">
        <f t="shared" si="176"/>
        <v>0</v>
      </c>
      <c r="I5644" s="37"/>
      <c r="J5644" s="106">
        <f t="shared" si="177"/>
        <v>0</v>
      </c>
      <c r="K5644" s="37"/>
    </row>
    <row r="5645" spans="1:11">
      <c r="A5645" s="76">
        <v>40779.041666666664</v>
      </c>
      <c r="C5645" s="105">
        <v>0</v>
      </c>
      <c r="D5645" s="105">
        <v>0</v>
      </c>
      <c r="E5645" s="105">
        <v>0</v>
      </c>
      <c r="F5645" s="105">
        <v>0</v>
      </c>
      <c r="H5645" s="60">
        <f t="shared" si="176"/>
        <v>0</v>
      </c>
      <c r="I5645" s="37"/>
      <c r="J5645" s="106">
        <f t="shared" si="177"/>
        <v>0</v>
      </c>
      <c r="K5645" s="37"/>
    </row>
    <row r="5646" spans="1:11">
      <c r="A5646" s="76">
        <v>40779.083333333336</v>
      </c>
      <c r="C5646" s="105">
        <v>0</v>
      </c>
      <c r="D5646" s="105">
        <v>0</v>
      </c>
      <c r="E5646" s="105">
        <v>0</v>
      </c>
      <c r="F5646" s="105">
        <v>0</v>
      </c>
      <c r="H5646" s="60">
        <f t="shared" si="176"/>
        <v>0</v>
      </c>
      <c r="I5646" s="37"/>
      <c r="J5646" s="106">
        <f t="shared" si="177"/>
        <v>0</v>
      </c>
      <c r="K5646" s="37"/>
    </row>
    <row r="5647" spans="1:11">
      <c r="A5647" s="76">
        <v>40779.125</v>
      </c>
      <c r="C5647" s="105">
        <v>0</v>
      </c>
      <c r="D5647" s="105">
        <v>0</v>
      </c>
      <c r="E5647" s="105">
        <v>0</v>
      </c>
      <c r="F5647" s="105">
        <v>1.5698325749773399E-5</v>
      </c>
      <c r="H5647" s="60">
        <f t="shared" si="176"/>
        <v>3.9245814374433497E-6</v>
      </c>
      <c r="I5647" s="37"/>
      <c r="J5647" s="106">
        <f t="shared" si="177"/>
        <v>1.0785902555092172E-9</v>
      </c>
      <c r="K5647" s="37"/>
    </row>
    <row r="5648" spans="1:11">
      <c r="A5648" s="76">
        <v>40779.166666666664</v>
      </c>
      <c r="C5648" s="105">
        <v>0</v>
      </c>
      <c r="D5648" s="105">
        <v>0</v>
      </c>
      <c r="E5648" s="105">
        <v>0</v>
      </c>
      <c r="F5648" s="105">
        <v>1.88379908997281E-4</v>
      </c>
      <c r="H5648" s="60">
        <f t="shared" si="176"/>
        <v>4.7094977249320251E-5</v>
      </c>
      <c r="I5648" s="37"/>
      <c r="J5648" s="106">
        <f t="shared" si="177"/>
        <v>1.2943083066110624E-8</v>
      </c>
      <c r="K5648" s="37"/>
    </row>
    <row r="5649" spans="1:11">
      <c r="A5649" s="76">
        <v>40779.208333333336</v>
      </c>
      <c r="C5649" s="105">
        <v>0</v>
      </c>
      <c r="D5649" s="105">
        <v>1.5523005656422699E-6</v>
      </c>
      <c r="E5649" s="105">
        <v>1.5052389857506699E-5</v>
      </c>
      <c r="F5649" s="105">
        <v>2.8494839770043301E-4</v>
      </c>
      <c r="H5649" s="60">
        <f t="shared" si="176"/>
        <v>7.5388272030895494E-5</v>
      </c>
      <c r="I5649" s="37"/>
      <c r="J5649" s="106">
        <f t="shared" si="177"/>
        <v>2.0718911529371389E-8</v>
      </c>
      <c r="K5649" s="37"/>
    </row>
    <row r="5650" spans="1:11">
      <c r="A5650" s="76">
        <v>40779.25</v>
      </c>
      <c r="C5650" s="105">
        <v>1.42857172869154E-5</v>
      </c>
      <c r="D5650" s="105">
        <v>4.0680980340969797E-5</v>
      </c>
      <c r="E5650" s="105">
        <v>1.8062867829008101E-4</v>
      </c>
      <c r="F5650" s="105">
        <v>3.3822756388148201E-4</v>
      </c>
      <c r="H5650" s="60">
        <f t="shared" si="176"/>
        <v>1.4345573494986205E-4</v>
      </c>
      <c r="I5650" s="37"/>
      <c r="J5650" s="106">
        <f t="shared" si="177"/>
        <v>3.9425849681089148E-8</v>
      </c>
      <c r="K5650" s="37"/>
    </row>
    <row r="5651" spans="1:11">
      <c r="A5651" s="76">
        <v>40779.291666666664</v>
      </c>
      <c r="C5651" s="105">
        <v>6.6281526529732505E-5</v>
      </c>
      <c r="D5651" s="105">
        <v>1.5769232642697E-4</v>
      </c>
      <c r="E5651" s="105">
        <v>2.73223682565046E-4</v>
      </c>
      <c r="F5651" s="105">
        <v>3.7485699063095402E-4</v>
      </c>
      <c r="H5651" s="60">
        <f t="shared" si="176"/>
        <v>2.1801363153817562E-4</v>
      </c>
      <c r="I5651" s="37"/>
      <c r="J5651" s="106">
        <f t="shared" si="177"/>
        <v>5.9916549648269981E-8</v>
      </c>
      <c r="K5651" s="37"/>
    </row>
    <row r="5652" spans="1:11">
      <c r="A5652" s="76">
        <v>40779.333333333336</v>
      </c>
      <c r="C5652" s="105">
        <v>1.39600869664048E-4</v>
      </c>
      <c r="D5652" s="105">
        <v>2.70528519267449E-4</v>
      </c>
      <c r="E5652" s="105">
        <v>3.2431058147537199E-4</v>
      </c>
      <c r="F5652" s="105">
        <v>3.5678013067666899E-4</v>
      </c>
      <c r="H5652" s="60">
        <f t="shared" si="176"/>
        <v>2.7280502527088449E-4</v>
      </c>
      <c r="I5652" s="37"/>
      <c r="J5652" s="106">
        <f t="shared" si="177"/>
        <v>7.4974834030404593E-8</v>
      </c>
      <c r="K5652" s="37"/>
    </row>
    <row r="5653" spans="1:11">
      <c r="A5653" s="76">
        <v>40779.375</v>
      </c>
      <c r="C5653" s="105">
        <v>2.4369753018855701E-4</v>
      </c>
      <c r="D5653" s="105">
        <v>4.4454676543651802E-4</v>
      </c>
      <c r="E5653" s="105">
        <v>3.5943282447622099E-4</v>
      </c>
      <c r="F5653" s="105">
        <v>3.8056547272177999E-4</v>
      </c>
      <c r="H5653" s="60">
        <f t="shared" si="176"/>
        <v>3.5706064820576898E-4</v>
      </c>
      <c r="I5653" s="37"/>
      <c r="J5653" s="106">
        <f t="shared" si="177"/>
        <v>9.8130754048368825E-8</v>
      </c>
      <c r="K5653" s="37"/>
    </row>
    <row r="5654" spans="1:11">
      <c r="A5654" s="76">
        <v>40779.416666666664</v>
      </c>
      <c r="C5654" s="105">
        <v>3.9327739354567102E-4</v>
      </c>
      <c r="D5654" s="105">
        <v>5.3099384866107902E-4</v>
      </c>
      <c r="E5654" s="105">
        <v>3.4209976948878899E-4</v>
      </c>
      <c r="F5654" s="105">
        <v>4.1101071053952301E-4</v>
      </c>
      <c r="H5654" s="60">
        <f t="shared" si="176"/>
        <v>4.1934543055876551E-4</v>
      </c>
      <c r="I5654" s="37"/>
      <c r="J5654" s="106">
        <f t="shared" si="177"/>
        <v>1.1524844172622179E-7</v>
      </c>
      <c r="K5654" s="37"/>
    </row>
    <row r="5655" spans="1:11">
      <c r="A5655" s="76">
        <v>40779.458333333336</v>
      </c>
      <c r="C5655" s="105">
        <v>5.4254213078616198E-4</v>
      </c>
      <c r="D5655" s="105">
        <v>5.8494967521857601E-4</v>
      </c>
      <c r="E5655" s="105">
        <v>3.6490642078804202E-4</v>
      </c>
      <c r="F5655" s="105">
        <v>4.0387510792599002E-4</v>
      </c>
      <c r="H5655" s="60">
        <f t="shared" si="176"/>
        <v>4.7406833367969251E-4</v>
      </c>
      <c r="I5655" s="37"/>
      <c r="J5655" s="106">
        <f t="shared" si="177"/>
        <v>1.3028790287646805E-7</v>
      </c>
      <c r="K5655" s="37"/>
    </row>
    <row r="5656" spans="1:11">
      <c r="A5656" s="76">
        <v>40779.5</v>
      </c>
      <c r="C5656" s="105">
        <v>6.1449592741511102E-4</v>
      </c>
      <c r="D5656" s="105">
        <v>5.8045335633878496E-4</v>
      </c>
      <c r="E5656" s="105">
        <v>3.9409893445108499E-4</v>
      </c>
      <c r="F5656" s="105">
        <v>3.8532254113080299E-4</v>
      </c>
      <c r="H5656" s="60">
        <f t="shared" si="176"/>
        <v>4.9359268983394599E-4</v>
      </c>
      <c r="I5656" s="37"/>
      <c r="J5656" s="106">
        <f t="shared" si="177"/>
        <v>1.3565376943542212E-7</v>
      </c>
      <c r="K5656" s="37"/>
    </row>
    <row r="5657" spans="1:11">
      <c r="A5657" s="76">
        <v>40779.541666666664</v>
      </c>
      <c r="C5657" s="105">
        <v>6.1985307139770401E-4</v>
      </c>
      <c r="D5657" s="105">
        <v>5.2794277513550601E-4</v>
      </c>
      <c r="E5657" s="105">
        <v>3.8725693906130901E-4</v>
      </c>
      <c r="F5657" s="105">
        <v>3.5392588963125598E-4</v>
      </c>
      <c r="H5657" s="60">
        <f t="shared" si="176"/>
        <v>4.7224466880644374E-4</v>
      </c>
      <c r="I5657" s="37"/>
      <c r="J5657" s="106">
        <f t="shared" si="177"/>
        <v>1.2978670620289821E-7</v>
      </c>
      <c r="K5657" s="37"/>
    </row>
    <row r="5658" spans="1:11">
      <c r="A5658" s="76">
        <v>40779.583333333336</v>
      </c>
      <c r="C5658" s="105">
        <v>5.9023121643512902E-4</v>
      </c>
      <c r="D5658" s="105">
        <v>4.2463449611172799E-4</v>
      </c>
      <c r="E5658" s="105">
        <v>3.6946775104789201E-4</v>
      </c>
      <c r="F5658" s="105">
        <v>3.1016086026825097E-4</v>
      </c>
      <c r="H5658" s="60">
        <f t="shared" si="176"/>
        <v>4.2362358096575004E-4</v>
      </c>
      <c r="I5658" s="37"/>
      <c r="J5658" s="106">
        <f t="shared" si="177"/>
        <v>1.1642420311992147E-7</v>
      </c>
      <c r="K5658" s="37"/>
    </row>
    <row r="5659" spans="1:11">
      <c r="A5659" s="76">
        <v>40779.625</v>
      </c>
      <c r="C5659" s="105">
        <v>5.0378161844151601E-4</v>
      </c>
      <c r="D5659" s="105">
        <v>2.5848480798229301E-4</v>
      </c>
      <c r="E5659" s="105">
        <v>3.3936297133287899E-4</v>
      </c>
      <c r="F5659" s="105">
        <v>2.37377713610211E-4</v>
      </c>
      <c r="H5659" s="60">
        <f t="shared" si="176"/>
        <v>3.3475177784172478E-4</v>
      </c>
      <c r="I5659" s="37"/>
      <c r="J5659" s="106">
        <f t="shared" si="177"/>
        <v>9.1999621195192104E-8</v>
      </c>
      <c r="K5659" s="37"/>
    </row>
    <row r="5660" spans="1:11">
      <c r="A5660" s="76">
        <v>40779.666666666664</v>
      </c>
      <c r="C5660" s="105">
        <v>3.8592445082446402E-4</v>
      </c>
      <c r="D5660" s="105">
        <v>1.4682622246747399E-4</v>
      </c>
      <c r="E5660" s="105">
        <v>2.9739873294225402E-4</v>
      </c>
      <c r="F5660" s="105">
        <v>6.9928905612627205E-5</v>
      </c>
      <c r="H5660" s="60">
        <f t="shared" si="176"/>
        <v>2.2501957796170483E-4</v>
      </c>
      <c r="I5660" s="37"/>
      <c r="J5660" s="106">
        <f t="shared" si="177"/>
        <v>6.1841989510708131E-8</v>
      </c>
      <c r="K5660" s="37"/>
    </row>
    <row r="5661" spans="1:11">
      <c r="A5661" s="76">
        <v>40779.708333333336</v>
      </c>
      <c r="C5661" s="105">
        <v>2.4369753018855701E-4</v>
      </c>
      <c r="D5661" s="105">
        <v>1.02344782120966E-4</v>
      </c>
      <c r="E5661" s="105">
        <v>2.27610379966541E-4</v>
      </c>
      <c r="F5661" s="105">
        <v>0</v>
      </c>
      <c r="H5661" s="60">
        <f t="shared" si="176"/>
        <v>1.4341317306901599E-4</v>
      </c>
      <c r="I5661" s="37"/>
      <c r="J5661" s="106">
        <f t="shared" si="177"/>
        <v>3.9414152426065031E-8</v>
      </c>
      <c r="K5661" s="37"/>
    </row>
    <row r="5662" spans="1:11">
      <c r="A5662" s="76">
        <v>40779.75</v>
      </c>
      <c r="C5662" s="105">
        <v>1.03151282174639E-4</v>
      </c>
      <c r="D5662" s="105">
        <v>2.7887882575848998E-5</v>
      </c>
      <c r="E5662" s="105">
        <v>6.7051554819802696E-5</v>
      </c>
      <c r="F5662" s="105">
        <v>0</v>
      </c>
      <c r="H5662" s="60">
        <f t="shared" si="176"/>
        <v>4.9522679892572673E-5</v>
      </c>
      <c r="I5662" s="37"/>
      <c r="J5662" s="106">
        <f t="shared" si="177"/>
        <v>1.3610287061243374E-8</v>
      </c>
      <c r="K5662" s="37"/>
    </row>
    <row r="5663" spans="1:11">
      <c r="A5663" s="76">
        <v>40779.791666666664</v>
      </c>
      <c r="C5663" s="105">
        <v>2.7731098262835801E-5</v>
      </c>
      <c r="D5663" s="105">
        <v>2.0340490170484898E-6</v>
      </c>
      <c r="E5663" s="105">
        <v>0</v>
      </c>
      <c r="F5663" s="105">
        <v>0</v>
      </c>
      <c r="H5663" s="60">
        <f t="shared" si="176"/>
        <v>7.4412868199710724E-6</v>
      </c>
      <c r="I5663" s="37"/>
      <c r="J5663" s="106">
        <f t="shared" si="177"/>
        <v>2.0450841906082437E-9</v>
      </c>
      <c r="K5663" s="37"/>
    </row>
    <row r="5664" spans="1:11">
      <c r="A5664" s="76">
        <v>40779.833333333336</v>
      </c>
      <c r="C5664" s="105">
        <v>1.2605044664925299E-6</v>
      </c>
      <c r="D5664" s="105">
        <v>0</v>
      </c>
      <c r="E5664" s="105">
        <v>0</v>
      </c>
      <c r="F5664" s="105">
        <v>0</v>
      </c>
      <c r="H5664" s="60">
        <f t="shared" si="176"/>
        <v>3.1512611662313248E-7</v>
      </c>
      <c r="I5664" s="37"/>
      <c r="J5664" s="106">
        <f t="shared" si="177"/>
        <v>8.660591302893002E-11</v>
      </c>
      <c r="K5664" s="37"/>
    </row>
    <row r="5665" spans="1:11">
      <c r="A5665" s="76">
        <v>40779.875</v>
      </c>
      <c r="C5665" s="105">
        <v>0</v>
      </c>
      <c r="D5665" s="105">
        <v>0</v>
      </c>
      <c r="E5665" s="105">
        <v>0</v>
      </c>
      <c r="F5665" s="105">
        <v>0</v>
      </c>
      <c r="H5665" s="60">
        <f t="shared" si="176"/>
        <v>0</v>
      </c>
      <c r="I5665" s="37"/>
      <c r="J5665" s="106">
        <f t="shared" si="177"/>
        <v>0</v>
      </c>
      <c r="K5665" s="37"/>
    </row>
    <row r="5666" spans="1:11">
      <c r="A5666" s="76">
        <v>40779.916666666664</v>
      </c>
      <c r="C5666" s="105">
        <v>0</v>
      </c>
      <c r="D5666" s="105">
        <v>0</v>
      </c>
      <c r="E5666" s="105">
        <v>0</v>
      </c>
      <c r="F5666" s="105">
        <v>0</v>
      </c>
      <c r="H5666" s="60">
        <f t="shared" si="176"/>
        <v>0</v>
      </c>
      <c r="I5666" s="37"/>
      <c r="J5666" s="106">
        <f t="shared" si="177"/>
        <v>0</v>
      </c>
      <c r="K5666" s="37"/>
    </row>
    <row r="5667" spans="1:11">
      <c r="A5667" s="76">
        <v>40779.958333333336</v>
      </c>
      <c r="C5667" s="105">
        <v>0</v>
      </c>
      <c r="D5667" s="105">
        <v>0</v>
      </c>
      <c r="E5667" s="105">
        <v>0</v>
      </c>
      <c r="F5667" s="105">
        <v>0</v>
      </c>
      <c r="H5667" s="60">
        <f t="shared" si="176"/>
        <v>0</v>
      </c>
      <c r="I5667" s="37"/>
      <c r="J5667" s="106">
        <f t="shared" si="177"/>
        <v>0</v>
      </c>
      <c r="K5667" s="37"/>
    </row>
    <row r="5668" spans="1:11">
      <c r="A5668" s="76">
        <v>40780</v>
      </c>
      <c r="C5668" s="105">
        <v>0</v>
      </c>
      <c r="D5668" s="105">
        <v>0</v>
      </c>
      <c r="E5668" s="105">
        <v>0</v>
      </c>
      <c r="F5668" s="105">
        <v>0</v>
      </c>
      <c r="H5668" s="60">
        <f t="shared" si="176"/>
        <v>0</v>
      </c>
      <c r="I5668" s="37"/>
      <c r="J5668" s="106">
        <f t="shared" si="177"/>
        <v>0</v>
      </c>
      <c r="K5668" s="37"/>
    </row>
    <row r="5669" spans="1:11">
      <c r="A5669" s="76">
        <v>40780.041666666664</v>
      </c>
      <c r="C5669" s="105">
        <v>0</v>
      </c>
      <c r="D5669" s="105">
        <v>0</v>
      </c>
      <c r="E5669" s="105">
        <v>0</v>
      </c>
      <c r="F5669" s="105">
        <v>0</v>
      </c>
      <c r="H5669" s="60">
        <f t="shared" si="176"/>
        <v>0</v>
      </c>
      <c r="I5669" s="37"/>
      <c r="J5669" s="106">
        <f t="shared" si="177"/>
        <v>0</v>
      </c>
      <c r="K5669" s="37"/>
    </row>
    <row r="5670" spans="1:11">
      <c r="A5670" s="76">
        <v>40780.083333333336</v>
      </c>
      <c r="C5670" s="105">
        <v>0</v>
      </c>
      <c r="D5670" s="105">
        <v>0</v>
      </c>
      <c r="E5670" s="105">
        <v>0</v>
      </c>
      <c r="F5670" s="105">
        <v>0</v>
      </c>
      <c r="H5670" s="60">
        <f t="shared" si="176"/>
        <v>0</v>
      </c>
      <c r="I5670" s="37"/>
      <c r="J5670" s="106">
        <f t="shared" si="177"/>
        <v>0</v>
      </c>
      <c r="K5670" s="37"/>
    </row>
    <row r="5671" spans="1:11">
      <c r="A5671" s="76">
        <v>40780.125</v>
      </c>
      <c r="C5671" s="105">
        <v>0</v>
      </c>
      <c r="D5671" s="105">
        <v>0</v>
      </c>
      <c r="E5671" s="105">
        <v>0</v>
      </c>
      <c r="F5671" s="105">
        <v>2.33096352042091E-5</v>
      </c>
      <c r="H5671" s="60">
        <f t="shared" si="176"/>
        <v>5.827408801052275E-6</v>
      </c>
      <c r="I5671" s="37"/>
      <c r="J5671" s="106">
        <f t="shared" si="177"/>
        <v>1.6015431066652094E-9</v>
      </c>
      <c r="K5671" s="37"/>
    </row>
    <row r="5672" spans="1:11">
      <c r="A5672" s="76">
        <v>40780.166666666664</v>
      </c>
      <c r="C5672" s="105">
        <v>0</v>
      </c>
      <c r="D5672" s="105">
        <v>0</v>
      </c>
      <c r="E5672" s="105">
        <v>0</v>
      </c>
      <c r="F5672" s="105">
        <v>2.3071781783757901E-4</v>
      </c>
      <c r="H5672" s="60">
        <f t="shared" si="176"/>
        <v>5.7679454459394753E-5</v>
      </c>
      <c r="I5672" s="37"/>
      <c r="J5672" s="106">
        <f t="shared" si="177"/>
        <v>1.5852008300665791E-8</v>
      </c>
      <c r="K5672" s="37"/>
    </row>
    <row r="5673" spans="1:11">
      <c r="A5673" s="76">
        <v>40780.208333333336</v>
      </c>
      <c r="C5673" s="105">
        <v>0</v>
      </c>
      <c r="D5673" s="105">
        <v>1.81993859420128E-6</v>
      </c>
      <c r="E5673" s="105">
        <v>2.2350518273267599E-5</v>
      </c>
      <c r="F5673" s="105">
        <v>3.2871342706343801E-4</v>
      </c>
      <c r="H5673" s="60">
        <f t="shared" si="176"/>
        <v>8.8220970982726723E-5</v>
      </c>
      <c r="I5673" s="37"/>
      <c r="J5673" s="106">
        <f t="shared" si="177"/>
        <v>2.4245714135446321E-8</v>
      </c>
      <c r="K5673" s="37"/>
    </row>
    <row r="5674" spans="1:11">
      <c r="A5674" s="76">
        <v>40780.25</v>
      </c>
      <c r="C5674" s="105">
        <v>1.1764708353930299E-5</v>
      </c>
      <c r="D5674" s="105">
        <v>4.4106747106525097E-5</v>
      </c>
      <c r="E5674" s="105">
        <v>2.2122451760275E-4</v>
      </c>
      <c r="F5674" s="105">
        <v>3.7771123167636698E-4</v>
      </c>
      <c r="H5674" s="60">
        <f t="shared" si="176"/>
        <v>1.637018011848931E-4</v>
      </c>
      <c r="I5674" s="37"/>
      <c r="J5674" s="106">
        <f t="shared" si="177"/>
        <v>4.4990063368988666E-8</v>
      </c>
      <c r="K5674" s="37"/>
    </row>
    <row r="5675" spans="1:11">
      <c r="A5675" s="76">
        <v>40780.291666666664</v>
      </c>
      <c r="C5675" s="105">
        <v>6.3550433518998599E-5</v>
      </c>
      <c r="D5675" s="105">
        <v>1.5828113008979999E-4</v>
      </c>
      <c r="E5675" s="105">
        <v>3.1518792095567102E-4</v>
      </c>
      <c r="F5675" s="105">
        <v>4.0815646949411E-4</v>
      </c>
      <c r="H5675" s="60">
        <f t="shared" si="176"/>
        <v>2.3629398851464492E-4</v>
      </c>
      <c r="I5675" s="37"/>
      <c r="J5675" s="106">
        <f t="shared" si="177"/>
        <v>6.4940528693254269E-8</v>
      </c>
      <c r="K5675" s="37"/>
    </row>
    <row r="5676" spans="1:11">
      <c r="A5676" s="76">
        <v>40780.333333333336</v>
      </c>
      <c r="C5676" s="105">
        <v>1.78886592203066E-4</v>
      </c>
      <c r="D5676" s="105">
        <v>2.9456241423204803E-4</v>
      </c>
      <c r="E5676" s="105">
        <v>3.6216962263213099E-4</v>
      </c>
      <c r="F5676" s="105">
        <v>4.2385479524388299E-4</v>
      </c>
      <c r="H5676" s="60">
        <f t="shared" si="176"/>
        <v>3.14868356077782E-4</v>
      </c>
      <c r="I5676" s="37"/>
      <c r="J5676" s="106">
        <f t="shared" si="177"/>
        <v>8.6535072859882354E-8</v>
      </c>
      <c r="K5676" s="37"/>
    </row>
    <row r="5677" spans="1:11">
      <c r="A5677" s="76">
        <v>40780.375</v>
      </c>
      <c r="C5677" s="105">
        <v>3.1533620070088201E-4</v>
      </c>
      <c r="D5677" s="105">
        <v>3.8962744197620902E-4</v>
      </c>
      <c r="E5677" s="105">
        <v>3.9136213629517499E-4</v>
      </c>
      <c r="F5677" s="105">
        <v>4.3384463890283002E-4</v>
      </c>
      <c r="H5677" s="60">
        <f t="shared" si="176"/>
        <v>3.8254260446877401E-4</v>
      </c>
      <c r="I5677" s="37"/>
      <c r="J5677" s="106">
        <f t="shared" si="177"/>
        <v>1.0513394410944551E-7</v>
      </c>
      <c r="K5677" s="37"/>
    </row>
    <row r="5678" spans="1:11">
      <c r="A5678" s="76">
        <v>40780.416666666664</v>
      </c>
      <c r="C5678" s="105">
        <v>4.2804630841309E-4</v>
      </c>
      <c r="D5678" s="105">
        <v>4.8833234690877304E-4</v>
      </c>
      <c r="E5678" s="105">
        <v>4.0641452615268101E-4</v>
      </c>
      <c r="F5678" s="105">
        <v>4.3812600047094999E-4</v>
      </c>
      <c r="H5678" s="60">
        <f t="shared" si="176"/>
        <v>4.4022979548637349E-4</v>
      </c>
      <c r="I5678" s="37"/>
      <c r="J5678" s="106">
        <f t="shared" si="177"/>
        <v>1.2098807864355143E-7</v>
      </c>
      <c r="K5678" s="37"/>
    </row>
    <row r="5679" spans="1:11">
      <c r="A5679" s="76">
        <v>40780.458333333336</v>
      </c>
      <c r="C5679" s="105">
        <v>5.1817237776730595E-4</v>
      </c>
      <c r="D5679" s="105">
        <v>5.4748035122031405E-4</v>
      </c>
      <c r="E5679" s="105">
        <v>4.1599331969836801E-4</v>
      </c>
      <c r="F5679" s="105">
        <v>4.3289322522102499E-4</v>
      </c>
      <c r="H5679" s="60">
        <f t="shared" si="176"/>
        <v>4.7863481847675325E-4</v>
      </c>
      <c r="I5679" s="37"/>
      <c r="J5679" s="106">
        <f t="shared" si="177"/>
        <v>1.3154290702978976E-7</v>
      </c>
      <c r="K5679" s="37"/>
    </row>
    <row r="5680" spans="1:11">
      <c r="A5680" s="76">
        <v>40780.5</v>
      </c>
      <c r="C5680" s="105">
        <v>5.7300432205973197E-4</v>
      </c>
      <c r="D5680" s="105">
        <v>5.2210826611291997E-4</v>
      </c>
      <c r="E5680" s="105">
        <v>4.2009851693223301E-4</v>
      </c>
      <c r="F5680" s="105">
        <v>4.17194899471252E-4</v>
      </c>
      <c r="H5680" s="60">
        <f t="shared" si="176"/>
        <v>4.8310150114403425E-4</v>
      </c>
      <c r="I5680" s="37"/>
      <c r="J5680" s="106">
        <f t="shared" si="177"/>
        <v>1.327704826263659E-7</v>
      </c>
      <c r="K5680" s="37"/>
    </row>
    <row r="5681" spans="1:11">
      <c r="A5681" s="76">
        <v>40780.541666666664</v>
      </c>
      <c r="C5681" s="105">
        <v>5.7216398574873697E-4</v>
      </c>
      <c r="D5681" s="105">
        <v>4.6472667278986797E-4</v>
      </c>
      <c r="E5681" s="105">
        <v>4.1508105364639698E-4</v>
      </c>
      <c r="F5681" s="105">
        <v>3.9245814374433598E-4</v>
      </c>
      <c r="H5681" s="60">
        <f t="shared" si="176"/>
        <v>4.6110746398233442E-4</v>
      </c>
      <c r="I5681" s="37"/>
      <c r="J5681" s="106">
        <f t="shared" si="177"/>
        <v>1.2672587518477054E-7</v>
      </c>
      <c r="K5681" s="37"/>
    </row>
    <row r="5682" spans="1:11">
      <c r="A5682" s="76">
        <v>40780.583333333336</v>
      </c>
      <c r="C5682" s="105">
        <v>5.5063036777948902E-4</v>
      </c>
      <c r="D5682" s="105">
        <v>4.1253725722086102E-4</v>
      </c>
      <c r="E5682" s="105">
        <v>4.0002866378889101E-4</v>
      </c>
      <c r="F5682" s="105">
        <v>3.5107164858584199E-4</v>
      </c>
      <c r="H5682" s="60">
        <f t="shared" si="176"/>
        <v>4.2856698434377079E-4</v>
      </c>
      <c r="I5682" s="37"/>
      <c r="J5682" s="106">
        <f t="shared" si="177"/>
        <v>1.1778279557049833E-7</v>
      </c>
      <c r="K5682" s="37"/>
    </row>
    <row r="5683" spans="1:11">
      <c r="A5683" s="76">
        <v>40780.625</v>
      </c>
      <c r="C5683" s="105">
        <v>4.77731192800671E-4</v>
      </c>
      <c r="D5683" s="105">
        <v>2.88781432815174E-4</v>
      </c>
      <c r="E5683" s="105">
        <v>3.7630974643766799E-4</v>
      </c>
      <c r="F5683" s="105">
        <v>2.7876420876870401E-4</v>
      </c>
      <c r="H5683" s="60">
        <f t="shared" si="176"/>
        <v>3.5539664520555425E-4</v>
      </c>
      <c r="I5683" s="37"/>
      <c r="J5683" s="106">
        <f t="shared" si="177"/>
        <v>9.7673437147247547E-8</v>
      </c>
      <c r="K5683" s="37"/>
    </row>
    <row r="5684" spans="1:11">
      <c r="A5684" s="76">
        <v>40780.666666666664</v>
      </c>
      <c r="C5684" s="105">
        <v>3.6376058062197099E-4</v>
      </c>
      <c r="D5684" s="105">
        <v>1.8376027040861701E-4</v>
      </c>
      <c r="E5684" s="105">
        <v>3.3662617317696899E-4</v>
      </c>
      <c r="F5684" s="105">
        <v>8.5151524521498404E-5</v>
      </c>
      <c r="H5684" s="60">
        <f t="shared" si="176"/>
        <v>2.4232463718226385E-4</v>
      </c>
      <c r="I5684" s="37"/>
      <c r="J5684" s="106">
        <f t="shared" si="177"/>
        <v>6.6597928085004655E-8</v>
      </c>
      <c r="K5684" s="37"/>
    </row>
    <row r="5685" spans="1:11">
      <c r="A5685" s="76">
        <v>40780.708333333336</v>
      </c>
      <c r="C5685" s="105">
        <v>2.39495848633582E-4</v>
      </c>
      <c r="D5685" s="105">
        <v>9.4048003235636698E-5</v>
      </c>
      <c r="E5685" s="105">
        <v>2.67293953227241E-4</v>
      </c>
      <c r="F5685" s="105">
        <v>0</v>
      </c>
      <c r="H5685" s="60">
        <f t="shared" si="176"/>
        <v>1.5020945127411492E-4</v>
      </c>
      <c r="I5685" s="37"/>
      <c r="J5685" s="106">
        <f t="shared" si="177"/>
        <v>4.128196930350629E-8</v>
      </c>
      <c r="K5685" s="37"/>
    </row>
    <row r="5686" spans="1:11">
      <c r="A5686" s="76">
        <v>40780.75</v>
      </c>
      <c r="C5686" s="105">
        <v>1.10189098779222E-4</v>
      </c>
      <c r="D5686" s="105">
        <v>2.5746778347376901E-5</v>
      </c>
      <c r="E5686" s="105">
        <v>8.1647811651324302E-5</v>
      </c>
      <c r="F5686" s="105">
        <v>0</v>
      </c>
      <c r="H5686" s="60">
        <f t="shared" si="176"/>
        <v>5.4395922194480796E-5</v>
      </c>
      <c r="I5686" s="37"/>
      <c r="J5686" s="106">
        <f t="shared" si="177"/>
        <v>1.4949597187267297E-8</v>
      </c>
      <c r="K5686" s="37"/>
    </row>
    <row r="5687" spans="1:11">
      <c r="A5687" s="76">
        <v>40780.791666666664</v>
      </c>
      <c r="C5687" s="105">
        <v>2.64705937963432E-5</v>
      </c>
      <c r="D5687" s="105">
        <v>1.39171774850686E-6</v>
      </c>
      <c r="E5687" s="105">
        <v>0</v>
      </c>
      <c r="F5687" s="105">
        <v>0</v>
      </c>
      <c r="H5687" s="60">
        <f t="shared" si="176"/>
        <v>6.965577886212515E-6</v>
      </c>
      <c r="I5687" s="37"/>
      <c r="J5687" s="106">
        <f t="shared" si="177"/>
        <v>1.9143454026408538E-9</v>
      </c>
      <c r="K5687" s="37"/>
    </row>
    <row r="5688" spans="1:11">
      <c r="A5688" s="76">
        <v>40780.833333333336</v>
      </c>
      <c r="C5688" s="105">
        <v>1.5756305831156701E-6</v>
      </c>
      <c r="D5688" s="105">
        <v>0</v>
      </c>
      <c r="E5688" s="105">
        <v>0</v>
      </c>
      <c r="F5688" s="105">
        <v>0</v>
      </c>
      <c r="H5688" s="60">
        <f t="shared" si="176"/>
        <v>3.9390764577891751E-7</v>
      </c>
      <c r="I5688" s="37"/>
      <c r="J5688" s="106">
        <f t="shared" si="177"/>
        <v>1.0825739128616305E-10</v>
      </c>
      <c r="K5688" s="37"/>
    </row>
    <row r="5689" spans="1:11">
      <c r="A5689" s="76">
        <v>40780.875</v>
      </c>
      <c r="C5689" s="105">
        <v>0</v>
      </c>
      <c r="D5689" s="105">
        <v>0</v>
      </c>
      <c r="E5689" s="105">
        <v>0</v>
      </c>
      <c r="F5689" s="105">
        <v>0</v>
      </c>
      <c r="H5689" s="60">
        <f t="shared" si="176"/>
        <v>0</v>
      </c>
      <c r="I5689" s="37"/>
      <c r="J5689" s="106">
        <f t="shared" si="177"/>
        <v>0</v>
      </c>
      <c r="K5689" s="37"/>
    </row>
    <row r="5690" spans="1:11">
      <c r="A5690" s="76">
        <v>40780.916666666664</v>
      </c>
      <c r="C5690" s="105">
        <v>0</v>
      </c>
      <c r="D5690" s="105">
        <v>0</v>
      </c>
      <c r="E5690" s="105">
        <v>0</v>
      </c>
      <c r="F5690" s="105">
        <v>0</v>
      </c>
      <c r="H5690" s="60">
        <f t="shared" si="176"/>
        <v>0</v>
      </c>
      <c r="I5690" s="37"/>
      <c r="J5690" s="106">
        <f t="shared" si="177"/>
        <v>0</v>
      </c>
      <c r="K5690" s="37"/>
    </row>
    <row r="5691" spans="1:11">
      <c r="A5691" s="76">
        <v>40780.958333333336</v>
      </c>
      <c r="C5691" s="105">
        <v>0</v>
      </c>
      <c r="D5691" s="105">
        <v>0</v>
      </c>
      <c r="E5691" s="105">
        <v>0</v>
      </c>
      <c r="F5691" s="105">
        <v>0</v>
      </c>
      <c r="H5691" s="60">
        <f t="shared" si="176"/>
        <v>0</v>
      </c>
      <c r="I5691" s="37"/>
      <c r="J5691" s="106">
        <f t="shared" si="177"/>
        <v>0</v>
      </c>
      <c r="K5691" s="37"/>
    </row>
    <row r="5692" spans="1:11">
      <c r="A5692" s="76">
        <v>40781</v>
      </c>
      <c r="C5692" s="105">
        <v>0</v>
      </c>
      <c r="D5692" s="105">
        <v>0</v>
      </c>
      <c r="E5692" s="105">
        <v>0</v>
      </c>
      <c r="F5692" s="105">
        <v>0</v>
      </c>
      <c r="H5692" s="60">
        <f t="shared" si="176"/>
        <v>0</v>
      </c>
      <c r="I5692" s="37"/>
      <c r="J5692" s="106">
        <f t="shared" si="177"/>
        <v>0</v>
      </c>
      <c r="K5692" s="37"/>
    </row>
    <row r="5693" spans="1:11">
      <c r="A5693" s="76">
        <v>40781.041666666664</v>
      </c>
      <c r="C5693" s="105">
        <v>0</v>
      </c>
      <c r="D5693" s="105">
        <v>0</v>
      </c>
      <c r="E5693" s="105">
        <v>0</v>
      </c>
      <c r="F5693" s="105">
        <v>0</v>
      </c>
      <c r="H5693" s="60">
        <f t="shared" si="176"/>
        <v>0</v>
      </c>
      <c r="I5693" s="37"/>
      <c r="J5693" s="106">
        <f t="shared" si="177"/>
        <v>0</v>
      </c>
      <c r="K5693" s="37"/>
    </row>
    <row r="5694" spans="1:11">
      <c r="A5694" s="76">
        <v>40781.083333333336</v>
      </c>
      <c r="C5694" s="105">
        <v>0</v>
      </c>
      <c r="D5694" s="105">
        <v>0</v>
      </c>
      <c r="E5694" s="105">
        <v>0</v>
      </c>
      <c r="F5694" s="105">
        <v>0</v>
      </c>
      <c r="H5694" s="60">
        <f t="shared" si="176"/>
        <v>0</v>
      </c>
      <c r="I5694" s="37"/>
      <c r="J5694" s="106">
        <f t="shared" si="177"/>
        <v>0</v>
      </c>
      <c r="K5694" s="37"/>
    </row>
    <row r="5695" spans="1:11">
      <c r="A5695" s="76">
        <v>40781.125</v>
      </c>
      <c r="C5695" s="105">
        <v>0</v>
      </c>
      <c r="D5695" s="105">
        <v>0</v>
      </c>
      <c r="E5695" s="105">
        <v>0</v>
      </c>
      <c r="F5695" s="105">
        <v>2.42610488860135E-5</v>
      </c>
      <c r="H5695" s="60">
        <f t="shared" si="176"/>
        <v>6.065262221503375E-6</v>
      </c>
      <c r="I5695" s="37"/>
      <c r="J5695" s="106">
        <f t="shared" si="177"/>
        <v>1.666912213059704E-9</v>
      </c>
      <c r="K5695" s="37"/>
    </row>
    <row r="5696" spans="1:11">
      <c r="A5696" s="76">
        <v>40781.166666666664</v>
      </c>
      <c r="C5696" s="105">
        <v>0</v>
      </c>
      <c r="D5696" s="105">
        <v>0</v>
      </c>
      <c r="E5696" s="105">
        <v>0</v>
      </c>
      <c r="F5696" s="105">
        <v>2.4023195465562399E-4</v>
      </c>
      <c r="H5696" s="60">
        <f t="shared" si="176"/>
        <v>6.0057988663905997E-5</v>
      </c>
      <c r="I5696" s="37"/>
      <c r="J5696" s="106">
        <f t="shared" si="177"/>
        <v>1.6505699364610804E-8</v>
      </c>
      <c r="K5696" s="37"/>
    </row>
    <row r="5697" spans="1:11">
      <c r="A5697" s="76">
        <v>40781.208333333336</v>
      </c>
      <c r="C5697" s="105">
        <v>0</v>
      </c>
      <c r="D5697" s="105">
        <v>1.39171774850686E-6</v>
      </c>
      <c r="E5697" s="105">
        <v>2.32627843252377E-5</v>
      </c>
      <c r="F5697" s="105">
        <v>3.3775185704058001E-4</v>
      </c>
      <c r="H5697" s="60">
        <f t="shared" si="176"/>
        <v>9.0601589778581138E-5</v>
      </c>
      <c r="I5697" s="37"/>
      <c r="J5697" s="106">
        <f t="shared" si="177"/>
        <v>2.4899978106323017E-8</v>
      </c>
      <c r="K5697" s="37"/>
    </row>
    <row r="5698" spans="1:11">
      <c r="A5698" s="76">
        <v>40781.25</v>
      </c>
      <c r="C5698" s="105">
        <v>1.2605044664925399E-5</v>
      </c>
      <c r="D5698" s="105">
        <v>4.48026059807786E-5</v>
      </c>
      <c r="E5698" s="105">
        <v>2.30347178122451E-4</v>
      </c>
      <c r="F5698" s="105">
        <v>3.8389542060809602E-4</v>
      </c>
      <c r="H5698" s="60">
        <f t="shared" si="176"/>
        <v>1.6791256234406274E-4</v>
      </c>
      <c r="I5698" s="37"/>
      <c r="J5698" s="106">
        <f t="shared" si="177"/>
        <v>4.6147304217968412E-8</v>
      </c>
      <c r="K5698" s="37"/>
    </row>
    <row r="5699" spans="1:11">
      <c r="A5699" s="76">
        <v>40781.291666666664</v>
      </c>
      <c r="C5699" s="105">
        <v>7.7310940611542096E-5</v>
      </c>
      <c r="D5699" s="105">
        <v>1.79959810403079E-4</v>
      </c>
      <c r="E5699" s="105">
        <v>3.2385444844938699E-4</v>
      </c>
      <c r="F5699" s="105">
        <v>4.1434065842583899E-4</v>
      </c>
      <c r="H5699" s="60">
        <f t="shared" si="176"/>
        <v>2.4886646447246178E-4</v>
      </c>
      <c r="I5699" s="37"/>
      <c r="J5699" s="106">
        <f t="shared" si="177"/>
        <v>6.839581437705935E-8</v>
      </c>
      <c r="K5699" s="37"/>
    </row>
    <row r="5700" spans="1:11">
      <c r="A5700" s="76">
        <v>40781.333333333336</v>
      </c>
      <c r="C5700" s="105">
        <v>2.08928615321138E-4</v>
      </c>
      <c r="D5700" s="105">
        <v>3.3229937625886899E-4</v>
      </c>
      <c r="E5700" s="105">
        <v>3.6809935196993702E-4</v>
      </c>
      <c r="F5700" s="105">
        <v>4.3289322522102499E-4</v>
      </c>
      <c r="H5700" s="60">
        <f t="shared" si="176"/>
        <v>3.3555514219274225E-4</v>
      </c>
      <c r="I5700" s="37"/>
      <c r="J5700" s="106">
        <f t="shared" si="177"/>
        <v>9.2220409316025547E-8</v>
      </c>
      <c r="K5700" s="37"/>
    </row>
    <row r="5701" spans="1:11">
      <c r="A5701" s="76">
        <v>40781.375</v>
      </c>
      <c r="C5701" s="105">
        <v>3.4537822381895499E-4</v>
      </c>
      <c r="D5701" s="105">
        <v>4.7832268464066598E-4</v>
      </c>
      <c r="E5701" s="105">
        <v>3.9729186563297998E-4</v>
      </c>
      <c r="F5701" s="105">
        <v>4.40980241516363E-4</v>
      </c>
      <c r="H5701" s="60">
        <f t="shared" ref="H5701:H5764" si="178">AVERAGE(C5701:F5701)</f>
        <v>4.1549325390224099E-4</v>
      </c>
      <c r="I5701" s="37"/>
      <c r="J5701" s="106">
        <f t="shared" ref="J5701:J5764" si="179">H5701/$I$4/3600</f>
        <v>1.1418975043125045E-7</v>
      </c>
      <c r="K5701" s="37"/>
    </row>
    <row r="5702" spans="1:11">
      <c r="A5702" s="76">
        <v>40781.416666666664</v>
      </c>
      <c r="C5702" s="105">
        <v>4.8928581707685203E-4</v>
      </c>
      <c r="D5702" s="105">
        <v>5.4442927769474201E-4</v>
      </c>
      <c r="E5702" s="105">
        <v>4.1508105364639698E-4</v>
      </c>
      <c r="F5702" s="105">
        <v>4.4383448256177699E-4</v>
      </c>
      <c r="H5702" s="60">
        <f t="shared" si="178"/>
        <v>4.7315765774494199E-4</v>
      </c>
      <c r="I5702" s="37"/>
      <c r="J5702" s="106">
        <f t="shared" si="179"/>
        <v>1.3003762238036792E-7</v>
      </c>
      <c r="K5702" s="37"/>
    </row>
    <row r="5703" spans="1:11">
      <c r="A5703" s="76">
        <v>40781.458333333336</v>
      </c>
      <c r="C5703" s="105">
        <v>6.1008416178238696E-4</v>
      </c>
      <c r="D5703" s="105">
        <v>5.6616148561373296E-4</v>
      </c>
      <c r="E5703" s="105">
        <v>4.2283531508814301E-4</v>
      </c>
      <c r="F5703" s="105">
        <v>4.3907741415275399E-4</v>
      </c>
      <c r="H5703" s="60">
        <f t="shared" si="178"/>
        <v>5.0953959415925428E-4</v>
      </c>
      <c r="I5703" s="37"/>
      <c r="J5703" s="106">
        <f t="shared" si="179"/>
        <v>1.4003644715149987E-7</v>
      </c>
      <c r="K5703" s="37"/>
    </row>
    <row r="5704" spans="1:11">
      <c r="A5704" s="76">
        <v>40781.5</v>
      </c>
      <c r="C5704" s="105">
        <v>6.7048333413515405E-4</v>
      </c>
      <c r="D5704" s="105">
        <v>5.3549016754087105E-4</v>
      </c>
      <c r="E5704" s="105">
        <v>4.2557211324405398E-4</v>
      </c>
      <c r="F5704" s="105">
        <v>4.2337908840298099E-4</v>
      </c>
      <c r="H5704" s="60">
        <f t="shared" si="178"/>
        <v>5.1373117583076501E-4</v>
      </c>
      <c r="I5704" s="37"/>
      <c r="J5704" s="106">
        <f t="shared" si="179"/>
        <v>1.4118841691391296E-7</v>
      </c>
      <c r="K5704" s="37"/>
    </row>
    <row r="5705" spans="1:11">
      <c r="A5705" s="76">
        <v>40781.541666666664</v>
      </c>
      <c r="C5705" s="105">
        <v>6.7331946918476203E-4</v>
      </c>
      <c r="D5705" s="105">
        <v>5.6669676167085095E-4</v>
      </c>
      <c r="E5705" s="105">
        <v>4.2101078298420301E-4</v>
      </c>
      <c r="F5705" s="105">
        <v>3.9864233267606502E-4</v>
      </c>
      <c r="H5705" s="60">
        <f t="shared" si="178"/>
        <v>5.1491733662897019E-4</v>
      </c>
      <c r="I5705" s="37"/>
      <c r="J5705" s="106">
        <f t="shared" si="179"/>
        <v>1.4151440874229113E-7</v>
      </c>
      <c r="K5705" s="37"/>
    </row>
    <row r="5706" spans="1:11">
      <c r="A5706" s="76">
        <v>40781.583333333336</v>
      </c>
      <c r="C5706" s="105">
        <v>6.26890888002287E-4</v>
      </c>
      <c r="D5706" s="105">
        <v>4.6633250096122202E-4</v>
      </c>
      <c r="E5706" s="105">
        <v>4.0595839312669601E-4</v>
      </c>
      <c r="F5706" s="105">
        <v>3.5915866488118E-4</v>
      </c>
      <c r="H5706" s="60">
        <f t="shared" si="178"/>
        <v>4.645851117428462E-4</v>
      </c>
      <c r="I5706" s="37"/>
      <c r="J5706" s="106">
        <f t="shared" si="179"/>
        <v>1.2768163493810237E-7</v>
      </c>
      <c r="K5706" s="37"/>
    </row>
    <row r="5707" spans="1:11">
      <c r="A5707" s="76">
        <v>40781.625</v>
      </c>
      <c r="C5707" s="105">
        <v>5.4485305564139805E-4</v>
      </c>
      <c r="D5707" s="105">
        <v>2.8781793591236101E-4</v>
      </c>
      <c r="E5707" s="105">
        <v>3.8223947577547401E-4</v>
      </c>
      <c r="F5707" s="105">
        <v>2.8685122506404202E-4</v>
      </c>
      <c r="H5707" s="60">
        <f t="shared" si="178"/>
        <v>3.7544042309831875E-4</v>
      </c>
      <c r="I5707" s="37"/>
      <c r="J5707" s="106">
        <f t="shared" si="179"/>
        <v>1.0318205605688863E-7</v>
      </c>
      <c r="K5707" s="37"/>
    </row>
    <row r="5708" spans="1:11">
      <c r="A5708" s="76">
        <v>40781.666666666664</v>
      </c>
      <c r="C5708" s="105">
        <v>4.1796227268114998E-4</v>
      </c>
      <c r="D5708" s="105">
        <v>1.56407663889886E-4</v>
      </c>
      <c r="E5708" s="105">
        <v>3.4438043461871399E-4</v>
      </c>
      <c r="F5708" s="105">
        <v>8.8957179248716194E-5</v>
      </c>
      <c r="H5708" s="60">
        <f t="shared" si="178"/>
        <v>2.5192688760961653E-4</v>
      </c>
      <c r="I5708" s="37"/>
      <c r="J5708" s="106">
        <f t="shared" si="179"/>
        <v>6.9236908548778323E-8</v>
      </c>
      <c r="K5708" s="37"/>
    </row>
    <row r="5709" spans="1:11">
      <c r="A5709" s="76">
        <v>40781.708333333336</v>
      </c>
      <c r="C5709" s="105">
        <v>2.75840394084116E-4</v>
      </c>
      <c r="D5709" s="105">
        <v>6.4768402911280796E-5</v>
      </c>
      <c r="E5709" s="105">
        <v>2.75048214668986E-4</v>
      </c>
      <c r="F5709" s="105">
        <v>0</v>
      </c>
      <c r="H5709" s="60">
        <f t="shared" si="178"/>
        <v>1.539142529160957E-4</v>
      </c>
      <c r="I5709" s="37"/>
      <c r="J5709" s="106">
        <f t="shared" si="179"/>
        <v>4.2300157615643387E-8</v>
      </c>
      <c r="K5709" s="37"/>
    </row>
    <row r="5710" spans="1:11">
      <c r="A5710" s="76">
        <v>40781.75</v>
      </c>
      <c r="C5710" s="105">
        <v>1.2710086703799701E-4</v>
      </c>
      <c r="D5710" s="105">
        <v>1.5362422839287299E-5</v>
      </c>
      <c r="E5710" s="105">
        <v>8.5296875859204694E-5</v>
      </c>
      <c r="F5710" s="105">
        <v>0</v>
      </c>
      <c r="H5710" s="60">
        <f t="shared" si="178"/>
        <v>5.6940041434122247E-5</v>
      </c>
      <c r="I5710" s="37"/>
      <c r="J5710" s="106">
        <f t="shared" si="179"/>
        <v>1.5648795882585594E-8</v>
      </c>
      <c r="K5710" s="37"/>
    </row>
    <row r="5711" spans="1:11">
      <c r="A5711" s="76">
        <v>40781.791666666664</v>
      </c>
      <c r="C5711" s="105">
        <v>3.2563032051057202E-5</v>
      </c>
      <c r="D5711" s="105">
        <v>6.4233126854162802E-7</v>
      </c>
      <c r="E5711" s="105">
        <v>0</v>
      </c>
      <c r="F5711" s="105">
        <v>0</v>
      </c>
      <c r="H5711" s="60">
        <f t="shared" si="178"/>
        <v>8.3013408298997076E-6</v>
      </c>
      <c r="I5711" s="37"/>
      <c r="J5711" s="106">
        <f t="shared" si="179"/>
        <v>2.2814522948524928E-9</v>
      </c>
      <c r="K5711" s="37"/>
    </row>
    <row r="5712" spans="1:11">
      <c r="A5712" s="76">
        <v>40781.833333333336</v>
      </c>
      <c r="C5712" s="105">
        <v>1.2605044664925299E-6</v>
      </c>
      <c r="D5712" s="105">
        <v>0</v>
      </c>
      <c r="E5712" s="105">
        <v>0</v>
      </c>
      <c r="F5712" s="105">
        <v>0</v>
      </c>
      <c r="H5712" s="60">
        <f t="shared" si="178"/>
        <v>3.1512611662313248E-7</v>
      </c>
      <c r="I5712" s="37"/>
      <c r="J5712" s="106">
        <f t="shared" si="179"/>
        <v>8.660591302893002E-11</v>
      </c>
      <c r="K5712" s="37"/>
    </row>
    <row r="5713" spans="1:11">
      <c r="A5713" s="76">
        <v>40781.875</v>
      </c>
      <c r="C5713" s="105">
        <v>0</v>
      </c>
      <c r="D5713" s="105">
        <v>0</v>
      </c>
      <c r="E5713" s="105">
        <v>0</v>
      </c>
      <c r="F5713" s="105">
        <v>0</v>
      </c>
      <c r="H5713" s="60">
        <f t="shared" si="178"/>
        <v>0</v>
      </c>
      <c r="I5713" s="37"/>
      <c r="J5713" s="106">
        <f t="shared" si="179"/>
        <v>0</v>
      </c>
      <c r="K5713" s="37"/>
    </row>
    <row r="5714" spans="1:11">
      <c r="A5714" s="76">
        <v>40781.916666666664</v>
      </c>
      <c r="C5714" s="105">
        <v>0</v>
      </c>
      <c r="D5714" s="105">
        <v>0</v>
      </c>
      <c r="E5714" s="105">
        <v>0</v>
      </c>
      <c r="F5714" s="105">
        <v>0</v>
      </c>
      <c r="H5714" s="60">
        <f t="shared" si="178"/>
        <v>0</v>
      </c>
      <c r="I5714" s="37"/>
      <c r="J5714" s="106">
        <f t="shared" si="179"/>
        <v>0</v>
      </c>
      <c r="K5714" s="37"/>
    </row>
    <row r="5715" spans="1:11">
      <c r="A5715" s="76">
        <v>40781.958333333336</v>
      </c>
      <c r="C5715" s="105">
        <v>0</v>
      </c>
      <c r="D5715" s="105">
        <v>0</v>
      </c>
      <c r="E5715" s="105">
        <v>0</v>
      </c>
      <c r="F5715" s="105">
        <v>0</v>
      </c>
      <c r="H5715" s="60">
        <f t="shared" si="178"/>
        <v>0</v>
      </c>
      <c r="I5715" s="37"/>
      <c r="J5715" s="106">
        <f t="shared" si="179"/>
        <v>0</v>
      </c>
      <c r="K5715" s="37"/>
    </row>
    <row r="5716" spans="1:11">
      <c r="A5716" s="76">
        <v>40782</v>
      </c>
      <c r="C5716" s="105">
        <v>0</v>
      </c>
      <c r="D5716" s="105">
        <v>0</v>
      </c>
      <c r="E5716" s="105">
        <v>0</v>
      </c>
      <c r="F5716" s="105">
        <v>0</v>
      </c>
      <c r="H5716" s="60">
        <f t="shared" si="178"/>
        <v>0</v>
      </c>
      <c r="I5716" s="37"/>
      <c r="J5716" s="106">
        <f t="shared" si="179"/>
        <v>0</v>
      </c>
      <c r="K5716" s="37"/>
    </row>
    <row r="5717" spans="1:11">
      <c r="A5717" s="76">
        <v>40782.041666666664</v>
      </c>
      <c r="C5717" s="105">
        <v>0</v>
      </c>
      <c r="D5717" s="105">
        <v>0</v>
      </c>
      <c r="E5717" s="105">
        <v>0</v>
      </c>
      <c r="F5717" s="105">
        <v>0</v>
      </c>
      <c r="H5717" s="60">
        <f t="shared" si="178"/>
        <v>0</v>
      </c>
      <c r="I5717" s="37"/>
      <c r="J5717" s="106">
        <f t="shared" si="179"/>
        <v>0</v>
      </c>
      <c r="K5717" s="37"/>
    </row>
    <row r="5718" spans="1:11">
      <c r="A5718" s="76">
        <v>40782.083333333336</v>
      </c>
      <c r="C5718" s="105">
        <v>0</v>
      </c>
      <c r="D5718" s="105">
        <v>0</v>
      </c>
      <c r="E5718" s="105">
        <v>0</v>
      </c>
      <c r="F5718" s="105">
        <v>0</v>
      </c>
      <c r="H5718" s="60">
        <f t="shared" si="178"/>
        <v>0</v>
      </c>
      <c r="I5718" s="37"/>
      <c r="J5718" s="106">
        <f t="shared" si="179"/>
        <v>0</v>
      </c>
      <c r="K5718" s="37"/>
    </row>
    <row r="5719" spans="1:11">
      <c r="A5719" s="76">
        <v>40782.125</v>
      </c>
      <c r="C5719" s="105">
        <v>0</v>
      </c>
      <c r="D5719" s="105">
        <v>0</v>
      </c>
      <c r="E5719" s="105">
        <v>0</v>
      </c>
      <c r="F5719" s="105">
        <v>1.1416964181653399E-5</v>
      </c>
      <c r="H5719" s="60">
        <f t="shared" si="178"/>
        <v>2.8542410454133498E-6</v>
      </c>
      <c r="I5719" s="37"/>
      <c r="J5719" s="106">
        <f t="shared" si="179"/>
        <v>7.8442927673397759E-10</v>
      </c>
      <c r="K5719" s="37"/>
    </row>
    <row r="5720" spans="1:11">
      <c r="A5720" s="76">
        <v>40782.166666666664</v>
      </c>
      <c r="C5720" s="105">
        <v>0</v>
      </c>
      <c r="D5720" s="105">
        <v>0</v>
      </c>
      <c r="E5720" s="105">
        <v>0</v>
      </c>
      <c r="F5720" s="105">
        <v>1.6221603274765899E-4</v>
      </c>
      <c r="H5720" s="60">
        <f t="shared" si="178"/>
        <v>4.0554008186914747E-5</v>
      </c>
      <c r="I5720" s="37"/>
      <c r="J5720" s="106">
        <f t="shared" si="179"/>
        <v>1.114543264026195E-8</v>
      </c>
      <c r="K5720" s="37"/>
    </row>
    <row r="5721" spans="1:11">
      <c r="A5721" s="76">
        <v>40782.208333333336</v>
      </c>
      <c r="C5721" s="105">
        <v>0</v>
      </c>
      <c r="D5721" s="105">
        <v>1.6058281713540701E-7</v>
      </c>
      <c r="E5721" s="105">
        <v>1.09471926236413E-5</v>
      </c>
      <c r="F5721" s="105">
        <v>2.58308814609909E-4</v>
      </c>
      <c r="H5721" s="60">
        <f t="shared" si="178"/>
        <v>6.7354147512671423E-5</v>
      </c>
      <c r="I5721" s="37"/>
      <c r="J5721" s="106">
        <f t="shared" si="179"/>
        <v>1.8510898125896373E-8</v>
      </c>
      <c r="K5721" s="37"/>
    </row>
    <row r="5722" spans="1:11">
      <c r="A5722" s="76">
        <v>40782.25</v>
      </c>
      <c r="C5722" s="105">
        <v>9.9789936930658996E-6</v>
      </c>
      <c r="D5722" s="105">
        <v>7.1191715596697102E-6</v>
      </c>
      <c r="E5722" s="105">
        <v>1.5554136186090301E-4</v>
      </c>
      <c r="F5722" s="105">
        <v>3.1253939447276199E-4</v>
      </c>
      <c r="H5722" s="60">
        <f t="shared" si="178"/>
        <v>1.2129473039660014E-4</v>
      </c>
      <c r="I5722" s="37"/>
      <c r="J5722" s="106">
        <f t="shared" si="179"/>
        <v>3.3335354695969168E-8</v>
      </c>
      <c r="K5722" s="37"/>
    </row>
    <row r="5723" spans="1:11">
      <c r="A5723" s="76">
        <v>40782.291666666664</v>
      </c>
      <c r="C5723" s="105">
        <v>3.8235302150273601E-5</v>
      </c>
      <c r="D5723" s="105">
        <v>3.2277146244216799E-5</v>
      </c>
      <c r="E5723" s="105">
        <v>2.4768023310988297E-4</v>
      </c>
      <c r="F5723" s="105">
        <v>3.49644528063136E-4</v>
      </c>
      <c r="H5723" s="60">
        <f t="shared" si="178"/>
        <v>1.6695930239187732E-4</v>
      </c>
      <c r="I5723" s="37"/>
      <c r="J5723" s="106">
        <f t="shared" si="179"/>
        <v>4.5885320383059334E-8</v>
      </c>
      <c r="K5723" s="37"/>
    </row>
    <row r="5724" spans="1:11">
      <c r="A5724" s="76">
        <v>40782.333333333336</v>
      </c>
      <c r="C5724" s="105">
        <v>7.1113460317953807E-5</v>
      </c>
      <c r="D5724" s="105">
        <v>6.9585887425343E-5</v>
      </c>
      <c r="E5724" s="105">
        <v>2.9967939807217902E-4</v>
      </c>
      <c r="F5724" s="105">
        <v>3.7152704274463798E-4</v>
      </c>
      <c r="H5724" s="60">
        <f t="shared" si="178"/>
        <v>2.0297644714002846E-4</v>
      </c>
      <c r="I5724" s="37"/>
      <c r="J5724" s="106">
        <f t="shared" si="179"/>
        <v>5.578388968932604E-8</v>
      </c>
      <c r="K5724" s="37"/>
    </row>
    <row r="5725" spans="1:11">
      <c r="A5725" s="76">
        <v>40782.375</v>
      </c>
      <c r="C5725" s="105">
        <v>8.8970606926598101E-5</v>
      </c>
      <c r="D5725" s="105">
        <v>1.4334692809620699E-4</v>
      </c>
      <c r="E5725" s="105">
        <v>3.3525777409901302E-4</v>
      </c>
      <c r="F5725" s="105">
        <v>3.8199259324448701E-4</v>
      </c>
      <c r="H5725" s="60">
        <f t="shared" si="178"/>
        <v>2.3739197559157627E-4</v>
      </c>
      <c r="I5725" s="37"/>
      <c r="J5725" s="106">
        <f t="shared" si="179"/>
        <v>6.5242287793104853E-8</v>
      </c>
      <c r="K5725" s="37"/>
    </row>
    <row r="5726" spans="1:11">
      <c r="A5726" s="76">
        <v>40782.416666666664</v>
      </c>
      <c r="C5726" s="105">
        <v>9.8214306347543394E-5</v>
      </c>
      <c r="D5726" s="105">
        <v>2.20747845955473E-4</v>
      </c>
      <c r="E5726" s="105">
        <v>3.5623989329432599E-4</v>
      </c>
      <c r="F5726" s="105">
        <v>3.82468300085389E-4</v>
      </c>
      <c r="H5726" s="60">
        <f t="shared" si="178"/>
        <v>2.6441758642068282E-4</v>
      </c>
      <c r="I5726" s="37"/>
      <c r="J5726" s="106">
        <f t="shared" si="179"/>
        <v>7.2669719470621036E-8</v>
      </c>
      <c r="K5726" s="37"/>
    </row>
    <row r="5727" spans="1:11">
      <c r="A5727" s="76">
        <v>40782.458333333336</v>
      </c>
      <c r="C5727" s="105">
        <v>1.05882375185373E-4</v>
      </c>
      <c r="D5727" s="105">
        <v>2.7871824294135498E-4</v>
      </c>
      <c r="E5727" s="105">
        <v>3.6627481986599702E-4</v>
      </c>
      <c r="F5727" s="105">
        <v>3.5963437172208303E-4</v>
      </c>
      <c r="H5727" s="60">
        <f t="shared" si="178"/>
        <v>2.77627452428702E-4</v>
      </c>
      <c r="I5727" s="37"/>
      <c r="J5727" s="106">
        <f t="shared" si="179"/>
        <v>7.6300178662242174E-8</v>
      </c>
      <c r="K5727" s="37"/>
    </row>
    <row r="5728" spans="1:11">
      <c r="A5728" s="76">
        <v>40782.5</v>
      </c>
      <c r="C5728" s="105">
        <v>9.7163885958799601E-5</v>
      </c>
      <c r="D5728" s="105">
        <v>3.1056716833987701E-4</v>
      </c>
      <c r="E5728" s="105">
        <v>3.6673095289198202E-4</v>
      </c>
      <c r="F5728" s="105">
        <v>3.0254955081381599E-4</v>
      </c>
      <c r="H5728" s="60">
        <f t="shared" si="178"/>
        <v>2.6925288950111864E-4</v>
      </c>
      <c r="I5728" s="37"/>
      <c r="J5728" s="106">
        <f t="shared" si="179"/>
        <v>7.3998602784197845E-8</v>
      </c>
      <c r="K5728" s="37"/>
    </row>
    <row r="5729" spans="1:11">
      <c r="A5729" s="76">
        <v>40782.541666666664</v>
      </c>
      <c r="C5729" s="105">
        <v>1.03151282174639E-4</v>
      </c>
      <c r="D5729" s="105">
        <v>3.2057683060798402E-4</v>
      </c>
      <c r="E5729" s="105">
        <v>3.4483656764469899E-4</v>
      </c>
      <c r="F5729" s="105">
        <v>3.1872358340449098E-4</v>
      </c>
      <c r="H5729" s="60">
        <f t="shared" si="178"/>
        <v>2.7182206595795325E-4</v>
      </c>
      <c r="I5729" s="37"/>
      <c r="J5729" s="106">
        <f t="shared" si="179"/>
        <v>7.4704687938804979E-8</v>
      </c>
      <c r="K5729" s="37"/>
    </row>
    <row r="5730" spans="1:11">
      <c r="A5730" s="76">
        <v>40782.583333333336</v>
      </c>
      <c r="C5730" s="105">
        <v>1.07878173923986E-4</v>
      </c>
      <c r="D5730" s="105">
        <v>3.3192468301888601E-4</v>
      </c>
      <c r="E5730" s="105">
        <v>2.90100604526493E-4</v>
      </c>
      <c r="F5730" s="105">
        <v>2.1454378524690399E-4</v>
      </c>
      <c r="H5730" s="60">
        <f t="shared" si="178"/>
        <v>2.3611181167906722E-4</v>
      </c>
      <c r="I5730" s="37"/>
      <c r="J5730" s="106">
        <f t="shared" si="179"/>
        <v>6.4890461147768046E-8</v>
      </c>
      <c r="K5730" s="37"/>
    </row>
    <row r="5731" spans="1:11">
      <c r="A5731" s="76">
        <v>40782.625</v>
      </c>
      <c r="C5731" s="105">
        <v>9.8109264308669005E-5</v>
      </c>
      <c r="D5731" s="105">
        <v>2.94937107472031E-4</v>
      </c>
      <c r="E5731" s="105">
        <v>3.05609127409985E-4</v>
      </c>
      <c r="F5731" s="105">
        <v>1.3224650177081899E-4</v>
      </c>
      <c r="H5731" s="60">
        <f t="shared" si="178"/>
        <v>2.07725500240376E-4</v>
      </c>
      <c r="I5731" s="37"/>
      <c r="J5731" s="106">
        <f t="shared" si="179"/>
        <v>5.7089068974959001E-8</v>
      </c>
      <c r="K5731" s="37"/>
    </row>
    <row r="5732" spans="1:11">
      <c r="A5732" s="76">
        <v>40782.666666666664</v>
      </c>
      <c r="C5732" s="105">
        <v>7.8781529155783403E-5</v>
      </c>
      <c r="D5732" s="105">
        <v>2.1207637383016101E-4</v>
      </c>
      <c r="E5732" s="105">
        <v>2.0571599471925901E-4</v>
      </c>
      <c r="F5732" s="105">
        <v>1.9028273636089001E-6</v>
      </c>
      <c r="H5732" s="60">
        <f t="shared" si="178"/>
        <v>1.2461918126720306E-4</v>
      </c>
      <c r="I5732" s="37"/>
      <c r="J5732" s="106">
        <f t="shared" si="179"/>
        <v>3.4249011444110787E-8</v>
      </c>
      <c r="K5732" s="37"/>
    </row>
    <row r="5733" spans="1:11">
      <c r="A5733" s="76">
        <v>40782.708333333336</v>
      </c>
      <c r="C5733" s="105">
        <v>6.2289929052506096E-5</v>
      </c>
      <c r="D5733" s="105">
        <v>1.2771686722836E-4</v>
      </c>
      <c r="E5733" s="105">
        <v>1.2680498122384499E-4</v>
      </c>
      <c r="F5733" s="105">
        <v>0</v>
      </c>
      <c r="H5733" s="60">
        <f t="shared" si="178"/>
        <v>7.9202944376177768E-5</v>
      </c>
      <c r="I5733" s="37"/>
      <c r="J5733" s="106">
        <f t="shared" si="179"/>
        <v>2.1767295538001441E-8</v>
      </c>
      <c r="K5733" s="37"/>
    </row>
    <row r="5734" spans="1:11">
      <c r="A5734" s="76">
        <v>40782.75</v>
      </c>
      <c r="C5734" s="105">
        <v>4.1386563316504899E-5</v>
      </c>
      <c r="D5734" s="105">
        <v>3.0457207650015499E-5</v>
      </c>
      <c r="E5734" s="105">
        <v>1.8245321039402099E-6</v>
      </c>
      <c r="F5734" s="105">
        <v>0</v>
      </c>
      <c r="H5734" s="60">
        <f t="shared" si="178"/>
        <v>1.8417075767615154E-5</v>
      </c>
      <c r="I5734" s="37"/>
      <c r="J5734" s="106">
        <f t="shared" si="179"/>
        <v>5.0615533846241873E-9</v>
      </c>
      <c r="K5734" s="37"/>
    </row>
    <row r="5735" spans="1:11">
      <c r="A5735" s="76">
        <v>40782.791666666664</v>
      </c>
      <c r="C5735" s="105">
        <v>1.3865549131417901E-5</v>
      </c>
      <c r="D5735" s="105">
        <v>0</v>
      </c>
      <c r="E5735" s="105">
        <v>0</v>
      </c>
      <c r="F5735" s="105">
        <v>0</v>
      </c>
      <c r="H5735" s="60">
        <f t="shared" si="178"/>
        <v>3.4663872828544752E-6</v>
      </c>
      <c r="I5735" s="37"/>
      <c r="J5735" s="106">
        <f t="shared" si="179"/>
        <v>9.5266504331823504E-10</v>
      </c>
      <c r="K5735" s="37"/>
    </row>
    <row r="5736" spans="1:11">
      <c r="A5736" s="76">
        <v>40782.833333333336</v>
      </c>
      <c r="C5736" s="105">
        <v>4.2016815549751202E-7</v>
      </c>
      <c r="D5736" s="105">
        <v>0</v>
      </c>
      <c r="E5736" s="105">
        <v>0</v>
      </c>
      <c r="F5736" s="105">
        <v>0</v>
      </c>
      <c r="H5736" s="60">
        <f t="shared" si="178"/>
        <v>1.05042038874378E-7</v>
      </c>
      <c r="I5736" s="37"/>
      <c r="J5736" s="106">
        <f t="shared" si="179"/>
        <v>2.8868637676310147E-11</v>
      </c>
      <c r="K5736" s="37"/>
    </row>
    <row r="5737" spans="1:11">
      <c r="A5737" s="76">
        <v>40782.875</v>
      </c>
      <c r="C5737" s="105">
        <v>0</v>
      </c>
      <c r="D5737" s="105">
        <v>0</v>
      </c>
      <c r="E5737" s="105">
        <v>0</v>
      </c>
      <c r="F5737" s="105">
        <v>0</v>
      </c>
      <c r="H5737" s="60">
        <f t="shared" si="178"/>
        <v>0</v>
      </c>
      <c r="I5737" s="37"/>
      <c r="J5737" s="106">
        <f t="shared" si="179"/>
        <v>0</v>
      </c>
      <c r="K5737" s="37"/>
    </row>
    <row r="5738" spans="1:11">
      <c r="A5738" s="76">
        <v>40782.916666666664</v>
      </c>
      <c r="C5738" s="105">
        <v>0</v>
      </c>
      <c r="D5738" s="105">
        <v>0</v>
      </c>
      <c r="E5738" s="105">
        <v>0</v>
      </c>
      <c r="F5738" s="105">
        <v>0</v>
      </c>
      <c r="H5738" s="60">
        <f t="shared" si="178"/>
        <v>0</v>
      </c>
      <c r="I5738" s="37"/>
      <c r="J5738" s="106">
        <f t="shared" si="179"/>
        <v>0</v>
      </c>
      <c r="K5738" s="37"/>
    </row>
    <row r="5739" spans="1:11">
      <c r="A5739" s="76">
        <v>40782.958333333336</v>
      </c>
      <c r="C5739" s="105">
        <v>0</v>
      </c>
      <c r="D5739" s="105">
        <v>0</v>
      </c>
      <c r="E5739" s="105">
        <v>0</v>
      </c>
      <c r="F5739" s="105">
        <v>0</v>
      </c>
      <c r="H5739" s="60">
        <f t="shared" si="178"/>
        <v>0</v>
      </c>
      <c r="I5739" s="37"/>
      <c r="J5739" s="106">
        <f t="shared" si="179"/>
        <v>0</v>
      </c>
      <c r="K5739" s="37"/>
    </row>
    <row r="5740" spans="1:11">
      <c r="A5740" s="76">
        <v>40783</v>
      </c>
      <c r="C5740" s="105">
        <v>0</v>
      </c>
      <c r="D5740" s="105">
        <v>0</v>
      </c>
      <c r="E5740" s="105">
        <v>0</v>
      </c>
      <c r="F5740" s="105">
        <v>0</v>
      </c>
      <c r="H5740" s="60">
        <f t="shared" si="178"/>
        <v>0</v>
      </c>
      <c r="I5740" s="37"/>
      <c r="J5740" s="106">
        <f t="shared" si="179"/>
        <v>0</v>
      </c>
      <c r="K5740" s="37"/>
    </row>
    <row r="5741" spans="1:11">
      <c r="A5741" s="76">
        <v>40783.041666666664</v>
      </c>
      <c r="C5741" s="105">
        <v>0</v>
      </c>
      <c r="D5741" s="105">
        <v>0</v>
      </c>
      <c r="E5741" s="105">
        <v>0</v>
      </c>
      <c r="F5741" s="105">
        <v>0</v>
      </c>
      <c r="H5741" s="60">
        <f t="shared" si="178"/>
        <v>0</v>
      </c>
      <c r="I5741" s="37"/>
      <c r="J5741" s="106">
        <f t="shared" si="179"/>
        <v>0</v>
      </c>
      <c r="K5741" s="37"/>
    </row>
    <row r="5742" spans="1:11">
      <c r="A5742" s="76">
        <v>40783.083333333336</v>
      </c>
      <c r="C5742" s="105">
        <v>0</v>
      </c>
      <c r="D5742" s="105">
        <v>0</v>
      </c>
      <c r="E5742" s="105">
        <v>0</v>
      </c>
      <c r="F5742" s="105">
        <v>0</v>
      </c>
      <c r="H5742" s="60">
        <f t="shared" si="178"/>
        <v>0</v>
      </c>
      <c r="I5742" s="37"/>
      <c r="J5742" s="106">
        <f t="shared" si="179"/>
        <v>0</v>
      </c>
      <c r="K5742" s="37"/>
    </row>
    <row r="5743" spans="1:11">
      <c r="A5743" s="76">
        <v>40783.125</v>
      </c>
      <c r="C5743" s="105">
        <v>0</v>
      </c>
      <c r="D5743" s="105">
        <v>0</v>
      </c>
      <c r="E5743" s="105">
        <v>0</v>
      </c>
      <c r="F5743" s="105">
        <v>0</v>
      </c>
      <c r="H5743" s="60">
        <f t="shared" si="178"/>
        <v>0</v>
      </c>
      <c r="I5743" s="37"/>
      <c r="J5743" s="106">
        <f t="shared" si="179"/>
        <v>0</v>
      </c>
      <c r="K5743" s="37"/>
    </row>
    <row r="5744" spans="1:11">
      <c r="A5744" s="76">
        <v>40783.166666666664</v>
      </c>
      <c r="C5744" s="105">
        <v>0</v>
      </c>
      <c r="D5744" s="105">
        <v>0</v>
      </c>
      <c r="E5744" s="105">
        <v>0</v>
      </c>
      <c r="F5744" s="105">
        <v>9.5141368180445095E-6</v>
      </c>
      <c r="H5744" s="60">
        <f t="shared" si="178"/>
        <v>2.3785342045111274E-6</v>
      </c>
      <c r="I5744" s="37"/>
      <c r="J5744" s="106">
        <f t="shared" si="179"/>
        <v>6.5369106394498203E-10</v>
      </c>
      <c r="K5744" s="37"/>
    </row>
    <row r="5745" spans="1:11">
      <c r="A5745" s="76">
        <v>40783.208333333336</v>
      </c>
      <c r="C5745" s="105">
        <v>0</v>
      </c>
      <c r="D5745" s="105">
        <v>1.39171774850686E-6</v>
      </c>
      <c r="E5745" s="105">
        <v>0</v>
      </c>
      <c r="F5745" s="105">
        <v>4.75706840902226E-5</v>
      </c>
      <c r="H5745" s="60">
        <f t="shared" si="178"/>
        <v>1.2240600459682366E-5</v>
      </c>
      <c r="I5745" s="37"/>
      <c r="J5745" s="106">
        <f t="shared" si="179"/>
        <v>3.3640765487582323E-9</v>
      </c>
      <c r="K5745" s="37"/>
    </row>
    <row r="5746" spans="1:11">
      <c r="A5746" s="76">
        <v>40783.25</v>
      </c>
      <c r="C5746" s="105">
        <v>1.1764708353930299E-5</v>
      </c>
      <c r="D5746" s="105">
        <v>4.2340336118035698E-5</v>
      </c>
      <c r="E5746" s="105">
        <v>9.1226605197010396E-6</v>
      </c>
      <c r="F5746" s="105">
        <v>2.36902006769308E-4</v>
      </c>
      <c r="H5746" s="60">
        <f t="shared" si="178"/>
        <v>7.5032427940243757E-5</v>
      </c>
      <c r="I5746" s="37"/>
      <c r="J5746" s="106">
        <f t="shared" si="179"/>
        <v>2.0621115121072742E-8</v>
      </c>
      <c r="K5746" s="37"/>
    </row>
    <row r="5747" spans="1:11">
      <c r="A5747" s="76">
        <v>40783.291666666664</v>
      </c>
      <c r="C5747" s="105">
        <v>7.9831949544527196E-5</v>
      </c>
      <c r="D5747" s="105">
        <v>1.6898665123216001E-4</v>
      </c>
      <c r="E5747" s="105">
        <v>4.5613302598505198E-5</v>
      </c>
      <c r="F5747" s="105">
        <v>1.74108703770215E-4</v>
      </c>
      <c r="H5747" s="60">
        <f t="shared" si="178"/>
        <v>1.1713515178635186E-4</v>
      </c>
      <c r="I5747" s="37"/>
      <c r="J5747" s="106">
        <f t="shared" si="179"/>
        <v>3.2192180314815014E-8</v>
      </c>
      <c r="K5747" s="37"/>
    </row>
    <row r="5748" spans="1:11">
      <c r="A5748" s="76">
        <v>40783.333333333336</v>
      </c>
      <c r="C5748" s="105">
        <v>2.1817231474208299E-4</v>
      </c>
      <c r="D5748" s="105">
        <v>3.2630428441914701E-4</v>
      </c>
      <c r="E5748" s="105">
        <v>2.27154246940556E-4</v>
      </c>
      <c r="F5748" s="105">
        <v>2.5355174620088599E-4</v>
      </c>
      <c r="H5748" s="60">
        <f t="shared" si="178"/>
        <v>2.5629564807566803E-4</v>
      </c>
      <c r="I5748" s="37"/>
      <c r="J5748" s="106">
        <f t="shared" si="179"/>
        <v>7.0437572248193552E-8</v>
      </c>
      <c r="K5748" s="37"/>
    </row>
    <row r="5749" spans="1:11">
      <c r="A5749" s="76">
        <v>40783.375</v>
      </c>
      <c r="C5749" s="105">
        <v>3.6313032838872401E-4</v>
      </c>
      <c r="D5749" s="105">
        <v>4.5386056883037201E-4</v>
      </c>
      <c r="E5749" s="105">
        <v>1.6694468751052901E-4</v>
      </c>
      <c r="F5749" s="105">
        <v>2.3499917940569899E-4</v>
      </c>
      <c r="H5749" s="60">
        <f t="shared" si="178"/>
        <v>3.0473369103383097E-4</v>
      </c>
      <c r="I5749" s="37"/>
      <c r="J5749" s="106">
        <f t="shared" si="179"/>
        <v>8.3749769220884237E-8</v>
      </c>
      <c r="K5749" s="37"/>
    </row>
    <row r="5750" spans="1:11">
      <c r="A5750" s="76">
        <v>40783.416666666664</v>
      </c>
      <c r="C5750" s="105">
        <v>4.6932782969072098E-4</v>
      </c>
      <c r="D5750" s="105">
        <v>4.9604032213127196E-4</v>
      </c>
      <c r="E5750" s="105">
        <v>2.43118902850033E-4</v>
      </c>
      <c r="F5750" s="105">
        <v>2.2548504258765499E-4</v>
      </c>
      <c r="H5750" s="60">
        <f t="shared" si="178"/>
        <v>3.5849302431492029E-4</v>
      </c>
      <c r="I5750" s="37"/>
      <c r="J5750" s="106">
        <f t="shared" si="179"/>
        <v>9.8524413076262842E-8</v>
      </c>
      <c r="K5750" s="37"/>
    </row>
    <row r="5751" spans="1:11">
      <c r="A5751" s="76">
        <v>40783.458333333336</v>
      </c>
      <c r="C5751" s="105">
        <v>5.2079842873916597E-4</v>
      </c>
      <c r="D5751" s="105">
        <v>4.56001673058844E-4</v>
      </c>
      <c r="E5751" s="105">
        <v>2.25329714836616E-4</v>
      </c>
      <c r="F5751" s="105">
        <v>3.0207384397291302E-4</v>
      </c>
      <c r="H5751" s="60">
        <f t="shared" si="178"/>
        <v>3.7605091515188473E-4</v>
      </c>
      <c r="I5751" s="37"/>
      <c r="J5751" s="106">
        <f t="shared" si="179"/>
        <v>1.0334983720515576E-7</v>
      </c>
      <c r="K5751" s="37"/>
    </row>
    <row r="5752" spans="1:11">
      <c r="A5752" s="76">
        <v>40783.5</v>
      </c>
      <c r="C5752" s="105">
        <v>5.1060935096835104E-4</v>
      </c>
      <c r="D5752" s="105">
        <v>4.1981701159766598E-4</v>
      </c>
      <c r="E5752" s="105">
        <v>2.1620705431691501E-4</v>
      </c>
      <c r="F5752" s="105">
        <v>1.93612684247206E-4</v>
      </c>
      <c r="H5752" s="60">
        <f t="shared" si="178"/>
        <v>3.3506152528253448E-4</v>
      </c>
      <c r="I5752" s="37"/>
      <c r="J5752" s="106">
        <f t="shared" si="179"/>
        <v>9.2084748890119971E-8</v>
      </c>
      <c r="K5752" s="37"/>
    </row>
    <row r="5753" spans="1:11">
      <c r="A5753" s="76">
        <v>40783.541666666664</v>
      </c>
      <c r="C5753" s="105">
        <v>4.6754211502985602E-4</v>
      </c>
      <c r="D5753" s="105">
        <v>3.6677115433727002E-4</v>
      </c>
      <c r="E5753" s="105">
        <v>2.89644471500508E-4</v>
      </c>
      <c r="F5753" s="105">
        <v>2.58308814609909E-4</v>
      </c>
      <c r="H5753" s="60">
        <f t="shared" si="178"/>
        <v>3.4556663886938573E-4</v>
      </c>
      <c r="I5753" s="37"/>
      <c r="J5753" s="106">
        <f t="shared" si="179"/>
        <v>9.4971862669870356E-8</v>
      </c>
      <c r="K5753" s="37"/>
    </row>
    <row r="5754" spans="1:11">
      <c r="A5754" s="76">
        <v>40783.583333333336</v>
      </c>
      <c r="C5754" s="105">
        <v>4.2479000520798398E-4</v>
      </c>
      <c r="D5754" s="105">
        <v>3.5349630812074302E-4</v>
      </c>
      <c r="E5754" s="105">
        <v>1.8564614157591601E-4</v>
      </c>
      <c r="F5754" s="105">
        <v>1.69351635361192E-4</v>
      </c>
      <c r="H5754" s="60">
        <f t="shared" si="178"/>
        <v>2.8332102256645875E-4</v>
      </c>
      <c r="I5754" s="37"/>
      <c r="J5754" s="106">
        <f t="shared" si="179"/>
        <v>7.7864938972998581E-8</v>
      </c>
      <c r="K5754" s="37"/>
    </row>
    <row r="5755" spans="1:11">
      <c r="A5755" s="76">
        <v>40783.625</v>
      </c>
      <c r="C5755" s="105">
        <v>3.45798391974452E-4</v>
      </c>
      <c r="D5755" s="105">
        <v>2.9140428549505201E-4</v>
      </c>
      <c r="E5755" s="105">
        <v>2.4768023310988297E-4</v>
      </c>
      <c r="F5755" s="105">
        <v>1.2225665811187199E-4</v>
      </c>
      <c r="H5755" s="60">
        <f t="shared" si="178"/>
        <v>2.5178489217281475E-4</v>
      </c>
      <c r="I5755" s="37"/>
      <c r="J5755" s="106">
        <f t="shared" si="179"/>
        <v>6.9197884031921586E-8</v>
      </c>
      <c r="K5755" s="37"/>
    </row>
    <row r="5756" spans="1:11">
      <c r="A5756" s="76">
        <v>40783.666666666664</v>
      </c>
      <c r="C5756" s="105">
        <v>2.5325635572612498E-4</v>
      </c>
      <c r="D5756" s="105">
        <v>2.2759937948658399E-4</v>
      </c>
      <c r="E5756" s="105">
        <v>1.6238335725067901E-4</v>
      </c>
      <c r="F5756" s="105">
        <v>1.99796873178935E-5</v>
      </c>
      <c r="H5756" s="60">
        <f t="shared" si="178"/>
        <v>1.6580469494532037E-4</v>
      </c>
      <c r="I5756" s="37"/>
      <c r="J5756" s="106">
        <f t="shared" si="179"/>
        <v>4.5568000342528849E-8</v>
      </c>
      <c r="K5756" s="37"/>
    </row>
    <row r="5757" spans="1:11">
      <c r="A5757" s="76">
        <v>40783.708333333336</v>
      </c>
      <c r="C5757" s="105">
        <v>1.5504204937858199E-4</v>
      </c>
      <c r="D5757" s="105">
        <v>1.18617174257354E-4</v>
      </c>
      <c r="E5757" s="105">
        <v>1.17226187678158E-4</v>
      </c>
      <c r="F5757" s="105">
        <v>0</v>
      </c>
      <c r="H5757" s="60">
        <f t="shared" si="178"/>
        <v>9.77213528285235E-5</v>
      </c>
      <c r="I5757" s="37"/>
      <c r="J5757" s="106">
        <f t="shared" si="179"/>
        <v>2.6856698120828581E-8</v>
      </c>
      <c r="K5757" s="37"/>
    </row>
    <row r="5758" spans="1:11">
      <c r="A5758" s="76">
        <v>40783.75</v>
      </c>
      <c r="C5758" s="105">
        <v>7.2058838667823306E-5</v>
      </c>
      <c r="D5758" s="105">
        <v>2.9600765958626699E-5</v>
      </c>
      <c r="E5758" s="105">
        <v>1.9157587091372201E-5</v>
      </c>
      <c r="F5758" s="105">
        <v>0</v>
      </c>
      <c r="H5758" s="60">
        <f t="shared" si="178"/>
        <v>3.0204297929455551E-5</v>
      </c>
      <c r="I5758" s="37"/>
      <c r="J5758" s="106">
        <f t="shared" si="179"/>
        <v>8.3010282600813639E-9</v>
      </c>
      <c r="K5758" s="37"/>
    </row>
    <row r="5759" spans="1:11">
      <c r="A5759" s="76">
        <v>40783.791666666664</v>
      </c>
      <c r="C5759" s="105">
        <v>1.91176510751368E-5</v>
      </c>
      <c r="D5759" s="105">
        <v>8.5644169138883704E-7</v>
      </c>
      <c r="E5759" s="105">
        <v>0</v>
      </c>
      <c r="F5759" s="105">
        <v>0</v>
      </c>
      <c r="H5759" s="60">
        <f t="shared" si="178"/>
        <v>4.9935231916314094E-6</v>
      </c>
      <c r="I5759" s="37"/>
      <c r="J5759" s="106">
        <f t="shared" si="179"/>
        <v>1.372366847523385E-9</v>
      </c>
      <c r="K5759" s="37"/>
    </row>
    <row r="5760" spans="1:11">
      <c r="A5760" s="76">
        <v>40783.833333333336</v>
      </c>
      <c r="C5760" s="105">
        <v>6.3025223324626696E-7</v>
      </c>
      <c r="D5760" s="105">
        <v>0</v>
      </c>
      <c r="E5760" s="105">
        <v>0</v>
      </c>
      <c r="F5760" s="105">
        <v>0</v>
      </c>
      <c r="H5760" s="60">
        <f t="shared" si="178"/>
        <v>1.5756305831156674E-7</v>
      </c>
      <c r="I5760" s="37"/>
      <c r="J5760" s="106">
        <f t="shared" si="179"/>
        <v>4.3302956514465152E-11</v>
      </c>
      <c r="K5760" s="37"/>
    </row>
    <row r="5761" spans="1:11">
      <c r="A5761" s="76">
        <v>40783.875</v>
      </c>
      <c r="C5761" s="105">
        <v>0</v>
      </c>
      <c r="D5761" s="105">
        <v>0</v>
      </c>
      <c r="E5761" s="105">
        <v>0</v>
      </c>
      <c r="F5761" s="105">
        <v>0</v>
      </c>
      <c r="H5761" s="60">
        <f t="shared" si="178"/>
        <v>0</v>
      </c>
      <c r="I5761" s="37"/>
      <c r="J5761" s="106">
        <f t="shared" si="179"/>
        <v>0</v>
      </c>
      <c r="K5761" s="37"/>
    </row>
    <row r="5762" spans="1:11">
      <c r="A5762" s="76">
        <v>40783.916666666664</v>
      </c>
      <c r="C5762" s="105">
        <v>0</v>
      </c>
      <c r="D5762" s="105">
        <v>0</v>
      </c>
      <c r="E5762" s="105">
        <v>0</v>
      </c>
      <c r="F5762" s="105">
        <v>0</v>
      </c>
      <c r="H5762" s="60">
        <f t="shared" si="178"/>
        <v>0</v>
      </c>
      <c r="I5762" s="37"/>
      <c r="J5762" s="106">
        <f t="shared" si="179"/>
        <v>0</v>
      </c>
      <c r="K5762" s="37"/>
    </row>
    <row r="5763" spans="1:11">
      <c r="A5763" s="76">
        <v>40783.958333333336</v>
      </c>
      <c r="C5763" s="105">
        <v>0</v>
      </c>
      <c r="D5763" s="105">
        <v>0</v>
      </c>
      <c r="E5763" s="105">
        <v>0</v>
      </c>
      <c r="F5763" s="105">
        <v>0</v>
      </c>
      <c r="H5763" s="60">
        <f t="shared" si="178"/>
        <v>0</v>
      </c>
      <c r="I5763" s="37"/>
      <c r="J5763" s="106">
        <f t="shared" si="179"/>
        <v>0</v>
      </c>
      <c r="K5763" s="37"/>
    </row>
    <row r="5764" spans="1:11">
      <c r="A5764" s="76">
        <v>40784</v>
      </c>
      <c r="C5764" s="105">
        <v>0</v>
      </c>
      <c r="D5764" s="105">
        <v>0</v>
      </c>
      <c r="E5764" s="105">
        <v>0</v>
      </c>
      <c r="F5764" s="105">
        <v>0</v>
      </c>
      <c r="H5764" s="60">
        <f t="shared" si="178"/>
        <v>0</v>
      </c>
      <c r="I5764" s="37"/>
      <c r="J5764" s="106">
        <f t="shared" si="179"/>
        <v>0</v>
      </c>
      <c r="K5764" s="37"/>
    </row>
    <row r="5765" spans="1:11">
      <c r="A5765" s="76">
        <v>40784.041666666664</v>
      </c>
      <c r="C5765" s="105">
        <v>0</v>
      </c>
      <c r="D5765" s="105">
        <v>0</v>
      </c>
      <c r="E5765" s="105">
        <v>0</v>
      </c>
      <c r="F5765" s="105">
        <v>0</v>
      </c>
      <c r="H5765" s="60">
        <f t="shared" ref="H5765:H5828" si="180">AVERAGE(C5765:F5765)</f>
        <v>0</v>
      </c>
      <c r="I5765" s="37"/>
      <c r="J5765" s="106">
        <f t="shared" ref="J5765:J5828" si="181">H5765/$I$4/3600</f>
        <v>0</v>
      </c>
      <c r="K5765" s="37"/>
    </row>
    <row r="5766" spans="1:11">
      <c r="A5766" s="76">
        <v>40784.083333333336</v>
      </c>
      <c r="C5766" s="105">
        <v>0</v>
      </c>
      <c r="D5766" s="105">
        <v>0</v>
      </c>
      <c r="E5766" s="105">
        <v>0</v>
      </c>
      <c r="F5766" s="105">
        <v>0</v>
      </c>
      <c r="H5766" s="60">
        <f t="shared" si="180"/>
        <v>0</v>
      </c>
      <c r="I5766" s="37"/>
      <c r="J5766" s="106">
        <f t="shared" si="181"/>
        <v>0</v>
      </c>
      <c r="K5766" s="37"/>
    </row>
    <row r="5767" spans="1:11">
      <c r="A5767" s="76">
        <v>40784.125</v>
      </c>
      <c r="C5767" s="105">
        <v>0</v>
      </c>
      <c r="D5767" s="105">
        <v>0</v>
      </c>
      <c r="E5767" s="105">
        <v>0</v>
      </c>
      <c r="F5767" s="105">
        <v>0</v>
      </c>
      <c r="H5767" s="60">
        <f t="shared" si="180"/>
        <v>0</v>
      </c>
      <c r="I5767" s="37"/>
      <c r="J5767" s="106">
        <f t="shared" si="181"/>
        <v>0</v>
      </c>
      <c r="K5767" s="37"/>
    </row>
    <row r="5768" spans="1:11">
      <c r="A5768" s="76">
        <v>40784.166666666664</v>
      </c>
      <c r="C5768" s="105">
        <v>0</v>
      </c>
      <c r="D5768" s="105">
        <v>0</v>
      </c>
      <c r="E5768" s="105">
        <v>0</v>
      </c>
      <c r="F5768" s="105">
        <v>3.2348065181351299E-5</v>
      </c>
      <c r="H5768" s="60">
        <f t="shared" si="180"/>
        <v>8.0870162953378249E-6</v>
      </c>
      <c r="I5768" s="37"/>
      <c r="J5768" s="106">
        <f t="shared" si="181"/>
        <v>2.2225496174129363E-9</v>
      </c>
      <c r="K5768" s="37"/>
    </row>
    <row r="5769" spans="1:11">
      <c r="A5769" s="76">
        <v>40784.208333333336</v>
      </c>
      <c r="C5769" s="105">
        <v>0</v>
      </c>
      <c r="D5769" s="105">
        <v>8.5644169138883704E-7</v>
      </c>
      <c r="E5769" s="105">
        <v>0</v>
      </c>
      <c r="F5769" s="105">
        <v>1.6459456695217E-4</v>
      </c>
      <c r="H5769" s="60">
        <f t="shared" si="180"/>
        <v>4.1362752160889712E-5</v>
      </c>
      <c r="I5769" s="37"/>
      <c r="J5769" s="106">
        <f t="shared" si="181"/>
        <v>1.1367699239499462E-8</v>
      </c>
      <c r="K5769" s="37"/>
    </row>
    <row r="5770" spans="1:11">
      <c r="A5770" s="76">
        <v>40784.25</v>
      </c>
      <c r="C5770" s="105">
        <v>9.4537834986940098E-6</v>
      </c>
      <c r="D5770" s="105">
        <v>3.3026532724182E-5</v>
      </c>
      <c r="E5770" s="105">
        <v>3.1017045766983598E-5</v>
      </c>
      <c r="F5770" s="105">
        <v>2.5973593513261499E-4</v>
      </c>
      <c r="H5770" s="60">
        <f t="shared" si="180"/>
        <v>8.3308324280618643E-5</v>
      </c>
      <c r="I5770" s="37"/>
      <c r="J5770" s="106">
        <f t="shared" si="181"/>
        <v>2.2895574522824322E-8</v>
      </c>
      <c r="K5770" s="37"/>
    </row>
    <row r="5771" spans="1:11">
      <c r="A5771" s="76">
        <v>40784.291666666664</v>
      </c>
      <c r="C5771" s="105">
        <v>6.2079844974757305E-5</v>
      </c>
      <c r="D5771" s="105">
        <v>1.3189202047388099E-4</v>
      </c>
      <c r="E5771" s="105">
        <v>1.5782202699082801E-4</v>
      </c>
      <c r="F5771" s="105">
        <v>3.0112243029110903E-4</v>
      </c>
      <c r="H5771" s="60">
        <f t="shared" si="180"/>
        <v>1.6322908068264381E-4</v>
      </c>
      <c r="I5771" s="37"/>
      <c r="J5771" s="106">
        <f t="shared" si="181"/>
        <v>4.486014588977905E-8</v>
      </c>
      <c r="K5771" s="37"/>
    </row>
    <row r="5772" spans="1:11">
      <c r="A5772" s="76">
        <v>40784.333333333336</v>
      </c>
      <c r="C5772" s="105">
        <v>1.7405465841484401E-4</v>
      </c>
      <c r="D5772" s="105">
        <v>2.7240198546736198E-4</v>
      </c>
      <c r="E5772" s="105">
        <v>2.4904863218783803E-4</v>
      </c>
      <c r="F5772" s="105">
        <v>2.13116664724197E-4</v>
      </c>
      <c r="H5772" s="60">
        <f t="shared" si="180"/>
        <v>2.2715548519856025E-4</v>
      </c>
      <c r="I5772" s="37"/>
      <c r="J5772" s="106">
        <f t="shared" si="181"/>
        <v>6.2428999557273675E-8</v>
      </c>
      <c r="K5772" s="37"/>
    </row>
    <row r="5773" spans="1:11">
      <c r="A5773" s="76">
        <v>40784.375</v>
      </c>
      <c r="C5773" s="105">
        <v>3.2731099313256201E-4</v>
      </c>
      <c r="D5773" s="105">
        <v>3.91929129021817E-4</v>
      </c>
      <c r="E5773" s="105">
        <v>2.88732205448538E-4</v>
      </c>
      <c r="F5773" s="105">
        <v>2.6592012406434398E-4</v>
      </c>
      <c r="H5773" s="60">
        <f t="shared" si="180"/>
        <v>3.1847311291681522E-4</v>
      </c>
      <c r="I5773" s="37"/>
      <c r="J5773" s="106">
        <f t="shared" si="181"/>
        <v>8.752576592155936E-8</v>
      </c>
      <c r="K5773" s="37"/>
    </row>
    <row r="5774" spans="1:11">
      <c r="A5774" s="76">
        <v>40784.416666666664</v>
      </c>
      <c r="C5774" s="105">
        <v>4.6817236726310203E-4</v>
      </c>
      <c r="D5774" s="105">
        <v>4.6279967898424297E-4</v>
      </c>
      <c r="E5774" s="105">
        <v>2.04347595641303E-4</v>
      </c>
      <c r="F5774" s="105">
        <v>2.4594043674645101E-4</v>
      </c>
      <c r="H5774" s="60">
        <f t="shared" si="180"/>
        <v>3.4531501965877473E-4</v>
      </c>
      <c r="I5774" s="37"/>
      <c r="J5774" s="106">
        <f t="shared" si="181"/>
        <v>9.4902710319998175E-8</v>
      </c>
      <c r="K5774" s="37"/>
    </row>
    <row r="5775" spans="1:11">
      <c r="A5775" s="76">
        <v>40784.458333333336</v>
      </c>
      <c r="C5775" s="105">
        <v>5.2184884912790904E-4</v>
      </c>
      <c r="D5775" s="105">
        <v>4.4797253220207401E-4</v>
      </c>
      <c r="E5775" s="105">
        <v>2.54978361525644E-4</v>
      </c>
      <c r="F5775" s="105">
        <v>2.42610488860135E-4</v>
      </c>
      <c r="H5775" s="60">
        <f t="shared" si="180"/>
        <v>3.6685255792894049E-4</v>
      </c>
      <c r="I5775" s="37"/>
      <c r="J5775" s="106">
        <f t="shared" si="181"/>
        <v>1.0082185845748487E-7</v>
      </c>
      <c r="K5775" s="37"/>
    </row>
    <row r="5776" spans="1:11">
      <c r="A5776" s="76">
        <v>40784.5</v>
      </c>
      <c r="C5776" s="105">
        <v>4.5294127162631801E-4</v>
      </c>
      <c r="D5776" s="105">
        <v>4.50702440093376E-4</v>
      </c>
      <c r="E5776" s="105">
        <v>2.35820774434272E-4</v>
      </c>
      <c r="F5776" s="105">
        <v>1.9884545949713E-4</v>
      </c>
      <c r="H5776" s="60">
        <f t="shared" si="180"/>
        <v>3.3457748641277401E-4</v>
      </c>
      <c r="I5776" s="37"/>
      <c r="J5776" s="106">
        <f t="shared" si="181"/>
        <v>9.1951720791064549E-8</v>
      </c>
      <c r="K5776" s="37"/>
    </row>
    <row r="5777" spans="1:11">
      <c r="A5777" s="76">
        <v>40784.541666666664</v>
      </c>
      <c r="C5777" s="105">
        <v>3.7878159218100699E-4</v>
      </c>
      <c r="D5777" s="105">
        <v>4.3699937303115402E-4</v>
      </c>
      <c r="E5777" s="105">
        <v>2.32627843252377E-4</v>
      </c>
      <c r="F5777" s="105">
        <v>2.70677192473366E-4</v>
      </c>
      <c r="H5777" s="60">
        <f t="shared" si="180"/>
        <v>3.2977150023447599E-4</v>
      </c>
      <c r="I5777" s="37"/>
      <c r="J5777" s="106">
        <f t="shared" si="181"/>
        <v>9.0630894623318839E-8</v>
      </c>
      <c r="K5777" s="37"/>
    </row>
    <row r="5778" spans="1:11">
      <c r="A5778" s="76">
        <v>40784.583333333336</v>
      </c>
      <c r="C5778" s="105">
        <v>3.2846645556017999E-4</v>
      </c>
      <c r="D5778" s="105">
        <v>3.3444048048734103E-4</v>
      </c>
      <c r="E5778" s="105">
        <v>1.9066360486175201E-4</v>
      </c>
      <c r="F5778" s="105">
        <v>2.1216525104239301E-4</v>
      </c>
      <c r="H5778" s="60">
        <f t="shared" si="180"/>
        <v>2.6643394798791652E-4</v>
      </c>
      <c r="I5778" s="37"/>
      <c r="J5778" s="106">
        <f t="shared" si="181"/>
        <v>7.3223874855766585E-8</v>
      </c>
      <c r="K5778" s="37"/>
    </row>
    <row r="5779" spans="1:11">
      <c r="A5779" s="76">
        <v>40784.625</v>
      </c>
      <c r="C5779" s="105">
        <v>2.9947485283085101E-4</v>
      </c>
      <c r="D5779" s="105">
        <v>2.3825137302323199E-4</v>
      </c>
      <c r="E5779" s="105">
        <v>2.5953969178549497E-4</v>
      </c>
      <c r="F5779" s="105">
        <v>1.30819381248112E-4</v>
      </c>
      <c r="H5779" s="60">
        <f t="shared" si="180"/>
        <v>2.3202132472192248E-4</v>
      </c>
      <c r="I5779" s="37"/>
      <c r="J5779" s="106">
        <f t="shared" si="181"/>
        <v>6.3766275182311806E-8</v>
      </c>
      <c r="K5779" s="37"/>
    </row>
    <row r="5780" spans="1:11">
      <c r="A5780" s="76">
        <v>40784.666666666664</v>
      </c>
      <c r="C5780" s="105">
        <v>2.55672322620236E-4</v>
      </c>
      <c r="D5780" s="105">
        <v>1.7000367574068401E-4</v>
      </c>
      <c r="E5780" s="105">
        <v>2.03435329589333E-4</v>
      </c>
      <c r="F5780" s="105">
        <v>1.3795498386164501E-5</v>
      </c>
      <c r="H5780" s="60">
        <f t="shared" si="180"/>
        <v>1.6072670658410438E-4</v>
      </c>
      <c r="I5780" s="37"/>
      <c r="J5780" s="106">
        <f t="shared" si="181"/>
        <v>4.4172419985413168E-8</v>
      </c>
      <c r="K5780" s="37"/>
    </row>
    <row r="5781" spans="1:11">
      <c r="A5781" s="76">
        <v>40784.708333333336</v>
      </c>
      <c r="C5781" s="105">
        <v>1.7626054123120601E-4</v>
      </c>
      <c r="D5781" s="105">
        <v>9.0943402104352202E-5</v>
      </c>
      <c r="E5781" s="105">
        <v>1.2543658214588901E-4</v>
      </c>
      <c r="F5781" s="105">
        <v>0</v>
      </c>
      <c r="H5781" s="60">
        <f t="shared" si="180"/>
        <v>9.8160131370361796E-5</v>
      </c>
      <c r="I5781" s="37"/>
      <c r="J5781" s="106">
        <f t="shared" si="181"/>
        <v>2.6977287352342055E-8</v>
      </c>
      <c r="K5781" s="37"/>
    </row>
    <row r="5782" spans="1:11">
      <c r="A5782" s="76">
        <v>40784.75</v>
      </c>
      <c r="C5782" s="105">
        <v>8.3928589060627994E-5</v>
      </c>
      <c r="D5782" s="105">
        <v>2.31774532732104E-5</v>
      </c>
      <c r="E5782" s="105">
        <v>1.32278577535665E-5</v>
      </c>
      <c r="F5782" s="105">
        <v>0</v>
      </c>
      <c r="H5782" s="60">
        <f t="shared" si="180"/>
        <v>3.0083475021851223E-5</v>
      </c>
      <c r="I5782" s="37"/>
      <c r="J5782" s="106">
        <f t="shared" si="181"/>
        <v>8.2678225761475337E-9</v>
      </c>
      <c r="K5782" s="37"/>
    </row>
    <row r="5783" spans="1:11">
      <c r="A5783" s="76">
        <v>40784.791666666664</v>
      </c>
      <c r="C5783" s="105">
        <v>2.2794122435739999E-5</v>
      </c>
      <c r="D5783" s="105">
        <v>6.4233126854162802E-7</v>
      </c>
      <c r="E5783" s="105">
        <v>0</v>
      </c>
      <c r="F5783" s="105">
        <v>0</v>
      </c>
      <c r="H5783" s="60">
        <f t="shared" si="180"/>
        <v>5.8591134260704068E-6</v>
      </c>
      <c r="I5783" s="37"/>
      <c r="J5783" s="106">
        <f t="shared" si="181"/>
        <v>1.6102564688782783E-9</v>
      </c>
      <c r="K5783" s="37"/>
    </row>
    <row r="5784" spans="1:11">
      <c r="A5784" s="76">
        <v>40784.833333333336</v>
      </c>
      <c r="C5784" s="105">
        <v>6.3025223324626696E-7</v>
      </c>
      <c r="D5784" s="105">
        <v>0</v>
      </c>
      <c r="E5784" s="105">
        <v>0</v>
      </c>
      <c r="F5784" s="105">
        <v>0</v>
      </c>
      <c r="H5784" s="60">
        <f t="shared" si="180"/>
        <v>1.5756305831156674E-7</v>
      </c>
      <c r="I5784" s="37"/>
      <c r="J5784" s="106">
        <f t="shared" si="181"/>
        <v>4.3302956514465152E-11</v>
      </c>
      <c r="K5784" s="37"/>
    </row>
    <row r="5785" spans="1:11">
      <c r="A5785" s="76">
        <v>40784.875</v>
      </c>
      <c r="C5785" s="105">
        <v>0</v>
      </c>
      <c r="D5785" s="105">
        <v>0</v>
      </c>
      <c r="E5785" s="105">
        <v>0</v>
      </c>
      <c r="F5785" s="105">
        <v>0</v>
      </c>
      <c r="H5785" s="60">
        <f t="shared" si="180"/>
        <v>0</v>
      </c>
      <c r="I5785" s="37"/>
      <c r="J5785" s="106">
        <f t="shared" si="181"/>
        <v>0</v>
      </c>
      <c r="K5785" s="37"/>
    </row>
    <row r="5786" spans="1:11">
      <c r="A5786" s="76">
        <v>40784.916666666664</v>
      </c>
      <c r="C5786" s="105">
        <v>0</v>
      </c>
      <c r="D5786" s="105">
        <v>0</v>
      </c>
      <c r="E5786" s="105">
        <v>0</v>
      </c>
      <c r="F5786" s="105">
        <v>0</v>
      </c>
      <c r="H5786" s="60">
        <f t="shared" si="180"/>
        <v>0</v>
      </c>
      <c r="I5786" s="37"/>
      <c r="J5786" s="106">
        <f t="shared" si="181"/>
        <v>0</v>
      </c>
      <c r="K5786" s="37"/>
    </row>
    <row r="5787" spans="1:11">
      <c r="A5787" s="76">
        <v>40784.958333333336</v>
      </c>
      <c r="C5787" s="105">
        <v>0</v>
      </c>
      <c r="D5787" s="105">
        <v>0</v>
      </c>
      <c r="E5787" s="105">
        <v>0</v>
      </c>
      <c r="F5787" s="105">
        <v>0</v>
      </c>
      <c r="H5787" s="60">
        <f t="shared" si="180"/>
        <v>0</v>
      </c>
      <c r="I5787" s="37"/>
      <c r="J5787" s="106">
        <f t="shared" si="181"/>
        <v>0</v>
      </c>
      <c r="K5787" s="37"/>
    </row>
    <row r="5788" spans="1:11">
      <c r="A5788" s="76">
        <v>40785</v>
      </c>
      <c r="C5788" s="105">
        <v>0</v>
      </c>
      <c r="D5788" s="105">
        <v>0</v>
      </c>
      <c r="E5788" s="105">
        <v>0</v>
      </c>
      <c r="F5788" s="105">
        <v>0</v>
      </c>
      <c r="H5788" s="60">
        <f t="shared" si="180"/>
        <v>0</v>
      </c>
      <c r="I5788" s="37"/>
      <c r="J5788" s="106">
        <f t="shared" si="181"/>
        <v>0</v>
      </c>
      <c r="K5788" s="37"/>
    </row>
    <row r="5789" spans="1:11">
      <c r="A5789" s="76">
        <v>40785.041666666664</v>
      </c>
      <c r="C5789" s="105">
        <v>0</v>
      </c>
      <c r="D5789" s="105">
        <v>0</v>
      </c>
      <c r="E5789" s="105">
        <v>0</v>
      </c>
      <c r="F5789" s="105">
        <v>0</v>
      </c>
      <c r="H5789" s="60">
        <f t="shared" si="180"/>
        <v>0</v>
      </c>
      <c r="I5789" s="37"/>
      <c r="J5789" s="106">
        <f t="shared" si="181"/>
        <v>0</v>
      </c>
      <c r="K5789" s="37"/>
    </row>
    <row r="5790" spans="1:11">
      <c r="A5790" s="76">
        <v>40785.083333333336</v>
      </c>
      <c r="C5790" s="105">
        <v>0</v>
      </c>
      <c r="D5790" s="105">
        <v>0</v>
      </c>
      <c r="E5790" s="105">
        <v>0</v>
      </c>
      <c r="F5790" s="105">
        <v>0</v>
      </c>
      <c r="H5790" s="60">
        <f t="shared" si="180"/>
        <v>0</v>
      </c>
      <c r="I5790" s="37"/>
      <c r="J5790" s="106">
        <f t="shared" si="181"/>
        <v>0</v>
      </c>
      <c r="K5790" s="37"/>
    </row>
    <row r="5791" spans="1:11">
      <c r="A5791" s="76">
        <v>40785.125</v>
      </c>
      <c r="C5791" s="105">
        <v>0</v>
      </c>
      <c r="D5791" s="105">
        <v>0</v>
      </c>
      <c r="E5791" s="105">
        <v>0</v>
      </c>
      <c r="F5791" s="105">
        <v>0</v>
      </c>
      <c r="H5791" s="60">
        <f t="shared" si="180"/>
        <v>0</v>
      </c>
      <c r="I5791" s="37"/>
      <c r="J5791" s="106">
        <f t="shared" si="181"/>
        <v>0</v>
      </c>
      <c r="K5791" s="37"/>
    </row>
    <row r="5792" spans="1:11">
      <c r="A5792" s="76">
        <v>40785.166666666664</v>
      </c>
      <c r="C5792" s="105">
        <v>0</v>
      </c>
      <c r="D5792" s="105">
        <v>0</v>
      </c>
      <c r="E5792" s="105">
        <v>0</v>
      </c>
      <c r="F5792" s="105">
        <v>1.2748943336179599E-4</v>
      </c>
      <c r="H5792" s="60">
        <f t="shared" si="180"/>
        <v>3.1872358340448998E-5</v>
      </c>
      <c r="I5792" s="37"/>
      <c r="J5792" s="106">
        <f t="shared" si="181"/>
        <v>8.7594602568627283E-9</v>
      </c>
      <c r="K5792" s="37"/>
    </row>
    <row r="5793" spans="1:11">
      <c r="A5793" s="76">
        <v>40785.208333333336</v>
      </c>
      <c r="C5793" s="105">
        <v>0</v>
      </c>
      <c r="D5793" s="105">
        <v>1.6058281713540701E-7</v>
      </c>
      <c r="E5793" s="105">
        <v>0</v>
      </c>
      <c r="F5793" s="105">
        <v>2.32620645201188E-4</v>
      </c>
      <c r="H5793" s="60">
        <f t="shared" si="180"/>
        <v>5.819530700458085E-5</v>
      </c>
      <c r="I5793" s="37"/>
      <c r="J5793" s="106">
        <f t="shared" si="181"/>
        <v>1.5993779732189404E-8</v>
      </c>
      <c r="K5793" s="37"/>
    </row>
    <row r="5794" spans="1:11">
      <c r="A5794" s="76">
        <v>40785.25</v>
      </c>
      <c r="C5794" s="105">
        <v>9.6638675764427704E-6</v>
      </c>
      <c r="D5794" s="105">
        <v>2.4301532993158299E-5</v>
      </c>
      <c r="E5794" s="105">
        <v>1.2224365096399399E-4</v>
      </c>
      <c r="F5794" s="105">
        <v>2.9446253451847798E-4</v>
      </c>
      <c r="H5794" s="60">
        <f t="shared" si="180"/>
        <v>1.1266789651301825E-4</v>
      </c>
      <c r="I5794" s="37"/>
      <c r="J5794" s="106">
        <f t="shared" si="181"/>
        <v>3.0964447349276483E-8</v>
      </c>
      <c r="K5794" s="37"/>
    </row>
    <row r="5795" spans="1:11">
      <c r="A5795" s="76">
        <v>40785.291666666664</v>
      </c>
      <c r="C5795" s="105">
        <v>6.3865559635621806E-5</v>
      </c>
      <c r="D5795" s="105">
        <v>1.16154904394611E-4</v>
      </c>
      <c r="E5795" s="105">
        <v>2.2304904970669101E-4</v>
      </c>
      <c r="F5795" s="105">
        <v>3.34897615995167E-4</v>
      </c>
      <c r="H5795" s="60">
        <f t="shared" si="180"/>
        <v>1.844917824330227E-4</v>
      </c>
      <c r="I5795" s="37"/>
      <c r="J5795" s="106">
        <f t="shared" si="181"/>
        <v>5.0703760878871379E-8</v>
      </c>
      <c r="K5795" s="37"/>
    </row>
    <row r="5796" spans="1:11">
      <c r="A5796" s="76">
        <v>40785.333333333336</v>
      </c>
      <c r="C5796" s="105">
        <v>1.7846642404756801E-4</v>
      </c>
      <c r="D5796" s="105">
        <v>2.41195391337381E-4</v>
      </c>
      <c r="E5796" s="105">
        <v>2.8234634308474702E-4</v>
      </c>
      <c r="F5796" s="105">
        <v>3.6153719908569101E-4</v>
      </c>
      <c r="H5796" s="60">
        <f t="shared" si="180"/>
        <v>2.6588633938884673E-4</v>
      </c>
      <c r="I5796" s="37"/>
      <c r="J5796" s="106">
        <f t="shared" si="181"/>
        <v>7.3073375927867028E-8</v>
      </c>
      <c r="K5796" s="37"/>
    </row>
    <row r="5797" spans="1:11">
      <c r="A5797" s="76">
        <v>40785.375</v>
      </c>
      <c r="C5797" s="105">
        <v>3.2384460584970699E-4</v>
      </c>
      <c r="D5797" s="105">
        <v>3.4921409966379797E-4</v>
      </c>
      <c r="E5797" s="105">
        <v>3.2111765029347699E-4</v>
      </c>
      <c r="F5797" s="105">
        <v>3.7533269747185602E-4</v>
      </c>
      <c r="H5797" s="60">
        <f t="shared" si="180"/>
        <v>3.4237726331970951E-4</v>
      </c>
      <c r="I5797" s="37"/>
      <c r="J5797" s="106">
        <f t="shared" si="181"/>
        <v>9.409532858747886E-8</v>
      </c>
      <c r="K5797" s="37"/>
    </row>
    <row r="5798" spans="1:11">
      <c r="A5798" s="76">
        <v>40785.416666666664</v>
      </c>
      <c r="C5798" s="105">
        <v>4.3004210715170298E-4</v>
      </c>
      <c r="D5798" s="105">
        <v>4.0065412875284E-4</v>
      </c>
      <c r="E5798" s="105">
        <v>3.4666109974864002E-4</v>
      </c>
      <c r="F5798" s="105">
        <v>3.7580840431275801E-4</v>
      </c>
      <c r="H5798" s="60">
        <f t="shared" si="180"/>
        <v>3.8829143499148524E-4</v>
      </c>
      <c r="I5798" s="37"/>
      <c r="J5798" s="106">
        <f t="shared" si="181"/>
        <v>1.0671389159714745E-7</v>
      </c>
      <c r="K5798" s="37"/>
    </row>
    <row r="5799" spans="1:11">
      <c r="A5799" s="76">
        <v>40785.458333333336</v>
      </c>
      <c r="C5799" s="105">
        <v>4.6260513920275999E-4</v>
      </c>
      <c r="D5799" s="105">
        <v>3.81758883936574E-4</v>
      </c>
      <c r="E5799" s="105">
        <v>3.5988895750220599E-4</v>
      </c>
      <c r="F5799" s="105">
        <v>3.6772138801742E-4</v>
      </c>
      <c r="H5799" s="60">
        <f t="shared" si="180"/>
        <v>3.9299359216474E-4</v>
      </c>
      <c r="I5799" s="37"/>
      <c r="J5799" s="106">
        <f t="shared" si="181"/>
        <v>1.0800618250454401E-7</v>
      </c>
      <c r="K5799" s="37"/>
    </row>
    <row r="5800" spans="1:11">
      <c r="A5800" s="76">
        <v>40785.5</v>
      </c>
      <c r="C5800" s="105">
        <v>3.9558831840090698E-4</v>
      </c>
      <c r="D5800" s="105">
        <v>3.8732575493060202E-4</v>
      </c>
      <c r="E5800" s="105">
        <v>3.6034509052819099E-4</v>
      </c>
      <c r="F5800" s="105">
        <v>3.4774170069952698E-4</v>
      </c>
      <c r="H5800" s="60">
        <f t="shared" si="180"/>
        <v>3.7275021613980677E-4</v>
      </c>
      <c r="I5800" s="37"/>
      <c r="J5800" s="106">
        <f t="shared" si="181"/>
        <v>1.0244270816539875E-7</v>
      </c>
      <c r="K5800" s="37"/>
    </row>
    <row r="5801" spans="1:11">
      <c r="A5801" s="76">
        <v>40785.541666666664</v>
      </c>
      <c r="C5801" s="105">
        <v>3.5063032576267399E-4</v>
      </c>
      <c r="D5801" s="105">
        <v>4.2286808512323801E-4</v>
      </c>
      <c r="E5801" s="105">
        <v>3.5259082908644502E-4</v>
      </c>
      <c r="F5801" s="105">
        <v>3.06355205541033E-4</v>
      </c>
      <c r="H5801" s="60">
        <f t="shared" si="180"/>
        <v>3.5811111137834745E-4</v>
      </c>
      <c r="I5801" s="37"/>
      <c r="J5801" s="106">
        <f t="shared" si="181"/>
        <v>9.8419452183386393E-8</v>
      </c>
      <c r="K5801" s="37"/>
    </row>
    <row r="5802" spans="1:11">
      <c r="A5802" s="76">
        <v>40785.583333333336</v>
      </c>
      <c r="C5802" s="105">
        <v>3.2048326060572698E-4</v>
      </c>
      <c r="D5802" s="105">
        <v>3.6190014221749599E-4</v>
      </c>
      <c r="E5802" s="105">
        <v>3.3343324199507302E-4</v>
      </c>
      <c r="F5802" s="105">
        <v>2.5117321199637498E-4</v>
      </c>
      <c r="H5802" s="60">
        <f t="shared" si="180"/>
        <v>3.1674746420366778E-4</v>
      </c>
      <c r="I5802" s="37"/>
      <c r="J5802" s="106">
        <f t="shared" si="181"/>
        <v>8.7051506967808264E-8</v>
      </c>
      <c r="K5802" s="37"/>
    </row>
    <row r="5803" spans="1:11">
      <c r="A5803" s="76">
        <v>40785.625</v>
      </c>
      <c r="C5803" s="105">
        <v>2.6659669466317097E-4</v>
      </c>
      <c r="D5803" s="105">
        <v>2.9392008296350697E-4</v>
      </c>
      <c r="E5803" s="105">
        <v>2.9374966873437402E-4</v>
      </c>
      <c r="F5803" s="105">
        <v>1.6792451483848601E-4</v>
      </c>
      <c r="H5803" s="60">
        <f t="shared" si="180"/>
        <v>2.555477402998845E-4</v>
      </c>
      <c r="I5803" s="37"/>
      <c r="J5803" s="106">
        <f t="shared" si="181"/>
        <v>7.0232025223157118E-8</v>
      </c>
      <c r="K5803" s="37"/>
    </row>
    <row r="5804" spans="1:11">
      <c r="A5804" s="76">
        <v>40785.666666666664</v>
      </c>
      <c r="C5804" s="105">
        <v>2.0063029425006199E-4</v>
      </c>
      <c r="D5804" s="105">
        <v>1.9740980986512701E-4</v>
      </c>
      <c r="E5804" s="105">
        <v>2.40838237720108E-4</v>
      </c>
      <c r="F5804" s="105">
        <v>2.1882514681502398E-5</v>
      </c>
      <c r="H5804" s="60">
        <f t="shared" si="180"/>
        <v>1.6519021412919984E-4</v>
      </c>
      <c r="I5804" s="37"/>
      <c r="J5804" s="106">
        <f t="shared" si="181"/>
        <v>4.5399122965150052E-8</v>
      </c>
      <c r="K5804" s="37"/>
    </row>
    <row r="5805" spans="1:11">
      <c r="A5805" s="76">
        <v>40785.708333333336</v>
      </c>
      <c r="C5805" s="105">
        <v>1.3424372568145501E-4</v>
      </c>
      <c r="D5805" s="105">
        <v>1.00578371132477E-4</v>
      </c>
      <c r="E5805" s="105">
        <v>1.6101495817272301E-4</v>
      </c>
      <c r="F5805" s="105">
        <v>0</v>
      </c>
      <c r="H5805" s="60">
        <f t="shared" si="180"/>
        <v>9.8959263746663749E-5</v>
      </c>
      <c r="I5805" s="37"/>
      <c r="J5805" s="106">
        <f t="shared" si="181"/>
        <v>2.7196912402218128E-8</v>
      </c>
      <c r="K5805" s="37"/>
    </row>
    <row r="5806" spans="1:11">
      <c r="A5806" s="76">
        <v>40785.75</v>
      </c>
      <c r="C5806" s="105">
        <v>6.93277456570894E-5</v>
      </c>
      <c r="D5806" s="105">
        <v>2.2267483976109801E-5</v>
      </c>
      <c r="E5806" s="105">
        <v>2.09821191953124E-5</v>
      </c>
      <c r="F5806" s="105">
        <v>0</v>
      </c>
      <c r="H5806" s="60">
        <f t="shared" si="180"/>
        <v>2.8144337207127903E-5</v>
      </c>
      <c r="I5806" s="37"/>
      <c r="J5806" s="106">
        <f t="shared" si="181"/>
        <v>7.7348905464805617E-9</v>
      </c>
      <c r="K5806" s="37"/>
    </row>
    <row r="5807" spans="1:11">
      <c r="A5807" s="76">
        <v>40785.791666666664</v>
      </c>
      <c r="C5807" s="105">
        <v>2.5000005252101899E-5</v>
      </c>
      <c r="D5807" s="105">
        <v>5.3527605711802298E-7</v>
      </c>
      <c r="E5807" s="105">
        <v>0</v>
      </c>
      <c r="F5807" s="105">
        <v>0</v>
      </c>
      <c r="H5807" s="60">
        <f t="shared" si="180"/>
        <v>6.3838203273049805E-6</v>
      </c>
      <c r="I5807" s="37"/>
      <c r="J5807" s="106">
        <f t="shared" si="181"/>
        <v>1.7544613375224949E-9</v>
      </c>
      <c r="K5807" s="37"/>
    </row>
    <row r="5808" spans="1:11">
      <c r="A5808" s="76">
        <v>40785.833333333336</v>
      </c>
      <c r="C5808" s="105">
        <v>1.1554624276181599E-6</v>
      </c>
      <c r="D5808" s="105">
        <v>0</v>
      </c>
      <c r="E5808" s="105">
        <v>0</v>
      </c>
      <c r="F5808" s="105">
        <v>0</v>
      </c>
      <c r="H5808" s="60">
        <f t="shared" si="180"/>
        <v>2.8886560690453999E-7</v>
      </c>
      <c r="I5808" s="37"/>
      <c r="J5808" s="106">
        <f t="shared" si="181"/>
        <v>7.938875360985304E-11</v>
      </c>
      <c r="K5808" s="37"/>
    </row>
    <row r="5809" spans="1:11">
      <c r="A5809" s="76">
        <v>40785.875</v>
      </c>
      <c r="C5809" s="105">
        <v>0</v>
      </c>
      <c r="D5809" s="105">
        <v>0</v>
      </c>
      <c r="E5809" s="105">
        <v>0</v>
      </c>
      <c r="F5809" s="105">
        <v>0</v>
      </c>
      <c r="H5809" s="60">
        <f t="shared" si="180"/>
        <v>0</v>
      </c>
      <c r="I5809" s="37"/>
      <c r="J5809" s="106">
        <f t="shared" si="181"/>
        <v>0</v>
      </c>
      <c r="K5809" s="37"/>
    </row>
    <row r="5810" spans="1:11">
      <c r="A5810" s="76">
        <v>40785.916666666664</v>
      </c>
      <c r="C5810" s="105">
        <v>0</v>
      </c>
      <c r="D5810" s="105">
        <v>0</v>
      </c>
      <c r="E5810" s="105">
        <v>0</v>
      </c>
      <c r="F5810" s="105">
        <v>0</v>
      </c>
      <c r="H5810" s="60">
        <f t="shared" si="180"/>
        <v>0</v>
      </c>
      <c r="I5810" s="37"/>
      <c r="J5810" s="106">
        <f t="shared" si="181"/>
        <v>0</v>
      </c>
      <c r="K5810" s="37"/>
    </row>
    <row r="5811" spans="1:11">
      <c r="A5811" s="76">
        <v>40785.958333333336</v>
      </c>
      <c r="C5811" s="105">
        <v>0</v>
      </c>
      <c r="D5811" s="105">
        <v>0</v>
      </c>
      <c r="E5811" s="105">
        <v>0</v>
      </c>
      <c r="F5811" s="105">
        <v>0</v>
      </c>
      <c r="H5811" s="60">
        <f t="shared" si="180"/>
        <v>0</v>
      </c>
      <c r="I5811" s="37"/>
      <c r="J5811" s="106">
        <f t="shared" si="181"/>
        <v>0</v>
      </c>
      <c r="K5811" s="37"/>
    </row>
    <row r="5812" spans="1:11">
      <c r="A5812" s="76">
        <v>40786</v>
      </c>
      <c r="C5812" s="105">
        <v>0</v>
      </c>
      <c r="D5812" s="105">
        <v>0</v>
      </c>
      <c r="E5812" s="105">
        <v>0</v>
      </c>
      <c r="F5812" s="105">
        <v>0</v>
      </c>
      <c r="H5812" s="60">
        <f t="shared" si="180"/>
        <v>0</v>
      </c>
      <c r="I5812" s="37"/>
      <c r="J5812" s="106">
        <f t="shared" si="181"/>
        <v>0</v>
      </c>
      <c r="K5812" s="37"/>
    </row>
    <row r="5813" spans="1:11">
      <c r="A5813" s="76">
        <v>40786.041666666664</v>
      </c>
      <c r="C5813" s="105">
        <v>0</v>
      </c>
      <c r="D5813" s="105">
        <v>0</v>
      </c>
      <c r="E5813" s="105">
        <v>0</v>
      </c>
      <c r="F5813" s="105">
        <v>0</v>
      </c>
      <c r="H5813" s="60">
        <f t="shared" si="180"/>
        <v>0</v>
      </c>
      <c r="I5813" s="37"/>
      <c r="J5813" s="106">
        <f t="shared" si="181"/>
        <v>0</v>
      </c>
      <c r="K5813" s="37"/>
    </row>
    <row r="5814" spans="1:11">
      <c r="A5814" s="76">
        <v>40786.083333333336</v>
      </c>
      <c r="C5814" s="105">
        <v>0</v>
      </c>
      <c r="D5814" s="105">
        <v>0</v>
      </c>
      <c r="E5814" s="105">
        <v>0</v>
      </c>
      <c r="F5814" s="105">
        <v>0</v>
      </c>
      <c r="H5814" s="60">
        <f t="shared" si="180"/>
        <v>0</v>
      </c>
      <c r="I5814" s="37"/>
      <c r="J5814" s="106">
        <f t="shared" si="181"/>
        <v>0</v>
      </c>
      <c r="K5814" s="37"/>
    </row>
    <row r="5815" spans="1:11">
      <c r="A5815" s="76">
        <v>40786.125</v>
      </c>
      <c r="C5815" s="105">
        <v>0</v>
      </c>
      <c r="D5815" s="105">
        <v>0</v>
      </c>
      <c r="E5815" s="105">
        <v>0</v>
      </c>
      <c r="F5815" s="105">
        <v>5.2327752499244801E-6</v>
      </c>
      <c r="H5815" s="60">
        <f t="shared" si="180"/>
        <v>1.30819381248112E-6</v>
      </c>
      <c r="I5815" s="37"/>
      <c r="J5815" s="106">
        <f t="shared" si="181"/>
        <v>3.5953008516974006E-10</v>
      </c>
      <c r="K5815" s="37"/>
    </row>
    <row r="5816" spans="1:11">
      <c r="A5816" s="76">
        <v>40786.166666666664</v>
      </c>
      <c r="C5816" s="105">
        <v>0</v>
      </c>
      <c r="D5816" s="105">
        <v>0</v>
      </c>
      <c r="E5816" s="105">
        <v>0</v>
      </c>
      <c r="F5816" s="105">
        <v>1.8219572006555201E-4</v>
      </c>
      <c r="H5816" s="60">
        <f t="shared" si="180"/>
        <v>4.5548930016388003E-5</v>
      </c>
      <c r="I5816" s="37"/>
      <c r="J5816" s="106">
        <f t="shared" si="181"/>
        <v>1.2518183874546381E-8</v>
      </c>
      <c r="K5816" s="37"/>
    </row>
    <row r="5817" spans="1:11">
      <c r="A5817" s="76">
        <v>40786.208333333336</v>
      </c>
      <c r="C5817" s="105">
        <v>0</v>
      </c>
      <c r="D5817" s="105">
        <v>5.3527605711802302E-8</v>
      </c>
      <c r="E5817" s="105">
        <v>5.0174632858355704E-6</v>
      </c>
      <c r="F5817" s="105">
        <v>2.7971562245050898E-4</v>
      </c>
      <c r="H5817" s="60">
        <f t="shared" si="180"/>
        <v>7.1196653335514094E-5</v>
      </c>
      <c r="I5817" s="37"/>
      <c r="J5817" s="106">
        <f t="shared" si="181"/>
        <v>1.9566931591711118E-8</v>
      </c>
      <c r="K5817" s="37"/>
    </row>
    <row r="5818" spans="1:11">
      <c r="A5818" s="76">
        <v>40786.25</v>
      </c>
      <c r="C5818" s="105">
        <v>8.6134471876989908E-6</v>
      </c>
      <c r="D5818" s="105">
        <v>3.1581287369963398E-5</v>
      </c>
      <c r="E5818" s="105">
        <v>1.7469894895227501E-4</v>
      </c>
      <c r="F5818" s="105">
        <v>3.3632473651787299E-4</v>
      </c>
      <c r="H5818" s="60">
        <f t="shared" si="180"/>
        <v>1.378046050069526E-4</v>
      </c>
      <c r="I5818" s="37"/>
      <c r="J5818" s="106">
        <f t="shared" si="181"/>
        <v>3.7872753182470122E-8</v>
      </c>
      <c r="K5818" s="37"/>
    </row>
    <row r="5819" spans="1:11">
      <c r="A5819" s="76">
        <v>40786.291666666664</v>
      </c>
      <c r="C5819" s="105">
        <v>6.3655475557873001E-5</v>
      </c>
      <c r="D5819" s="105">
        <v>1.2611103905700599E-4</v>
      </c>
      <c r="E5819" s="105">
        <v>2.68206219279211E-4</v>
      </c>
      <c r="F5819" s="105">
        <v>2.9065687979126E-4</v>
      </c>
      <c r="H5819" s="60">
        <f t="shared" si="180"/>
        <v>1.8715740342133748E-4</v>
      </c>
      <c r="I5819" s="37"/>
      <c r="J5819" s="106">
        <f t="shared" si="181"/>
        <v>5.1436351823588817E-8</v>
      </c>
      <c r="K5819" s="37"/>
    </row>
    <row r="5820" spans="1:11">
      <c r="A5820" s="76">
        <v>40786.333333333336</v>
      </c>
      <c r="C5820" s="105">
        <v>1.8151264317492499E-4</v>
      </c>
      <c r="D5820" s="105">
        <v>2.64212261793456E-4</v>
      </c>
      <c r="E5820" s="105">
        <v>3.2248604937143199E-4</v>
      </c>
      <c r="F5820" s="105">
        <v>3.7105133590373599E-4</v>
      </c>
      <c r="H5820" s="60">
        <f t="shared" si="180"/>
        <v>2.8481557256088727E-4</v>
      </c>
      <c r="I5820" s="37"/>
      <c r="J5820" s="106">
        <f t="shared" si="181"/>
        <v>7.8275685210796644E-8</v>
      </c>
      <c r="K5820" s="37"/>
    </row>
    <row r="5821" spans="1:11">
      <c r="A5821" s="76">
        <v>40786.375</v>
      </c>
      <c r="C5821" s="105">
        <v>2.9233199418739398E-4</v>
      </c>
      <c r="D5821" s="105">
        <v>3.9878066255292702E-4</v>
      </c>
      <c r="E5821" s="105">
        <v>2.7869727887686703E-4</v>
      </c>
      <c r="F5821" s="105">
        <v>3.6724568117651801E-4</v>
      </c>
      <c r="H5821" s="60">
        <f t="shared" si="180"/>
        <v>3.3426390419842648E-4</v>
      </c>
      <c r="I5821" s="37"/>
      <c r="J5821" s="106">
        <f t="shared" si="181"/>
        <v>9.1865539187729903E-8</v>
      </c>
      <c r="K5821" s="37"/>
    </row>
    <row r="5822" spans="1:11">
      <c r="A5822" s="76">
        <v>40786.416666666664</v>
      </c>
      <c r="C5822" s="105">
        <v>3.7258411188741797E-4</v>
      </c>
      <c r="D5822" s="105">
        <v>4.91758113674328E-4</v>
      </c>
      <c r="E5822" s="105">
        <v>3.5578376026834099E-4</v>
      </c>
      <c r="F5822" s="105">
        <v>4.0197228056238101E-4</v>
      </c>
      <c r="H5822" s="60">
        <f t="shared" si="180"/>
        <v>4.0552456659811699E-4</v>
      </c>
      <c r="I5822" s="37"/>
      <c r="J5822" s="106">
        <f t="shared" si="181"/>
        <v>1.1145006235041119E-7</v>
      </c>
      <c r="K5822" s="37"/>
    </row>
    <row r="5823" spans="1:11">
      <c r="A5823" s="76">
        <v>40786.458333333336</v>
      </c>
      <c r="C5823" s="105">
        <v>4.1439084335942098E-4</v>
      </c>
      <c r="D5823" s="105">
        <v>5.1964599625017698E-4</v>
      </c>
      <c r="E5823" s="105">
        <v>3.5213469606046002E-4</v>
      </c>
      <c r="F5823" s="105">
        <v>4.0672934897140298E-4</v>
      </c>
      <c r="H5823" s="60">
        <f t="shared" si="180"/>
        <v>4.2322522116036525E-4</v>
      </c>
      <c r="I5823" s="37"/>
      <c r="J5823" s="106">
        <f t="shared" si="181"/>
        <v>1.163147221444026E-7</v>
      </c>
      <c r="K5823" s="37"/>
    </row>
    <row r="5824" spans="1:11">
      <c r="A5824" s="76">
        <v>40786.5</v>
      </c>
      <c r="C5824" s="105">
        <v>4.1869756695327002E-4</v>
      </c>
      <c r="D5824" s="105">
        <v>5.41378204169169E-4</v>
      </c>
      <c r="E5824" s="105">
        <v>3.8543240695736901E-4</v>
      </c>
      <c r="F5824" s="105">
        <v>3.93409557426141E-4</v>
      </c>
      <c r="H5824" s="60">
        <f t="shared" si="180"/>
        <v>4.3472943387648727E-4</v>
      </c>
      <c r="I5824" s="37"/>
      <c r="J5824" s="106">
        <f t="shared" si="181"/>
        <v>1.1947641771135657E-7</v>
      </c>
      <c r="K5824" s="37"/>
    </row>
    <row r="5825" spans="1:11">
      <c r="A5825" s="76">
        <v>40786.541666666664</v>
      </c>
      <c r="C5825" s="105">
        <v>4.1344546500955102E-4</v>
      </c>
      <c r="D5825" s="105">
        <v>5.1386501483330197E-4</v>
      </c>
      <c r="E5825" s="105">
        <v>3.8999373721721999E-4</v>
      </c>
      <c r="F5825" s="105">
        <v>3.6153719908569101E-4</v>
      </c>
      <c r="H5825" s="60">
        <f t="shared" si="180"/>
        <v>4.1971035403644096E-4</v>
      </c>
      <c r="I5825" s="37"/>
      <c r="J5825" s="106">
        <f t="shared" si="181"/>
        <v>1.1534873341676286E-7</v>
      </c>
      <c r="K5825" s="37"/>
    </row>
    <row r="5826" spans="1:11">
      <c r="A5826" s="76">
        <v>40786.583333333336</v>
      </c>
      <c r="C5826" s="105">
        <v>3.5651267993963901E-4</v>
      </c>
      <c r="D5826" s="105">
        <v>4.5075596769908699E-4</v>
      </c>
      <c r="E5826" s="105">
        <v>3.7722201248963799E-4</v>
      </c>
      <c r="F5826" s="105">
        <v>3.1444222183637101E-4</v>
      </c>
      <c r="H5826" s="60">
        <f t="shared" si="180"/>
        <v>3.7473322049118372E-4</v>
      </c>
      <c r="I5826" s="37"/>
      <c r="J5826" s="106">
        <f t="shared" si="181"/>
        <v>1.0298769600782733E-7</v>
      </c>
      <c r="K5826" s="37"/>
    </row>
    <row r="5827" spans="1:11">
      <c r="A5827" s="76">
        <v>40786.625</v>
      </c>
      <c r="C5827" s="105">
        <v>3.0609250127993699E-4</v>
      </c>
      <c r="D5827" s="105">
        <v>3.4423603233260099E-4</v>
      </c>
      <c r="E5827" s="105">
        <v>3.4666109974864002E-4</v>
      </c>
      <c r="F5827" s="105">
        <v>2.3547488624660199E-4</v>
      </c>
      <c r="H5827" s="60">
        <f t="shared" si="180"/>
        <v>3.0811612990194498E-4</v>
      </c>
      <c r="I5827" s="37"/>
      <c r="J5827" s="106">
        <f t="shared" si="181"/>
        <v>8.4679362774019941E-8</v>
      </c>
      <c r="K5827" s="37"/>
    </row>
    <row r="5828" spans="1:11">
      <c r="A5828" s="76">
        <v>40786.666666666664</v>
      </c>
      <c r="C5828" s="105">
        <v>2.70903418257021E-4</v>
      </c>
      <c r="D5828" s="105">
        <v>2.3760904175469099E-4</v>
      </c>
      <c r="E5828" s="105">
        <v>3.0150393017612E-4</v>
      </c>
      <c r="F5828" s="105">
        <v>3.9959374635787001E-5</v>
      </c>
      <c r="H5828" s="60">
        <f t="shared" si="180"/>
        <v>2.1249394120590476E-4</v>
      </c>
      <c r="I5828" s="37"/>
      <c r="J5828" s="106">
        <f t="shared" si="181"/>
        <v>5.8399576615422386E-8</v>
      </c>
      <c r="K5828" s="37"/>
    </row>
    <row r="5829" spans="1:11">
      <c r="A5829" s="76">
        <v>40786.708333333336</v>
      </c>
      <c r="C5829" s="105">
        <v>1.8371852599128699E-4</v>
      </c>
      <c r="D5829" s="105">
        <v>1.2236410665717999E-4</v>
      </c>
      <c r="E5829" s="105">
        <v>2.25785847862601E-4</v>
      </c>
      <c r="F5829" s="105">
        <v>0</v>
      </c>
      <c r="H5829" s="60">
        <f t="shared" ref="H5829:H5892" si="182">AVERAGE(C5829:F5829)</f>
        <v>1.32967120127767E-4</v>
      </c>
      <c r="I5829" s="37"/>
      <c r="J5829" s="106">
        <f t="shared" ref="J5829:J5892" si="183">H5829/$I$4/3600</f>
        <v>3.6543270246511018E-8</v>
      </c>
      <c r="K5829" s="37"/>
    </row>
    <row r="5830" spans="1:11">
      <c r="A5830" s="76">
        <v>40786.75</v>
      </c>
      <c r="C5830" s="105">
        <v>8.8760522848849296E-5</v>
      </c>
      <c r="D5830" s="105">
        <v>3.8539876112497699E-5</v>
      </c>
      <c r="E5830" s="105">
        <v>3.8315174182744401E-5</v>
      </c>
      <c r="F5830" s="105">
        <v>0</v>
      </c>
      <c r="H5830" s="60">
        <f t="shared" si="182"/>
        <v>4.1403893286022846E-5</v>
      </c>
      <c r="I5830" s="37"/>
      <c r="J5830" s="106">
        <f t="shared" si="183"/>
        <v>1.1379006029121895E-8</v>
      </c>
      <c r="K5830" s="37"/>
    </row>
    <row r="5831" spans="1:11">
      <c r="A5831" s="76">
        <v>40786.791666666664</v>
      </c>
      <c r="C5831" s="105">
        <v>2.1953786124745E-5</v>
      </c>
      <c r="D5831" s="105">
        <v>3.0510735255727301E-6</v>
      </c>
      <c r="E5831" s="105">
        <v>0</v>
      </c>
      <c r="F5831" s="105">
        <v>0</v>
      </c>
      <c r="H5831" s="60">
        <f t="shared" si="182"/>
        <v>6.2512149125794326E-6</v>
      </c>
      <c r="I5831" s="37"/>
      <c r="J5831" s="106">
        <f t="shared" si="183"/>
        <v>1.718017474544865E-9</v>
      </c>
      <c r="K5831" s="37"/>
    </row>
    <row r="5832" spans="1:11">
      <c r="A5832" s="76">
        <v>40786.833333333336</v>
      </c>
      <c r="C5832" s="105">
        <v>4.2016815549751202E-7</v>
      </c>
      <c r="D5832" s="105">
        <v>0</v>
      </c>
      <c r="E5832" s="105">
        <v>0</v>
      </c>
      <c r="F5832" s="105">
        <v>0</v>
      </c>
      <c r="H5832" s="60">
        <f t="shared" si="182"/>
        <v>1.05042038874378E-7</v>
      </c>
      <c r="I5832" s="37"/>
      <c r="J5832" s="106">
        <f t="shared" si="183"/>
        <v>2.8868637676310147E-11</v>
      </c>
      <c r="K5832" s="37"/>
    </row>
    <row r="5833" spans="1:11">
      <c r="A5833" s="76">
        <v>40786.875</v>
      </c>
      <c r="C5833" s="105">
        <v>0</v>
      </c>
      <c r="D5833" s="105">
        <v>0</v>
      </c>
      <c r="E5833" s="105">
        <v>0</v>
      </c>
      <c r="F5833" s="105">
        <v>0</v>
      </c>
      <c r="H5833" s="60">
        <f t="shared" si="182"/>
        <v>0</v>
      </c>
      <c r="I5833" s="37"/>
      <c r="J5833" s="106">
        <f t="shared" si="183"/>
        <v>0</v>
      </c>
      <c r="K5833" s="37"/>
    </row>
    <row r="5834" spans="1:11">
      <c r="A5834" s="76">
        <v>40786.916666666664</v>
      </c>
      <c r="C5834" s="105">
        <v>0</v>
      </c>
      <c r="D5834" s="105">
        <v>0</v>
      </c>
      <c r="E5834" s="105">
        <v>0</v>
      </c>
      <c r="F5834" s="105">
        <v>0</v>
      </c>
      <c r="H5834" s="60">
        <f t="shared" si="182"/>
        <v>0</v>
      </c>
      <c r="I5834" s="37"/>
      <c r="J5834" s="106">
        <f t="shared" si="183"/>
        <v>0</v>
      </c>
      <c r="K5834" s="37"/>
    </row>
    <row r="5835" spans="1:11">
      <c r="A5835" s="76">
        <v>40786.958333333336</v>
      </c>
      <c r="C5835" s="105">
        <v>0</v>
      </c>
      <c r="D5835" s="105">
        <v>0</v>
      </c>
      <c r="E5835" s="105">
        <v>0</v>
      </c>
      <c r="F5835" s="105">
        <v>0</v>
      </c>
      <c r="H5835" s="60">
        <f t="shared" si="182"/>
        <v>0</v>
      </c>
      <c r="I5835" s="37"/>
      <c r="J5835" s="106">
        <f t="shared" si="183"/>
        <v>0</v>
      </c>
      <c r="K5835" s="37"/>
    </row>
    <row r="5836" spans="1:11">
      <c r="A5836" s="76">
        <v>40787</v>
      </c>
      <c r="C5836" s="105">
        <v>0</v>
      </c>
      <c r="D5836" s="105">
        <v>0</v>
      </c>
      <c r="E5836" s="105">
        <v>0</v>
      </c>
      <c r="F5836" s="105">
        <v>0</v>
      </c>
      <c r="H5836" s="60">
        <f t="shared" si="182"/>
        <v>0</v>
      </c>
      <c r="I5836" s="37"/>
      <c r="J5836" s="106">
        <f t="shared" si="183"/>
        <v>0</v>
      </c>
      <c r="K5836" s="37"/>
    </row>
    <row r="5837" spans="1:11">
      <c r="A5837" s="76">
        <v>40787.041666666664</v>
      </c>
      <c r="C5837" s="105">
        <v>0</v>
      </c>
      <c r="D5837" s="105">
        <v>0</v>
      </c>
      <c r="E5837" s="105">
        <v>0</v>
      </c>
      <c r="F5837" s="105">
        <v>0</v>
      </c>
      <c r="H5837" s="60">
        <f t="shared" si="182"/>
        <v>0</v>
      </c>
      <c r="I5837" s="37"/>
      <c r="J5837" s="106">
        <f t="shared" si="183"/>
        <v>0</v>
      </c>
      <c r="K5837" s="37"/>
    </row>
    <row r="5838" spans="1:11">
      <c r="A5838" s="76">
        <v>40787.083333333336</v>
      </c>
      <c r="C5838" s="105">
        <v>0</v>
      </c>
      <c r="D5838" s="105">
        <v>0</v>
      </c>
      <c r="E5838" s="105">
        <v>0</v>
      </c>
      <c r="F5838" s="105">
        <v>0</v>
      </c>
      <c r="H5838" s="60">
        <f t="shared" si="182"/>
        <v>0</v>
      </c>
      <c r="I5838" s="37"/>
      <c r="J5838" s="106">
        <f t="shared" si="183"/>
        <v>0</v>
      </c>
      <c r="K5838" s="37"/>
    </row>
    <row r="5839" spans="1:11">
      <c r="A5839" s="76">
        <v>40787.125</v>
      </c>
      <c r="C5839" s="105">
        <v>0</v>
      </c>
      <c r="D5839" s="105">
        <v>0</v>
      </c>
      <c r="E5839" s="105">
        <v>0</v>
      </c>
      <c r="F5839" s="105">
        <v>0</v>
      </c>
      <c r="H5839" s="60">
        <f t="shared" si="182"/>
        <v>0</v>
      </c>
      <c r="I5839" s="37"/>
      <c r="J5839" s="106">
        <f t="shared" si="183"/>
        <v>0</v>
      </c>
      <c r="K5839" s="37"/>
    </row>
    <row r="5840" spans="1:11">
      <c r="A5840" s="76">
        <v>40787.166666666664</v>
      </c>
      <c r="C5840" s="105">
        <v>0</v>
      </c>
      <c r="D5840" s="105">
        <v>0</v>
      </c>
      <c r="E5840" s="105">
        <v>0</v>
      </c>
      <c r="F5840" s="105">
        <v>1.99321166338033E-4</v>
      </c>
      <c r="H5840" s="60">
        <f t="shared" si="182"/>
        <v>4.983029158450825E-5</v>
      </c>
      <c r="I5840" s="37"/>
      <c r="J5840" s="106">
        <f t="shared" si="183"/>
        <v>1.3694827789647409E-8</v>
      </c>
      <c r="K5840" s="37"/>
    </row>
    <row r="5841" spans="1:11">
      <c r="A5841" s="76">
        <v>40787.208333333336</v>
      </c>
      <c r="C5841" s="105">
        <v>0</v>
      </c>
      <c r="D5841" s="105">
        <v>0</v>
      </c>
      <c r="E5841" s="105">
        <v>0</v>
      </c>
      <c r="F5841" s="105">
        <v>3.0920944658644698E-4</v>
      </c>
      <c r="H5841" s="60">
        <f t="shared" si="182"/>
        <v>7.7302361646611745E-5</v>
      </c>
      <c r="I5841" s="37"/>
      <c r="J5841" s="106">
        <f t="shared" si="183"/>
        <v>2.1244959578211943E-8</v>
      </c>
      <c r="K5841" s="37"/>
    </row>
    <row r="5842" spans="1:11">
      <c r="A5842" s="76">
        <v>40787.25</v>
      </c>
      <c r="C5842" s="105">
        <v>8.4033631099502301E-6</v>
      </c>
      <c r="D5842" s="105">
        <v>1.8627606787707201E-5</v>
      </c>
      <c r="E5842" s="105">
        <v>1.9111973788773701E-4</v>
      </c>
      <c r="F5842" s="105">
        <v>3.6153719908569101E-4</v>
      </c>
      <c r="H5842" s="60">
        <f t="shared" si="182"/>
        <v>1.4492197671777136E-4</v>
      </c>
      <c r="I5842" s="37"/>
      <c r="J5842" s="106">
        <f t="shared" si="183"/>
        <v>3.9828815986743855E-8</v>
      </c>
      <c r="K5842" s="37"/>
    </row>
    <row r="5843" spans="1:11">
      <c r="A5843" s="76">
        <v>40787.291666666664</v>
      </c>
      <c r="C5843" s="105">
        <v>5.6407574875540899E-5</v>
      </c>
      <c r="D5843" s="105">
        <v>9.0033432807251501E-5</v>
      </c>
      <c r="E5843" s="105">
        <v>2.9648646689028402E-4</v>
      </c>
      <c r="F5843" s="105">
        <v>3.9816662583516303E-4</v>
      </c>
      <c r="H5843" s="60">
        <f t="shared" si="182"/>
        <v>2.1027352510205987E-4</v>
      </c>
      <c r="I5843" s="37"/>
      <c r="J5843" s="106">
        <f t="shared" si="183"/>
        <v>5.7789341049934156E-8</v>
      </c>
      <c r="K5843" s="37"/>
    </row>
    <row r="5844" spans="1:11">
      <c r="A5844" s="76">
        <v>40787.333333333336</v>
      </c>
      <c r="C5844" s="105">
        <v>1.76470625308955E-4</v>
      </c>
      <c r="D5844" s="105">
        <v>1.8943419661406801E-4</v>
      </c>
      <c r="E5844" s="105">
        <v>3.4666109974864002E-4</v>
      </c>
      <c r="F5844" s="105">
        <v>4.22903381562079E-4</v>
      </c>
      <c r="H5844" s="60">
        <f t="shared" si="182"/>
        <v>2.838673258084355E-4</v>
      </c>
      <c r="I5844" s="37"/>
      <c r="J5844" s="106">
        <f t="shared" si="183"/>
        <v>7.8015079150426801E-8</v>
      </c>
      <c r="K5844" s="37"/>
    </row>
    <row r="5845" spans="1:11">
      <c r="A5845" s="76">
        <v>40787.375</v>
      </c>
      <c r="C5845" s="105">
        <v>3.2342443769420998E-4</v>
      </c>
      <c r="D5845" s="105">
        <v>3.0285919311737799E-4</v>
      </c>
      <c r="E5845" s="105">
        <v>3.8178334274948902E-4</v>
      </c>
      <c r="F5845" s="105">
        <v>4.3432034574373201E-4</v>
      </c>
      <c r="H5845" s="60">
        <f t="shared" si="182"/>
        <v>3.6059682982620225E-4</v>
      </c>
      <c r="I5845" s="37"/>
      <c r="J5845" s="106">
        <f t="shared" si="183"/>
        <v>9.9102600625718699E-8</v>
      </c>
      <c r="K5845" s="37"/>
    </row>
    <row r="5846" spans="1:11">
      <c r="A5846" s="76">
        <v>40787.416666666664</v>
      </c>
      <c r="C5846" s="105">
        <v>4.6239505512501202E-4</v>
      </c>
      <c r="D5846" s="105">
        <v>4.3159308485426199E-4</v>
      </c>
      <c r="E5846" s="105">
        <v>4.0550226010071101E-4</v>
      </c>
      <c r="F5846" s="105">
        <v>4.3527175942553601E-4</v>
      </c>
      <c r="H5846" s="60">
        <f t="shared" si="182"/>
        <v>4.3369053987638029E-4</v>
      </c>
      <c r="I5846" s="37"/>
      <c r="J5846" s="106">
        <f t="shared" si="183"/>
        <v>1.1919089912475479E-7</v>
      </c>
      <c r="K5846" s="37"/>
    </row>
    <row r="5847" spans="1:11">
      <c r="A5847" s="76">
        <v>40787.458333333336</v>
      </c>
      <c r="C5847" s="105">
        <v>5.6050431943368098E-4</v>
      </c>
      <c r="D5847" s="105">
        <v>4.80677899291985E-4</v>
      </c>
      <c r="E5847" s="105">
        <v>4.1644945272435301E-4</v>
      </c>
      <c r="F5847" s="105">
        <v>4.2813615681200302E-4</v>
      </c>
      <c r="H5847" s="60">
        <f t="shared" si="182"/>
        <v>4.7144195706550548E-4</v>
      </c>
      <c r="I5847" s="37"/>
      <c r="J5847" s="106">
        <f t="shared" si="183"/>
        <v>1.2956609743848359E-7</v>
      </c>
      <c r="K5847" s="37"/>
    </row>
    <row r="5848" spans="1:11">
      <c r="A5848" s="76">
        <v>40787.5</v>
      </c>
      <c r="C5848" s="105">
        <v>5.7436986856509802E-4</v>
      </c>
      <c r="D5848" s="105">
        <v>4.9887728523399799E-4</v>
      </c>
      <c r="E5848" s="105">
        <v>4.1736171877632301E-4</v>
      </c>
      <c r="F5848" s="105">
        <v>4.0815646949411E-4</v>
      </c>
      <c r="H5848" s="60">
        <f t="shared" si="182"/>
        <v>4.7469133551738228E-4</v>
      </c>
      <c r="I5848" s="37"/>
      <c r="J5848" s="106">
        <f t="shared" si="183"/>
        <v>1.3045912208086153E-7</v>
      </c>
      <c r="K5848" s="37"/>
    </row>
    <row r="5849" spans="1:11">
      <c r="A5849" s="76">
        <v>40787.541666666664</v>
      </c>
      <c r="C5849" s="105">
        <v>5.2363456378877395E-4</v>
      </c>
      <c r="D5849" s="105">
        <v>5.1161685539340704E-4</v>
      </c>
      <c r="E5849" s="105">
        <v>4.1051972338654698E-4</v>
      </c>
      <c r="F5849" s="105">
        <v>3.7152704274463798E-4</v>
      </c>
      <c r="H5849" s="60">
        <f t="shared" si="182"/>
        <v>4.5432454632834149E-4</v>
      </c>
      <c r="I5849" s="37"/>
      <c r="J5849" s="106">
        <f t="shared" si="183"/>
        <v>1.2486173017921189E-7</v>
      </c>
      <c r="K5849" s="37"/>
    </row>
    <row r="5850" spans="1:11">
      <c r="A5850" s="76">
        <v>40787.583333333336</v>
      </c>
      <c r="C5850" s="105">
        <v>4.7626060425642902E-4</v>
      </c>
      <c r="D5850" s="105">
        <v>4.8581654944031798E-4</v>
      </c>
      <c r="E5850" s="105">
        <v>3.9136213629517499E-4</v>
      </c>
      <c r="F5850" s="105">
        <v>2.6496871038253998E-4</v>
      </c>
      <c r="H5850" s="60">
        <f t="shared" si="182"/>
        <v>4.0460200009361544E-4</v>
      </c>
      <c r="I5850" s="37"/>
      <c r="J5850" s="106">
        <f t="shared" si="183"/>
        <v>1.1119651397648246E-7</v>
      </c>
      <c r="K5850" s="37"/>
    </row>
    <row r="5851" spans="1:11">
      <c r="A5851" s="76">
        <v>40787.625</v>
      </c>
      <c r="C5851" s="105">
        <v>4.2048328161413499E-4</v>
      </c>
      <c r="D5851" s="105">
        <v>4.0996793214669399E-4</v>
      </c>
      <c r="E5851" s="105">
        <v>3.5623989329432599E-4</v>
      </c>
      <c r="F5851" s="105">
        <v>1.21305244430068E-4</v>
      </c>
      <c r="H5851" s="60">
        <f t="shared" si="182"/>
        <v>3.2699908787130574E-4</v>
      </c>
      <c r="I5851" s="37"/>
      <c r="J5851" s="106">
        <f t="shared" si="183"/>
        <v>8.9868954272014322E-8</v>
      </c>
      <c r="K5851" s="37"/>
    </row>
    <row r="5852" spans="1:11">
      <c r="A5852" s="76">
        <v>40787.666666666664</v>
      </c>
      <c r="C5852" s="105">
        <v>3.2342443769420998E-4</v>
      </c>
      <c r="D5852" s="105">
        <v>2.8958434690085099E-4</v>
      </c>
      <c r="E5852" s="105">
        <v>2.54066095473674E-4</v>
      </c>
      <c r="F5852" s="105">
        <v>2.47367557269157E-5</v>
      </c>
      <c r="H5852" s="60">
        <f t="shared" si="182"/>
        <v>2.2295290894891267E-4</v>
      </c>
      <c r="I5852" s="37"/>
      <c r="J5852" s="106">
        <f t="shared" si="183"/>
        <v>6.1274008161845456E-8</v>
      </c>
      <c r="K5852" s="37"/>
    </row>
    <row r="5853" spans="1:11">
      <c r="A5853" s="76">
        <v>40787.708333333336</v>
      </c>
      <c r="C5853" s="105">
        <v>2.111344981375E-4</v>
      </c>
      <c r="D5853" s="105">
        <v>1.4848557824453999E-4</v>
      </c>
      <c r="E5853" s="105">
        <v>1.16313921626188E-4</v>
      </c>
      <c r="F5853" s="105">
        <v>0</v>
      </c>
      <c r="H5853" s="60">
        <f t="shared" si="182"/>
        <v>1.1898349950205699E-4</v>
      </c>
      <c r="I5853" s="37"/>
      <c r="J5853" s="106">
        <f t="shared" si="183"/>
        <v>3.2700160558499551E-8</v>
      </c>
      <c r="K5853" s="37"/>
    </row>
    <row r="5854" spans="1:11">
      <c r="A5854" s="76">
        <v>40787.75</v>
      </c>
      <c r="C5854" s="105">
        <v>9.5903381492307003E-5</v>
      </c>
      <c r="D5854" s="105">
        <v>4.0627452735257997E-5</v>
      </c>
      <c r="E5854" s="105">
        <v>2.37189173512227E-5</v>
      </c>
      <c r="F5854" s="105">
        <v>0</v>
      </c>
      <c r="H5854" s="60">
        <f t="shared" si="182"/>
        <v>4.0062437894696927E-5</v>
      </c>
      <c r="I5854" s="37"/>
      <c r="J5854" s="106">
        <f t="shared" si="183"/>
        <v>1.1010334685095204E-8</v>
      </c>
      <c r="K5854" s="37"/>
    </row>
    <row r="5855" spans="1:11">
      <c r="A5855" s="76">
        <v>40787.791666666664</v>
      </c>
      <c r="C5855" s="105">
        <v>2.42647109799813E-5</v>
      </c>
      <c r="D5855" s="105">
        <v>1.81993859420128E-6</v>
      </c>
      <c r="E5855" s="105">
        <v>0</v>
      </c>
      <c r="F5855" s="105">
        <v>0</v>
      </c>
      <c r="H5855" s="60">
        <f t="shared" si="182"/>
        <v>6.5211623935456448E-6</v>
      </c>
      <c r="I5855" s="37"/>
      <c r="J5855" s="106">
        <f t="shared" si="183"/>
        <v>1.7922069714658651E-9</v>
      </c>
      <c r="K5855" s="37"/>
    </row>
    <row r="5856" spans="1:11">
      <c r="A5856" s="76">
        <v>40787.833333333336</v>
      </c>
      <c r="C5856" s="105">
        <v>5.2521019437189002E-7</v>
      </c>
      <c r="D5856" s="105">
        <v>0</v>
      </c>
      <c r="E5856" s="105">
        <v>0</v>
      </c>
      <c r="F5856" s="105">
        <v>0</v>
      </c>
      <c r="H5856" s="60">
        <f t="shared" si="182"/>
        <v>1.313025485929725E-7</v>
      </c>
      <c r="I5856" s="37"/>
      <c r="J5856" s="106">
        <f t="shared" si="183"/>
        <v>3.6085797095387682E-11</v>
      </c>
      <c r="K5856" s="37"/>
    </row>
    <row r="5857" spans="1:11">
      <c r="A5857" s="76">
        <v>40787.875</v>
      </c>
      <c r="C5857" s="105">
        <v>0</v>
      </c>
      <c r="D5857" s="105">
        <v>0</v>
      </c>
      <c r="E5857" s="105">
        <v>0</v>
      </c>
      <c r="F5857" s="105">
        <v>0</v>
      </c>
      <c r="H5857" s="60">
        <f t="shared" si="182"/>
        <v>0</v>
      </c>
      <c r="I5857" s="37"/>
      <c r="J5857" s="106">
        <f t="shared" si="183"/>
        <v>0</v>
      </c>
      <c r="K5857" s="37"/>
    </row>
    <row r="5858" spans="1:11">
      <c r="A5858" s="76">
        <v>40787.916666666664</v>
      </c>
      <c r="C5858" s="105">
        <v>0</v>
      </c>
      <c r="D5858" s="105">
        <v>0</v>
      </c>
      <c r="E5858" s="105">
        <v>0</v>
      </c>
      <c r="F5858" s="105">
        <v>0</v>
      </c>
      <c r="H5858" s="60">
        <f t="shared" si="182"/>
        <v>0</v>
      </c>
      <c r="I5858" s="37"/>
      <c r="J5858" s="106">
        <f t="shared" si="183"/>
        <v>0</v>
      </c>
      <c r="K5858" s="37"/>
    </row>
    <row r="5859" spans="1:11">
      <c r="A5859" s="76">
        <v>40787.958333333336</v>
      </c>
      <c r="C5859" s="105">
        <v>0</v>
      </c>
      <c r="D5859" s="105">
        <v>0</v>
      </c>
      <c r="E5859" s="105">
        <v>0</v>
      </c>
      <c r="F5859" s="105">
        <v>0</v>
      </c>
      <c r="H5859" s="60">
        <f t="shared" si="182"/>
        <v>0</v>
      </c>
      <c r="I5859" s="37"/>
      <c r="J5859" s="106">
        <f t="shared" si="183"/>
        <v>0</v>
      </c>
      <c r="K5859" s="37"/>
    </row>
    <row r="5860" spans="1:11">
      <c r="A5860" s="76">
        <v>40788</v>
      </c>
      <c r="C5860" s="105">
        <v>0</v>
      </c>
      <c r="D5860" s="105">
        <v>0</v>
      </c>
      <c r="E5860" s="105">
        <v>0</v>
      </c>
      <c r="F5860" s="105">
        <v>0</v>
      </c>
      <c r="H5860" s="60">
        <f t="shared" si="182"/>
        <v>0</v>
      </c>
      <c r="I5860" s="37"/>
      <c r="J5860" s="106">
        <f t="shared" si="183"/>
        <v>0</v>
      </c>
      <c r="K5860" s="37"/>
    </row>
    <row r="5861" spans="1:11">
      <c r="A5861" s="76">
        <v>40788.041666666664</v>
      </c>
      <c r="C5861" s="105">
        <v>0</v>
      </c>
      <c r="D5861" s="105">
        <v>0</v>
      </c>
      <c r="E5861" s="105">
        <v>0</v>
      </c>
      <c r="F5861" s="105">
        <v>0</v>
      </c>
      <c r="H5861" s="60">
        <f t="shared" si="182"/>
        <v>0</v>
      </c>
      <c r="I5861" s="37"/>
      <c r="J5861" s="106">
        <f t="shared" si="183"/>
        <v>0</v>
      </c>
      <c r="K5861" s="37"/>
    </row>
    <row r="5862" spans="1:11">
      <c r="A5862" s="76">
        <v>40788.083333333336</v>
      </c>
      <c r="C5862" s="105">
        <v>0</v>
      </c>
      <c r="D5862" s="105">
        <v>0</v>
      </c>
      <c r="E5862" s="105">
        <v>0</v>
      </c>
      <c r="F5862" s="105">
        <v>0</v>
      </c>
      <c r="H5862" s="60">
        <f t="shared" si="182"/>
        <v>0</v>
      </c>
      <c r="I5862" s="37"/>
      <c r="J5862" s="106">
        <f t="shared" si="183"/>
        <v>0</v>
      </c>
      <c r="K5862" s="37"/>
    </row>
    <row r="5863" spans="1:11">
      <c r="A5863" s="76">
        <v>40788.125</v>
      </c>
      <c r="C5863" s="105">
        <v>0</v>
      </c>
      <c r="D5863" s="105">
        <v>0</v>
      </c>
      <c r="E5863" s="105">
        <v>0</v>
      </c>
      <c r="F5863" s="105">
        <v>0</v>
      </c>
      <c r="H5863" s="60">
        <f t="shared" si="182"/>
        <v>0</v>
      </c>
      <c r="I5863" s="37"/>
      <c r="J5863" s="106">
        <f t="shared" si="183"/>
        <v>0</v>
      </c>
      <c r="K5863" s="37"/>
    </row>
    <row r="5864" spans="1:11">
      <c r="A5864" s="76">
        <v>40788.166666666664</v>
      </c>
      <c r="C5864" s="105">
        <v>0</v>
      </c>
      <c r="D5864" s="105">
        <v>0</v>
      </c>
      <c r="E5864" s="105">
        <v>0</v>
      </c>
      <c r="F5864" s="105">
        <v>3.7580840431275797E-5</v>
      </c>
      <c r="H5864" s="60">
        <f t="shared" si="182"/>
        <v>9.3952101078189493E-6</v>
      </c>
      <c r="I5864" s="37"/>
      <c r="J5864" s="106">
        <f t="shared" si="183"/>
        <v>2.5820797025826781E-9</v>
      </c>
      <c r="K5864" s="37"/>
    </row>
    <row r="5865" spans="1:11">
      <c r="A5865" s="76">
        <v>40788.208333333336</v>
      </c>
      <c r="C5865" s="105">
        <v>0</v>
      </c>
      <c r="D5865" s="105">
        <v>5.3527605711802302E-8</v>
      </c>
      <c r="E5865" s="105">
        <v>0</v>
      </c>
      <c r="F5865" s="105">
        <v>1.3319791545262301E-5</v>
      </c>
      <c r="H5865" s="60">
        <f t="shared" si="182"/>
        <v>3.3433297877435259E-6</v>
      </c>
      <c r="I5865" s="37"/>
      <c r="J5865" s="106">
        <f t="shared" si="183"/>
        <v>9.1884522910117845E-10</v>
      </c>
      <c r="K5865" s="37"/>
    </row>
    <row r="5866" spans="1:11">
      <c r="A5866" s="76">
        <v>40788.25</v>
      </c>
      <c r="C5866" s="105">
        <v>9.2436994209452593E-6</v>
      </c>
      <c r="D5866" s="105">
        <v>2.4943864261699901E-5</v>
      </c>
      <c r="E5866" s="105">
        <v>3.6034509052819098E-5</v>
      </c>
      <c r="F5866" s="105">
        <v>4.7570684090222603E-7</v>
      </c>
      <c r="H5866" s="60">
        <f t="shared" si="182"/>
        <v>1.7674444894091623E-5</v>
      </c>
      <c r="I5866" s="37"/>
      <c r="J5866" s="106">
        <f t="shared" si="183"/>
        <v>4.8574566073269417E-9</v>
      </c>
      <c r="K5866" s="37"/>
    </row>
    <row r="5867" spans="1:11">
      <c r="A5867" s="76">
        <v>40788.291666666664</v>
      </c>
      <c r="C5867" s="105">
        <v>7.3844553328687699E-5</v>
      </c>
      <c r="D5867" s="105">
        <v>1.1096272664056599E-4</v>
      </c>
      <c r="E5867" s="105">
        <v>1.27717247275815E-5</v>
      </c>
      <c r="F5867" s="105">
        <v>2.1406807840600202E-6</v>
      </c>
      <c r="H5867" s="60">
        <f t="shared" si="182"/>
        <v>4.9929921370223805E-5</v>
      </c>
      <c r="I5867" s="37"/>
      <c r="J5867" s="106">
        <f t="shared" si="183"/>
        <v>1.372220898118188E-8</v>
      </c>
      <c r="K5867" s="37"/>
    </row>
    <row r="5868" spans="1:11">
      <c r="A5868" s="76">
        <v>40788.333333333336</v>
      </c>
      <c r="C5868" s="105">
        <v>2.2027315551957001E-4</v>
      </c>
      <c r="D5868" s="105">
        <v>2.5516609642816198E-4</v>
      </c>
      <c r="E5868" s="105">
        <v>4.56133025985052E-7</v>
      </c>
      <c r="F5868" s="105">
        <v>3.8056547272178002E-6</v>
      </c>
      <c r="H5868" s="60">
        <f t="shared" si="182"/>
        <v>1.1992525992523372E-4</v>
      </c>
      <c r="I5868" s="37"/>
      <c r="J5868" s="106">
        <f t="shared" si="183"/>
        <v>3.2958983985062044E-8</v>
      </c>
      <c r="K5868" s="37"/>
    </row>
    <row r="5869" spans="1:11">
      <c r="A5869" s="76">
        <v>40788.375</v>
      </c>
      <c r="C5869" s="105">
        <v>3.75630331014775E-4</v>
      </c>
      <c r="D5869" s="105">
        <v>3.5215811797794798E-4</v>
      </c>
      <c r="E5869" s="105">
        <v>2.0525986169327401E-6</v>
      </c>
      <c r="F5869" s="105">
        <v>9.5141368180445099E-7</v>
      </c>
      <c r="H5869" s="60">
        <f t="shared" si="182"/>
        <v>1.8269811532286505E-4</v>
      </c>
      <c r="I5869" s="37"/>
      <c r="J5869" s="106">
        <f t="shared" si="183"/>
        <v>5.02108084717215E-8</v>
      </c>
      <c r="K5869" s="37"/>
    </row>
    <row r="5870" spans="1:11">
      <c r="A5870" s="76">
        <v>40788.416666666664</v>
      </c>
      <c r="C5870" s="105">
        <v>5.21743807089035E-4</v>
      </c>
      <c r="D5870" s="105">
        <v>3.9214323944466398E-4</v>
      </c>
      <c r="E5870" s="105">
        <v>3.6490642078804198E-6</v>
      </c>
      <c r="F5870" s="105">
        <v>1.42712052270668E-6</v>
      </c>
      <c r="H5870" s="60">
        <f t="shared" si="182"/>
        <v>2.297408078160715E-4</v>
      </c>
      <c r="I5870" s="37"/>
      <c r="J5870" s="106">
        <f t="shared" si="183"/>
        <v>6.3139522151094976E-8</v>
      </c>
      <c r="K5870" s="37"/>
    </row>
    <row r="5871" spans="1:11">
      <c r="A5871" s="76">
        <v>40788.458333333336</v>
      </c>
      <c r="C5871" s="105">
        <v>6.0357155537217502E-4</v>
      </c>
      <c r="D5871" s="105">
        <v>4.4567084515646598E-4</v>
      </c>
      <c r="E5871" s="105">
        <v>9.12266051970104E-7</v>
      </c>
      <c r="F5871" s="105">
        <v>2.42610488860135E-5</v>
      </c>
      <c r="H5871" s="60">
        <f t="shared" si="182"/>
        <v>2.6860392886665613E-4</v>
      </c>
      <c r="I5871" s="37"/>
      <c r="J5871" s="106">
        <f t="shared" si="183"/>
        <v>7.3820249339964983E-8</v>
      </c>
      <c r="K5871" s="37"/>
    </row>
    <row r="5872" spans="1:11">
      <c r="A5872" s="76">
        <v>40788.5</v>
      </c>
      <c r="C5872" s="105">
        <v>6.4894971616590697E-4</v>
      </c>
      <c r="D5872" s="105">
        <v>4.8356839000042201E-4</v>
      </c>
      <c r="E5872" s="105">
        <v>1.3683990779551599E-6</v>
      </c>
      <c r="F5872" s="105">
        <v>3.43936045972309E-4</v>
      </c>
      <c r="H5872" s="60">
        <f t="shared" si="182"/>
        <v>3.6945563780414834E-4</v>
      </c>
      <c r="I5872" s="37"/>
      <c r="J5872" s="106">
        <f t="shared" si="183"/>
        <v>1.0153726126730409E-7</v>
      </c>
      <c r="K5872" s="37"/>
    </row>
    <row r="5873" spans="1:11">
      <c r="A5873" s="76">
        <v>40788.541666666664</v>
      </c>
      <c r="C5873" s="105">
        <v>6.4338248810556504E-4</v>
      </c>
      <c r="D5873" s="105">
        <v>4.97539095091203E-4</v>
      </c>
      <c r="E5873" s="105">
        <v>2.32627843252377E-5</v>
      </c>
      <c r="F5873" s="105">
        <v>1.8695278847457499E-4</v>
      </c>
      <c r="H5873" s="60">
        <f t="shared" si="182"/>
        <v>3.3778428899914519E-4</v>
      </c>
      <c r="I5873" s="37"/>
      <c r="J5873" s="106">
        <f t="shared" si="183"/>
        <v>9.2833044335023139E-8</v>
      </c>
      <c r="K5873" s="37"/>
    </row>
    <row r="5874" spans="1:11">
      <c r="A5874" s="76">
        <v>40788.583333333336</v>
      </c>
      <c r="C5874" s="105">
        <v>5.9968499993382396E-4</v>
      </c>
      <c r="D5874" s="105">
        <v>4.48507808259192E-4</v>
      </c>
      <c r="E5874" s="105">
        <v>3.2978417778719302E-4</v>
      </c>
      <c r="F5874" s="105">
        <v>1.2178095127097E-4</v>
      </c>
      <c r="H5874" s="60">
        <f t="shared" si="182"/>
        <v>3.749394843127947E-4</v>
      </c>
      <c r="I5874" s="37"/>
      <c r="J5874" s="106">
        <f t="shared" si="183"/>
        <v>1.0304438336458114E-7</v>
      </c>
      <c r="K5874" s="37"/>
    </row>
    <row r="5875" spans="1:11">
      <c r="A5875" s="76">
        <v>40788.625</v>
      </c>
      <c r="C5875" s="105">
        <v>5.1722699941743702E-4</v>
      </c>
      <c r="D5875" s="105">
        <v>3.5333572530360697E-4</v>
      </c>
      <c r="E5875" s="105">
        <v>1.7926027921212601E-4</v>
      </c>
      <c r="F5875" s="105">
        <v>1.0560691868029401E-4</v>
      </c>
      <c r="H5875" s="60">
        <f t="shared" si="182"/>
        <v>2.8885748065336602E-4</v>
      </c>
      <c r="I5875" s="37"/>
      <c r="J5875" s="106">
        <f t="shared" si="183"/>
        <v>7.9386520277338519E-8</v>
      </c>
      <c r="K5875" s="37"/>
    </row>
    <row r="5876" spans="1:11">
      <c r="A5876" s="76">
        <v>40788.666666666664</v>
      </c>
      <c r="C5876" s="105">
        <v>3.99054705683762E-4</v>
      </c>
      <c r="D5876" s="105">
        <v>2.3675260006330201E-4</v>
      </c>
      <c r="E5876" s="105">
        <v>1.16770054652173E-4</v>
      </c>
      <c r="F5876" s="105">
        <v>3.9959374635787001E-5</v>
      </c>
      <c r="H5876" s="60">
        <f t="shared" si="182"/>
        <v>1.98134183758756E-4</v>
      </c>
      <c r="I5876" s="37"/>
      <c r="J5876" s="106">
        <f t="shared" si="183"/>
        <v>5.4453093480634808E-8</v>
      </c>
      <c r="K5876" s="37"/>
    </row>
    <row r="5877" spans="1:11">
      <c r="A5877" s="76">
        <v>40788.708333333336</v>
      </c>
      <c r="C5877" s="105">
        <v>2.5945383601971302E-4</v>
      </c>
      <c r="D5877" s="105">
        <v>1.16583125240305E-4</v>
      </c>
      <c r="E5877" s="105">
        <v>1.01261531768682E-4</v>
      </c>
      <c r="F5877" s="105">
        <v>0</v>
      </c>
      <c r="H5877" s="60">
        <f t="shared" si="182"/>
        <v>1.1932462325717501E-4</v>
      </c>
      <c r="I5877" s="37"/>
      <c r="J5877" s="106">
        <f t="shared" si="183"/>
        <v>3.279391138621398E-8</v>
      </c>
      <c r="K5877" s="37"/>
    </row>
    <row r="5878" spans="1:11">
      <c r="A5878" s="76">
        <v>40788.75</v>
      </c>
      <c r="C5878" s="105">
        <v>1.0934876246822699E-4</v>
      </c>
      <c r="D5878" s="105">
        <v>3.0617790467150898E-5</v>
      </c>
      <c r="E5878" s="105">
        <v>3.8315174182744401E-5</v>
      </c>
      <c r="F5878" s="105">
        <v>0</v>
      </c>
      <c r="H5878" s="60">
        <f t="shared" si="182"/>
        <v>4.4570431779530575E-5</v>
      </c>
      <c r="I5878" s="37"/>
      <c r="J5878" s="106">
        <f t="shared" si="183"/>
        <v>1.2249263817686787E-8</v>
      </c>
      <c r="K5878" s="37"/>
    </row>
    <row r="5879" spans="1:11">
      <c r="A5879" s="76">
        <v>40788.791666666664</v>
      </c>
      <c r="C5879" s="105">
        <v>2.8466392534956401E-5</v>
      </c>
      <c r="D5879" s="105">
        <v>1.39171774850686E-6</v>
      </c>
      <c r="E5879" s="105">
        <v>0</v>
      </c>
      <c r="F5879" s="105">
        <v>0</v>
      </c>
      <c r="H5879" s="60">
        <f t="shared" si="182"/>
        <v>7.4645275708658152E-6</v>
      </c>
      <c r="I5879" s="37"/>
      <c r="J5879" s="106">
        <f t="shared" si="183"/>
        <v>2.0514714316033284E-9</v>
      </c>
      <c r="K5879" s="37"/>
    </row>
    <row r="5880" spans="1:11">
      <c r="A5880" s="76">
        <v>40788.833333333336</v>
      </c>
      <c r="C5880" s="105">
        <v>6.3025223324626696E-7</v>
      </c>
      <c r="D5880" s="105">
        <v>0</v>
      </c>
      <c r="E5880" s="105">
        <v>0</v>
      </c>
      <c r="F5880" s="105">
        <v>0</v>
      </c>
      <c r="H5880" s="60">
        <f t="shared" si="182"/>
        <v>1.5756305831156674E-7</v>
      </c>
      <c r="I5880" s="37"/>
      <c r="J5880" s="106">
        <f t="shared" si="183"/>
        <v>4.3302956514465152E-11</v>
      </c>
      <c r="K5880" s="37"/>
    </row>
    <row r="5881" spans="1:11">
      <c r="A5881" s="76">
        <v>40788.875</v>
      </c>
      <c r="C5881" s="105">
        <v>0</v>
      </c>
      <c r="D5881" s="105">
        <v>0</v>
      </c>
      <c r="E5881" s="105">
        <v>0</v>
      </c>
      <c r="F5881" s="105">
        <v>0</v>
      </c>
      <c r="H5881" s="60">
        <f t="shared" si="182"/>
        <v>0</v>
      </c>
      <c r="I5881" s="37"/>
      <c r="J5881" s="106">
        <f t="shared" si="183"/>
        <v>0</v>
      </c>
      <c r="K5881" s="37"/>
    </row>
    <row r="5882" spans="1:11">
      <c r="A5882" s="76">
        <v>40788.916666666664</v>
      </c>
      <c r="C5882" s="105">
        <v>0</v>
      </c>
      <c r="D5882" s="105">
        <v>0</v>
      </c>
      <c r="E5882" s="105">
        <v>0</v>
      </c>
      <c r="F5882" s="105">
        <v>0</v>
      </c>
      <c r="H5882" s="60">
        <f t="shared" si="182"/>
        <v>0</v>
      </c>
      <c r="I5882" s="37"/>
      <c r="J5882" s="106">
        <f t="shared" si="183"/>
        <v>0</v>
      </c>
      <c r="K5882" s="37"/>
    </row>
    <row r="5883" spans="1:11">
      <c r="A5883" s="76">
        <v>40788.958333333336</v>
      </c>
      <c r="C5883" s="105">
        <v>0</v>
      </c>
      <c r="D5883" s="105">
        <v>0</v>
      </c>
      <c r="E5883" s="105">
        <v>0</v>
      </c>
      <c r="F5883" s="105">
        <v>0</v>
      </c>
      <c r="H5883" s="60">
        <f t="shared" si="182"/>
        <v>0</v>
      </c>
      <c r="I5883" s="37"/>
      <c r="J5883" s="106">
        <f t="shared" si="183"/>
        <v>0</v>
      </c>
      <c r="K5883" s="37"/>
    </row>
    <row r="5884" spans="1:11">
      <c r="A5884" s="76">
        <v>40789</v>
      </c>
      <c r="C5884" s="105">
        <v>0</v>
      </c>
      <c r="D5884" s="105">
        <v>0</v>
      </c>
      <c r="E5884" s="105">
        <v>0</v>
      </c>
      <c r="F5884" s="105">
        <v>0</v>
      </c>
      <c r="H5884" s="60">
        <f t="shared" si="182"/>
        <v>0</v>
      </c>
      <c r="I5884" s="37"/>
      <c r="J5884" s="106">
        <f t="shared" si="183"/>
        <v>0</v>
      </c>
      <c r="K5884" s="37"/>
    </row>
    <row r="5885" spans="1:11">
      <c r="A5885" s="76">
        <v>40789.041666666664</v>
      </c>
      <c r="C5885" s="105">
        <v>0</v>
      </c>
      <c r="D5885" s="105">
        <v>0</v>
      </c>
      <c r="E5885" s="105">
        <v>0</v>
      </c>
      <c r="F5885" s="105">
        <v>0</v>
      </c>
      <c r="H5885" s="60">
        <f t="shared" si="182"/>
        <v>0</v>
      </c>
      <c r="I5885" s="37"/>
      <c r="J5885" s="106">
        <f t="shared" si="183"/>
        <v>0</v>
      </c>
      <c r="K5885" s="37"/>
    </row>
    <row r="5886" spans="1:11">
      <c r="A5886" s="76">
        <v>40789.083333333336</v>
      </c>
      <c r="C5886" s="105">
        <v>0</v>
      </c>
      <c r="D5886" s="105">
        <v>0</v>
      </c>
      <c r="E5886" s="105">
        <v>0</v>
      </c>
      <c r="F5886" s="105">
        <v>0</v>
      </c>
      <c r="H5886" s="60">
        <f t="shared" si="182"/>
        <v>0</v>
      </c>
      <c r="I5886" s="37"/>
      <c r="J5886" s="106">
        <f t="shared" si="183"/>
        <v>0</v>
      </c>
      <c r="K5886" s="37"/>
    </row>
    <row r="5887" spans="1:11">
      <c r="A5887" s="76">
        <v>40789.125</v>
      </c>
      <c r="C5887" s="105">
        <v>0</v>
      </c>
      <c r="D5887" s="105">
        <v>0</v>
      </c>
      <c r="E5887" s="105">
        <v>0</v>
      </c>
      <c r="F5887" s="105">
        <v>0</v>
      </c>
      <c r="H5887" s="60">
        <f t="shared" si="182"/>
        <v>0</v>
      </c>
      <c r="I5887" s="37"/>
      <c r="J5887" s="106">
        <f t="shared" si="183"/>
        <v>0</v>
      </c>
      <c r="K5887" s="37"/>
    </row>
    <row r="5888" spans="1:11">
      <c r="A5888" s="76">
        <v>40789.166666666664</v>
      </c>
      <c r="C5888" s="105">
        <v>0</v>
      </c>
      <c r="D5888" s="105">
        <v>0</v>
      </c>
      <c r="E5888" s="105">
        <v>0</v>
      </c>
      <c r="F5888" s="105">
        <v>1.6269173958856101E-4</v>
      </c>
      <c r="H5888" s="60">
        <f t="shared" si="182"/>
        <v>4.0672934897140253E-5</v>
      </c>
      <c r="I5888" s="37"/>
      <c r="J5888" s="106">
        <f t="shared" si="183"/>
        <v>1.1178117193459185E-8</v>
      </c>
      <c r="K5888" s="37"/>
    </row>
    <row r="5889" spans="1:11">
      <c r="A5889" s="76">
        <v>40789.208333333336</v>
      </c>
      <c r="C5889" s="105">
        <v>0</v>
      </c>
      <c r="D5889" s="105">
        <v>0</v>
      </c>
      <c r="E5889" s="105">
        <v>0</v>
      </c>
      <c r="F5889" s="105">
        <v>2.76861381405095E-4</v>
      </c>
      <c r="H5889" s="60">
        <f t="shared" si="182"/>
        <v>6.9215345351273749E-5</v>
      </c>
      <c r="I5889" s="37"/>
      <c r="J5889" s="106">
        <f t="shared" si="183"/>
        <v>1.9022409960798959E-8</v>
      </c>
      <c r="K5889" s="37"/>
    </row>
    <row r="5890" spans="1:11">
      <c r="A5890" s="76">
        <v>40789.25</v>
      </c>
      <c r="C5890" s="105">
        <v>7.5630267989552103E-6</v>
      </c>
      <c r="D5890" s="105">
        <v>3.3401225964164698E-5</v>
      </c>
      <c r="E5890" s="105">
        <v>1.5599749488688801E-4</v>
      </c>
      <c r="F5890" s="105">
        <v>3.35373322836069E-4</v>
      </c>
      <c r="H5890" s="60">
        <f t="shared" si="182"/>
        <v>1.3308376762151923E-4</v>
      </c>
      <c r="I5890" s="37"/>
      <c r="J5890" s="106">
        <f t="shared" si="183"/>
        <v>3.657532840407411E-8</v>
      </c>
      <c r="K5890" s="37"/>
    </row>
    <row r="5891" spans="1:11">
      <c r="A5891" s="76">
        <v>40789.291666666664</v>
      </c>
      <c r="C5891" s="105">
        <v>6.7436988957350605E-5</v>
      </c>
      <c r="D5891" s="105">
        <v>1.58334657695511E-4</v>
      </c>
      <c r="E5891" s="105">
        <v>2.6546942112330003E-4</v>
      </c>
      <c r="F5891" s="105">
        <v>3.7057562906283399E-4</v>
      </c>
      <c r="H5891" s="60">
        <f t="shared" si="182"/>
        <v>2.1545417420974891E-4</v>
      </c>
      <c r="I5891" s="37"/>
      <c r="J5891" s="106">
        <f t="shared" si="183"/>
        <v>5.9213135595628714E-8</v>
      </c>
      <c r="K5891" s="37"/>
    </row>
    <row r="5892" spans="1:11">
      <c r="A5892" s="76">
        <v>40789.333333333336</v>
      </c>
      <c r="C5892" s="105">
        <v>2.1449584338148001E-4</v>
      </c>
      <c r="D5892" s="105">
        <v>3.4043557232706301E-4</v>
      </c>
      <c r="E5892" s="105">
        <v>3.2157378331946199E-4</v>
      </c>
      <c r="F5892" s="105">
        <v>3.8532254113080299E-4</v>
      </c>
      <c r="H5892" s="60">
        <f t="shared" si="182"/>
        <v>3.1545693503970201E-4</v>
      </c>
      <c r="I5892" s="37"/>
      <c r="J5892" s="106">
        <f t="shared" si="183"/>
        <v>8.6696831646913216E-8</v>
      </c>
      <c r="K5892" s="37"/>
    </row>
    <row r="5893" spans="1:11">
      <c r="A5893" s="76">
        <v>40789.375</v>
      </c>
      <c r="C5893" s="105">
        <v>3.8056730684187098E-4</v>
      </c>
      <c r="D5893" s="105">
        <v>5.01660720731012E-4</v>
      </c>
      <c r="E5893" s="105">
        <v>3.5532762724235599E-4</v>
      </c>
      <c r="F5893" s="105">
        <v>3.9816662583516303E-4</v>
      </c>
      <c r="H5893" s="60">
        <f t="shared" ref="H5893:H5956" si="184">AVERAGE(C5893:F5893)</f>
        <v>4.0893057016260046E-4</v>
      </c>
      <c r="I5893" s="37"/>
      <c r="J5893" s="106">
        <f t="shared" ref="J5893:J5956" si="185">H5893/$I$4/3600</f>
        <v>1.1238613217427365E-7</v>
      </c>
      <c r="K5893" s="37"/>
    </row>
    <row r="5894" spans="1:11">
      <c r="A5894" s="76">
        <v>40789.416666666664</v>
      </c>
      <c r="C5894" s="105">
        <v>5.24684984177518E-4</v>
      </c>
      <c r="D5894" s="105">
        <v>6.1107114680593495E-4</v>
      </c>
      <c r="E5894" s="105">
        <v>3.6946775104789201E-4</v>
      </c>
      <c r="F5894" s="105">
        <v>3.1777216972268699E-4</v>
      </c>
      <c r="H5894" s="60">
        <f t="shared" si="184"/>
        <v>4.5574901293850799E-4</v>
      </c>
      <c r="I5894" s="37"/>
      <c r="J5894" s="106">
        <f t="shared" si="185"/>
        <v>1.2525321544445963E-7</v>
      </c>
      <c r="K5894" s="37"/>
    </row>
    <row r="5895" spans="1:11">
      <c r="A5895" s="76">
        <v>40789.458333333336</v>
      </c>
      <c r="C5895" s="105">
        <v>6.2006315547545295E-4</v>
      </c>
      <c r="D5895" s="105">
        <v>6.6540166660341497E-4</v>
      </c>
      <c r="E5895" s="105">
        <v>3.8178334274948902E-4</v>
      </c>
      <c r="F5895" s="105">
        <v>5.8511941430973701E-5</v>
      </c>
      <c r="H5895" s="60">
        <f t="shared" si="184"/>
        <v>4.3144002656483269E-4</v>
      </c>
      <c r="I5895" s="37"/>
      <c r="J5895" s="106">
        <f t="shared" si="185"/>
        <v>1.1857239196254634E-7</v>
      </c>
      <c r="K5895" s="37"/>
    </row>
    <row r="5896" spans="1:11">
      <c r="A5896" s="76">
        <v>40789.5</v>
      </c>
      <c r="C5896" s="105">
        <v>6.5724803723698295E-4</v>
      </c>
      <c r="D5896" s="105">
        <v>6.7765948831141805E-4</v>
      </c>
      <c r="E5896" s="105">
        <v>3.04696861358015E-4</v>
      </c>
      <c r="F5896" s="105">
        <v>3.3299478863155798E-4</v>
      </c>
      <c r="H5896" s="60">
        <f t="shared" si="184"/>
        <v>4.9314979388449354E-4</v>
      </c>
      <c r="I5896" s="37"/>
      <c r="J5896" s="106">
        <f t="shared" si="185"/>
        <v>1.3553204861935591E-7</v>
      </c>
      <c r="K5896" s="37"/>
    </row>
    <row r="5897" spans="1:11">
      <c r="A5897" s="76">
        <v>40789.541666666664</v>
      </c>
      <c r="C5897" s="105">
        <v>6.4411778237768503E-4</v>
      </c>
      <c r="D5897" s="105">
        <v>6.4120718882167995E-4</v>
      </c>
      <c r="E5897" s="105">
        <v>5.6104362196161399E-5</v>
      </c>
      <c r="F5897" s="105">
        <v>3.0064672345020698E-4</v>
      </c>
      <c r="H5897" s="60">
        <f t="shared" si="184"/>
        <v>4.1051901421143333E-4</v>
      </c>
      <c r="I5897" s="37"/>
      <c r="J5897" s="106">
        <f t="shared" si="185"/>
        <v>1.1282268325616656E-7</v>
      </c>
      <c r="K5897" s="37"/>
    </row>
    <row r="5898" spans="1:11">
      <c r="A5898" s="76">
        <v>40789.583333333336</v>
      </c>
      <c r="C5898" s="105">
        <v>5.8939088012413402E-4</v>
      </c>
      <c r="D5898" s="105">
        <v>5.5604476813420295E-4</v>
      </c>
      <c r="E5898" s="105">
        <v>3.1929311818953699E-4</v>
      </c>
      <c r="F5898" s="105">
        <v>2.9208400031396702E-4</v>
      </c>
      <c r="H5898" s="60">
        <f t="shared" si="184"/>
        <v>4.3920319169046026E-4</v>
      </c>
      <c r="I5898" s="37"/>
      <c r="J5898" s="106">
        <f t="shared" si="185"/>
        <v>1.2070593776606155E-7</v>
      </c>
      <c r="K5898" s="37"/>
    </row>
    <row r="5899" spans="1:11">
      <c r="A5899" s="76">
        <v>40789.625</v>
      </c>
      <c r="C5899" s="105">
        <v>5.0136565154740602E-4</v>
      </c>
      <c r="D5899" s="105">
        <v>4.40799833036692E-4</v>
      </c>
      <c r="E5899" s="105">
        <v>2.88276072422553E-4</v>
      </c>
      <c r="F5899" s="105">
        <v>2.0598106211066399E-4</v>
      </c>
      <c r="H5899" s="60">
        <f t="shared" si="184"/>
        <v>3.5910565477932871E-4</v>
      </c>
      <c r="I5899" s="37"/>
      <c r="J5899" s="106">
        <f t="shared" si="185"/>
        <v>9.8692781922640877E-8</v>
      </c>
      <c r="K5899" s="37"/>
    </row>
    <row r="5900" spans="1:11">
      <c r="A5900" s="76">
        <v>40789.666666666664</v>
      </c>
      <c r="C5900" s="105">
        <v>3.7920176033650401E-4</v>
      </c>
      <c r="D5900" s="105">
        <v>2.9279600324355902E-4</v>
      </c>
      <c r="E5900" s="105">
        <v>2.8006567795482202E-4</v>
      </c>
      <c r="F5900" s="105">
        <v>2.85424104541335E-5</v>
      </c>
      <c r="H5900" s="60">
        <f t="shared" si="184"/>
        <v>2.4515146299725461E-4</v>
      </c>
      <c r="I5900" s="37"/>
      <c r="J5900" s="106">
        <f t="shared" si="185"/>
        <v>6.7374822851152554E-8</v>
      </c>
      <c r="K5900" s="37"/>
    </row>
    <row r="5901" spans="1:11">
      <c r="A5901" s="76">
        <v>40789.708333333336</v>
      </c>
      <c r="C5901" s="105">
        <v>2.3581937727297801E-4</v>
      </c>
      <c r="D5901" s="105">
        <v>1.28091560468343E-4</v>
      </c>
      <c r="E5901" s="105">
        <v>1.9750560025152801E-4</v>
      </c>
      <c r="F5901" s="105">
        <v>0</v>
      </c>
      <c r="H5901" s="60">
        <f t="shared" si="184"/>
        <v>1.4035413449821224E-4</v>
      </c>
      <c r="I5901" s="37"/>
      <c r="J5901" s="106">
        <f t="shared" si="185"/>
        <v>3.8573438773848094E-8</v>
      </c>
      <c r="K5901" s="37"/>
    </row>
    <row r="5902" spans="1:11">
      <c r="A5902" s="76">
        <v>40789.75</v>
      </c>
      <c r="C5902" s="105">
        <v>9.6638675764427697E-5</v>
      </c>
      <c r="D5902" s="105">
        <v>2.5693250741665101E-5</v>
      </c>
      <c r="E5902" s="105">
        <v>2.7367981559103098E-5</v>
      </c>
      <c r="F5902" s="105">
        <v>0</v>
      </c>
      <c r="H5902" s="60">
        <f t="shared" si="184"/>
        <v>3.7424977016298979E-5</v>
      </c>
      <c r="I5902" s="37"/>
      <c r="J5902" s="106">
        <f t="shared" si="185"/>
        <v>1.0285482965728159E-8</v>
      </c>
      <c r="K5902" s="37"/>
    </row>
    <row r="5903" spans="1:11">
      <c r="A5903" s="76">
        <v>40789.791666666664</v>
      </c>
      <c r="C5903" s="105">
        <v>1.9537819230634302E-5</v>
      </c>
      <c r="D5903" s="105">
        <v>8.5644169138883704E-7</v>
      </c>
      <c r="E5903" s="105">
        <v>0</v>
      </c>
      <c r="F5903" s="105">
        <v>0</v>
      </c>
      <c r="H5903" s="60">
        <f t="shared" si="184"/>
        <v>5.0985652305057846E-6</v>
      </c>
      <c r="I5903" s="37"/>
      <c r="J5903" s="106">
        <f t="shared" si="185"/>
        <v>1.4012354851996943E-9</v>
      </c>
      <c r="K5903" s="37"/>
    </row>
    <row r="5904" spans="1:11">
      <c r="A5904" s="76">
        <v>40789.833333333336</v>
      </c>
      <c r="C5904" s="105">
        <v>2.1008407774875601E-7</v>
      </c>
      <c r="D5904" s="105">
        <v>0</v>
      </c>
      <c r="E5904" s="105">
        <v>0</v>
      </c>
      <c r="F5904" s="105">
        <v>0</v>
      </c>
      <c r="H5904" s="60">
        <f t="shared" si="184"/>
        <v>5.2521019437189002E-8</v>
      </c>
      <c r="I5904" s="37"/>
      <c r="J5904" s="106">
        <f t="shared" si="185"/>
        <v>1.4434318838155073E-11</v>
      </c>
      <c r="K5904" s="37"/>
    </row>
    <row r="5905" spans="1:11">
      <c r="A5905" s="76">
        <v>40789.875</v>
      </c>
      <c r="C5905" s="105">
        <v>0</v>
      </c>
      <c r="D5905" s="105">
        <v>0</v>
      </c>
      <c r="E5905" s="105">
        <v>0</v>
      </c>
      <c r="F5905" s="105">
        <v>0</v>
      </c>
      <c r="H5905" s="60">
        <f t="shared" si="184"/>
        <v>0</v>
      </c>
      <c r="I5905" s="37"/>
      <c r="J5905" s="106">
        <f t="shared" si="185"/>
        <v>0</v>
      </c>
      <c r="K5905" s="37"/>
    </row>
    <row r="5906" spans="1:11">
      <c r="A5906" s="76">
        <v>40789.916666666664</v>
      </c>
      <c r="C5906" s="105">
        <v>0</v>
      </c>
      <c r="D5906" s="105">
        <v>0</v>
      </c>
      <c r="E5906" s="105">
        <v>0</v>
      </c>
      <c r="F5906" s="105">
        <v>0</v>
      </c>
      <c r="H5906" s="60">
        <f t="shared" si="184"/>
        <v>0</v>
      </c>
      <c r="I5906" s="37"/>
      <c r="J5906" s="106">
        <f t="shared" si="185"/>
        <v>0</v>
      </c>
      <c r="K5906" s="37"/>
    </row>
    <row r="5907" spans="1:11">
      <c r="A5907" s="76">
        <v>40789.958333333336</v>
      </c>
      <c r="C5907" s="105">
        <v>0</v>
      </c>
      <c r="D5907" s="105">
        <v>0</v>
      </c>
      <c r="E5907" s="105">
        <v>0</v>
      </c>
      <c r="F5907" s="105">
        <v>0</v>
      </c>
      <c r="H5907" s="60">
        <f t="shared" si="184"/>
        <v>0</v>
      </c>
      <c r="I5907" s="37"/>
      <c r="J5907" s="106">
        <f t="shared" si="185"/>
        <v>0</v>
      </c>
      <c r="K5907" s="37"/>
    </row>
    <row r="5908" spans="1:11">
      <c r="A5908" s="76">
        <v>40790</v>
      </c>
      <c r="C5908" s="105">
        <v>0</v>
      </c>
      <c r="D5908" s="105">
        <v>0</v>
      </c>
      <c r="E5908" s="105">
        <v>0</v>
      </c>
      <c r="F5908" s="105">
        <v>0</v>
      </c>
      <c r="H5908" s="60">
        <f t="shared" si="184"/>
        <v>0</v>
      </c>
      <c r="I5908" s="37"/>
      <c r="J5908" s="106">
        <f t="shared" si="185"/>
        <v>0</v>
      </c>
      <c r="K5908" s="37"/>
    </row>
    <row r="5909" spans="1:11">
      <c r="A5909" s="76">
        <v>40790.041666666664</v>
      </c>
      <c r="C5909" s="105">
        <v>0</v>
      </c>
      <c r="D5909" s="105">
        <v>0</v>
      </c>
      <c r="E5909" s="105">
        <v>0</v>
      </c>
      <c r="F5909" s="105">
        <v>0</v>
      </c>
      <c r="H5909" s="60">
        <f t="shared" si="184"/>
        <v>0</v>
      </c>
      <c r="I5909" s="37"/>
      <c r="J5909" s="106">
        <f t="shared" si="185"/>
        <v>0</v>
      </c>
      <c r="K5909" s="37"/>
    </row>
    <row r="5910" spans="1:11">
      <c r="A5910" s="76">
        <v>40790.083333333336</v>
      </c>
      <c r="C5910" s="105">
        <v>0</v>
      </c>
      <c r="D5910" s="105">
        <v>0</v>
      </c>
      <c r="E5910" s="105">
        <v>0</v>
      </c>
      <c r="F5910" s="105">
        <v>0</v>
      </c>
      <c r="H5910" s="60">
        <f t="shared" si="184"/>
        <v>0</v>
      </c>
      <c r="I5910" s="37"/>
      <c r="J5910" s="106">
        <f t="shared" si="185"/>
        <v>0</v>
      </c>
      <c r="K5910" s="37"/>
    </row>
    <row r="5911" spans="1:11">
      <c r="A5911" s="76">
        <v>40790.125</v>
      </c>
      <c r="C5911" s="105">
        <v>0</v>
      </c>
      <c r="D5911" s="105">
        <v>0</v>
      </c>
      <c r="E5911" s="105">
        <v>0</v>
      </c>
      <c r="F5911" s="105">
        <v>0</v>
      </c>
      <c r="H5911" s="60">
        <f t="shared" si="184"/>
        <v>0</v>
      </c>
      <c r="I5911" s="37"/>
      <c r="J5911" s="106">
        <f t="shared" si="185"/>
        <v>0</v>
      </c>
      <c r="K5911" s="37"/>
    </row>
    <row r="5912" spans="1:11">
      <c r="A5912" s="76">
        <v>40790.166666666664</v>
      </c>
      <c r="C5912" s="105">
        <v>0</v>
      </c>
      <c r="D5912" s="105">
        <v>0</v>
      </c>
      <c r="E5912" s="105">
        <v>0</v>
      </c>
      <c r="F5912" s="105">
        <v>1.9503980476991199E-4</v>
      </c>
      <c r="H5912" s="60">
        <f t="shared" si="184"/>
        <v>4.8759951192477998E-5</v>
      </c>
      <c r="I5912" s="37"/>
      <c r="J5912" s="106">
        <f t="shared" si="185"/>
        <v>1.34006668108721E-8</v>
      </c>
      <c r="K5912" s="37"/>
    </row>
    <row r="5913" spans="1:11">
      <c r="A5913" s="76">
        <v>40790.208333333336</v>
      </c>
      <c r="C5913" s="105">
        <v>0</v>
      </c>
      <c r="D5913" s="105">
        <v>5.3527605711802302E-8</v>
      </c>
      <c r="E5913" s="105">
        <v>0</v>
      </c>
      <c r="F5913" s="105">
        <v>3.0920944658644698E-4</v>
      </c>
      <c r="H5913" s="60">
        <f t="shared" si="184"/>
        <v>7.7315743548039695E-5</v>
      </c>
      <c r="I5913" s="37"/>
      <c r="J5913" s="106">
        <f t="shared" si="185"/>
        <v>2.1248637317790146E-8</v>
      </c>
      <c r="K5913" s="37"/>
    </row>
    <row r="5914" spans="1:11">
      <c r="A5914" s="76">
        <v>40790.25</v>
      </c>
      <c r="C5914" s="105">
        <v>7.0378166045833197E-6</v>
      </c>
      <c r="D5914" s="105">
        <v>1.9002300027689801E-5</v>
      </c>
      <c r="E5914" s="105">
        <v>1.8701454065387101E-4</v>
      </c>
      <c r="F5914" s="105">
        <v>3.63915733290203E-4</v>
      </c>
      <c r="H5914" s="60">
        <f t="shared" si="184"/>
        <v>1.4424259764408677E-4</v>
      </c>
      <c r="I5914" s="37"/>
      <c r="J5914" s="106">
        <f t="shared" si="185"/>
        <v>3.9642102661933747E-8</v>
      </c>
      <c r="K5914" s="37"/>
    </row>
    <row r="5915" spans="1:11">
      <c r="A5915" s="76">
        <v>40790.291666666664</v>
      </c>
      <c r="C5915" s="105">
        <v>5.4516818175802097E-5</v>
      </c>
      <c r="D5915" s="105">
        <v>7.95420220877383E-5</v>
      </c>
      <c r="E5915" s="105">
        <v>2.9648646689028402E-4</v>
      </c>
      <c r="F5915" s="105">
        <v>3.9626379847155401E-4</v>
      </c>
      <c r="H5915" s="60">
        <f t="shared" si="184"/>
        <v>2.067022764063446E-4</v>
      </c>
      <c r="I5915" s="37"/>
      <c r="J5915" s="106">
        <f t="shared" si="185"/>
        <v>5.6807857010273668E-8</v>
      </c>
      <c r="K5915" s="37"/>
    </row>
    <row r="5916" spans="1:11">
      <c r="A5916" s="76">
        <v>40790.333333333336</v>
      </c>
      <c r="C5916" s="105">
        <v>1.6050423540004899E-4</v>
      </c>
      <c r="D5916" s="105">
        <v>1.72465945603427E-4</v>
      </c>
      <c r="E5916" s="105">
        <v>3.4894176487856502E-4</v>
      </c>
      <c r="F5916" s="105">
        <v>4.1624348578944698E-4</v>
      </c>
      <c r="H5916" s="60">
        <f t="shared" si="184"/>
        <v>2.74538857917872E-4</v>
      </c>
      <c r="I5916" s="37"/>
      <c r="J5916" s="106">
        <f t="shared" si="185"/>
        <v>7.5451342169561148E-8</v>
      </c>
      <c r="K5916" s="37"/>
    </row>
    <row r="5917" spans="1:11">
      <c r="A5917" s="76">
        <v>40790.375</v>
      </c>
      <c r="C5917" s="105">
        <v>2.7678577243398601E-4</v>
      </c>
      <c r="D5917" s="105">
        <v>2.97667015363333E-4</v>
      </c>
      <c r="E5917" s="105">
        <v>3.7995881064554799E-4</v>
      </c>
      <c r="F5917" s="105">
        <v>4.26233329448394E-4</v>
      </c>
      <c r="H5917" s="60">
        <f t="shared" si="184"/>
        <v>3.4516123197281522E-4</v>
      </c>
      <c r="I5917" s="37"/>
      <c r="J5917" s="106">
        <f t="shared" si="185"/>
        <v>9.4860444946699846E-8</v>
      </c>
      <c r="K5917" s="37"/>
    </row>
    <row r="5918" spans="1:11">
      <c r="A5918" s="76">
        <v>40790.416666666664</v>
      </c>
      <c r="C5918" s="105">
        <v>3.8581940878558999E-4</v>
      </c>
      <c r="D5918" s="105">
        <v>4.2334983357464502E-4</v>
      </c>
      <c r="E5918" s="105">
        <v>3.9911639773692101E-4</v>
      </c>
      <c r="F5918" s="105">
        <v>4.2813615681200302E-4</v>
      </c>
      <c r="H5918" s="60">
        <f t="shared" si="184"/>
        <v>4.0910544922728975E-4</v>
      </c>
      <c r="I5918" s="37"/>
      <c r="J5918" s="106">
        <f t="shared" si="185"/>
        <v>1.1243419407796275E-7</v>
      </c>
      <c r="K5918" s="37"/>
    </row>
    <row r="5919" spans="1:11">
      <c r="A5919" s="76">
        <v>40790.458333333336</v>
      </c>
      <c r="C5919" s="105">
        <v>4.7752110872292201E-4</v>
      </c>
      <c r="D5919" s="105">
        <v>4.42726826842317E-4</v>
      </c>
      <c r="E5919" s="105">
        <v>4.0869519128260698E-4</v>
      </c>
      <c r="F5919" s="105">
        <v>4.2242767472117602E-4</v>
      </c>
      <c r="H5919" s="60">
        <f t="shared" si="184"/>
        <v>4.378427003922555E-4</v>
      </c>
      <c r="I5919" s="37"/>
      <c r="J5919" s="106">
        <f t="shared" si="185"/>
        <v>1.2033203479568397E-7</v>
      </c>
      <c r="K5919" s="37"/>
    </row>
    <row r="5920" spans="1:11">
      <c r="A5920" s="76">
        <v>40790.5</v>
      </c>
      <c r="C5920" s="105">
        <v>5.1785725165068297E-4</v>
      </c>
      <c r="D5920" s="105">
        <v>3.8299001886794599E-4</v>
      </c>
      <c r="E5920" s="105">
        <v>4.1051972338654698E-4</v>
      </c>
      <c r="F5920" s="105">
        <v>4.03399401085087E-4</v>
      </c>
      <c r="H5920" s="60">
        <f t="shared" si="184"/>
        <v>4.2869159874756578E-4</v>
      </c>
      <c r="I5920" s="37"/>
      <c r="J5920" s="106">
        <f t="shared" si="185"/>
        <v>1.1781704326895275E-7</v>
      </c>
      <c r="K5920" s="37"/>
    </row>
    <row r="5921" spans="1:11">
      <c r="A5921" s="76">
        <v>40790.541666666664</v>
      </c>
      <c r="C5921" s="105">
        <v>5.2079842873916597E-4</v>
      </c>
      <c r="D5921" s="105">
        <v>3.0912192298565902E-4</v>
      </c>
      <c r="E5921" s="105">
        <v>4.0504612707472601E-4</v>
      </c>
      <c r="F5921" s="105">
        <v>3.73429870108247E-4</v>
      </c>
      <c r="H5921" s="60">
        <f t="shared" si="184"/>
        <v>4.0209908722694946E-4</v>
      </c>
      <c r="I5921" s="37"/>
      <c r="J5921" s="106">
        <f t="shared" si="185"/>
        <v>1.1050864000281021E-7</v>
      </c>
      <c r="K5921" s="37"/>
    </row>
    <row r="5922" spans="1:11">
      <c r="A5922" s="76">
        <v>40790.583333333336</v>
      </c>
      <c r="C5922" s="105">
        <v>4.8487405144412798E-4</v>
      </c>
      <c r="D5922" s="105">
        <v>2.07472999738946E-4</v>
      </c>
      <c r="E5922" s="105">
        <v>3.8680080603532401E-4</v>
      </c>
      <c r="F5922" s="105">
        <v>3.25859186018025E-4</v>
      </c>
      <c r="H5922" s="60">
        <f t="shared" si="184"/>
        <v>3.5125176080910573E-4</v>
      </c>
      <c r="I5922" s="37"/>
      <c r="J5922" s="106">
        <f t="shared" si="185"/>
        <v>9.653430116765784E-8</v>
      </c>
      <c r="K5922" s="37"/>
    </row>
    <row r="5923" spans="1:11">
      <c r="A5923" s="76">
        <v>40790.625</v>
      </c>
      <c r="C5923" s="105">
        <v>4.38445470261653E-4</v>
      </c>
      <c r="D5923" s="105">
        <v>1.18081898200236E-4</v>
      </c>
      <c r="E5923" s="105">
        <v>3.5806442539826599E-4</v>
      </c>
      <c r="F5923" s="105">
        <v>2.3642629992840601E-4</v>
      </c>
      <c r="H5923" s="60">
        <f t="shared" si="184"/>
        <v>2.8775452344714027E-4</v>
      </c>
      <c r="I5923" s="37"/>
      <c r="J5923" s="106">
        <f t="shared" si="185"/>
        <v>7.9083395239970533E-8</v>
      </c>
      <c r="K5923" s="37"/>
    </row>
    <row r="5924" spans="1:11">
      <c r="A5924" s="76">
        <v>40790.666666666664</v>
      </c>
      <c r="C5924" s="105">
        <v>3.3224796895965701E-4</v>
      </c>
      <c r="D5924" s="105">
        <v>5.4491102614614801E-5</v>
      </c>
      <c r="E5924" s="105">
        <v>3.1245112279976102E-4</v>
      </c>
      <c r="F5924" s="105">
        <v>3.4726599385862503E-5</v>
      </c>
      <c r="H5924" s="60">
        <f t="shared" si="184"/>
        <v>1.8347919843997383E-4</v>
      </c>
      <c r="I5924" s="37"/>
      <c r="J5924" s="106">
        <f t="shared" si="185"/>
        <v>5.042547305501146E-8</v>
      </c>
      <c r="K5924" s="37"/>
    </row>
    <row r="5925" spans="1:11">
      <c r="A5925" s="76">
        <v>40790.708333333336</v>
      </c>
      <c r="C5925" s="105">
        <v>2.0304626114417201E-4</v>
      </c>
      <c r="D5925" s="105">
        <v>2.91190175072205E-5</v>
      </c>
      <c r="E5925" s="105">
        <v>2.26698113914571E-4</v>
      </c>
      <c r="F5925" s="105">
        <v>0</v>
      </c>
      <c r="H5925" s="60">
        <f t="shared" si="184"/>
        <v>1.1471584814149088E-4</v>
      </c>
      <c r="I5925" s="37"/>
      <c r="J5925" s="106">
        <f t="shared" si="185"/>
        <v>3.1527284611143516E-8</v>
      </c>
      <c r="K5925" s="37"/>
    </row>
    <row r="5926" spans="1:11">
      <c r="A5926" s="76">
        <v>40790.75</v>
      </c>
      <c r="C5926" s="105">
        <v>8.6869766149110501E-5</v>
      </c>
      <c r="D5926" s="105">
        <v>7.8685580396349396E-6</v>
      </c>
      <c r="E5926" s="105">
        <v>3.3297710896908801E-5</v>
      </c>
      <c r="F5926" s="105">
        <v>0</v>
      </c>
      <c r="H5926" s="60">
        <f t="shared" si="184"/>
        <v>3.2009008771413559E-5</v>
      </c>
      <c r="I5926" s="37"/>
      <c r="J5926" s="106">
        <f t="shared" si="185"/>
        <v>8.7970158091168631E-9</v>
      </c>
      <c r="K5926" s="37"/>
    </row>
    <row r="5927" spans="1:11">
      <c r="A5927" s="76">
        <v>40790.791666666664</v>
      </c>
      <c r="C5927" s="105">
        <v>2.0798323697126801E-5</v>
      </c>
      <c r="D5927" s="105">
        <v>2.6763802855901202E-7</v>
      </c>
      <c r="E5927" s="105">
        <v>0</v>
      </c>
      <c r="F5927" s="105">
        <v>0</v>
      </c>
      <c r="H5927" s="60">
        <f t="shared" si="184"/>
        <v>5.2664904314214531E-6</v>
      </c>
      <c r="I5927" s="37"/>
      <c r="J5927" s="106">
        <f t="shared" si="185"/>
        <v>1.4473862628683722E-9</v>
      </c>
      <c r="K5927" s="37"/>
    </row>
    <row r="5928" spans="1:11">
      <c r="A5928" s="76">
        <v>40790.833333333336</v>
      </c>
      <c r="C5928" s="105">
        <v>2.1008407774875601E-7</v>
      </c>
      <c r="D5928" s="105">
        <v>0</v>
      </c>
      <c r="E5928" s="105">
        <v>0</v>
      </c>
      <c r="F5928" s="105">
        <v>0</v>
      </c>
      <c r="H5928" s="60">
        <f t="shared" si="184"/>
        <v>5.2521019437189002E-8</v>
      </c>
      <c r="I5928" s="37"/>
      <c r="J5928" s="106">
        <f t="shared" si="185"/>
        <v>1.4434318838155073E-11</v>
      </c>
      <c r="K5928" s="37"/>
    </row>
    <row r="5929" spans="1:11">
      <c r="A5929" s="76">
        <v>40790.875</v>
      </c>
      <c r="C5929" s="105">
        <v>0</v>
      </c>
      <c r="D5929" s="105">
        <v>0</v>
      </c>
      <c r="E5929" s="105">
        <v>0</v>
      </c>
      <c r="F5929" s="105">
        <v>0</v>
      </c>
      <c r="H5929" s="60">
        <f t="shared" si="184"/>
        <v>0</v>
      </c>
      <c r="I5929" s="37"/>
      <c r="J5929" s="106">
        <f t="shared" si="185"/>
        <v>0</v>
      </c>
      <c r="K5929" s="37"/>
    </row>
    <row r="5930" spans="1:11">
      <c r="A5930" s="76">
        <v>40790.916666666664</v>
      </c>
      <c r="C5930" s="105">
        <v>0</v>
      </c>
      <c r="D5930" s="105">
        <v>0</v>
      </c>
      <c r="E5930" s="105">
        <v>0</v>
      </c>
      <c r="F5930" s="105">
        <v>0</v>
      </c>
      <c r="H5930" s="60">
        <f t="shared" si="184"/>
        <v>0</v>
      </c>
      <c r="I5930" s="37"/>
      <c r="J5930" s="106">
        <f t="shared" si="185"/>
        <v>0</v>
      </c>
      <c r="K5930" s="37"/>
    </row>
    <row r="5931" spans="1:11">
      <c r="A5931" s="76">
        <v>40790.958333333336</v>
      </c>
      <c r="C5931" s="105">
        <v>0</v>
      </c>
      <c r="D5931" s="105">
        <v>0</v>
      </c>
      <c r="E5931" s="105">
        <v>0</v>
      </c>
      <c r="F5931" s="105">
        <v>0</v>
      </c>
      <c r="H5931" s="60">
        <f t="shared" si="184"/>
        <v>0</v>
      </c>
      <c r="I5931" s="37"/>
      <c r="J5931" s="106">
        <f t="shared" si="185"/>
        <v>0</v>
      </c>
      <c r="K5931" s="37"/>
    </row>
    <row r="5932" spans="1:11">
      <c r="A5932" s="76">
        <v>40791</v>
      </c>
      <c r="C5932" s="105">
        <v>0</v>
      </c>
      <c r="D5932" s="105">
        <v>0</v>
      </c>
      <c r="E5932" s="105">
        <v>0</v>
      </c>
      <c r="F5932" s="105">
        <v>0</v>
      </c>
      <c r="H5932" s="60">
        <f t="shared" si="184"/>
        <v>0</v>
      </c>
      <c r="I5932" s="37"/>
      <c r="J5932" s="106">
        <f t="shared" si="185"/>
        <v>0</v>
      </c>
      <c r="K5932" s="37"/>
    </row>
    <row r="5933" spans="1:11">
      <c r="A5933" s="76">
        <v>40791.041666666664</v>
      </c>
      <c r="C5933" s="105">
        <v>0</v>
      </c>
      <c r="D5933" s="105">
        <v>0</v>
      </c>
      <c r="E5933" s="105">
        <v>0</v>
      </c>
      <c r="F5933" s="105">
        <v>0</v>
      </c>
      <c r="H5933" s="60">
        <f t="shared" si="184"/>
        <v>0</v>
      </c>
      <c r="I5933" s="37"/>
      <c r="J5933" s="106">
        <f t="shared" si="185"/>
        <v>0</v>
      </c>
      <c r="K5933" s="37"/>
    </row>
    <row r="5934" spans="1:11">
      <c r="A5934" s="76">
        <v>40791.083333333336</v>
      </c>
      <c r="C5934" s="105">
        <v>0</v>
      </c>
      <c r="D5934" s="105">
        <v>0</v>
      </c>
      <c r="E5934" s="105">
        <v>0</v>
      </c>
      <c r="F5934" s="105">
        <v>0</v>
      </c>
      <c r="H5934" s="60">
        <f t="shared" si="184"/>
        <v>0</v>
      </c>
      <c r="I5934" s="37"/>
      <c r="J5934" s="106">
        <f t="shared" si="185"/>
        <v>0</v>
      </c>
      <c r="K5934" s="37"/>
    </row>
    <row r="5935" spans="1:11">
      <c r="A5935" s="76">
        <v>40791.125</v>
      </c>
      <c r="C5935" s="105">
        <v>0</v>
      </c>
      <c r="D5935" s="105">
        <v>0</v>
      </c>
      <c r="E5935" s="105">
        <v>0</v>
      </c>
      <c r="F5935" s="105">
        <v>0</v>
      </c>
      <c r="H5935" s="60">
        <f t="shared" si="184"/>
        <v>0</v>
      </c>
      <c r="I5935" s="37"/>
      <c r="J5935" s="106">
        <f t="shared" si="185"/>
        <v>0</v>
      </c>
      <c r="K5935" s="37"/>
    </row>
    <row r="5936" spans="1:11">
      <c r="A5936" s="76">
        <v>40791.166666666664</v>
      </c>
      <c r="C5936" s="105">
        <v>0</v>
      </c>
      <c r="D5936" s="105">
        <v>0</v>
      </c>
      <c r="E5936" s="105">
        <v>0</v>
      </c>
      <c r="F5936" s="105">
        <v>1.9028273636088999E-4</v>
      </c>
      <c r="H5936" s="60">
        <f t="shared" si="184"/>
        <v>4.7570684090222498E-5</v>
      </c>
      <c r="I5936" s="37"/>
      <c r="J5936" s="106">
        <f t="shared" si="185"/>
        <v>1.3073821278899626E-8</v>
      </c>
      <c r="K5936" s="37"/>
    </row>
    <row r="5937" spans="1:11">
      <c r="A5937" s="76">
        <v>40791.208333333336</v>
      </c>
      <c r="C5937" s="105">
        <v>0</v>
      </c>
      <c r="D5937" s="105">
        <v>1.07055211423605E-7</v>
      </c>
      <c r="E5937" s="105">
        <v>0</v>
      </c>
      <c r="F5937" s="105">
        <v>3.0778232606374002E-4</v>
      </c>
      <c r="H5937" s="60">
        <f t="shared" si="184"/>
        <v>7.6972345318790904E-5</v>
      </c>
      <c r="I5937" s="37"/>
      <c r="J5937" s="106">
        <f t="shared" si="185"/>
        <v>2.1154261397776587E-8</v>
      </c>
      <c r="K5937" s="37"/>
    </row>
    <row r="5938" spans="1:11">
      <c r="A5938" s="76">
        <v>40791.25</v>
      </c>
      <c r="C5938" s="105">
        <v>2.20588281636194E-6</v>
      </c>
      <c r="D5938" s="105">
        <v>1.05449383252251E-5</v>
      </c>
      <c r="E5938" s="105">
        <v>1.8245321039402101E-4</v>
      </c>
      <c r="F5938" s="105">
        <v>3.6248861276749598E-4</v>
      </c>
      <c r="H5938" s="60">
        <f t="shared" si="184"/>
        <v>1.3942316107577599E-4</v>
      </c>
      <c r="I5938" s="37"/>
      <c r="J5938" s="106">
        <f t="shared" si="185"/>
        <v>3.8317579931935024E-8</v>
      </c>
      <c r="K5938" s="37"/>
    </row>
    <row r="5939" spans="1:11">
      <c r="A5939" s="76">
        <v>40791.291666666664</v>
      </c>
      <c r="C5939" s="105">
        <v>1.3340338937046001E-5</v>
      </c>
      <c r="D5939" s="105">
        <v>7.5473924053641304E-5</v>
      </c>
      <c r="E5939" s="105">
        <v>2.9511806781232902E-4</v>
      </c>
      <c r="F5939" s="105">
        <v>3.9578809163065201E-4</v>
      </c>
      <c r="H5939" s="60">
        <f t="shared" si="184"/>
        <v>1.9493010560841709E-4</v>
      </c>
      <c r="I5939" s="37"/>
      <c r="J5939" s="106">
        <f t="shared" si="185"/>
        <v>5.3572518691722579E-8</v>
      </c>
      <c r="K5939" s="37"/>
    </row>
    <row r="5940" spans="1:11">
      <c r="A5940" s="76">
        <v>40791.333333333336</v>
      </c>
      <c r="C5940" s="105">
        <v>3.9180680500142999E-5</v>
      </c>
      <c r="D5940" s="105">
        <v>2.1641210989281699E-4</v>
      </c>
      <c r="E5940" s="105">
        <v>3.4757336580061002E-4</v>
      </c>
      <c r="F5940" s="105">
        <v>4.17670606312154E-4</v>
      </c>
      <c r="H5940" s="60">
        <f t="shared" si="184"/>
        <v>2.5520919062643104E-4</v>
      </c>
      <c r="I5940" s="37"/>
      <c r="J5940" s="106">
        <f t="shared" si="185"/>
        <v>7.0138981828692448E-8</v>
      </c>
      <c r="K5940" s="37"/>
    </row>
    <row r="5941" spans="1:11">
      <c r="A5941" s="76">
        <v>40791.375</v>
      </c>
      <c r="C5941" s="105">
        <v>9.2436994209452606E-5</v>
      </c>
      <c r="D5941" s="105">
        <v>3.4070321035562201E-4</v>
      </c>
      <c r="E5941" s="105">
        <v>3.7950267761956299E-4</v>
      </c>
      <c r="F5941" s="105">
        <v>4.1957343367576301E-4</v>
      </c>
      <c r="H5941" s="60">
        <f t="shared" si="184"/>
        <v>3.0805407896510013E-4</v>
      </c>
      <c r="I5941" s="37"/>
      <c r="J5941" s="106">
        <f t="shared" si="185"/>
        <v>8.466230935395645E-8</v>
      </c>
      <c r="K5941" s="37"/>
    </row>
    <row r="5942" spans="1:11">
      <c r="A5942" s="76">
        <v>40791.416666666664</v>
      </c>
      <c r="C5942" s="105">
        <v>1.44747929568893E-4</v>
      </c>
      <c r="D5942" s="105">
        <v>3.7389032589693898E-4</v>
      </c>
      <c r="E5942" s="105">
        <v>4.0048479681487601E-4</v>
      </c>
      <c r="F5942" s="105">
        <v>3.8912819585802102E-4</v>
      </c>
      <c r="H5942" s="60">
        <f t="shared" si="184"/>
        <v>3.2706281203468226E-4</v>
      </c>
      <c r="I5942" s="37"/>
      <c r="J5942" s="106">
        <f t="shared" si="185"/>
        <v>8.9886467543876297E-8</v>
      </c>
      <c r="K5942" s="37"/>
    </row>
    <row r="5943" spans="1:11">
      <c r="A5943" s="76">
        <v>40791.458333333336</v>
      </c>
      <c r="C5943" s="105">
        <v>1.78046255892071E-4</v>
      </c>
      <c r="D5943" s="105">
        <v>3.3283465231598698E-4</v>
      </c>
      <c r="E5943" s="105">
        <v>4.0230932891881601E-4</v>
      </c>
      <c r="F5943" s="105">
        <v>3.6153719908569101E-4</v>
      </c>
      <c r="H5943" s="60">
        <f t="shared" si="184"/>
        <v>3.1868185905314125E-4</v>
      </c>
      <c r="I5943" s="37"/>
      <c r="J5943" s="106">
        <f t="shared" si="185"/>
        <v>8.7583135491309732E-8</v>
      </c>
      <c r="K5943" s="37"/>
    </row>
    <row r="5944" spans="1:11">
      <c r="A5944" s="76">
        <v>40791.5</v>
      </c>
      <c r="C5944" s="105">
        <v>2.03256345221921E-4</v>
      </c>
      <c r="D5944" s="105">
        <v>3.4883940642381597E-4</v>
      </c>
      <c r="E5944" s="105">
        <v>3.7311681525577299E-4</v>
      </c>
      <c r="F5944" s="105">
        <v>3.5392588963125598E-4</v>
      </c>
      <c r="H5944" s="60">
        <f t="shared" si="184"/>
        <v>3.197846141331915E-4</v>
      </c>
      <c r="I5944" s="37"/>
      <c r="J5944" s="106">
        <f t="shared" si="185"/>
        <v>8.7886204978467668E-8</v>
      </c>
      <c r="K5944" s="37"/>
    </row>
    <row r="5945" spans="1:11">
      <c r="A5945" s="76">
        <v>40791.541666666664</v>
      </c>
      <c r="C5945" s="105">
        <v>2.07878194932394E-4</v>
      </c>
      <c r="D5945" s="105">
        <v>3.9749600001584399E-4</v>
      </c>
      <c r="E5945" s="105">
        <v>3.4666109974864002E-4</v>
      </c>
      <c r="F5945" s="105">
        <v>3.2490777233621997E-4</v>
      </c>
      <c r="H5945" s="60">
        <f t="shared" si="184"/>
        <v>3.1923576675827446E-4</v>
      </c>
      <c r="I5945" s="37"/>
      <c r="J5945" s="106">
        <f t="shared" si="185"/>
        <v>8.7735365598578793E-8</v>
      </c>
      <c r="K5945" s="37"/>
    </row>
    <row r="5946" spans="1:11">
      <c r="A5946" s="76">
        <v>40791.583333333336</v>
      </c>
      <c r="C5946" s="105">
        <v>2.02941219105298E-4</v>
      </c>
      <c r="D5946" s="105">
        <v>3.6511179856020401E-4</v>
      </c>
      <c r="E5946" s="105">
        <v>3.3936297133287899E-4</v>
      </c>
      <c r="F5946" s="105">
        <v>3.1872358340449098E-4</v>
      </c>
      <c r="H5946" s="60">
        <f t="shared" si="184"/>
        <v>3.0653489310071796E-4</v>
      </c>
      <c r="I5946" s="37"/>
      <c r="J5946" s="106">
        <f t="shared" si="185"/>
        <v>8.4244792455467176E-8</v>
      </c>
      <c r="K5946" s="37"/>
    </row>
    <row r="5947" spans="1:11">
      <c r="A5947" s="76">
        <v>40791.625</v>
      </c>
      <c r="C5947" s="105">
        <v>1.88970627935006E-4</v>
      </c>
      <c r="D5947" s="105">
        <v>3.0146747536887098E-4</v>
      </c>
      <c r="E5947" s="105">
        <v>3.1153885674779102E-4</v>
      </c>
      <c r="F5947" s="105">
        <v>2.3119352467848201E-4</v>
      </c>
      <c r="H5947" s="60">
        <f t="shared" si="184"/>
        <v>2.5829262118253751E-4</v>
      </c>
      <c r="I5947" s="37"/>
      <c r="J5947" s="106">
        <f t="shared" si="185"/>
        <v>7.0986399114934922E-8</v>
      </c>
      <c r="K5947" s="37"/>
    </row>
    <row r="5948" spans="1:11">
      <c r="A5948" s="76">
        <v>40791.666666666664</v>
      </c>
      <c r="C5948" s="105">
        <v>1.5609246976732599E-4</v>
      </c>
      <c r="D5948" s="105">
        <v>2.2481594398957001E-4</v>
      </c>
      <c r="E5948" s="105">
        <v>3.05609127409985E-4</v>
      </c>
      <c r="F5948" s="105">
        <v>3.2348065181351299E-5</v>
      </c>
      <c r="H5948" s="60">
        <f t="shared" si="184"/>
        <v>1.7971640158705808E-4</v>
      </c>
      <c r="I5948" s="37"/>
      <c r="J5948" s="106">
        <f t="shared" si="185"/>
        <v>4.9391345955419518E-8</v>
      </c>
      <c r="K5948" s="37"/>
    </row>
    <row r="5949" spans="1:11">
      <c r="A5949" s="76">
        <v>40791.708333333336</v>
      </c>
      <c r="C5949" s="105">
        <v>1.1123951916796601E-4</v>
      </c>
      <c r="D5949" s="105">
        <v>1.13264413686174E-4</v>
      </c>
      <c r="E5949" s="105">
        <v>2.21680650628735E-4</v>
      </c>
      <c r="F5949" s="105">
        <v>0</v>
      </c>
      <c r="H5949" s="60">
        <f t="shared" si="184"/>
        <v>1.1154614587071875E-4</v>
      </c>
      <c r="I5949" s="37"/>
      <c r="J5949" s="106">
        <f t="shared" si="185"/>
        <v>3.0656157323656928E-8</v>
      </c>
      <c r="K5949" s="37"/>
    </row>
    <row r="5950" spans="1:11">
      <c r="A5950" s="76">
        <v>40791.75</v>
      </c>
      <c r="C5950" s="105">
        <v>5.8298331575279701E-5</v>
      </c>
      <c r="D5950" s="105">
        <v>3.31871155413175E-5</v>
      </c>
      <c r="E5950" s="105">
        <v>3.1017045766983598E-5</v>
      </c>
      <c r="F5950" s="105">
        <v>0</v>
      </c>
      <c r="H5950" s="60">
        <f t="shared" si="184"/>
        <v>3.0625623220895198E-5</v>
      </c>
      <c r="I5950" s="37"/>
      <c r="J5950" s="106">
        <f t="shared" si="185"/>
        <v>8.4168208257319901E-9</v>
      </c>
      <c r="K5950" s="37"/>
    </row>
    <row r="5951" spans="1:11">
      <c r="A5951" s="76">
        <v>40791.791666666664</v>
      </c>
      <c r="C5951" s="105">
        <v>1.5441179714533599E-5</v>
      </c>
      <c r="D5951" s="105">
        <v>9.6349690281244198E-7</v>
      </c>
      <c r="E5951" s="105">
        <v>0</v>
      </c>
      <c r="F5951" s="105">
        <v>0</v>
      </c>
      <c r="H5951" s="60">
        <f t="shared" si="184"/>
        <v>4.1011691543365104E-6</v>
      </c>
      <c r="I5951" s="37"/>
      <c r="J5951" s="106">
        <f t="shared" si="185"/>
        <v>1.1271217470120825E-9</v>
      </c>
      <c r="K5951" s="37"/>
    </row>
    <row r="5952" spans="1:11">
      <c r="A5952" s="76">
        <v>40791.833333333336</v>
      </c>
      <c r="C5952" s="105">
        <v>2.1008407774875601E-7</v>
      </c>
      <c r="D5952" s="105">
        <v>0</v>
      </c>
      <c r="E5952" s="105">
        <v>0</v>
      </c>
      <c r="F5952" s="105">
        <v>0</v>
      </c>
      <c r="H5952" s="60">
        <f t="shared" si="184"/>
        <v>5.2521019437189002E-8</v>
      </c>
      <c r="I5952" s="37"/>
      <c r="J5952" s="106">
        <f t="shared" si="185"/>
        <v>1.4434318838155073E-11</v>
      </c>
      <c r="K5952" s="37"/>
    </row>
    <row r="5953" spans="1:11">
      <c r="A5953" s="76">
        <v>40791.875</v>
      </c>
      <c r="C5953" s="105">
        <v>0</v>
      </c>
      <c r="D5953" s="105">
        <v>0</v>
      </c>
      <c r="E5953" s="105">
        <v>0</v>
      </c>
      <c r="F5953" s="105">
        <v>0</v>
      </c>
      <c r="H5953" s="60">
        <f t="shared" si="184"/>
        <v>0</v>
      </c>
      <c r="I5953" s="37"/>
      <c r="J5953" s="106">
        <f t="shared" si="185"/>
        <v>0</v>
      </c>
      <c r="K5953" s="37"/>
    </row>
    <row r="5954" spans="1:11">
      <c r="A5954" s="76">
        <v>40791.916666666664</v>
      </c>
      <c r="C5954" s="105">
        <v>0</v>
      </c>
      <c r="D5954" s="105">
        <v>0</v>
      </c>
      <c r="E5954" s="105">
        <v>0</v>
      </c>
      <c r="F5954" s="105">
        <v>0</v>
      </c>
      <c r="H5954" s="60">
        <f t="shared" si="184"/>
        <v>0</v>
      </c>
      <c r="I5954" s="37"/>
      <c r="J5954" s="106">
        <f t="shared" si="185"/>
        <v>0</v>
      </c>
      <c r="K5954" s="37"/>
    </row>
    <row r="5955" spans="1:11">
      <c r="A5955" s="76">
        <v>40791.958333333336</v>
      </c>
      <c r="C5955" s="105">
        <v>0</v>
      </c>
      <c r="D5955" s="105">
        <v>0</v>
      </c>
      <c r="E5955" s="105">
        <v>0</v>
      </c>
      <c r="F5955" s="105">
        <v>0</v>
      </c>
      <c r="H5955" s="60">
        <f t="shared" si="184"/>
        <v>0</v>
      </c>
      <c r="I5955" s="37"/>
      <c r="J5955" s="106">
        <f t="shared" si="185"/>
        <v>0</v>
      </c>
      <c r="K5955" s="37"/>
    </row>
    <row r="5956" spans="1:11">
      <c r="A5956" s="76">
        <v>40792</v>
      </c>
      <c r="C5956" s="105">
        <v>0</v>
      </c>
      <c r="D5956" s="105">
        <v>0</v>
      </c>
      <c r="E5956" s="105">
        <v>0</v>
      </c>
      <c r="F5956" s="105">
        <v>0</v>
      </c>
      <c r="H5956" s="60">
        <f t="shared" si="184"/>
        <v>0</v>
      </c>
      <c r="I5956" s="37"/>
      <c r="J5956" s="106">
        <f t="shared" si="185"/>
        <v>0</v>
      </c>
      <c r="K5956" s="37"/>
    </row>
    <row r="5957" spans="1:11">
      <c r="A5957" s="76">
        <v>40792.041666666664</v>
      </c>
      <c r="C5957" s="105">
        <v>0</v>
      </c>
      <c r="D5957" s="105">
        <v>0</v>
      </c>
      <c r="E5957" s="105">
        <v>0</v>
      </c>
      <c r="F5957" s="105">
        <v>0</v>
      </c>
      <c r="H5957" s="60">
        <f t="shared" ref="H5957:H6020" si="186">AVERAGE(C5957:F5957)</f>
        <v>0</v>
      </c>
      <c r="I5957" s="37"/>
      <c r="J5957" s="106">
        <f t="shared" ref="J5957:J6020" si="187">H5957/$I$4/3600</f>
        <v>0</v>
      </c>
      <c r="K5957" s="37"/>
    </row>
    <row r="5958" spans="1:11">
      <c r="A5958" s="76">
        <v>40792.083333333336</v>
      </c>
      <c r="C5958" s="105">
        <v>0</v>
      </c>
      <c r="D5958" s="105">
        <v>0</v>
      </c>
      <c r="E5958" s="105">
        <v>0</v>
      </c>
      <c r="F5958" s="105">
        <v>0</v>
      </c>
      <c r="H5958" s="60">
        <f t="shared" si="186"/>
        <v>0</v>
      </c>
      <c r="I5958" s="37"/>
      <c r="J5958" s="106">
        <f t="shared" si="187"/>
        <v>0</v>
      </c>
      <c r="K5958" s="37"/>
    </row>
    <row r="5959" spans="1:11">
      <c r="A5959" s="76">
        <v>40792.125</v>
      </c>
      <c r="C5959" s="105">
        <v>0</v>
      </c>
      <c r="D5959" s="105">
        <v>0</v>
      </c>
      <c r="E5959" s="105">
        <v>0</v>
      </c>
      <c r="F5959" s="105">
        <v>0</v>
      </c>
      <c r="H5959" s="60">
        <f t="shared" si="186"/>
        <v>0</v>
      </c>
      <c r="I5959" s="37"/>
      <c r="J5959" s="106">
        <f t="shared" si="187"/>
        <v>0</v>
      </c>
      <c r="K5959" s="37"/>
    </row>
    <row r="5960" spans="1:11">
      <c r="A5960" s="76">
        <v>40792.166666666664</v>
      </c>
      <c r="C5960" s="105">
        <v>0</v>
      </c>
      <c r="D5960" s="105">
        <v>0</v>
      </c>
      <c r="E5960" s="105">
        <v>0</v>
      </c>
      <c r="F5960" s="105">
        <v>1.9599121845171699E-4</v>
      </c>
      <c r="H5960" s="60">
        <f t="shared" si="186"/>
        <v>4.8997804612929247E-5</v>
      </c>
      <c r="I5960" s="37"/>
      <c r="J5960" s="106">
        <f t="shared" si="187"/>
        <v>1.3466035917266635E-8</v>
      </c>
      <c r="K5960" s="37"/>
    </row>
    <row r="5961" spans="1:11">
      <c r="A5961" s="76">
        <v>40792.208333333336</v>
      </c>
      <c r="C5961" s="105">
        <v>0</v>
      </c>
      <c r="D5961" s="105">
        <v>0</v>
      </c>
      <c r="E5961" s="105">
        <v>0</v>
      </c>
      <c r="F5961" s="105">
        <v>3.1539363551817597E-4</v>
      </c>
      <c r="H5961" s="60">
        <f t="shared" si="186"/>
        <v>7.8848408879543994E-5</v>
      </c>
      <c r="I5961" s="37"/>
      <c r="J5961" s="106">
        <f t="shared" si="187"/>
        <v>2.1669858769776186E-8</v>
      </c>
      <c r="K5961" s="37"/>
    </row>
    <row r="5962" spans="1:11">
      <c r="A5962" s="76">
        <v>40792.25</v>
      </c>
      <c r="C5962" s="105">
        <v>9.2436994209452593E-6</v>
      </c>
      <c r="D5962" s="105">
        <v>3.21700910327932E-5</v>
      </c>
      <c r="E5962" s="105">
        <v>1.8792680670584101E-4</v>
      </c>
      <c r="F5962" s="105">
        <v>3.6962421538102902E-4</v>
      </c>
      <c r="H5962" s="60">
        <f t="shared" si="186"/>
        <v>1.4974120313515212E-4</v>
      </c>
      <c r="I5962" s="37"/>
      <c r="J5962" s="106">
        <f t="shared" si="187"/>
        <v>4.1153280961094266E-8</v>
      </c>
      <c r="K5962" s="37"/>
    </row>
    <row r="5963" spans="1:11">
      <c r="A5963" s="76">
        <v>40792.291666666664</v>
      </c>
      <c r="C5963" s="105">
        <v>6.6176484490858102E-5</v>
      </c>
      <c r="D5963" s="105">
        <v>1.5501594614138E-4</v>
      </c>
      <c r="E5963" s="105">
        <v>3.0241619622809E-4</v>
      </c>
      <c r="F5963" s="105">
        <v>4.0387510792599002E-4</v>
      </c>
      <c r="H5963" s="60">
        <f t="shared" si="186"/>
        <v>2.3187093369657951E-4</v>
      </c>
      <c r="I5963" s="37"/>
      <c r="J5963" s="106">
        <f t="shared" si="187"/>
        <v>6.3724943311120815E-8</v>
      </c>
      <c r="K5963" s="37"/>
    </row>
    <row r="5964" spans="1:11">
      <c r="A5964" s="76">
        <v>40792.333333333336</v>
      </c>
      <c r="C5964" s="105">
        <v>2.1512609561472599E-4</v>
      </c>
      <c r="D5964" s="105">
        <v>3.4166670725843402E-4</v>
      </c>
      <c r="E5964" s="105">
        <v>3.5441536119038599E-4</v>
      </c>
      <c r="F5964" s="105">
        <v>4.2337908840298099E-4</v>
      </c>
      <c r="H5964" s="60">
        <f t="shared" si="186"/>
        <v>3.336468131166318E-4</v>
      </c>
      <c r="I5964" s="37"/>
      <c r="J5964" s="106">
        <f t="shared" si="187"/>
        <v>9.169594443267266E-8</v>
      </c>
      <c r="K5964" s="37"/>
    </row>
    <row r="5965" spans="1:11">
      <c r="A5965" s="76">
        <v>40792.375</v>
      </c>
      <c r="C5965" s="105">
        <v>4.0063033626687699E-4</v>
      </c>
      <c r="D5965" s="105">
        <v>4.9191869649146405E-4</v>
      </c>
      <c r="E5965" s="105">
        <v>3.8725693906130901E-4</v>
      </c>
      <c r="F5965" s="105">
        <v>4.32417518380123E-4</v>
      </c>
      <c r="H5965" s="60">
        <f t="shared" si="186"/>
        <v>4.2805587254994326E-4</v>
      </c>
      <c r="I5965" s="37"/>
      <c r="J5965" s="106">
        <f t="shared" si="187"/>
        <v>1.1764232703669785E-7</v>
      </c>
      <c r="K5965" s="37"/>
    </row>
    <row r="5966" spans="1:11">
      <c r="A5966" s="76">
        <v>40792.416666666664</v>
      </c>
      <c r="C5966" s="105">
        <v>5.5567238564545904E-4</v>
      </c>
      <c r="D5966" s="105">
        <v>5.4089645571776303E-4</v>
      </c>
      <c r="E5966" s="105">
        <v>4.0595839312669601E-4</v>
      </c>
      <c r="F5966" s="105">
        <v>4.3336893206192802E-4</v>
      </c>
      <c r="H5966" s="60">
        <f t="shared" si="186"/>
        <v>4.8397404163796155E-4</v>
      </c>
      <c r="I5966" s="37"/>
      <c r="J5966" s="106">
        <f t="shared" si="187"/>
        <v>1.3301028238317774E-7</v>
      </c>
      <c r="K5966" s="37"/>
    </row>
    <row r="5967" spans="1:11">
      <c r="A5967" s="76">
        <v>40792.458333333336</v>
      </c>
      <c r="C5967" s="105">
        <v>6.6943291374640999E-4</v>
      </c>
      <c r="D5967" s="105">
        <v>5.6129047349395898E-4</v>
      </c>
      <c r="E5967" s="105">
        <v>4.1462492062041198E-4</v>
      </c>
      <c r="F5967" s="105">
        <v>4.3051469101651398E-4</v>
      </c>
      <c r="H5967" s="60">
        <f t="shared" si="186"/>
        <v>5.1896574971932376E-4</v>
      </c>
      <c r="I5967" s="37"/>
      <c r="J5967" s="106">
        <f t="shared" si="187"/>
        <v>1.4262703157331992E-7</v>
      </c>
      <c r="K5967" s="37"/>
    </row>
    <row r="5968" spans="1:11">
      <c r="A5968" s="76">
        <v>40792.5</v>
      </c>
      <c r="C5968" s="105">
        <v>7.0031527317547797E-4</v>
      </c>
      <c r="D5968" s="105">
        <v>5.39718848392103E-4</v>
      </c>
      <c r="E5968" s="105">
        <v>4.1553718667238301E-4</v>
      </c>
      <c r="F5968" s="105">
        <v>4.1291353790313203E-4</v>
      </c>
      <c r="H5968" s="60">
        <f t="shared" si="186"/>
        <v>5.1712121153577398E-4</v>
      </c>
      <c r="I5968" s="37"/>
      <c r="J5968" s="106">
        <f t="shared" si="187"/>
        <v>1.4212009830096885E-7</v>
      </c>
      <c r="K5968" s="37"/>
    </row>
    <row r="5969" spans="1:11">
      <c r="A5969" s="76">
        <v>40792.541666666664</v>
      </c>
      <c r="C5969" s="105">
        <v>6.4842450597153505E-4</v>
      </c>
      <c r="D5969" s="105">
        <v>4.9957314410825095E-4</v>
      </c>
      <c r="E5969" s="105">
        <v>4.1280038851647198E-4</v>
      </c>
      <c r="F5969" s="105">
        <v>3.8199259324448701E-4</v>
      </c>
      <c r="H5969" s="60">
        <f t="shared" si="186"/>
        <v>4.8569765796018628E-4</v>
      </c>
      <c r="I5969" s="37"/>
      <c r="J5969" s="106">
        <f t="shared" si="187"/>
        <v>1.3348398277620598E-7</v>
      </c>
      <c r="K5969" s="37"/>
    </row>
    <row r="5970" spans="1:11">
      <c r="A5970" s="76">
        <v>40792.583333333336</v>
      </c>
      <c r="C5970" s="105">
        <v>5.7205894370986196E-4</v>
      </c>
      <c r="D5970" s="105">
        <v>4.02474067347042E-4</v>
      </c>
      <c r="E5970" s="105">
        <v>3.9592346655502498E-4</v>
      </c>
      <c r="F5970" s="105">
        <v>3.3299478863155798E-4</v>
      </c>
      <c r="H5970" s="60">
        <f t="shared" si="186"/>
        <v>4.258628165608717E-4</v>
      </c>
      <c r="I5970" s="37"/>
      <c r="J5970" s="106">
        <f t="shared" si="187"/>
        <v>1.1703961083439638E-7</v>
      </c>
      <c r="K5970" s="37"/>
    </row>
    <row r="5971" spans="1:11">
      <c r="A5971" s="76">
        <v>40792.625</v>
      </c>
      <c r="C5971" s="105">
        <v>4.7111354435158502E-4</v>
      </c>
      <c r="D5971" s="105">
        <v>3.0789078805428698E-4</v>
      </c>
      <c r="E5971" s="105">
        <v>3.6627481986599702E-4</v>
      </c>
      <c r="F5971" s="105">
        <v>2.42134782019233E-4</v>
      </c>
      <c r="H5971" s="60">
        <f t="shared" si="186"/>
        <v>3.4685348357277551E-4</v>
      </c>
      <c r="I5971" s="37"/>
      <c r="J5971" s="106">
        <f t="shared" si="187"/>
        <v>9.5325525392775663E-8</v>
      </c>
      <c r="K5971" s="37"/>
    </row>
    <row r="5972" spans="1:11">
      <c r="A5972" s="76">
        <v>40792.666666666664</v>
      </c>
      <c r="C5972" s="105">
        <v>3.3750007090337602E-4</v>
      </c>
      <c r="D5972" s="105">
        <v>1.93823460282436E-4</v>
      </c>
      <c r="E5972" s="105">
        <v>3.1929311818953699E-4</v>
      </c>
      <c r="F5972" s="105">
        <v>3.4250892544960201E-5</v>
      </c>
      <c r="H5972" s="60">
        <f t="shared" si="186"/>
        <v>2.2121688548007733E-4</v>
      </c>
      <c r="I5972" s="37"/>
      <c r="J5972" s="106">
        <f t="shared" si="187"/>
        <v>6.0796897920494244E-8</v>
      </c>
      <c r="K5972" s="37"/>
    </row>
    <row r="5973" spans="1:11">
      <c r="A5973" s="76">
        <v>40792.708333333336</v>
      </c>
      <c r="C5973" s="105">
        <v>1.9821432735595099E-4</v>
      </c>
      <c r="D5973" s="105">
        <v>9.2709813092841696E-5</v>
      </c>
      <c r="E5973" s="105">
        <v>2.32171710226392E-4</v>
      </c>
      <c r="F5973" s="105">
        <v>0</v>
      </c>
      <c r="H5973" s="60">
        <f t="shared" si="186"/>
        <v>1.3077396266879618E-4</v>
      </c>
      <c r="I5973" s="37"/>
      <c r="J5973" s="106">
        <f t="shared" si="187"/>
        <v>3.594052615730076E-8</v>
      </c>
      <c r="K5973" s="37"/>
    </row>
    <row r="5974" spans="1:11">
      <c r="A5974" s="76">
        <v>40792.75</v>
      </c>
      <c r="C5974" s="105">
        <v>7.9516823427904098E-5</v>
      </c>
      <c r="D5974" s="105">
        <v>2.3926839753175601E-5</v>
      </c>
      <c r="E5974" s="105">
        <v>3.2841577870923801E-5</v>
      </c>
      <c r="F5974" s="105">
        <v>0</v>
      </c>
      <c r="H5974" s="60">
        <f t="shared" si="186"/>
        <v>3.4071310263000878E-5</v>
      </c>
      <c r="I5974" s="37"/>
      <c r="J5974" s="106">
        <f t="shared" si="187"/>
        <v>9.3637968348655024E-9</v>
      </c>
      <c r="K5974" s="37"/>
    </row>
    <row r="5975" spans="1:11">
      <c r="A5975" s="76">
        <v>40792.791666666664</v>
      </c>
      <c r="C5975" s="105">
        <v>1.8382356803016099E-5</v>
      </c>
      <c r="D5975" s="105">
        <v>5.3527605711802298E-7</v>
      </c>
      <c r="E5975" s="105">
        <v>0</v>
      </c>
      <c r="F5975" s="105">
        <v>0</v>
      </c>
      <c r="H5975" s="60">
        <f t="shared" si="186"/>
        <v>4.7294082150335305E-6</v>
      </c>
      <c r="I5975" s="37"/>
      <c r="J5975" s="106">
        <f t="shared" si="187"/>
        <v>1.2997802941206109E-9</v>
      </c>
      <c r="K5975" s="37"/>
    </row>
    <row r="5976" spans="1:11">
      <c r="A5976" s="76">
        <v>40792.833333333336</v>
      </c>
      <c r="C5976" s="105">
        <v>4.2016815549751202E-7</v>
      </c>
      <c r="D5976" s="105">
        <v>0</v>
      </c>
      <c r="E5976" s="105">
        <v>0</v>
      </c>
      <c r="F5976" s="105">
        <v>0</v>
      </c>
      <c r="H5976" s="60">
        <f t="shared" si="186"/>
        <v>1.05042038874378E-7</v>
      </c>
      <c r="I5976" s="37"/>
      <c r="J5976" s="106">
        <f t="shared" si="187"/>
        <v>2.8868637676310147E-11</v>
      </c>
      <c r="K5976" s="37"/>
    </row>
    <row r="5977" spans="1:11">
      <c r="A5977" s="76">
        <v>40792.875</v>
      </c>
      <c r="C5977" s="105">
        <v>0</v>
      </c>
      <c r="D5977" s="105">
        <v>0</v>
      </c>
      <c r="E5977" s="105">
        <v>0</v>
      </c>
      <c r="F5977" s="105">
        <v>0</v>
      </c>
      <c r="H5977" s="60">
        <f t="shared" si="186"/>
        <v>0</v>
      </c>
      <c r="I5977" s="37"/>
      <c r="J5977" s="106">
        <f t="shared" si="187"/>
        <v>0</v>
      </c>
      <c r="K5977" s="37"/>
    </row>
    <row r="5978" spans="1:11">
      <c r="A5978" s="76">
        <v>40792.916666666664</v>
      </c>
      <c r="C5978" s="105">
        <v>0</v>
      </c>
      <c r="D5978" s="105">
        <v>0</v>
      </c>
      <c r="E5978" s="105">
        <v>0</v>
      </c>
      <c r="F5978" s="105">
        <v>0</v>
      </c>
      <c r="H5978" s="60">
        <f t="shared" si="186"/>
        <v>0</v>
      </c>
      <c r="I5978" s="37"/>
      <c r="J5978" s="106">
        <f t="shared" si="187"/>
        <v>0</v>
      </c>
      <c r="K5978" s="37"/>
    </row>
    <row r="5979" spans="1:11">
      <c r="A5979" s="76">
        <v>40792.958333333336</v>
      </c>
      <c r="C5979" s="105">
        <v>0</v>
      </c>
      <c r="D5979" s="105">
        <v>0</v>
      </c>
      <c r="E5979" s="105">
        <v>0</v>
      </c>
      <c r="F5979" s="105">
        <v>0</v>
      </c>
      <c r="H5979" s="60">
        <f t="shared" si="186"/>
        <v>0</v>
      </c>
      <c r="I5979" s="37"/>
      <c r="J5979" s="106">
        <f t="shared" si="187"/>
        <v>0</v>
      </c>
      <c r="K5979" s="37"/>
    </row>
    <row r="5980" spans="1:11">
      <c r="A5980" s="76">
        <v>40793</v>
      </c>
      <c r="C5980" s="105">
        <v>0</v>
      </c>
      <c r="D5980" s="105">
        <v>0</v>
      </c>
      <c r="E5980" s="105">
        <v>0</v>
      </c>
      <c r="F5980" s="105">
        <v>0</v>
      </c>
      <c r="H5980" s="60">
        <f t="shared" si="186"/>
        <v>0</v>
      </c>
      <c r="I5980" s="37"/>
      <c r="J5980" s="106">
        <f t="shared" si="187"/>
        <v>0</v>
      </c>
      <c r="K5980" s="37"/>
    </row>
    <row r="5981" spans="1:11">
      <c r="A5981" s="76">
        <v>40793.041666666664</v>
      </c>
      <c r="C5981" s="105">
        <v>0</v>
      </c>
      <c r="D5981" s="105">
        <v>0</v>
      </c>
      <c r="E5981" s="105">
        <v>0</v>
      </c>
      <c r="F5981" s="105">
        <v>0</v>
      </c>
      <c r="H5981" s="60">
        <f t="shared" si="186"/>
        <v>0</v>
      </c>
      <c r="I5981" s="37"/>
      <c r="J5981" s="106">
        <f t="shared" si="187"/>
        <v>0</v>
      </c>
      <c r="K5981" s="37"/>
    </row>
    <row r="5982" spans="1:11">
      <c r="A5982" s="76">
        <v>40793.083333333336</v>
      </c>
      <c r="C5982" s="105">
        <v>0</v>
      </c>
      <c r="D5982" s="105">
        <v>0</v>
      </c>
      <c r="E5982" s="105">
        <v>0</v>
      </c>
      <c r="F5982" s="105">
        <v>0</v>
      </c>
      <c r="H5982" s="60">
        <f t="shared" si="186"/>
        <v>0</v>
      </c>
      <c r="I5982" s="37"/>
      <c r="J5982" s="106">
        <f t="shared" si="187"/>
        <v>0</v>
      </c>
      <c r="K5982" s="37"/>
    </row>
    <row r="5983" spans="1:11">
      <c r="A5983" s="76">
        <v>40793.125</v>
      </c>
      <c r="C5983" s="105">
        <v>0</v>
      </c>
      <c r="D5983" s="105">
        <v>0</v>
      </c>
      <c r="E5983" s="105">
        <v>0</v>
      </c>
      <c r="F5983" s="105">
        <v>0</v>
      </c>
      <c r="H5983" s="60">
        <f t="shared" si="186"/>
        <v>0</v>
      </c>
      <c r="I5983" s="37"/>
      <c r="J5983" s="106">
        <f t="shared" si="187"/>
        <v>0</v>
      </c>
      <c r="K5983" s="37"/>
    </row>
    <row r="5984" spans="1:11">
      <c r="A5984" s="76">
        <v>40793.166666666664</v>
      </c>
      <c r="C5984" s="105">
        <v>0</v>
      </c>
      <c r="D5984" s="105">
        <v>0</v>
      </c>
      <c r="E5984" s="105">
        <v>0</v>
      </c>
      <c r="F5984" s="105">
        <v>1.84574254270064E-4</v>
      </c>
      <c r="H5984" s="60">
        <f t="shared" si="186"/>
        <v>4.6143563567516E-5</v>
      </c>
      <c r="I5984" s="37"/>
      <c r="J5984" s="106">
        <f t="shared" si="187"/>
        <v>1.2681606640532685E-8</v>
      </c>
      <c r="K5984" s="37"/>
    </row>
    <row r="5985" spans="1:11">
      <c r="A5985" s="76">
        <v>40793.208333333336</v>
      </c>
      <c r="C5985" s="105">
        <v>0</v>
      </c>
      <c r="D5985" s="105">
        <v>5.3527605711802302E-8</v>
      </c>
      <c r="E5985" s="105">
        <v>0</v>
      </c>
      <c r="F5985" s="105">
        <v>3.0112243029110903E-4</v>
      </c>
      <c r="H5985" s="60">
        <f t="shared" si="186"/>
        <v>7.5293989474205206E-5</v>
      </c>
      <c r="I5985" s="37"/>
      <c r="J5985" s="106">
        <f t="shared" si="187"/>
        <v>2.0692999913436908E-8</v>
      </c>
      <c r="K5985" s="37"/>
    </row>
    <row r="5986" spans="1:11">
      <c r="A5986" s="76">
        <v>40793.25</v>
      </c>
      <c r="C5986" s="105">
        <v>3.57142932172885E-6</v>
      </c>
      <c r="D5986" s="105">
        <v>1.05984659309369E-5</v>
      </c>
      <c r="E5986" s="105">
        <v>1.7697961408220001E-4</v>
      </c>
      <c r="F5986" s="105">
        <v>3.5820725119937601E-4</v>
      </c>
      <c r="H5986" s="60">
        <f t="shared" si="186"/>
        <v>1.3733919013356045E-4</v>
      </c>
      <c r="I5986" s="37"/>
      <c r="J5986" s="106">
        <f t="shared" si="187"/>
        <v>3.7744843504658251E-8</v>
      </c>
      <c r="K5986" s="37"/>
    </row>
    <row r="5987" spans="1:11">
      <c r="A5987" s="76">
        <v>40793.291666666664</v>
      </c>
      <c r="C5987" s="105">
        <v>2.1743702046996199E-5</v>
      </c>
      <c r="D5987" s="105">
        <v>5.1600611906177503E-5</v>
      </c>
      <c r="E5987" s="105">
        <v>2.88732205448538E-4</v>
      </c>
      <c r="F5987" s="105">
        <v>3.9436097110794499E-4</v>
      </c>
      <c r="H5987" s="60">
        <f t="shared" si="186"/>
        <v>1.8910937262741419E-4</v>
      </c>
      <c r="I5987" s="37"/>
      <c r="J5987" s="106">
        <f t="shared" si="187"/>
        <v>5.1972810296495403E-8</v>
      </c>
      <c r="K5987" s="37"/>
    </row>
    <row r="5988" spans="1:11">
      <c r="A5988" s="76">
        <v>40793.333333333336</v>
      </c>
      <c r="C5988" s="105">
        <v>5.39916079814302E-5</v>
      </c>
      <c r="D5988" s="105">
        <v>1.14174382983274E-4</v>
      </c>
      <c r="E5988" s="105">
        <v>3.4346816856674399E-4</v>
      </c>
      <c r="F5988" s="105">
        <v>4.1434065842583899E-4</v>
      </c>
      <c r="H5988" s="60">
        <f t="shared" si="186"/>
        <v>2.3149370448932179E-4</v>
      </c>
      <c r="I5988" s="37"/>
      <c r="J5988" s="106">
        <f t="shared" si="187"/>
        <v>6.362126964463508E-8</v>
      </c>
      <c r="K5988" s="37"/>
    </row>
    <row r="5989" spans="1:11">
      <c r="A5989" s="76">
        <v>40793.375</v>
      </c>
      <c r="C5989" s="105">
        <v>1.4107145820828999E-4</v>
      </c>
      <c r="D5989" s="105">
        <v>2.09399993544571E-4</v>
      </c>
      <c r="E5989" s="105">
        <v>3.7813427854160799E-4</v>
      </c>
      <c r="F5989" s="105">
        <v>4.2480620892568698E-4</v>
      </c>
      <c r="H5989" s="60">
        <f t="shared" si="186"/>
        <v>2.8835298480503902E-4</v>
      </c>
      <c r="I5989" s="37"/>
      <c r="J5989" s="106">
        <f t="shared" si="187"/>
        <v>7.9247869999691376E-8</v>
      </c>
      <c r="K5989" s="37"/>
    </row>
    <row r="5990" spans="1:11">
      <c r="A5990" s="76">
        <v>40793.416666666664</v>
      </c>
      <c r="C5990" s="105">
        <v>2.5966392009746202E-4</v>
      </c>
      <c r="D5990" s="105">
        <v>2.9145781310076398E-4</v>
      </c>
      <c r="E5990" s="105">
        <v>3.9729186563297998E-4</v>
      </c>
      <c r="F5990" s="105">
        <v>4.2195196788027397E-4</v>
      </c>
      <c r="H5990" s="60">
        <f t="shared" si="186"/>
        <v>3.4259139167786999E-4</v>
      </c>
      <c r="I5990" s="37"/>
      <c r="J5990" s="106">
        <f t="shared" si="187"/>
        <v>9.4154177349881018E-8</v>
      </c>
      <c r="K5990" s="37"/>
    </row>
    <row r="5991" spans="1:11">
      <c r="A5991" s="76">
        <v>40793.458333333336</v>
      </c>
      <c r="C5991" s="105">
        <v>4.1869756695327002E-4</v>
      </c>
      <c r="D5991" s="105">
        <v>3.8507759549070601E-4</v>
      </c>
      <c r="E5991" s="105">
        <v>4.0732679220465199E-4</v>
      </c>
      <c r="F5991" s="105">
        <v>4.1957343367576301E-4</v>
      </c>
      <c r="H5991" s="60">
        <f t="shared" si="186"/>
        <v>4.0766884708109773E-4</v>
      </c>
      <c r="I5991" s="37"/>
      <c r="J5991" s="106">
        <f t="shared" si="187"/>
        <v>1.1203937361095882E-7</v>
      </c>
      <c r="K5991" s="37"/>
    </row>
    <row r="5992" spans="1:11">
      <c r="A5992" s="76">
        <v>40793.5</v>
      </c>
      <c r="C5992" s="105">
        <v>4.9506312921494301E-4</v>
      </c>
      <c r="D5992" s="105">
        <v>3.9551547860450698E-4</v>
      </c>
      <c r="E5992" s="105">
        <v>4.0458999404874101E-4</v>
      </c>
      <c r="F5992" s="105">
        <v>4.0149657372147798E-4</v>
      </c>
      <c r="H5992" s="60">
        <f t="shared" si="186"/>
        <v>4.2416629389741722E-4</v>
      </c>
      <c r="I5992" s="37"/>
      <c r="J5992" s="106">
        <f t="shared" si="187"/>
        <v>1.1657335657461864E-7</v>
      </c>
      <c r="K5992" s="37"/>
    </row>
    <row r="5993" spans="1:11">
      <c r="A5993" s="76">
        <v>40793.541666666664</v>
      </c>
      <c r="C5993" s="105">
        <v>4.8981102727122395E-4</v>
      </c>
      <c r="D5993" s="105">
        <v>3.2485903906492798E-4</v>
      </c>
      <c r="E5993" s="105">
        <v>4.0230932891881601E-4</v>
      </c>
      <c r="F5993" s="105">
        <v>3.7057562906283399E-4</v>
      </c>
      <c r="H5993" s="60">
        <f t="shared" si="186"/>
        <v>3.9688875607945054E-4</v>
      </c>
      <c r="I5993" s="37"/>
      <c r="J5993" s="106">
        <f t="shared" si="187"/>
        <v>1.0907668796072709E-7</v>
      </c>
      <c r="K5993" s="37"/>
    </row>
    <row r="5994" spans="1:11">
      <c r="A5994" s="76">
        <v>40793.583333333336</v>
      </c>
      <c r="C5994" s="105">
        <v>3.5189083022916601E-4</v>
      </c>
      <c r="D5994" s="105">
        <v>2.5805658713659899E-4</v>
      </c>
      <c r="E5994" s="105">
        <v>3.8497627393138401E-4</v>
      </c>
      <c r="F5994" s="105">
        <v>3.20150703927198E-4</v>
      </c>
      <c r="H5994" s="60">
        <f t="shared" si="186"/>
        <v>3.2876859880608675E-4</v>
      </c>
      <c r="I5994" s="37"/>
      <c r="J5994" s="106">
        <f t="shared" si="187"/>
        <v>9.0355267852632794E-8</v>
      </c>
      <c r="K5994" s="37"/>
    </row>
    <row r="5995" spans="1:11">
      <c r="A5995" s="76">
        <v>40793.625</v>
      </c>
      <c r="C5995" s="105">
        <v>2.6050425640845702E-4</v>
      </c>
      <c r="D5995" s="105">
        <v>1.9312760140818299E-4</v>
      </c>
      <c r="E5995" s="105">
        <v>3.5532762724235599E-4</v>
      </c>
      <c r="F5995" s="105">
        <v>2.2453362890584999E-4</v>
      </c>
      <c r="H5995" s="60">
        <f t="shared" si="186"/>
        <v>2.5837327849121148E-4</v>
      </c>
      <c r="I5995" s="37"/>
      <c r="J5995" s="106">
        <f t="shared" si="187"/>
        <v>7.1008566112500916E-8</v>
      </c>
      <c r="K5995" s="37"/>
    </row>
    <row r="5996" spans="1:11">
      <c r="A5996" s="76">
        <v>40793.666666666664</v>
      </c>
      <c r="C5996" s="105">
        <v>1.8855045977950801E-4</v>
      </c>
      <c r="D5996" s="105">
        <v>1.16315487211746E-4</v>
      </c>
      <c r="E5996" s="105">
        <v>3.0697752648793999E-4</v>
      </c>
      <c r="F5996" s="105">
        <v>2.80667036132313E-5</v>
      </c>
      <c r="H5996" s="60">
        <f t="shared" si="186"/>
        <v>1.599775442731063E-4</v>
      </c>
      <c r="I5996" s="37"/>
      <c r="J5996" s="106">
        <f t="shared" si="187"/>
        <v>4.396652817725038E-8</v>
      </c>
      <c r="K5996" s="37"/>
    </row>
    <row r="5997" spans="1:11">
      <c r="A5997" s="76">
        <v>40793.708333333336</v>
      </c>
      <c r="C5997" s="105">
        <v>1.15231116645193E-4</v>
      </c>
      <c r="D5997" s="105">
        <v>5.2510581203278102E-5</v>
      </c>
      <c r="E5997" s="105">
        <v>2.1529478826494501E-4</v>
      </c>
      <c r="F5997" s="105">
        <v>0</v>
      </c>
      <c r="H5997" s="60">
        <f t="shared" si="186"/>
        <v>9.5759121528354033E-5</v>
      </c>
      <c r="I5997" s="37"/>
      <c r="J5997" s="106">
        <f t="shared" si="187"/>
        <v>2.6317419323037416E-8</v>
      </c>
      <c r="K5997" s="37"/>
    </row>
    <row r="5998" spans="1:11">
      <c r="A5998" s="76">
        <v>40793.75</v>
      </c>
      <c r="C5998" s="105">
        <v>5.2521019437189001E-5</v>
      </c>
      <c r="D5998" s="105">
        <v>1.15619628337493E-5</v>
      </c>
      <c r="E5998" s="105">
        <v>2.6911848533118099E-5</v>
      </c>
      <c r="F5998" s="105">
        <v>0</v>
      </c>
      <c r="H5998" s="60">
        <f t="shared" si="186"/>
        <v>2.2748707701014103E-5</v>
      </c>
      <c r="I5998" s="37"/>
      <c r="J5998" s="106">
        <f t="shared" si="187"/>
        <v>6.2520130726922852E-9</v>
      </c>
      <c r="K5998" s="37"/>
    </row>
    <row r="5999" spans="1:11">
      <c r="A5999" s="76">
        <v>40793.791666666664</v>
      </c>
      <c r="C5999" s="105">
        <v>1.11344561206841E-5</v>
      </c>
      <c r="D5999" s="105">
        <v>3.2116563427081401E-7</v>
      </c>
      <c r="E5999" s="105">
        <v>0</v>
      </c>
      <c r="F5999" s="105">
        <v>0</v>
      </c>
      <c r="H5999" s="60">
        <f t="shared" si="186"/>
        <v>2.8639054387387286E-6</v>
      </c>
      <c r="I5999" s="37"/>
      <c r="J5999" s="106">
        <f t="shared" si="187"/>
        <v>7.8708533589144843E-10</v>
      </c>
      <c r="K5999" s="37"/>
    </row>
    <row r="6000" spans="1:11">
      <c r="A6000" s="76">
        <v>40793.833333333336</v>
      </c>
      <c r="C6000" s="105">
        <v>2.1008407774875601E-7</v>
      </c>
      <c r="D6000" s="105">
        <v>0</v>
      </c>
      <c r="E6000" s="105">
        <v>0</v>
      </c>
      <c r="F6000" s="105">
        <v>0</v>
      </c>
      <c r="H6000" s="60">
        <f t="shared" si="186"/>
        <v>5.2521019437189002E-8</v>
      </c>
      <c r="I6000" s="37"/>
      <c r="J6000" s="106">
        <f t="shared" si="187"/>
        <v>1.4434318838155073E-11</v>
      </c>
      <c r="K6000" s="37"/>
    </row>
    <row r="6001" spans="1:11">
      <c r="A6001" s="76">
        <v>40793.875</v>
      </c>
      <c r="C6001" s="105">
        <v>0</v>
      </c>
      <c r="D6001" s="105">
        <v>0</v>
      </c>
      <c r="E6001" s="105">
        <v>0</v>
      </c>
      <c r="F6001" s="105">
        <v>0</v>
      </c>
      <c r="H6001" s="60">
        <f t="shared" si="186"/>
        <v>0</v>
      </c>
      <c r="I6001" s="37"/>
      <c r="J6001" s="106">
        <f t="shared" si="187"/>
        <v>0</v>
      </c>
      <c r="K6001" s="37"/>
    </row>
    <row r="6002" spans="1:11">
      <c r="A6002" s="76">
        <v>40793.916666666664</v>
      </c>
      <c r="C6002" s="105">
        <v>0</v>
      </c>
      <c r="D6002" s="105">
        <v>0</v>
      </c>
      <c r="E6002" s="105">
        <v>0</v>
      </c>
      <c r="F6002" s="105">
        <v>0</v>
      </c>
      <c r="H6002" s="60">
        <f t="shared" si="186"/>
        <v>0</v>
      </c>
      <c r="I6002" s="37"/>
      <c r="J6002" s="106">
        <f t="shared" si="187"/>
        <v>0</v>
      </c>
      <c r="K6002" s="37"/>
    </row>
    <row r="6003" spans="1:11">
      <c r="A6003" s="76">
        <v>40793.958333333336</v>
      </c>
      <c r="C6003" s="105">
        <v>0</v>
      </c>
      <c r="D6003" s="105">
        <v>0</v>
      </c>
      <c r="E6003" s="105">
        <v>0</v>
      </c>
      <c r="F6003" s="105">
        <v>0</v>
      </c>
      <c r="H6003" s="60">
        <f t="shared" si="186"/>
        <v>0</v>
      </c>
      <c r="I6003" s="37"/>
      <c r="J6003" s="106">
        <f t="shared" si="187"/>
        <v>0</v>
      </c>
      <c r="K6003" s="37"/>
    </row>
    <row r="6004" spans="1:11">
      <c r="A6004" s="76">
        <v>40794</v>
      </c>
      <c r="C6004" s="105">
        <v>0</v>
      </c>
      <c r="D6004" s="105">
        <v>0</v>
      </c>
      <c r="E6004" s="105">
        <v>0</v>
      </c>
      <c r="F6004" s="105">
        <v>0</v>
      </c>
      <c r="H6004" s="60">
        <f t="shared" si="186"/>
        <v>0</v>
      </c>
      <c r="I6004" s="37"/>
      <c r="J6004" s="106">
        <f t="shared" si="187"/>
        <v>0</v>
      </c>
      <c r="K6004" s="37"/>
    </row>
    <row r="6005" spans="1:11">
      <c r="A6005" s="76">
        <v>40794.041666666664</v>
      </c>
      <c r="C6005" s="105">
        <v>0</v>
      </c>
      <c r="D6005" s="105">
        <v>0</v>
      </c>
      <c r="E6005" s="105">
        <v>0</v>
      </c>
      <c r="F6005" s="105">
        <v>0</v>
      </c>
      <c r="H6005" s="60">
        <f t="shared" si="186"/>
        <v>0</v>
      </c>
      <c r="I6005" s="37"/>
      <c r="J6005" s="106">
        <f t="shared" si="187"/>
        <v>0</v>
      </c>
      <c r="K6005" s="37"/>
    </row>
    <row r="6006" spans="1:11">
      <c r="A6006" s="76">
        <v>40794.083333333336</v>
      </c>
      <c r="C6006" s="105">
        <v>0</v>
      </c>
      <c r="D6006" s="105">
        <v>0</v>
      </c>
      <c r="E6006" s="105">
        <v>0</v>
      </c>
      <c r="F6006" s="105">
        <v>0</v>
      </c>
      <c r="H6006" s="60">
        <f t="shared" si="186"/>
        <v>0</v>
      </c>
      <c r="I6006" s="37"/>
      <c r="J6006" s="106">
        <f t="shared" si="187"/>
        <v>0</v>
      </c>
      <c r="K6006" s="37"/>
    </row>
    <row r="6007" spans="1:11">
      <c r="A6007" s="76">
        <v>40794.125</v>
      </c>
      <c r="C6007" s="105">
        <v>0</v>
      </c>
      <c r="D6007" s="105">
        <v>0</v>
      </c>
      <c r="E6007" s="105">
        <v>0</v>
      </c>
      <c r="F6007" s="105">
        <v>0</v>
      </c>
      <c r="H6007" s="60">
        <f t="shared" si="186"/>
        <v>0</v>
      </c>
      <c r="I6007" s="37"/>
      <c r="J6007" s="106">
        <f t="shared" si="187"/>
        <v>0</v>
      </c>
      <c r="K6007" s="37"/>
    </row>
    <row r="6008" spans="1:11">
      <c r="A6008" s="76">
        <v>40794.166666666664</v>
      </c>
      <c r="C6008" s="105">
        <v>0</v>
      </c>
      <c r="D6008" s="105">
        <v>0</v>
      </c>
      <c r="E6008" s="105">
        <v>0</v>
      </c>
      <c r="F6008" s="105">
        <v>1.84574254270064E-4</v>
      </c>
      <c r="H6008" s="60">
        <f t="shared" si="186"/>
        <v>4.6143563567516E-5</v>
      </c>
      <c r="I6008" s="37"/>
      <c r="J6008" s="106">
        <f t="shared" si="187"/>
        <v>1.2681606640532685E-8</v>
      </c>
      <c r="K6008" s="37"/>
    </row>
    <row r="6009" spans="1:11">
      <c r="A6009" s="76">
        <v>40794.208333333336</v>
      </c>
      <c r="C6009" s="105">
        <v>0</v>
      </c>
      <c r="D6009" s="105">
        <v>1.07055211423605E-7</v>
      </c>
      <c r="E6009" s="105">
        <v>0</v>
      </c>
      <c r="F6009" s="105">
        <v>3.0683091238193602E-4</v>
      </c>
      <c r="H6009" s="60">
        <f t="shared" si="186"/>
        <v>7.6734491898339905E-5</v>
      </c>
      <c r="I6009" s="37"/>
      <c r="J6009" s="106">
        <f t="shared" si="187"/>
        <v>2.108889229138212E-8</v>
      </c>
      <c r="K6009" s="37"/>
    </row>
    <row r="6010" spans="1:11">
      <c r="A6010" s="76">
        <v>40794.25</v>
      </c>
      <c r="C6010" s="105">
        <v>4.2016815549751202E-6</v>
      </c>
      <c r="D6010" s="105">
        <v>3.7469323998261599E-6</v>
      </c>
      <c r="E6010" s="105">
        <v>1.7697961408220001E-4</v>
      </c>
      <c r="F6010" s="105">
        <v>3.64391440131105E-4</v>
      </c>
      <c r="H6010" s="60">
        <f t="shared" si="186"/>
        <v>1.3732991704202657E-4</v>
      </c>
      <c r="I6010" s="37"/>
      <c r="J6010" s="106">
        <f t="shared" si="187"/>
        <v>3.7742294986726768E-8</v>
      </c>
      <c r="K6010" s="37"/>
    </row>
    <row r="6011" spans="1:11">
      <c r="A6011" s="76">
        <v>40794.291666666664</v>
      </c>
      <c r="C6011" s="105">
        <v>1.44958013646642E-5</v>
      </c>
      <c r="D6011" s="105">
        <v>2.4408588204581898E-5</v>
      </c>
      <c r="E6011" s="105">
        <v>2.9420580176035902E-4</v>
      </c>
      <c r="F6011" s="105">
        <v>3.9911803951696702E-4</v>
      </c>
      <c r="H6011" s="60">
        <f t="shared" si="186"/>
        <v>1.8305705771164303E-4</v>
      </c>
      <c r="I6011" s="37"/>
      <c r="J6011" s="106">
        <f t="shared" si="187"/>
        <v>5.0309456383351366E-8</v>
      </c>
      <c r="K6011" s="37"/>
    </row>
    <row r="6012" spans="1:11">
      <c r="A6012" s="76">
        <v>40794.333333333336</v>
      </c>
      <c r="C6012" s="105">
        <v>3.4453788750795997E-5</v>
      </c>
      <c r="D6012" s="105">
        <v>5.6096930785968801E-5</v>
      </c>
      <c r="E6012" s="105">
        <v>3.4939789790455002E-4</v>
      </c>
      <c r="F6012" s="105">
        <v>4.2004914051666501E-4</v>
      </c>
      <c r="H6012" s="60">
        <f t="shared" si="186"/>
        <v>2.1499943948949496E-4</v>
      </c>
      <c r="I6012" s="37"/>
      <c r="J6012" s="106">
        <f t="shared" si="187"/>
        <v>5.908816113760673E-8</v>
      </c>
      <c r="K6012" s="37"/>
    </row>
    <row r="6013" spans="1:11">
      <c r="A6013" s="76">
        <v>40794.375</v>
      </c>
      <c r="C6013" s="105">
        <v>8.0882369933271003E-5</v>
      </c>
      <c r="D6013" s="105">
        <v>9.1960426612876394E-5</v>
      </c>
      <c r="E6013" s="105">
        <v>3.8269560880145901E-4</v>
      </c>
      <c r="F6013" s="105">
        <v>4.2861186365290502E-4</v>
      </c>
      <c r="H6013" s="60">
        <f t="shared" si="186"/>
        <v>2.4603756725012784E-4</v>
      </c>
      <c r="I6013" s="37"/>
      <c r="J6013" s="106">
        <f t="shared" si="187"/>
        <v>6.7618350327330221E-8</v>
      </c>
      <c r="K6013" s="37"/>
    </row>
    <row r="6014" spans="1:11">
      <c r="A6014" s="76">
        <v>40794.416666666664</v>
      </c>
      <c r="C6014" s="105">
        <v>1.31932800826219E-4</v>
      </c>
      <c r="D6014" s="105">
        <v>1.29536805822562E-4</v>
      </c>
      <c r="E6014" s="105">
        <v>4.0276546194480101E-4</v>
      </c>
      <c r="F6014" s="105">
        <v>4.31941811539221E-4</v>
      </c>
      <c r="H6014" s="60">
        <f t="shared" si="186"/>
        <v>2.7404422003320073E-4</v>
      </c>
      <c r="I6014" s="37"/>
      <c r="J6014" s="106">
        <f t="shared" si="187"/>
        <v>7.5315401149883971E-8</v>
      </c>
      <c r="K6014" s="37"/>
    </row>
    <row r="6015" spans="1:11">
      <c r="A6015" s="76">
        <v>40794.458333333336</v>
      </c>
      <c r="C6015" s="105">
        <v>1.7951684443631201E-4</v>
      </c>
      <c r="D6015" s="105">
        <v>1.4195521034770001E-4</v>
      </c>
      <c r="E6015" s="105">
        <v>4.1097585641253198E-4</v>
      </c>
      <c r="F6015" s="105">
        <v>4.2480620892568698E-4</v>
      </c>
      <c r="H6015" s="60">
        <f t="shared" si="186"/>
        <v>2.8931353003055777E-4</v>
      </c>
      <c r="I6015" s="37"/>
      <c r="J6015" s="106">
        <f t="shared" si="187"/>
        <v>7.9511856041702355E-8</v>
      </c>
      <c r="K6015" s="37"/>
    </row>
    <row r="6016" spans="1:11">
      <c r="A6016" s="76">
        <v>40794.5</v>
      </c>
      <c r="C6016" s="105">
        <v>2.1586138988684701E-4</v>
      </c>
      <c r="D6016" s="105">
        <v>1.47789719370286E-4</v>
      </c>
      <c r="E6016" s="105">
        <v>4.1416878759442698E-4</v>
      </c>
      <c r="F6016" s="105">
        <v>4.0530222844869601E-4</v>
      </c>
      <c r="H6016" s="60">
        <f t="shared" si="186"/>
        <v>2.9578053132506396E-4</v>
      </c>
      <c r="I6016" s="37"/>
      <c r="J6016" s="106">
        <f t="shared" si="187"/>
        <v>8.1289177952281398E-8</v>
      </c>
      <c r="K6016" s="37"/>
    </row>
    <row r="6017" spans="1:11">
      <c r="A6017" s="76">
        <v>40794.541666666664</v>
      </c>
      <c r="C6017" s="105">
        <v>2.08403405126766E-4</v>
      </c>
      <c r="D6017" s="105">
        <v>1.2675337032554799E-4</v>
      </c>
      <c r="E6017" s="105">
        <v>4.0732679220465199E-4</v>
      </c>
      <c r="F6017" s="105">
        <v>3.7438128379005202E-4</v>
      </c>
      <c r="H6017" s="60">
        <f t="shared" si="186"/>
        <v>2.7921621286175447E-4</v>
      </c>
      <c r="I6017" s="37"/>
      <c r="J6017" s="106">
        <f t="shared" si="187"/>
        <v>7.6736816695811773E-8</v>
      </c>
      <c r="K6017" s="37"/>
    </row>
    <row r="6018" spans="1:11">
      <c r="A6018" s="76">
        <v>40794.583333333336</v>
      </c>
      <c r="C6018" s="105">
        <v>2.0063029425006199E-4</v>
      </c>
      <c r="D6018" s="105">
        <v>9.38338928127895E-5</v>
      </c>
      <c r="E6018" s="105">
        <v>3.8862533813926401E-4</v>
      </c>
      <c r="F6018" s="105">
        <v>3.2443206549531798E-4</v>
      </c>
      <c r="H6018" s="60">
        <f t="shared" si="186"/>
        <v>2.518803976743584E-4</v>
      </c>
      <c r="I6018" s="37"/>
      <c r="J6018" s="106">
        <f t="shared" si="187"/>
        <v>6.9224131749023252E-8</v>
      </c>
      <c r="K6018" s="37"/>
    </row>
    <row r="6019" spans="1:11">
      <c r="A6019" s="76">
        <v>40794.625</v>
      </c>
      <c r="C6019" s="105">
        <v>1.7331936414272399E-4</v>
      </c>
      <c r="D6019" s="105">
        <v>6.3483740374197593E-5</v>
      </c>
      <c r="E6019" s="105">
        <v>3.5897669145023599E-4</v>
      </c>
      <c r="F6019" s="105">
        <v>2.2405792206494799E-4</v>
      </c>
      <c r="H6019" s="60">
        <f t="shared" si="186"/>
        <v>2.0495942950802639E-4</v>
      </c>
      <c r="I6019" s="37"/>
      <c r="J6019" s="106">
        <f t="shared" si="187"/>
        <v>5.6328871490076365E-8</v>
      </c>
      <c r="K6019" s="37"/>
    </row>
    <row r="6020" spans="1:11">
      <c r="A6020" s="76">
        <v>40794.666666666664</v>
      </c>
      <c r="C6020" s="105">
        <v>1.1985296635566499E-4</v>
      </c>
      <c r="D6020" s="105">
        <v>4.0413342312410799E-5</v>
      </c>
      <c r="E6020" s="105">
        <v>3.1108272372180602E-4</v>
      </c>
      <c r="F6020" s="105">
        <v>3.2348065181351299E-5</v>
      </c>
      <c r="H6020" s="60">
        <f t="shared" si="186"/>
        <v>1.2592427439280828E-4</v>
      </c>
      <c r="I6020" s="37"/>
      <c r="J6020" s="106">
        <f t="shared" si="187"/>
        <v>3.4607689369450729E-8</v>
      </c>
      <c r="K6020" s="37"/>
    </row>
    <row r="6021" spans="1:11">
      <c r="A6021" s="76">
        <v>40794.708333333336</v>
      </c>
      <c r="C6021" s="105">
        <v>6.8802535462717497E-5</v>
      </c>
      <c r="D6021" s="105">
        <v>1.4131287907915799E-5</v>
      </c>
      <c r="E6021" s="105">
        <v>2.1483865523896001E-4</v>
      </c>
      <c r="F6021" s="105">
        <v>0</v>
      </c>
      <c r="H6021" s="60">
        <f t="shared" ref="H6021:H6084" si="188">AVERAGE(C6021:F6021)</f>
        <v>7.4443119652398333E-5</v>
      </c>
      <c r="I6021" s="37"/>
      <c r="J6021" s="106">
        <f t="shared" ref="J6021:J6084" si="189">H6021/$I$4/3600</f>
        <v>2.0459155893855133E-8</v>
      </c>
      <c r="K6021" s="37"/>
    </row>
    <row r="6022" spans="1:11">
      <c r="A6022" s="76">
        <v>40794.75</v>
      </c>
      <c r="C6022" s="105">
        <v>3.1092443506815901E-5</v>
      </c>
      <c r="D6022" s="105">
        <v>2.56932507416651E-6</v>
      </c>
      <c r="E6022" s="105">
        <v>3.1017045766983598E-5</v>
      </c>
      <c r="F6022" s="105">
        <v>0</v>
      </c>
      <c r="H6022" s="60">
        <f t="shared" si="188"/>
        <v>1.6169703586991502E-5</v>
      </c>
      <c r="I6022" s="37"/>
      <c r="J6022" s="106">
        <f t="shared" si="189"/>
        <v>4.4439094974578978E-9</v>
      </c>
      <c r="K6022" s="37"/>
    </row>
    <row r="6023" spans="1:11">
      <c r="A6023" s="76">
        <v>40794.791666666664</v>
      </c>
      <c r="C6023" s="105">
        <v>6.8277325268345599E-6</v>
      </c>
      <c r="D6023" s="105">
        <v>0</v>
      </c>
      <c r="E6023" s="105">
        <v>0</v>
      </c>
      <c r="F6023" s="105">
        <v>0</v>
      </c>
      <c r="H6023" s="60">
        <f t="shared" si="188"/>
        <v>1.70693313170864E-6</v>
      </c>
      <c r="I6023" s="37"/>
      <c r="J6023" s="106">
        <f t="shared" si="189"/>
        <v>4.6911536224003916E-10</v>
      </c>
      <c r="K6023" s="37"/>
    </row>
    <row r="6024" spans="1:11">
      <c r="A6024" s="76">
        <v>40794.833333333336</v>
      </c>
      <c r="C6024" s="105">
        <v>0</v>
      </c>
      <c r="D6024" s="105">
        <v>0</v>
      </c>
      <c r="E6024" s="105">
        <v>0</v>
      </c>
      <c r="F6024" s="105">
        <v>0</v>
      </c>
      <c r="H6024" s="60">
        <f t="shared" si="188"/>
        <v>0</v>
      </c>
      <c r="I6024" s="37"/>
      <c r="J6024" s="106">
        <f t="shared" si="189"/>
        <v>0</v>
      </c>
      <c r="K6024" s="37"/>
    </row>
    <row r="6025" spans="1:11">
      <c r="A6025" s="76">
        <v>40794.875</v>
      </c>
      <c r="C6025" s="105">
        <v>0</v>
      </c>
      <c r="D6025" s="105">
        <v>0</v>
      </c>
      <c r="E6025" s="105">
        <v>0</v>
      </c>
      <c r="F6025" s="105">
        <v>0</v>
      </c>
      <c r="H6025" s="60">
        <f t="shared" si="188"/>
        <v>0</v>
      </c>
      <c r="I6025" s="37"/>
      <c r="J6025" s="106">
        <f t="shared" si="189"/>
        <v>0</v>
      </c>
      <c r="K6025" s="37"/>
    </row>
    <row r="6026" spans="1:11">
      <c r="A6026" s="76">
        <v>40794.916666666664</v>
      </c>
      <c r="C6026" s="105">
        <v>0</v>
      </c>
      <c r="D6026" s="105">
        <v>0</v>
      </c>
      <c r="E6026" s="105">
        <v>0</v>
      </c>
      <c r="F6026" s="105">
        <v>0</v>
      </c>
      <c r="H6026" s="60">
        <f t="shared" si="188"/>
        <v>0</v>
      </c>
      <c r="I6026" s="37"/>
      <c r="J6026" s="106">
        <f t="shared" si="189"/>
        <v>0</v>
      </c>
      <c r="K6026" s="37"/>
    </row>
    <row r="6027" spans="1:11">
      <c r="A6027" s="76">
        <v>40794.958333333336</v>
      </c>
      <c r="C6027" s="105">
        <v>0</v>
      </c>
      <c r="D6027" s="105">
        <v>0</v>
      </c>
      <c r="E6027" s="105">
        <v>0</v>
      </c>
      <c r="F6027" s="105">
        <v>0</v>
      </c>
      <c r="H6027" s="60">
        <f t="shared" si="188"/>
        <v>0</v>
      </c>
      <c r="I6027" s="37"/>
      <c r="J6027" s="106">
        <f t="shared" si="189"/>
        <v>0</v>
      </c>
      <c r="K6027" s="37"/>
    </row>
    <row r="6028" spans="1:11">
      <c r="A6028" s="76">
        <v>40795</v>
      </c>
      <c r="C6028" s="105">
        <v>0</v>
      </c>
      <c r="D6028" s="105">
        <v>0</v>
      </c>
      <c r="E6028" s="105">
        <v>0</v>
      </c>
      <c r="F6028" s="105">
        <v>0</v>
      </c>
      <c r="H6028" s="60">
        <f t="shared" si="188"/>
        <v>0</v>
      </c>
      <c r="I6028" s="37"/>
      <c r="J6028" s="106">
        <f t="shared" si="189"/>
        <v>0</v>
      </c>
      <c r="K6028" s="37"/>
    </row>
    <row r="6029" spans="1:11">
      <c r="A6029" s="76">
        <v>40795.041666666664</v>
      </c>
      <c r="C6029" s="105">
        <v>0</v>
      </c>
      <c r="D6029" s="105">
        <v>0</v>
      </c>
      <c r="E6029" s="105">
        <v>0</v>
      </c>
      <c r="F6029" s="105">
        <v>0</v>
      </c>
      <c r="H6029" s="60">
        <f t="shared" si="188"/>
        <v>0</v>
      </c>
      <c r="I6029" s="37"/>
      <c r="J6029" s="106">
        <f t="shared" si="189"/>
        <v>0</v>
      </c>
      <c r="K6029" s="37"/>
    </row>
    <row r="6030" spans="1:11">
      <c r="A6030" s="76">
        <v>40795.083333333336</v>
      </c>
      <c r="C6030" s="105">
        <v>0</v>
      </c>
      <c r="D6030" s="105">
        <v>0</v>
      </c>
      <c r="E6030" s="105">
        <v>0</v>
      </c>
      <c r="F6030" s="105">
        <v>0</v>
      </c>
      <c r="H6030" s="60">
        <f t="shared" si="188"/>
        <v>0</v>
      </c>
      <c r="I6030" s="37"/>
      <c r="J6030" s="106">
        <f t="shared" si="189"/>
        <v>0</v>
      </c>
      <c r="K6030" s="37"/>
    </row>
    <row r="6031" spans="1:11">
      <c r="A6031" s="76">
        <v>40795.125</v>
      </c>
      <c r="C6031" s="105">
        <v>0</v>
      </c>
      <c r="D6031" s="105">
        <v>0</v>
      </c>
      <c r="E6031" s="105">
        <v>0</v>
      </c>
      <c r="F6031" s="105">
        <v>0</v>
      </c>
      <c r="H6031" s="60">
        <f t="shared" si="188"/>
        <v>0</v>
      </c>
      <c r="I6031" s="37"/>
      <c r="J6031" s="106">
        <f t="shared" si="189"/>
        <v>0</v>
      </c>
      <c r="K6031" s="37"/>
    </row>
    <row r="6032" spans="1:11">
      <c r="A6032" s="76">
        <v>40795.166666666664</v>
      </c>
      <c r="C6032" s="105">
        <v>0</v>
      </c>
      <c r="D6032" s="105">
        <v>0</v>
      </c>
      <c r="E6032" s="105">
        <v>0</v>
      </c>
      <c r="F6032" s="105">
        <v>2.0027258001983699E-4</v>
      </c>
      <c r="H6032" s="60">
        <f t="shared" si="188"/>
        <v>5.0068145004959248E-5</v>
      </c>
      <c r="I6032" s="37"/>
      <c r="J6032" s="106">
        <f t="shared" si="189"/>
        <v>1.3760196896041875E-8</v>
      </c>
      <c r="K6032" s="37"/>
    </row>
    <row r="6033" spans="1:11">
      <c r="A6033" s="76">
        <v>40795.208333333336</v>
      </c>
      <c r="C6033" s="105">
        <v>0</v>
      </c>
      <c r="D6033" s="105">
        <v>5.3527605711802302E-8</v>
      </c>
      <c r="E6033" s="105">
        <v>0</v>
      </c>
      <c r="F6033" s="105">
        <v>3.2538347917712202E-4</v>
      </c>
      <c r="H6033" s="60">
        <f t="shared" si="188"/>
        <v>8.1359251695708456E-5</v>
      </c>
      <c r="I6033" s="37"/>
      <c r="J6033" s="106">
        <f t="shared" si="189"/>
        <v>2.2359912126496573E-8</v>
      </c>
      <c r="K6033" s="37"/>
    </row>
    <row r="6034" spans="1:11">
      <c r="A6034" s="76">
        <v>40795.25</v>
      </c>
      <c r="C6034" s="105">
        <v>4.9369758270957596E-6</v>
      </c>
      <c r="D6034" s="105">
        <v>7.9220856453467493E-6</v>
      </c>
      <c r="E6034" s="105">
        <v>1.9203200393970701E-4</v>
      </c>
      <c r="F6034" s="105">
        <v>3.7818693851726897E-4</v>
      </c>
      <c r="H6034" s="60">
        <f t="shared" si="188"/>
        <v>1.4576950098235463E-4</v>
      </c>
      <c r="I6034" s="37"/>
      <c r="J6034" s="106">
        <f t="shared" si="189"/>
        <v>4.0061740548931727E-8</v>
      </c>
      <c r="K6034" s="37"/>
    </row>
    <row r="6035" spans="1:11">
      <c r="A6035" s="76">
        <v>40795.291666666664</v>
      </c>
      <c r="C6035" s="105">
        <v>3.0252107195820801E-5</v>
      </c>
      <c r="D6035" s="105">
        <v>5.1065335849059399E-5</v>
      </c>
      <c r="E6035" s="105">
        <v>3.1199498977377602E-4</v>
      </c>
      <c r="F6035" s="105">
        <v>4.0958359001681599E-4</v>
      </c>
      <c r="H6035" s="60">
        <f t="shared" si="188"/>
        <v>2.0072400570886806E-4</v>
      </c>
      <c r="I6035" s="37"/>
      <c r="J6035" s="106">
        <f t="shared" si="189"/>
        <v>5.5164852623213455E-8</v>
      </c>
      <c r="K6035" s="37"/>
    </row>
    <row r="6036" spans="1:11">
      <c r="A6036" s="76">
        <v>40795.333333333336</v>
      </c>
      <c r="C6036" s="105">
        <v>8.2773126633009798E-5</v>
      </c>
      <c r="D6036" s="105">
        <v>1.26164566662718E-4</v>
      </c>
      <c r="E6036" s="105">
        <v>3.6262575565811599E-4</v>
      </c>
      <c r="F6036" s="105">
        <v>4.2908757049380799E-4</v>
      </c>
      <c r="H6036" s="60">
        <f t="shared" si="188"/>
        <v>2.5016275486191295E-4</v>
      </c>
      <c r="I6036" s="37"/>
      <c r="J6036" s="106">
        <f t="shared" si="189"/>
        <v>6.8752073051941919E-8</v>
      </c>
      <c r="K6036" s="37"/>
    </row>
    <row r="6037" spans="1:11">
      <c r="A6037" s="76">
        <v>40795.375</v>
      </c>
      <c r="C6037" s="105">
        <v>1.6964289278212E-4</v>
      </c>
      <c r="D6037" s="105">
        <v>2.0319079128200201E-4</v>
      </c>
      <c r="E6037" s="105">
        <v>3.9273053537312999E-4</v>
      </c>
      <c r="F6037" s="105">
        <v>4.37650293630048E-4</v>
      </c>
      <c r="H6037" s="60">
        <f t="shared" si="188"/>
        <v>3.00803628266825E-4</v>
      </c>
      <c r="I6037" s="37"/>
      <c r="J6037" s="106">
        <f t="shared" si="189"/>
        <v>8.2669672535008429E-8</v>
      </c>
      <c r="K6037" s="37"/>
    </row>
    <row r="6038" spans="1:11">
      <c r="A6038" s="76">
        <v>40795.416666666664</v>
      </c>
      <c r="C6038" s="105">
        <v>2.3834038620596299E-4</v>
      </c>
      <c r="D6038" s="105">
        <v>2.53399685439672E-4</v>
      </c>
      <c r="E6038" s="105">
        <v>4.1143198943851698E-4</v>
      </c>
      <c r="F6038" s="105">
        <v>4.40980241516363E-4</v>
      </c>
      <c r="H6038" s="60">
        <f t="shared" si="188"/>
        <v>3.3603807565012872E-4</v>
      </c>
      <c r="I6038" s="37"/>
      <c r="J6038" s="106">
        <f t="shared" si="189"/>
        <v>9.2353133615291403E-8</v>
      </c>
      <c r="K6038" s="37"/>
    </row>
    <row r="6039" spans="1:11">
      <c r="A6039" s="76">
        <v>40795.458333333336</v>
      </c>
      <c r="C6039" s="105">
        <v>2.5966392009746202E-4</v>
      </c>
      <c r="D6039" s="105">
        <v>2.6239232319925497E-4</v>
      </c>
      <c r="E6039" s="105">
        <v>4.1964238390624801E-4</v>
      </c>
      <c r="F6039" s="105">
        <v>4.3527175942553601E-4</v>
      </c>
      <c r="H6039" s="60">
        <f t="shared" si="188"/>
        <v>3.4424259665712527E-4</v>
      </c>
      <c r="I6039" s="37"/>
      <c r="J6039" s="106">
        <f t="shared" si="189"/>
        <v>9.4607976978927136E-8</v>
      </c>
      <c r="K6039" s="37"/>
    </row>
    <row r="6040" spans="1:11">
      <c r="A6040" s="76">
        <v>40795.5</v>
      </c>
      <c r="C6040" s="105">
        <v>2.7825636097822702E-4</v>
      </c>
      <c r="D6040" s="105">
        <v>2.7293726152447998E-4</v>
      </c>
      <c r="E6040" s="105">
        <v>4.2283531508814301E-4</v>
      </c>
      <c r="F6040" s="105">
        <v>4.1862201999395902E-4</v>
      </c>
      <c r="H6040" s="60">
        <f t="shared" si="188"/>
        <v>3.4816273939620226E-4</v>
      </c>
      <c r="I6040" s="37"/>
      <c r="J6040" s="106">
        <f t="shared" si="189"/>
        <v>9.5685347349747661E-8</v>
      </c>
      <c r="K6040" s="37"/>
    </row>
    <row r="6041" spans="1:11">
      <c r="A6041" s="76">
        <v>40795.541666666664</v>
      </c>
      <c r="C6041" s="105">
        <v>3.0819334205742498E-4</v>
      </c>
      <c r="D6041" s="105">
        <v>2.46976372754256E-4</v>
      </c>
      <c r="E6041" s="105">
        <v>4.1736171877632301E-4</v>
      </c>
      <c r="F6041" s="105">
        <v>3.8912819585802102E-4</v>
      </c>
      <c r="H6041" s="60">
        <f t="shared" si="188"/>
        <v>3.4041490736150628E-4</v>
      </c>
      <c r="I6041" s="37"/>
      <c r="J6041" s="106">
        <f t="shared" si="189"/>
        <v>9.3556015529998437E-8</v>
      </c>
      <c r="K6041" s="37"/>
    </row>
    <row r="6042" spans="1:11">
      <c r="A6042" s="76">
        <v>40795.583333333336</v>
      </c>
      <c r="C6042" s="105">
        <v>2.8067232787233799E-4</v>
      </c>
      <c r="D6042" s="105">
        <v>2.11969318618737E-4</v>
      </c>
      <c r="E6042" s="105">
        <v>4.0139706286684601E-4</v>
      </c>
      <c r="F6042" s="105">
        <v>3.4013039124509102E-4</v>
      </c>
      <c r="H6042" s="60">
        <f t="shared" si="188"/>
        <v>3.0854227515075301E-4</v>
      </c>
      <c r="I6042" s="37"/>
      <c r="J6042" s="106">
        <f t="shared" si="189"/>
        <v>8.4796480005531715E-8</v>
      </c>
      <c r="K6042" s="37"/>
    </row>
    <row r="6043" spans="1:11">
      <c r="A6043" s="76">
        <v>40795.625</v>
      </c>
      <c r="C6043" s="105">
        <v>2.2111349183056599E-4</v>
      </c>
      <c r="D6043" s="105">
        <v>1.5560474980420901E-4</v>
      </c>
      <c r="E6043" s="105">
        <v>3.7311681525577299E-4</v>
      </c>
      <c r="F6043" s="105">
        <v>2.3880483413291699E-4</v>
      </c>
      <c r="H6043" s="60">
        <f t="shared" si="188"/>
        <v>2.4715997275586625E-4</v>
      </c>
      <c r="I6043" s="37"/>
      <c r="J6043" s="106">
        <f t="shared" si="189"/>
        <v>6.7926820328658053E-8</v>
      </c>
      <c r="K6043" s="37"/>
    </row>
    <row r="6044" spans="1:11">
      <c r="A6044" s="76">
        <v>40795.666666666664</v>
      </c>
      <c r="C6044" s="105">
        <v>1.43697509180149E-4</v>
      </c>
      <c r="D6044" s="105">
        <v>1.0336180662949E-4</v>
      </c>
      <c r="E6044" s="105">
        <v>3.2613511357931199E-4</v>
      </c>
      <c r="F6044" s="105">
        <v>2.5212462567818002E-5</v>
      </c>
      <c r="H6044" s="60">
        <f t="shared" si="188"/>
        <v>1.4960172298919224E-4</v>
      </c>
      <c r="I6044" s="37"/>
      <c r="J6044" s="106">
        <f t="shared" si="189"/>
        <v>4.1114947720042361E-8</v>
      </c>
      <c r="K6044" s="37"/>
    </row>
    <row r="6045" spans="1:11">
      <c r="A6045" s="76">
        <v>40795.708333333336</v>
      </c>
      <c r="C6045" s="105">
        <v>8.2668084594135396E-5</v>
      </c>
      <c r="D6045" s="105">
        <v>5.7381593323052099E-5</v>
      </c>
      <c r="E6045" s="105">
        <v>2.28978779044496E-4</v>
      </c>
      <c r="F6045" s="105">
        <v>0</v>
      </c>
      <c r="H6045" s="60">
        <f t="shared" si="188"/>
        <v>9.2257114240420883E-5</v>
      </c>
      <c r="I6045" s="37"/>
      <c r="J6045" s="106">
        <f t="shared" si="189"/>
        <v>2.5354964856059247E-8</v>
      </c>
      <c r="K6045" s="37"/>
    </row>
    <row r="6046" spans="1:11">
      <c r="A6046" s="76">
        <v>40795.75</v>
      </c>
      <c r="C6046" s="105">
        <v>3.5924377295037203E-5</v>
      </c>
      <c r="D6046" s="105">
        <v>1.3007208187968E-5</v>
      </c>
      <c r="E6046" s="105">
        <v>2.4175050377207802E-5</v>
      </c>
      <c r="F6046" s="105">
        <v>0</v>
      </c>
      <c r="H6046" s="60">
        <f t="shared" si="188"/>
        <v>1.8276658965053252E-5</v>
      </c>
      <c r="I6046" s="37"/>
      <c r="J6046" s="106">
        <f t="shared" si="189"/>
        <v>5.0229627228256919E-9</v>
      </c>
      <c r="K6046" s="37"/>
    </row>
    <row r="6047" spans="1:11">
      <c r="A6047" s="76">
        <v>40795.791666666664</v>
      </c>
      <c r="C6047" s="105">
        <v>6.9327745657089402E-6</v>
      </c>
      <c r="D6047" s="105">
        <v>0</v>
      </c>
      <c r="E6047" s="105">
        <v>0</v>
      </c>
      <c r="F6047" s="105">
        <v>0</v>
      </c>
      <c r="H6047" s="60">
        <f t="shared" si="188"/>
        <v>1.7331936414272351E-6</v>
      </c>
      <c r="I6047" s="37"/>
      <c r="J6047" s="106">
        <f t="shared" si="189"/>
        <v>4.763325216591169E-10</v>
      </c>
      <c r="K6047" s="37"/>
    </row>
    <row r="6048" spans="1:11">
      <c r="A6048" s="76">
        <v>40795.833333333336</v>
      </c>
      <c r="C6048" s="105">
        <v>0</v>
      </c>
      <c r="D6048" s="105">
        <v>0</v>
      </c>
      <c r="E6048" s="105">
        <v>0</v>
      </c>
      <c r="F6048" s="105">
        <v>0</v>
      </c>
      <c r="H6048" s="60">
        <f t="shared" si="188"/>
        <v>0</v>
      </c>
      <c r="I6048" s="37"/>
      <c r="J6048" s="106">
        <f t="shared" si="189"/>
        <v>0</v>
      </c>
      <c r="K6048" s="37"/>
    </row>
    <row r="6049" spans="1:11">
      <c r="A6049" s="76">
        <v>40795.875</v>
      </c>
      <c r="C6049" s="105">
        <v>0</v>
      </c>
      <c r="D6049" s="105">
        <v>0</v>
      </c>
      <c r="E6049" s="105">
        <v>0</v>
      </c>
      <c r="F6049" s="105">
        <v>0</v>
      </c>
      <c r="H6049" s="60">
        <f t="shared" si="188"/>
        <v>0</v>
      </c>
      <c r="I6049" s="37"/>
      <c r="J6049" s="106">
        <f t="shared" si="189"/>
        <v>0</v>
      </c>
      <c r="K6049" s="37"/>
    </row>
    <row r="6050" spans="1:11">
      <c r="A6050" s="76">
        <v>40795.916666666664</v>
      </c>
      <c r="C6050" s="105">
        <v>0</v>
      </c>
      <c r="D6050" s="105">
        <v>0</v>
      </c>
      <c r="E6050" s="105">
        <v>0</v>
      </c>
      <c r="F6050" s="105">
        <v>0</v>
      </c>
      <c r="H6050" s="60">
        <f t="shared" si="188"/>
        <v>0</v>
      </c>
      <c r="I6050" s="37"/>
      <c r="J6050" s="106">
        <f t="shared" si="189"/>
        <v>0</v>
      </c>
      <c r="K6050" s="37"/>
    </row>
    <row r="6051" spans="1:11">
      <c r="A6051" s="76">
        <v>40795.958333333336</v>
      </c>
      <c r="C6051" s="105">
        <v>0</v>
      </c>
      <c r="D6051" s="105">
        <v>0</v>
      </c>
      <c r="E6051" s="105">
        <v>0</v>
      </c>
      <c r="F6051" s="105">
        <v>0</v>
      </c>
      <c r="H6051" s="60">
        <f t="shared" si="188"/>
        <v>0</v>
      </c>
      <c r="I6051" s="37"/>
      <c r="J6051" s="106">
        <f t="shared" si="189"/>
        <v>0</v>
      </c>
      <c r="K6051" s="37"/>
    </row>
    <row r="6052" spans="1:11">
      <c r="A6052" s="76">
        <v>40796</v>
      </c>
      <c r="C6052" s="105">
        <v>0</v>
      </c>
      <c r="D6052" s="105">
        <v>0</v>
      </c>
      <c r="E6052" s="105">
        <v>0</v>
      </c>
      <c r="F6052" s="105">
        <v>0</v>
      </c>
      <c r="H6052" s="60">
        <f t="shared" si="188"/>
        <v>0</v>
      </c>
      <c r="I6052" s="37"/>
      <c r="J6052" s="106">
        <f t="shared" si="189"/>
        <v>0</v>
      </c>
      <c r="K6052" s="37"/>
    </row>
    <row r="6053" spans="1:11">
      <c r="A6053" s="76">
        <v>40796.041666666664</v>
      </c>
      <c r="C6053" s="105">
        <v>0</v>
      </c>
      <c r="D6053" s="105">
        <v>0</v>
      </c>
      <c r="E6053" s="105">
        <v>0</v>
      </c>
      <c r="F6053" s="105">
        <v>0</v>
      </c>
      <c r="H6053" s="60">
        <f t="shared" si="188"/>
        <v>0</v>
      </c>
      <c r="I6053" s="37"/>
      <c r="J6053" s="106">
        <f t="shared" si="189"/>
        <v>0</v>
      </c>
      <c r="K6053" s="37"/>
    </row>
    <row r="6054" spans="1:11">
      <c r="A6054" s="76">
        <v>40796.083333333336</v>
      </c>
      <c r="C6054" s="105">
        <v>0</v>
      </c>
      <c r="D6054" s="105">
        <v>0</v>
      </c>
      <c r="E6054" s="105">
        <v>0</v>
      </c>
      <c r="F6054" s="105">
        <v>0</v>
      </c>
      <c r="H6054" s="60">
        <f t="shared" si="188"/>
        <v>0</v>
      </c>
      <c r="I6054" s="37"/>
      <c r="J6054" s="106">
        <f t="shared" si="189"/>
        <v>0</v>
      </c>
      <c r="K6054" s="37"/>
    </row>
    <row r="6055" spans="1:11">
      <c r="A6055" s="76">
        <v>40796.125</v>
      </c>
      <c r="C6055" s="105">
        <v>0</v>
      </c>
      <c r="D6055" s="105">
        <v>0</v>
      </c>
      <c r="E6055" s="105">
        <v>0</v>
      </c>
      <c r="F6055" s="105">
        <v>0</v>
      </c>
      <c r="H6055" s="60">
        <f t="shared" si="188"/>
        <v>0</v>
      </c>
      <c r="I6055" s="37"/>
      <c r="J6055" s="106">
        <f t="shared" si="189"/>
        <v>0</v>
      </c>
      <c r="K6055" s="37"/>
    </row>
    <row r="6056" spans="1:11">
      <c r="A6056" s="76">
        <v>40796.166666666664</v>
      </c>
      <c r="C6056" s="105">
        <v>0</v>
      </c>
      <c r="D6056" s="105">
        <v>0</v>
      </c>
      <c r="E6056" s="105">
        <v>0</v>
      </c>
      <c r="F6056" s="105">
        <v>2.0550535526976099E-4</v>
      </c>
      <c r="H6056" s="60">
        <f t="shared" si="188"/>
        <v>5.1376338817440247E-5</v>
      </c>
      <c r="I6056" s="37"/>
      <c r="J6056" s="106">
        <f t="shared" si="189"/>
        <v>1.4119726981211581E-8</v>
      </c>
      <c r="K6056" s="37"/>
    </row>
    <row r="6057" spans="1:11">
      <c r="A6057" s="76">
        <v>40796.208333333336</v>
      </c>
      <c r="C6057" s="105">
        <v>0</v>
      </c>
      <c r="D6057" s="105">
        <v>0</v>
      </c>
      <c r="E6057" s="105">
        <v>0</v>
      </c>
      <c r="F6057" s="105">
        <v>3.3156766810885102E-4</v>
      </c>
      <c r="H6057" s="60">
        <f t="shared" si="188"/>
        <v>8.2891917027212754E-5</v>
      </c>
      <c r="I6057" s="37"/>
      <c r="J6057" s="106">
        <f t="shared" si="189"/>
        <v>2.278113357848261E-8</v>
      </c>
      <c r="K6057" s="37"/>
    </row>
    <row r="6058" spans="1:11">
      <c r="A6058" s="76">
        <v>40796.25</v>
      </c>
      <c r="C6058" s="105">
        <v>3.3613452439800902E-6</v>
      </c>
      <c r="D6058" s="105">
        <v>1.74499994620476E-5</v>
      </c>
      <c r="E6058" s="105">
        <v>1.9704946722554301E-4</v>
      </c>
      <c r="F6058" s="105">
        <v>3.8437112744899802E-4</v>
      </c>
      <c r="H6058" s="60">
        <f t="shared" si="188"/>
        <v>1.5055798484514218E-4</v>
      </c>
      <c r="I6058" s="37"/>
      <c r="J6058" s="106">
        <f t="shared" si="189"/>
        <v>4.1377756566280671E-8</v>
      </c>
      <c r="K6058" s="37"/>
    </row>
    <row r="6059" spans="1:11">
      <c r="A6059" s="76">
        <v>40796.291666666664</v>
      </c>
      <c r="C6059" s="105">
        <v>2.7521014185087E-5</v>
      </c>
      <c r="D6059" s="105">
        <v>1.05288800435115E-4</v>
      </c>
      <c r="E6059" s="105">
        <v>3.1792471911158102E-4</v>
      </c>
      <c r="F6059" s="105">
        <v>4.1624348578944698E-4</v>
      </c>
      <c r="H6059" s="60">
        <f t="shared" si="188"/>
        <v>2.1674450488030748E-4</v>
      </c>
      <c r="I6059" s="37"/>
      <c r="J6059" s="106">
        <f t="shared" si="189"/>
        <v>5.9567756364705119E-8</v>
      </c>
      <c r="K6059" s="37"/>
    </row>
    <row r="6060" spans="1:11">
      <c r="A6060" s="76">
        <v>40796.333333333336</v>
      </c>
      <c r="C6060" s="105">
        <v>8.1092454011019794E-5</v>
      </c>
      <c r="D6060" s="105">
        <v>2.4783281444564501E-4</v>
      </c>
      <c r="E6060" s="105">
        <v>3.6855548499592202E-4</v>
      </c>
      <c r="F6060" s="105">
        <v>4.3574746626643898E-4</v>
      </c>
      <c r="H6060" s="60">
        <f t="shared" si="188"/>
        <v>2.8330705492975649E-4</v>
      </c>
      <c r="I6060" s="37"/>
      <c r="J6060" s="106">
        <f t="shared" si="189"/>
        <v>7.7861100256162222E-8</v>
      </c>
      <c r="K6060" s="37"/>
    </row>
    <row r="6061" spans="1:11">
      <c r="A6061" s="76">
        <v>40796.375</v>
      </c>
      <c r="C6061" s="105">
        <v>1.7573533103683401E-4</v>
      </c>
      <c r="D6061" s="105">
        <v>4.1023557017525299E-4</v>
      </c>
      <c r="E6061" s="105">
        <v>3.9911639773692101E-4</v>
      </c>
      <c r="F6061" s="105">
        <v>4.4478589624358098E-4</v>
      </c>
      <c r="H6061" s="60">
        <f t="shared" si="188"/>
        <v>3.5746829879814725E-4</v>
      </c>
      <c r="I6061" s="37"/>
      <c r="J6061" s="106">
        <f t="shared" si="189"/>
        <v>9.8242788405051261E-8</v>
      </c>
      <c r="K6061" s="37"/>
    </row>
    <row r="6062" spans="1:11">
      <c r="A6062" s="76">
        <v>40796.416666666664</v>
      </c>
      <c r="C6062" s="105">
        <v>2.7720594058948302E-4</v>
      </c>
      <c r="D6062" s="105">
        <v>5.6230749800248404E-4</v>
      </c>
      <c r="E6062" s="105">
        <v>4.1781785180230801E-4</v>
      </c>
      <c r="F6062" s="105">
        <v>4.4811584412989702E-4</v>
      </c>
      <c r="H6062" s="60">
        <f t="shared" si="188"/>
        <v>4.2636178363104302E-4</v>
      </c>
      <c r="I6062" s="37"/>
      <c r="J6062" s="106">
        <f t="shared" si="189"/>
        <v>1.1717674164140987E-7</v>
      </c>
      <c r="K6062" s="37"/>
    </row>
    <row r="6063" spans="1:11">
      <c r="A6063" s="76">
        <v>40796.458333333336</v>
      </c>
      <c r="C6063" s="105">
        <v>3.5777318440613102E-4</v>
      </c>
      <c r="D6063" s="105">
        <v>6.1744093188563997E-4</v>
      </c>
      <c r="E6063" s="105">
        <v>4.2648437929602398E-4</v>
      </c>
      <c r="F6063" s="105">
        <v>4.40980241516363E-4</v>
      </c>
      <c r="H6063" s="60">
        <f t="shared" si="188"/>
        <v>4.6066968427603951E-4</v>
      </c>
      <c r="I6063" s="37"/>
      <c r="J6063" s="106">
        <f t="shared" si="189"/>
        <v>1.2660556046260313E-7</v>
      </c>
      <c r="K6063" s="37"/>
    </row>
    <row r="6064" spans="1:11">
      <c r="A6064" s="76">
        <v>40796.5</v>
      </c>
      <c r="C6064" s="105">
        <v>3.9306730946792197E-4</v>
      </c>
      <c r="D6064" s="105">
        <v>6.4420473474154105E-4</v>
      </c>
      <c r="E6064" s="105">
        <v>4.2967731047791898E-4</v>
      </c>
      <c r="F6064" s="105">
        <v>4.2147626103937198E-4</v>
      </c>
      <c r="H6064" s="60">
        <f t="shared" si="188"/>
        <v>4.7210640393168852E-4</v>
      </c>
      <c r="I6064" s="37"/>
      <c r="J6064" s="106">
        <f t="shared" si="189"/>
        <v>1.2974870695406943E-7</v>
      </c>
      <c r="K6064" s="37"/>
    </row>
    <row r="6065" spans="1:11">
      <c r="A6065" s="76">
        <v>40796.541666666664</v>
      </c>
      <c r="C6065" s="105">
        <v>3.8382361004697701E-4</v>
      </c>
      <c r="D6065" s="105">
        <v>5.9693985889801998E-4</v>
      </c>
      <c r="E6065" s="105">
        <v>4.2283531508814301E-4</v>
      </c>
      <c r="F6065" s="105">
        <v>3.93885264267043E-4</v>
      </c>
      <c r="H6065" s="60">
        <f t="shared" si="188"/>
        <v>4.4937101207504572E-4</v>
      </c>
      <c r="I6065" s="37"/>
      <c r="J6065" s="106">
        <f t="shared" si="189"/>
        <v>1.2350035346653587E-7</v>
      </c>
      <c r="K6065" s="37"/>
    </row>
    <row r="6066" spans="1:11">
      <c r="A6066" s="76">
        <v>40796.583333333336</v>
      </c>
      <c r="C6066" s="105">
        <v>3.7605049917027299E-4</v>
      </c>
      <c r="D6066" s="105">
        <v>4.8592360465174201E-4</v>
      </c>
      <c r="E6066" s="105">
        <v>4.0413386102275601E-4</v>
      </c>
      <c r="F6066" s="105">
        <v>3.2252923813170901E-4</v>
      </c>
      <c r="H6066" s="60">
        <f t="shared" si="188"/>
        <v>3.9715930074411999E-4</v>
      </c>
      <c r="I6066" s="37"/>
      <c r="J6066" s="106">
        <f t="shared" si="189"/>
        <v>1.0915104158127077E-7</v>
      </c>
      <c r="K6066" s="37"/>
    </row>
    <row r="6067" spans="1:11">
      <c r="A6067" s="76">
        <v>40796.625</v>
      </c>
      <c r="C6067" s="105">
        <v>3.32668137115155E-4</v>
      </c>
      <c r="D6067" s="105">
        <v>3.58634958269076E-4</v>
      </c>
      <c r="E6067" s="105">
        <v>3.7767814551562299E-4</v>
      </c>
      <c r="F6067" s="105">
        <v>1.6364315327036601E-4</v>
      </c>
      <c r="H6067" s="60">
        <f t="shared" si="188"/>
        <v>3.08156098542555E-4</v>
      </c>
      <c r="I6067" s="37"/>
      <c r="J6067" s="106">
        <f t="shared" si="189"/>
        <v>8.4690347330456101E-8</v>
      </c>
      <c r="K6067" s="37"/>
    </row>
    <row r="6068" spans="1:11">
      <c r="A6068" s="76">
        <v>40796.666666666664</v>
      </c>
      <c r="C6068" s="105">
        <v>2.6869753544065902E-4</v>
      </c>
      <c r="D6068" s="105">
        <v>2.09399993544571E-4</v>
      </c>
      <c r="E6068" s="105">
        <v>3.0925819161786499E-4</v>
      </c>
      <c r="F6068" s="105">
        <v>5.2327752499244801E-6</v>
      </c>
      <c r="H6068" s="60">
        <f t="shared" si="188"/>
        <v>1.9814712396325486E-4</v>
      </c>
      <c r="I6068" s="37"/>
      <c r="J6068" s="106">
        <f t="shared" si="189"/>
        <v>5.4456649828922966E-8</v>
      </c>
      <c r="K6068" s="37"/>
    </row>
    <row r="6069" spans="1:11">
      <c r="A6069" s="76">
        <v>40796.708333333336</v>
      </c>
      <c r="C6069" s="105">
        <v>1.7111348132636199E-4</v>
      </c>
      <c r="D6069" s="105">
        <v>8.7303524915949602E-5</v>
      </c>
      <c r="E6069" s="105">
        <v>1.5690976093885801E-4</v>
      </c>
      <c r="F6069" s="105">
        <v>0</v>
      </c>
      <c r="H6069" s="60">
        <f t="shared" si="188"/>
        <v>1.0383169179529241E-4</v>
      </c>
      <c r="I6069" s="37"/>
      <c r="J6069" s="106">
        <f t="shared" si="189"/>
        <v>2.8535998747523845E-8</v>
      </c>
      <c r="K6069" s="37"/>
    </row>
    <row r="6070" spans="1:11">
      <c r="A6070" s="76">
        <v>40796.75</v>
      </c>
      <c r="C6070" s="105">
        <v>7.0273124006958805E-5</v>
      </c>
      <c r="D6070" s="105">
        <v>1.25789873422735E-5</v>
      </c>
      <c r="E6070" s="105">
        <v>5.0174632858355704E-6</v>
      </c>
      <c r="F6070" s="105">
        <v>0</v>
      </c>
      <c r="H6070" s="60">
        <f t="shared" si="188"/>
        <v>2.1967393658766969E-5</v>
      </c>
      <c r="I6070" s="37"/>
      <c r="J6070" s="106">
        <f t="shared" si="189"/>
        <v>6.0372850243913539E-9</v>
      </c>
      <c r="K6070" s="37"/>
    </row>
    <row r="6071" spans="1:11">
      <c r="A6071" s="76">
        <v>40796.791666666664</v>
      </c>
      <c r="C6071" s="105">
        <v>9.3487414598196294E-6</v>
      </c>
      <c r="D6071" s="105">
        <v>0</v>
      </c>
      <c r="E6071" s="105">
        <v>0</v>
      </c>
      <c r="F6071" s="105">
        <v>0</v>
      </c>
      <c r="H6071" s="60">
        <f t="shared" si="188"/>
        <v>2.3371853649549074E-6</v>
      </c>
      <c r="I6071" s="37"/>
      <c r="J6071" s="106">
        <f t="shared" si="189"/>
        <v>6.4232718829789989E-10</v>
      </c>
      <c r="K6071" s="37"/>
    </row>
    <row r="6072" spans="1:11">
      <c r="A6072" s="76">
        <v>40796.833333333336</v>
      </c>
      <c r="C6072" s="105">
        <v>0</v>
      </c>
      <c r="D6072" s="105">
        <v>0</v>
      </c>
      <c r="E6072" s="105">
        <v>0</v>
      </c>
      <c r="F6072" s="105">
        <v>0</v>
      </c>
      <c r="H6072" s="60">
        <f t="shared" si="188"/>
        <v>0</v>
      </c>
      <c r="I6072" s="37"/>
      <c r="J6072" s="106">
        <f t="shared" si="189"/>
        <v>0</v>
      </c>
      <c r="K6072" s="37"/>
    </row>
    <row r="6073" spans="1:11">
      <c r="A6073" s="76">
        <v>40796.875</v>
      </c>
      <c r="C6073" s="105">
        <v>0</v>
      </c>
      <c r="D6073" s="105">
        <v>0</v>
      </c>
      <c r="E6073" s="105">
        <v>0</v>
      </c>
      <c r="F6073" s="105">
        <v>0</v>
      </c>
      <c r="H6073" s="60">
        <f t="shared" si="188"/>
        <v>0</v>
      </c>
      <c r="I6073" s="37"/>
      <c r="J6073" s="106">
        <f t="shared" si="189"/>
        <v>0</v>
      </c>
      <c r="K6073" s="37"/>
    </row>
    <row r="6074" spans="1:11">
      <c r="A6074" s="76">
        <v>40796.916666666664</v>
      </c>
      <c r="C6074" s="105">
        <v>0</v>
      </c>
      <c r="D6074" s="105">
        <v>0</v>
      </c>
      <c r="E6074" s="105">
        <v>0</v>
      </c>
      <c r="F6074" s="105">
        <v>0</v>
      </c>
      <c r="H6074" s="60">
        <f t="shared" si="188"/>
        <v>0</v>
      </c>
      <c r="I6074" s="37"/>
      <c r="J6074" s="106">
        <f t="shared" si="189"/>
        <v>0</v>
      </c>
      <c r="K6074" s="37"/>
    </row>
    <row r="6075" spans="1:11">
      <c r="A6075" s="76">
        <v>40796.958333333336</v>
      </c>
      <c r="C6075" s="105">
        <v>0</v>
      </c>
      <c r="D6075" s="105">
        <v>0</v>
      </c>
      <c r="E6075" s="105">
        <v>0</v>
      </c>
      <c r="F6075" s="105">
        <v>0</v>
      </c>
      <c r="H6075" s="60">
        <f t="shared" si="188"/>
        <v>0</v>
      </c>
      <c r="I6075" s="37"/>
      <c r="J6075" s="106">
        <f t="shared" si="189"/>
        <v>0</v>
      </c>
      <c r="K6075" s="37"/>
    </row>
    <row r="6076" spans="1:11">
      <c r="A6076" s="76">
        <v>40797</v>
      </c>
      <c r="C6076" s="105">
        <v>0</v>
      </c>
      <c r="D6076" s="105">
        <v>0</v>
      </c>
      <c r="E6076" s="105">
        <v>0</v>
      </c>
      <c r="F6076" s="105">
        <v>0</v>
      </c>
      <c r="H6076" s="60">
        <f t="shared" si="188"/>
        <v>0</v>
      </c>
      <c r="I6076" s="37"/>
      <c r="J6076" s="106">
        <f t="shared" si="189"/>
        <v>0</v>
      </c>
      <c r="K6076" s="37"/>
    </row>
    <row r="6077" spans="1:11">
      <c r="A6077" s="76">
        <v>40797.041666666664</v>
      </c>
      <c r="C6077" s="105">
        <v>0</v>
      </c>
      <c r="D6077" s="105">
        <v>0</v>
      </c>
      <c r="E6077" s="105">
        <v>0</v>
      </c>
      <c r="F6077" s="105">
        <v>0</v>
      </c>
      <c r="H6077" s="60">
        <f t="shared" si="188"/>
        <v>0</v>
      </c>
      <c r="I6077" s="37"/>
      <c r="J6077" s="106">
        <f t="shared" si="189"/>
        <v>0</v>
      </c>
      <c r="K6077" s="37"/>
    </row>
    <row r="6078" spans="1:11">
      <c r="A6078" s="76">
        <v>40797.083333333336</v>
      </c>
      <c r="C6078" s="105">
        <v>0</v>
      </c>
      <c r="D6078" s="105">
        <v>0</v>
      </c>
      <c r="E6078" s="105">
        <v>0</v>
      </c>
      <c r="F6078" s="105">
        <v>0</v>
      </c>
      <c r="H6078" s="60">
        <f t="shared" si="188"/>
        <v>0</v>
      </c>
      <c r="I6078" s="37"/>
      <c r="J6078" s="106">
        <f t="shared" si="189"/>
        <v>0</v>
      </c>
      <c r="K6078" s="37"/>
    </row>
    <row r="6079" spans="1:11">
      <c r="A6079" s="76">
        <v>40797.125</v>
      </c>
      <c r="C6079" s="105">
        <v>0</v>
      </c>
      <c r="D6079" s="105">
        <v>0</v>
      </c>
      <c r="E6079" s="105">
        <v>0</v>
      </c>
      <c r="F6079" s="105">
        <v>0</v>
      </c>
      <c r="H6079" s="60">
        <f t="shared" si="188"/>
        <v>0</v>
      </c>
      <c r="I6079" s="37"/>
      <c r="J6079" s="106">
        <f t="shared" si="189"/>
        <v>0</v>
      </c>
      <c r="K6079" s="37"/>
    </row>
    <row r="6080" spans="1:11">
      <c r="A6080" s="76">
        <v>40797.166666666664</v>
      </c>
      <c r="C6080" s="105">
        <v>0</v>
      </c>
      <c r="D6080" s="105">
        <v>0</v>
      </c>
      <c r="E6080" s="105">
        <v>0</v>
      </c>
      <c r="F6080" s="105">
        <v>1.7173016956570299E-4</v>
      </c>
      <c r="H6080" s="60">
        <f t="shared" si="188"/>
        <v>4.2932542391425747E-5</v>
      </c>
      <c r="I6080" s="37"/>
      <c r="J6080" s="106">
        <f t="shared" si="189"/>
        <v>1.1799123704206897E-8</v>
      </c>
      <c r="K6080" s="37"/>
    </row>
    <row r="6081" spans="1:11">
      <c r="A6081" s="76">
        <v>40797.208333333336</v>
      </c>
      <c r="C6081" s="105">
        <v>0</v>
      </c>
      <c r="D6081" s="105">
        <v>0</v>
      </c>
      <c r="E6081" s="105">
        <v>0</v>
      </c>
      <c r="F6081" s="105">
        <v>2.91608293473064E-4</v>
      </c>
      <c r="H6081" s="60">
        <f t="shared" si="188"/>
        <v>7.2902073368265999E-5</v>
      </c>
      <c r="I6081" s="37"/>
      <c r="J6081" s="106">
        <f t="shared" si="189"/>
        <v>2.0035631109913685E-8</v>
      </c>
      <c r="K6081" s="37"/>
    </row>
    <row r="6082" spans="1:11">
      <c r="A6082" s="76">
        <v>40797.25</v>
      </c>
      <c r="C6082" s="105">
        <v>4.2016815549751202E-6</v>
      </c>
      <c r="D6082" s="105">
        <v>2.3926839753175601E-5</v>
      </c>
      <c r="E6082" s="105">
        <v>1.6466402238060401E-4</v>
      </c>
      <c r="F6082" s="105">
        <v>3.4774170069952698E-4</v>
      </c>
      <c r="H6082" s="60">
        <f t="shared" si="188"/>
        <v>1.3513356109707043E-4</v>
      </c>
      <c r="I6082" s="37"/>
      <c r="J6082" s="106">
        <f t="shared" si="189"/>
        <v>3.7138671859618802E-8</v>
      </c>
      <c r="K6082" s="37"/>
    </row>
    <row r="6083" spans="1:11">
      <c r="A6083" s="76">
        <v>40797.291666666664</v>
      </c>
      <c r="C6083" s="105">
        <v>5.3361355748184003E-5</v>
      </c>
      <c r="D6083" s="105">
        <v>1.13103830869038E-4</v>
      </c>
      <c r="E6083" s="105">
        <v>2.7960954492883702E-4</v>
      </c>
      <c r="F6083" s="105">
        <v>3.8104117956268301E-4</v>
      </c>
      <c r="H6083" s="60">
        <f t="shared" si="188"/>
        <v>2.0677897777718552E-4</v>
      </c>
      <c r="I6083" s="37"/>
      <c r="J6083" s="106">
        <f t="shared" si="189"/>
        <v>5.6828936799925605E-8</v>
      </c>
      <c r="K6083" s="37"/>
    </row>
    <row r="6084" spans="1:11">
      <c r="A6084" s="76">
        <v>40797.333333333336</v>
      </c>
      <c r="C6084" s="105">
        <v>1.6649163161588899E-4</v>
      </c>
      <c r="D6084" s="105">
        <v>2.52757354171131E-4</v>
      </c>
      <c r="E6084" s="105">
        <v>3.3343324199507302E-4</v>
      </c>
      <c r="F6084" s="105">
        <v>3.9959374635786999E-4</v>
      </c>
      <c r="H6084" s="60">
        <f t="shared" si="188"/>
        <v>2.8806899353499076E-4</v>
      </c>
      <c r="I6084" s="37"/>
      <c r="J6084" s="106">
        <f t="shared" si="189"/>
        <v>7.9169820857023233E-8</v>
      </c>
      <c r="K6084" s="37"/>
    </row>
    <row r="6085" spans="1:11">
      <c r="A6085" s="76">
        <v>40797.375</v>
      </c>
      <c r="C6085" s="105">
        <v>3.2584040458832002E-4</v>
      </c>
      <c r="D6085" s="105">
        <v>3.3781271964718499E-4</v>
      </c>
      <c r="E6085" s="105">
        <v>3.6536255381402702E-4</v>
      </c>
      <c r="F6085" s="105">
        <v>4.0958359001681599E-4</v>
      </c>
      <c r="H6085" s="60">
        <f t="shared" ref="H6085:H6148" si="190">AVERAGE(C6085:F6085)</f>
        <v>3.5964981701658706E-4</v>
      </c>
      <c r="I6085" s="37"/>
      <c r="J6085" s="106">
        <f t="shared" ref="J6085:J6148" si="191">H6085/$I$4/3600</f>
        <v>9.884233368908487E-8</v>
      </c>
      <c r="K6085" s="37"/>
    </row>
    <row r="6086" spans="1:11">
      <c r="A6086" s="76">
        <v>40797.416666666664</v>
      </c>
      <c r="C6086" s="105">
        <v>4.7384463736231902E-4</v>
      </c>
      <c r="D6086" s="105">
        <v>3.8695106169061899E-4</v>
      </c>
      <c r="E6086" s="105">
        <v>3.8315174182744401E-4</v>
      </c>
      <c r="F6086" s="105">
        <v>4.0149657372147798E-4</v>
      </c>
      <c r="H6086" s="60">
        <f t="shared" si="190"/>
        <v>4.1136100365046503E-4</v>
      </c>
      <c r="I6086" s="37"/>
      <c r="J6086" s="106">
        <f t="shared" si="191"/>
        <v>1.1305408668571875E-7</v>
      </c>
      <c r="K6086" s="37"/>
    </row>
    <row r="6087" spans="1:11">
      <c r="A6087" s="76">
        <v>40797.458333333336</v>
      </c>
      <c r="C6087" s="105">
        <v>5.8056734885868699E-4</v>
      </c>
      <c r="D6087" s="105">
        <v>3.75335571251158E-4</v>
      </c>
      <c r="E6087" s="105">
        <v>3.9273053537312999E-4</v>
      </c>
      <c r="F6087" s="105">
        <v>3.8722536849441201E-4</v>
      </c>
      <c r="H6087" s="60">
        <f t="shared" si="190"/>
        <v>4.3396470599434676E-4</v>
      </c>
      <c r="I6087" s="37"/>
      <c r="J6087" s="106">
        <f t="shared" si="191"/>
        <v>1.1926624802703724E-7</v>
      </c>
      <c r="K6087" s="37"/>
    </row>
    <row r="6088" spans="1:11">
      <c r="A6088" s="76">
        <v>40797.5</v>
      </c>
      <c r="C6088" s="105">
        <v>6.1995811343657805E-4</v>
      </c>
      <c r="D6088" s="105">
        <v>2.9028020577510401E-4</v>
      </c>
      <c r="E6088" s="105">
        <v>3.8497627393138401E-4</v>
      </c>
      <c r="F6088" s="105">
        <v>1.7125446272480099E-4</v>
      </c>
      <c r="H6088" s="60">
        <f t="shared" si="190"/>
        <v>3.6661726396696679E-4</v>
      </c>
      <c r="I6088" s="37"/>
      <c r="J6088" s="106">
        <f t="shared" si="191"/>
        <v>1.0075719276545879E-7</v>
      </c>
      <c r="K6088" s="37"/>
    </row>
    <row r="6089" spans="1:11">
      <c r="A6089" s="76">
        <v>40797.541666666664</v>
      </c>
      <c r="C6089" s="105">
        <v>5.86449703035652E-4</v>
      </c>
      <c r="D6089" s="105">
        <v>2.5543373445672098E-4</v>
      </c>
      <c r="E6089" s="105">
        <v>3.7129228315183299E-4</v>
      </c>
      <c r="F6089" s="105">
        <v>8.8957179248716194E-5</v>
      </c>
      <c r="H6089" s="60">
        <f t="shared" si="190"/>
        <v>3.255332249732305E-4</v>
      </c>
      <c r="I6089" s="37"/>
      <c r="J6089" s="106">
        <f t="shared" si="191"/>
        <v>8.9466092090918549E-8</v>
      </c>
      <c r="K6089" s="37"/>
    </row>
    <row r="6090" spans="1:11">
      <c r="A6090" s="76">
        <v>40797.583333333336</v>
      </c>
      <c r="C6090" s="105">
        <v>5.09663972618482E-4</v>
      </c>
      <c r="D6090" s="105">
        <v>2.2235367412682701E-4</v>
      </c>
      <c r="E6090" s="105">
        <v>1.6420788935461901E-4</v>
      </c>
      <c r="F6090" s="105">
        <v>1.2939226072540501E-4</v>
      </c>
      <c r="H6090" s="60">
        <f t="shared" si="190"/>
        <v>2.5640444920633327E-4</v>
      </c>
      <c r="I6090" s="37"/>
      <c r="J6090" s="106">
        <f t="shared" si="191"/>
        <v>7.0467473994709582E-8</v>
      </c>
      <c r="K6090" s="37"/>
    </row>
    <row r="6091" spans="1:11">
      <c r="A6091" s="76">
        <v>40797.625</v>
      </c>
      <c r="C6091" s="105">
        <v>4.0283621908323902E-4</v>
      </c>
      <c r="D6091" s="105">
        <v>2.00514410996412E-4</v>
      </c>
      <c r="E6091" s="105">
        <v>8.5296875859204694E-5</v>
      </c>
      <c r="F6091" s="105">
        <v>5.3279166181049298E-5</v>
      </c>
      <c r="H6091" s="60">
        <f t="shared" si="190"/>
        <v>1.8548166802997626E-4</v>
      </c>
      <c r="I6091" s="37"/>
      <c r="J6091" s="106">
        <f t="shared" si="191"/>
        <v>5.0975810516765641E-8</v>
      </c>
      <c r="K6091" s="37"/>
    </row>
    <row r="6092" spans="1:11">
      <c r="A6092" s="76">
        <v>40797.666666666664</v>
      </c>
      <c r="C6092" s="105">
        <v>2.6060929844733198E-4</v>
      </c>
      <c r="D6092" s="105">
        <v>9.6938493944073996E-5</v>
      </c>
      <c r="E6092" s="105">
        <v>1.2406818306793401E-4</v>
      </c>
      <c r="F6092" s="105">
        <v>1.9028273636089001E-6</v>
      </c>
      <c r="H6092" s="60">
        <f t="shared" si="190"/>
        <v>1.2087970070573721E-4</v>
      </c>
      <c r="I6092" s="37"/>
      <c r="J6092" s="106">
        <f t="shared" si="191"/>
        <v>3.3221292346277323E-8</v>
      </c>
      <c r="K6092" s="37"/>
    </row>
    <row r="6093" spans="1:11">
      <c r="A6093" s="76">
        <v>40797.708333333336</v>
      </c>
      <c r="C6093" s="105">
        <v>1.30882380437475E-4</v>
      </c>
      <c r="D6093" s="105">
        <v>2.9707821170050298E-5</v>
      </c>
      <c r="E6093" s="105">
        <v>5.1086898910325799E-5</v>
      </c>
      <c r="F6093" s="105">
        <v>0</v>
      </c>
      <c r="H6093" s="60">
        <f t="shared" si="190"/>
        <v>5.2919275129462777E-5</v>
      </c>
      <c r="I6093" s="37"/>
      <c r="J6093" s="106">
        <f t="shared" si="191"/>
        <v>1.4543771200332938E-8</v>
      </c>
      <c r="K6093" s="37"/>
    </row>
    <row r="6094" spans="1:11">
      <c r="A6094" s="76">
        <v>40797.75</v>
      </c>
      <c r="C6094" s="105">
        <v>4.2962193899620602E-5</v>
      </c>
      <c r="D6094" s="105">
        <v>6.7444783196870896E-6</v>
      </c>
      <c r="E6094" s="105">
        <v>1.8245321039402099E-6</v>
      </c>
      <c r="F6094" s="105">
        <v>0</v>
      </c>
      <c r="H6094" s="60">
        <f t="shared" si="190"/>
        <v>1.2882801080811975E-5</v>
      </c>
      <c r="I6094" s="37"/>
      <c r="J6094" s="106">
        <f t="shared" si="191"/>
        <v>3.54057214276573E-9</v>
      </c>
      <c r="K6094" s="37"/>
    </row>
    <row r="6095" spans="1:11">
      <c r="A6095" s="76">
        <v>40797.791666666664</v>
      </c>
      <c r="C6095" s="105">
        <v>5.6722700992164101E-6</v>
      </c>
      <c r="D6095" s="105">
        <v>0</v>
      </c>
      <c r="E6095" s="105">
        <v>0</v>
      </c>
      <c r="F6095" s="105">
        <v>0</v>
      </c>
      <c r="H6095" s="60">
        <f t="shared" si="190"/>
        <v>1.4180675248041025E-6</v>
      </c>
      <c r="I6095" s="37"/>
      <c r="J6095" s="106">
        <f t="shared" si="191"/>
        <v>3.8972660863018679E-10</v>
      </c>
      <c r="K6095" s="37"/>
    </row>
    <row r="6096" spans="1:11">
      <c r="A6096" s="76">
        <v>40797.833333333336</v>
      </c>
      <c r="C6096" s="105">
        <v>0</v>
      </c>
      <c r="D6096" s="105">
        <v>0</v>
      </c>
      <c r="E6096" s="105">
        <v>0</v>
      </c>
      <c r="F6096" s="105">
        <v>0</v>
      </c>
      <c r="H6096" s="60">
        <f t="shared" si="190"/>
        <v>0</v>
      </c>
      <c r="I6096" s="37"/>
      <c r="J6096" s="106">
        <f t="shared" si="191"/>
        <v>0</v>
      </c>
      <c r="K6096" s="37"/>
    </row>
    <row r="6097" spans="1:11">
      <c r="A6097" s="76">
        <v>40797.875</v>
      </c>
      <c r="C6097" s="105">
        <v>0</v>
      </c>
      <c r="D6097" s="105">
        <v>0</v>
      </c>
      <c r="E6097" s="105">
        <v>0</v>
      </c>
      <c r="F6097" s="105">
        <v>0</v>
      </c>
      <c r="H6097" s="60">
        <f t="shared" si="190"/>
        <v>0</v>
      </c>
      <c r="I6097" s="37"/>
      <c r="J6097" s="106">
        <f t="shared" si="191"/>
        <v>0</v>
      </c>
      <c r="K6097" s="37"/>
    </row>
    <row r="6098" spans="1:11">
      <c r="A6098" s="76">
        <v>40797.916666666664</v>
      </c>
      <c r="C6098" s="105">
        <v>0</v>
      </c>
      <c r="D6098" s="105">
        <v>0</v>
      </c>
      <c r="E6098" s="105">
        <v>0</v>
      </c>
      <c r="F6098" s="105">
        <v>0</v>
      </c>
      <c r="H6098" s="60">
        <f t="shared" si="190"/>
        <v>0</v>
      </c>
      <c r="I6098" s="37"/>
      <c r="J6098" s="106">
        <f t="shared" si="191"/>
        <v>0</v>
      </c>
      <c r="K6098" s="37"/>
    </row>
    <row r="6099" spans="1:11">
      <c r="A6099" s="76">
        <v>40797.958333333336</v>
      </c>
      <c r="C6099" s="105">
        <v>0</v>
      </c>
      <c r="D6099" s="105">
        <v>0</v>
      </c>
      <c r="E6099" s="105">
        <v>0</v>
      </c>
      <c r="F6099" s="105">
        <v>0</v>
      </c>
      <c r="H6099" s="60">
        <f t="shared" si="190"/>
        <v>0</v>
      </c>
      <c r="I6099" s="37"/>
      <c r="J6099" s="106">
        <f t="shared" si="191"/>
        <v>0</v>
      </c>
      <c r="K6099" s="37"/>
    </row>
    <row r="6100" spans="1:11">
      <c r="A6100" s="76">
        <v>40798</v>
      </c>
      <c r="C6100" s="105">
        <v>0</v>
      </c>
      <c r="D6100" s="105">
        <v>0</v>
      </c>
      <c r="E6100" s="105">
        <v>0</v>
      </c>
      <c r="F6100" s="105">
        <v>0</v>
      </c>
      <c r="H6100" s="60">
        <f t="shared" si="190"/>
        <v>0</v>
      </c>
      <c r="I6100" s="37"/>
      <c r="J6100" s="106">
        <f t="shared" si="191"/>
        <v>0</v>
      </c>
      <c r="K6100" s="37"/>
    </row>
    <row r="6101" spans="1:11">
      <c r="A6101" s="76">
        <v>40798.041666666664</v>
      </c>
      <c r="C6101" s="105">
        <v>0</v>
      </c>
      <c r="D6101" s="105">
        <v>0</v>
      </c>
      <c r="E6101" s="105">
        <v>0</v>
      </c>
      <c r="F6101" s="105">
        <v>0</v>
      </c>
      <c r="H6101" s="60">
        <f t="shared" si="190"/>
        <v>0</v>
      </c>
      <c r="I6101" s="37"/>
      <c r="J6101" s="106">
        <f t="shared" si="191"/>
        <v>0</v>
      </c>
      <c r="K6101" s="37"/>
    </row>
    <row r="6102" spans="1:11">
      <c r="A6102" s="76">
        <v>40798.083333333336</v>
      </c>
      <c r="C6102" s="105">
        <v>0</v>
      </c>
      <c r="D6102" s="105">
        <v>0</v>
      </c>
      <c r="E6102" s="105">
        <v>0</v>
      </c>
      <c r="F6102" s="105">
        <v>0</v>
      </c>
      <c r="H6102" s="60">
        <f t="shared" si="190"/>
        <v>0</v>
      </c>
      <c r="I6102" s="37"/>
      <c r="J6102" s="106">
        <f t="shared" si="191"/>
        <v>0</v>
      </c>
      <c r="K6102" s="37"/>
    </row>
    <row r="6103" spans="1:11">
      <c r="A6103" s="76">
        <v>40798.125</v>
      </c>
      <c r="C6103" s="105">
        <v>0</v>
      </c>
      <c r="D6103" s="105">
        <v>0</v>
      </c>
      <c r="E6103" s="105">
        <v>0</v>
      </c>
      <c r="F6103" s="105">
        <v>0</v>
      </c>
      <c r="H6103" s="60">
        <f t="shared" si="190"/>
        <v>0</v>
      </c>
      <c r="I6103" s="37"/>
      <c r="J6103" s="106">
        <f t="shared" si="191"/>
        <v>0</v>
      </c>
      <c r="K6103" s="37"/>
    </row>
    <row r="6104" spans="1:11">
      <c r="A6104" s="76">
        <v>40798.166666666664</v>
      </c>
      <c r="C6104" s="105">
        <v>0</v>
      </c>
      <c r="D6104" s="105">
        <v>0</v>
      </c>
      <c r="E6104" s="105">
        <v>0</v>
      </c>
      <c r="F6104" s="105">
        <v>1.1797529654375201E-4</v>
      </c>
      <c r="H6104" s="60">
        <f t="shared" si="190"/>
        <v>2.9493824135938001E-5</v>
      </c>
      <c r="I6104" s="37"/>
      <c r="J6104" s="106">
        <f t="shared" si="191"/>
        <v>8.105769192917783E-9</v>
      </c>
      <c r="K6104" s="37"/>
    </row>
    <row r="6105" spans="1:11">
      <c r="A6105" s="76">
        <v>40798.208333333336</v>
      </c>
      <c r="C6105" s="105">
        <v>0</v>
      </c>
      <c r="D6105" s="105">
        <v>0</v>
      </c>
      <c r="E6105" s="105">
        <v>0</v>
      </c>
      <c r="F6105" s="105">
        <v>2.32620645201188E-4</v>
      </c>
      <c r="H6105" s="60">
        <f t="shared" si="190"/>
        <v>5.8155161300297E-5</v>
      </c>
      <c r="I6105" s="37"/>
      <c r="J6105" s="106">
        <f t="shared" si="191"/>
        <v>1.5982746513454793E-8</v>
      </c>
      <c r="K6105" s="37"/>
    </row>
    <row r="6106" spans="1:11">
      <c r="A6106" s="76">
        <v>40798.25</v>
      </c>
      <c r="C6106" s="105">
        <v>3.9915974772263603E-6</v>
      </c>
      <c r="D6106" s="105">
        <v>1.7342944250624001E-5</v>
      </c>
      <c r="E6106" s="105">
        <v>1.13120990444293E-4</v>
      </c>
      <c r="F6106" s="105">
        <v>2.9874389608659801E-4</v>
      </c>
      <c r="H6106" s="60">
        <f t="shared" si="190"/>
        <v>1.0829985706468535E-4</v>
      </c>
      <c r="I6106" s="37"/>
      <c r="J6106" s="106">
        <f t="shared" si="191"/>
        <v>2.9763981806708738E-8</v>
      </c>
      <c r="K6106" s="37"/>
    </row>
    <row r="6107" spans="1:11">
      <c r="A6107" s="76">
        <v>40798.291666666664</v>
      </c>
      <c r="C6107" s="105">
        <v>4.390757224949E-5</v>
      </c>
      <c r="D6107" s="105">
        <v>1.04967634800844E-4</v>
      </c>
      <c r="E6107" s="105">
        <v>2.2304904970669101E-4</v>
      </c>
      <c r="F6107" s="105">
        <v>3.4298463229050501E-4</v>
      </c>
      <c r="H6107" s="60">
        <f t="shared" si="190"/>
        <v>1.7872722226188251E-4</v>
      </c>
      <c r="I6107" s="37"/>
      <c r="J6107" s="106">
        <f t="shared" si="191"/>
        <v>4.9119490421755117E-8</v>
      </c>
      <c r="K6107" s="37"/>
    </row>
    <row r="6108" spans="1:11">
      <c r="A6108" s="76">
        <v>40798.333333333336</v>
      </c>
      <c r="C6108" s="105">
        <v>1.32773137137214E-4</v>
      </c>
      <c r="D6108" s="105">
        <v>2.2995459413790301E-4</v>
      </c>
      <c r="E6108" s="105">
        <v>2.86451540318613E-4</v>
      </c>
      <c r="F6108" s="105">
        <v>3.7009992222193199E-4</v>
      </c>
      <c r="H6108" s="60">
        <f t="shared" si="190"/>
        <v>2.5481979845391549E-4</v>
      </c>
      <c r="I6108" s="37"/>
      <c r="J6108" s="106">
        <f t="shared" si="191"/>
        <v>7.0031965422091797E-8</v>
      </c>
      <c r="K6108" s="37"/>
    </row>
    <row r="6109" spans="1:11">
      <c r="A6109" s="76">
        <v>40798.375</v>
      </c>
      <c r="C6109" s="105">
        <v>2.5147064106526099E-4</v>
      </c>
      <c r="D6109" s="105">
        <v>3.16562260179599E-4</v>
      </c>
      <c r="E6109" s="105">
        <v>3.2887191173522302E-4</v>
      </c>
      <c r="F6109" s="105">
        <v>3.8484683428990099E-4</v>
      </c>
      <c r="H6109" s="60">
        <f t="shared" si="190"/>
        <v>3.2043791181749599E-4</v>
      </c>
      <c r="I6109" s="37"/>
      <c r="J6109" s="106">
        <f t="shared" si="191"/>
        <v>8.8065750371389003E-8</v>
      </c>
      <c r="K6109" s="37"/>
    </row>
    <row r="6110" spans="1:11">
      <c r="A6110" s="76">
        <v>40798.416666666664</v>
      </c>
      <c r="C6110" s="105">
        <v>3.5871856275600098E-4</v>
      </c>
      <c r="D6110" s="105">
        <v>4.8656593592028301E-4</v>
      </c>
      <c r="E6110" s="105">
        <v>3.5487149421637099E-4</v>
      </c>
      <c r="F6110" s="105">
        <v>3.8627395481260698E-4</v>
      </c>
      <c r="H6110" s="60">
        <f t="shared" si="190"/>
        <v>3.966074869263155E-4</v>
      </c>
      <c r="I6110" s="37"/>
      <c r="J6110" s="106">
        <f t="shared" si="191"/>
        <v>1.0899938693574328E-7</v>
      </c>
      <c r="K6110" s="37"/>
    </row>
    <row r="6111" spans="1:11">
      <c r="A6111" s="76">
        <v>40798.458333333336</v>
      </c>
      <c r="C6111" s="105">
        <v>4.3928580657264801E-4</v>
      </c>
      <c r="D6111" s="105">
        <v>5.8955304930979099E-4</v>
      </c>
      <c r="E6111" s="105">
        <v>3.6901161802190701E-4</v>
      </c>
      <c r="F6111" s="105">
        <v>3.7675981799456298E-4</v>
      </c>
      <c r="H6111" s="60">
        <f t="shared" si="190"/>
        <v>4.4365257297472723E-4</v>
      </c>
      <c r="I6111" s="37"/>
      <c r="J6111" s="106">
        <f t="shared" si="191"/>
        <v>1.2192875843439293E-7</v>
      </c>
      <c r="K6111" s="37"/>
    </row>
    <row r="6112" spans="1:11">
      <c r="A6112" s="76">
        <v>40798.5</v>
      </c>
      <c r="C6112" s="105">
        <v>5.0451691271363697E-4</v>
      </c>
      <c r="D6112" s="105">
        <v>6.0459430651480699E-4</v>
      </c>
      <c r="E6112" s="105">
        <v>3.7038001709986201E-4</v>
      </c>
      <c r="F6112" s="105">
        <v>3.5107164858584199E-4</v>
      </c>
      <c r="H6112" s="60">
        <f t="shared" si="190"/>
        <v>4.5764072122853695E-4</v>
      </c>
      <c r="I6112" s="37"/>
      <c r="J6112" s="106">
        <f t="shared" si="191"/>
        <v>1.2577311244759596E-7</v>
      </c>
      <c r="K6112" s="37"/>
    </row>
    <row r="6113" spans="1:11">
      <c r="A6113" s="76">
        <v>40798.541666666664</v>
      </c>
      <c r="C6113" s="105">
        <v>5.3172280078210099E-4</v>
      </c>
      <c r="D6113" s="105">
        <v>6.0063326369213404E-4</v>
      </c>
      <c r="E6113" s="105">
        <v>3.6125735658016099E-4</v>
      </c>
      <c r="F6113" s="105">
        <v>3.1063656710915303E-4</v>
      </c>
      <c r="H6113" s="60">
        <f t="shared" si="190"/>
        <v>4.510624970408873E-4</v>
      </c>
      <c r="I6113" s="37"/>
      <c r="J6113" s="106">
        <f t="shared" si="191"/>
        <v>1.2396522321903759E-7</v>
      </c>
      <c r="K6113" s="37"/>
    </row>
    <row r="6114" spans="1:11">
      <c r="A6114" s="76">
        <v>40798.583333333336</v>
      </c>
      <c r="C6114" s="105">
        <v>5.2563036252738704E-4</v>
      </c>
      <c r="D6114" s="105">
        <v>4.97539095091203E-4</v>
      </c>
      <c r="E6114" s="105">
        <v>3.3662617317696899E-4</v>
      </c>
      <c r="F6114" s="105">
        <v>2.5117321199637498E-4</v>
      </c>
      <c r="H6114" s="60">
        <f t="shared" si="190"/>
        <v>4.0274221069798352E-4</v>
      </c>
      <c r="I6114" s="37"/>
      <c r="J6114" s="106">
        <f t="shared" si="191"/>
        <v>1.1068538922307826E-7</v>
      </c>
      <c r="K6114" s="37"/>
    </row>
    <row r="6115" spans="1:11">
      <c r="A6115" s="76">
        <v>40798.625</v>
      </c>
      <c r="C6115" s="105">
        <v>4.8949590115460098E-4</v>
      </c>
      <c r="D6115" s="105">
        <v>3.5130167628655902E-4</v>
      </c>
      <c r="E6115" s="105">
        <v>2.9785486596823902E-4</v>
      </c>
      <c r="F6115" s="105">
        <v>1.4413917279337401E-4</v>
      </c>
      <c r="H6115" s="60">
        <f t="shared" si="190"/>
        <v>3.2069790405069324E-4</v>
      </c>
      <c r="I6115" s="37"/>
      <c r="J6115" s="106">
        <f t="shared" si="191"/>
        <v>8.8137203873808187E-8</v>
      </c>
      <c r="K6115" s="37"/>
    </row>
    <row r="6116" spans="1:11">
      <c r="A6116" s="76">
        <v>40798.666666666664</v>
      </c>
      <c r="C6116" s="105">
        <v>3.9726899102289698E-4</v>
      </c>
      <c r="D6116" s="105">
        <v>1.9767744789368601E-4</v>
      </c>
      <c r="E6116" s="105">
        <v>2.40838237720108E-4</v>
      </c>
      <c r="F6116" s="105">
        <v>2.8542410454133498E-6</v>
      </c>
      <c r="H6116" s="60">
        <f t="shared" si="190"/>
        <v>2.096597294205261E-4</v>
      </c>
      <c r="I6116" s="37"/>
      <c r="J6116" s="106">
        <f t="shared" si="191"/>
        <v>5.7620651967664218E-8</v>
      </c>
      <c r="K6116" s="37"/>
    </row>
    <row r="6117" spans="1:11">
      <c r="A6117" s="76">
        <v>40798.708333333336</v>
      </c>
      <c r="C6117" s="105">
        <v>2.3508408300085799E-4</v>
      </c>
      <c r="D6117" s="105">
        <v>7.4563954756540698E-5</v>
      </c>
      <c r="E6117" s="105">
        <v>1.3820830687347101E-4</v>
      </c>
      <c r="F6117" s="105">
        <v>0</v>
      </c>
      <c r="H6117" s="60">
        <f t="shared" si="190"/>
        <v>1.1196408615771742E-4</v>
      </c>
      <c r="I6117" s="37"/>
      <c r="J6117" s="106">
        <f t="shared" si="191"/>
        <v>3.0771019590659633E-8</v>
      </c>
      <c r="K6117" s="37"/>
    </row>
    <row r="6118" spans="1:11">
      <c r="A6118" s="76">
        <v>40798.75</v>
      </c>
      <c r="C6118" s="105">
        <v>8.3928589060627994E-5</v>
      </c>
      <c r="D6118" s="105">
        <v>7.81503043392314E-6</v>
      </c>
      <c r="E6118" s="105">
        <v>2.7367981559103101E-6</v>
      </c>
      <c r="F6118" s="105">
        <v>0</v>
      </c>
      <c r="H6118" s="60">
        <f t="shared" si="190"/>
        <v>2.3620104412615362E-5</v>
      </c>
      <c r="I6118" s="37"/>
      <c r="J6118" s="106">
        <f t="shared" si="191"/>
        <v>6.49149848452468E-9</v>
      </c>
      <c r="K6118" s="37"/>
    </row>
    <row r="6119" spans="1:11">
      <c r="A6119" s="76">
        <v>40798.791666666664</v>
      </c>
      <c r="C6119" s="105">
        <v>1.0924372042935301E-5</v>
      </c>
      <c r="D6119" s="105">
        <v>0</v>
      </c>
      <c r="E6119" s="105">
        <v>0</v>
      </c>
      <c r="F6119" s="105">
        <v>0</v>
      </c>
      <c r="H6119" s="60">
        <f t="shared" si="190"/>
        <v>2.7310930107338251E-6</v>
      </c>
      <c r="I6119" s="37"/>
      <c r="J6119" s="106">
        <f t="shared" si="191"/>
        <v>7.5058457958406302E-10</v>
      </c>
      <c r="K6119" s="37"/>
    </row>
    <row r="6120" spans="1:11">
      <c r="A6120" s="76">
        <v>40798.833333333336</v>
      </c>
      <c r="C6120" s="105">
        <v>0</v>
      </c>
      <c r="D6120" s="105">
        <v>0</v>
      </c>
      <c r="E6120" s="105">
        <v>0</v>
      </c>
      <c r="F6120" s="105">
        <v>0</v>
      </c>
      <c r="H6120" s="60">
        <f t="shared" si="190"/>
        <v>0</v>
      </c>
      <c r="I6120" s="37"/>
      <c r="J6120" s="106">
        <f t="shared" si="191"/>
        <v>0</v>
      </c>
      <c r="K6120" s="37"/>
    </row>
    <row r="6121" spans="1:11">
      <c r="A6121" s="76">
        <v>40798.875</v>
      </c>
      <c r="C6121" s="105">
        <v>0</v>
      </c>
      <c r="D6121" s="105">
        <v>0</v>
      </c>
      <c r="E6121" s="105">
        <v>0</v>
      </c>
      <c r="F6121" s="105">
        <v>0</v>
      </c>
      <c r="H6121" s="60">
        <f t="shared" si="190"/>
        <v>0</v>
      </c>
      <c r="I6121" s="37"/>
      <c r="J6121" s="106">
        <f t="shared" si="191"/>
        <v>0</v>
      </c>
      <c r="K6121" s="37"/>
    </row>
    <row r="6122" spans="1:11">
      <c r="A6122" s="76">
        <v>40798.916666666664</v>
      </c>
      <c r="C6122" s="105">
        <v>0</v>
      </c>
      <c r="D6122" s="105">
        <v>0</v>
      </c>
      <c r="E6122" s="105">
        <v>0</v>
      </c>
      <c r="F6122" s="105">
        <v>0</v>
      </c>
      <c r="H6122" s="60">
        <f t="shared" si="190"/>
        <v>0</v>
      </c>
      <c r="I6122" s="37"/>
      <c r="J6122" s="106">
        <f t="shared" si="191"/>
        <v>0</v>
      </c>
      <c r="K6122" s="37"/>
    </row>
    <row r="6123" spans="1:11">
      <c r="A6123" s="76">
        <v>40798.958333333336</v>
      </c>
      <c r="C6123" s="105">
        <v>0</v>
      </c>
      <c r="D6123" s="105">
        <v>0</v>
      </c>
      <c r="E6123" s="105">
        <v>0</v>
      </c>
      <c r="F6123" s="105">
        <v>0</v>
      </c>
      <c r="H6123" s="60">
        <f t="shared" si="190"/>
        <v>0</v>
      </c>
      <c r="I6123" s="37"/>
      <c r="J6123" s="106">
        <f t="shared" si="191"/>
        <v>0</v>
      </c>
      <c r="K6123" s="37"/>
    </row>
    <row r="6124" spans="1:11">
      <c r="A6124" s="76">
        <v>40799</v>
      </c>
      <c r="C6124" s="105">
        <v>0</v>
      </c>
      <c r="D6124" s="105">
        <v>0</v>
      </c>
      <c r="E6124" s="105">
        <v>0</v>
      </c>
      <c r="F6124" s="105">
        <v>0</v>
      </c>
      <c r="H6124" s="60">
        <f t="shared" si="190"/>
        <v>0</v>
      </c>
      <c r="I6124" s="37"/>
      <c r="J6124" s="106">
        <f t="shared" si="191"/>
        <v>0</v>
      </c>
      <c r="K6124" s="37"/>
    </row>
    <row r="6125" spans="1:11">
      <c r="A6125" s="76">
        <v>40799.041666666664</v>
      </c>
      <c r="C6125" s="105">
        <v>0</v>
      </c>
      <c r="D6125" s="105">
        <v>0</v>
      </c>
      <c r="E6125" s="105">
        <v>0</v>
      </c>
      <c r="F6125" s="105">
        <v>0</v>
      </c>
      <c r="H6125" s="60">
        <f t="shared" si="190"/>
        <v>0</v>
      </c>
      <c r="I6125" s="37"/>
      <c r="J6125" s="106">
        <f t="shared" si="191"/>
        <v>0</v>
      </c>
      <c r="K6125" s="37"/>
    </row>
    <row r="6126" spans="1:11">
      <c r="A6126" s="76">
        <v>40799.083333333336</v>
      </c>
      <c r="C6126" s="105">
        <v>0</v>
      </c>
      <c r="D6126" s="105">
        <v>0</v>
      </c>
      <c r="E6126" s="105">
        <v>0</v>
      </c>
      <c r="F6126" s="105">
        <v>0</v>
      </c>
      <c r="H6126" s="60">
        <f t="shared" si="190"/>
        <v>0</v>
      </c>
      <c r="I6126" s="37"/>
      <c r="J6126" s="106">
        <f t="shared" si="191"/>
        <v>0</v>
      </c>
      <c r="K6126" s="37"/>
    </row>
    <row r="6127" spans="1:11">
      <c r="A6127" s="76">
        <v>40799.125</v>
      </c>
      <c r="C6127" s="105">
        <v>0</v>
      </c>
      <c r="D6127" s="105">
        <v>0</v>
      </c>
      <c r="E6127" s="105">
        <v>0</v>
      </c>
      <c r="F6127" s="105">
        <v>0</v>
      </c>
      <c r="H6127" s="60">
        <f t="shared" si="190"/>
        <v>0</v>
      </c>
      <c r="I6127" s="37"/>
      <c r="J6127" s="106">
        <f t="shared" si="191"/>
        <v>0</v>
      </c>
      <c r="K6127" s="37"/>
    </row>
    <row r="6128" spans="1:11">
      <c r="A6128" s="76">
        <v>40799.166666666664</v>
      </c>
      <c r="C6128" s="105">
        <v>0</v>
      </c>
      <c r="D6128" s="105">
        <v>0</v>
      </c>
      <c r="E6128" s="105">
        <v>0</v>
      </c>
      <c r="F6128" s="105">
        <v>1.54604723293223E-4</v>
      </c>
      <c r="H6128" s="60">
        <f t="shared" si="190"/>
        <v>3.8651180823305751E-5</v>
      </c>
      <c r="I6128" s="37"/>
      <c r="J6128" s="106">
        <f t="shared" si="191"/>
        <v>1.0622479789105939E-8</v>
      </c>
      <c r="K6128" s="37"/>
    </row>
    <row r="6129" spans="1:11">
      <c r="A6129" s="76">
        <v>40799.208333333336</v>
      </c>
      <c r="C6129" s="105">
        <v>0</v>
      </c>
      <c r="D6129" s="105">
        <v>0</v>
      </c>
      <c r="E6129" s="105">
        <v>0</v>
      </c>
      <c r="F6129" s="105">
        <v>2.7923991560960601E-4</v>
      </c>
      <c r="H6129" s="60">
        <f t="shared" si="190"/>
        <v>6.9809978902401503E-5</v>
      </c>
      <c r="I6129" s="37"/>
      <c r="J6129" s="106">
        <f t="shared" si="191"/>
        <v>1.9185832726785199E-8</v>
      </c>
      <c r="K6129" s="37"/>
    </row>
    <row r="6130" spans="1:11">
      <c r="A6130" s="76">
        <v>40799.25</v>
      </c>
      <c r="C6130" s="105">
        <v>2.9411770884825799E-6</v>
      </c>
      <c r="D6130" s="105">
        <v>1.2525459736561701E-5</v>
      </c>
      <c r="E6130" s="105">
        <v>1.4824323344514201E-4</v>
      </c>
      <c r="F6130" s="105">
        <v>3.3632473651787299E-4</v>
      </c>
      <c r="H6130" s="60">
        <f t="shared" si="190"/>
        <v>1.2500865169701481E-4</v>
      </c>
      <c r="I6130" s="37"/>
      <c r="J6130" s="106">
        <f t="shared" si="191"/>
        <v>3.435604935811508E-8</v>
      </c>
      <c r="K6130" s="37"/>
    </row>
    <row r="6131" spans="1:11">
      <c r="A6131" s="76">
        <v>40799.291666666664</v>
      </c>
      <c r="C6131" s="105">
        <v>4.0441184966635502E-5</v>
      </c>
      <c r="D6131" s="105">
        <v>8.0451991384838906E-5</v>
      </c>
      <c r="E6131" s="105">
        <v>2.67750086253226E-4</v>
      </c>
      <c r="F6131" s="105">
        <v>3.73429870108247E-4</v>
      </c>
      <c r="H6131" s="60">
        <f t="shared" si="190"/>
        <v>1.9051828317823686E-4</v>
      </c>
      <c r="I6131" s="37"/>
      <c r="J6131" s="106">
        <f t="shared" si="191"/>
        <v>5.2360020299708235E-8</v>
      </c>
      <c r="K6131" s="37"/>
    </row>
    <row r="6132" spans="1:11">
      <c r="A6132" s="76">
        <v>40799.333333333336</v>
      </c>
      <c r="C6132" s="105">
        <v>1.2636557276587699E-4</v>
      </c>
      <c r="D6132" s="105">
        <v>1.93823460282436E-4</v>
      </c>
      <c r="E6132" s="105">
        <v>3.2248604937143199E-4</v>
      </c>
      <c r="F6132" s="105">
        <v>3.9578809163065201E-4</v>
      </c>
      <c r="H6132" s="60">
        <f t="shared" si="190"/>
        <v>2.5961579351259926E-4</v>
      </c>
      <c r="I6132" s="37"/>
      <c r="J6132" s="106">
        <f t="shared" si="191"/>
        <v>7.1350045736698943E-8</v>
      </c>
      <c r="K6132" s="37"/>
    </row>
    <row r="6133" spans="1:11">
      <c r="A6133" s="76">
        <v>40799.375</v>
      </c>
      <c r="C6133" s="105">
        <v>2.43382404071934E-4</v>
      </c>
      <c r="D6133" s="105">
        <v>3.00718088888906E-4</v>
      </c>
      <c r="E6133" s="105">
        <v>3.5806442539826599E-4</v>
      </c>
      <c r="F6133" s="105">
        <v>4.0387510792599002E-4</v>
      </c>
      <c r="H6133" s="60">
        <f t="shared" si="190"/>
        <v>3.2651000657127403E-4</v>
      </c>
      <c r="I6133" s="37"/>
      <c r="J6133" s="106">
        <f t="shared" si="191"/>
        <v>8.9734540365009355E-8</v>
      </c>
      <c r="K6133" s="37"/>
    </row>
    <row r="6134" spans="1:11">
      <c r="A6134" s="76">
        <v>40799.416666666664</v>
      </c>
      <c r="C6134" s="105">
        <v>3.5798326848388002E-4</v>
      </c>
      <c r="D6134" s="105">
        <v>3.4669830219534399E-4</v>
      </c>
      <c r="E6134" s="105">
        <v>3.7950267761956299E-4</v>
      </c>
      <c r="F6134" s="105">
        <v>4.0768076265320703E-4</v>
      </c>
      <c r="H6134" s="60">
        <f t="shared" si="190"/>
        <v>3.7296625273799852E-4</v>
      </c>
      <c r="I6134" s="37"/>
      <c r="J6134" s="106">
        <f t="shared" si="191"/>
        <v>1.0250208136821213E-7</v>
      </c>
      <c r="K6134" s="37"/>
    </row>
    <row r="6135" spans="1:11">
      <c r="A6135" s="76">
        <v>40799.458333333336</v>
      </c>
      <c r="C6135" s="105">
        <v>3.9600848655640502E-4</v>
      </c>
      <c r="D6135" s="105">
        <v>4.0386578509554901E-4</v>
      </c>
      <c r="E6135" s="105">
        <v>3.8725693906130901E-4</v>
      </c>
      <c r="F6135" s="105">
        <v>4.0054516003967399E-4</v>
      </c>
      <c r="H6135" s="60">
        <f t="shared" si="190"/>
        <v>3.9691909268823428E-4</v>
      </c>
      <c r="I6135" s="37"/>
      <c r="J6135" s="106">
        <f t="shared" si="191"/>
        <v>1.0908502535189628E-7</v>
      </c>
      <c r="K6135" s="37"/>
    </row>
    <row r="6136" spans="1:11">
      <c r="A6136" s="76">
        <v>40799.5</v>
      </c>
      <c r="C6136" s="105">
        <v>3.98214369372767E-4</v>
      </c>
      <c r="D6136" s="105">
        <v>4.1093142904950698E-4</v>
      </c>
      <c r="E6136" s="105">
        <v>3.9090600326918999E-4</v>
      </c>
      <c r="F6136" s="105">
        <v>3.8151688640358501E-4</v>
      </c>
      <c r="H6136" s="60">
        <f t="shared" si="190"/>
        <v>3.9539217202376226E-4</v>
      </c>
      <c r="I6136" s="37"/>
      <c r="J6136" s="106">
        <f t="shared" si="191"/>
        <v>1.0866538270314849E-7</v>
      </c>
      <c r="K6136" s="37"/>
    </row>
    <row r="6137" spans="1:11">
      <c r="A6137" s="76">
        <v>40799.541666666664</v>
      </c>
      <c r="C6137" s="105">
        <v>4.0157571461674701E-4</v>
      </c>
      <c r="D6137" s="105">
        <v>4.03384036644142E-4</v>
      </c>
      <c r="E6137" s="105">
        <v>3.8406400787941401E-4</v>
      </c>
      <c r="F6137" s="105">
        <v>3.4726599385862499E-4</v>
      </c>
      <c r="H6137" s="60">
        <f t="shared" si="190"/>
        <v>3.8407243824973203E-4</v>
      </c>
      <c r="I6137" s="37"/>
      <c r="J6137" s="106">
        <f t="shared" si="191"/>
        <v>1.0555438736817046E-7</v>
      </c>
      <c r="K6137" s="37"/>
    </row>
    <row r="6138" spans="1:11">
      <c r="A6138" s="76">
        <v>40799.583333333336</v>
      </c>
      <c r="C6138" s="105">
        <v>4.03991681510857E-4</v>
      </c>
      <c r="D6138" s="105">
        <v>3.3834799570430299E-4</v>
      </c>
      <c r="E6138" s="105">
        <v>3.6581868684001202E-4</v>
      </c>
      <c r="F6138" s="105">
        <v>2.9208400031396702E-4</v>
      </c>
      <c r="H6138" s="60">
        <f t="shared" si="190"/>
        <v>3.5006059109228473E-4</v>
      </c>
      <c r="I6138" s="37"/>
      <c r="J6138" s="106">
        <f t="shared" si="191"/>
        <v>9.6206932741317386E-8</v>
      </c>
      <c r="K6138" s="37"/>
    </row>
    <row r="6139" spans="1:11">
      <c r="A6139" s="76">
        <v>40799.625</v>
      </c>
      <c r="C6139" s="105">
        <v>3.6050427741686502E-4</v>
      </c>
      <c r="D6139" s="105">
        <v>2.6710275250189399E-4</v>
      </c>
      <c r="E6139" s="105">
        <v>3.3297710896908802E-4</v>
      </c>
      <c r="F6139" s="105">
        <v>1.8647708163367199E-4</v>
      </c>
      <c r="H6139" s="60">
        <f t="shared" si="190"/>
        <v>2.8676530513037975E-4</v>
      </c>
      <c r="I6139" s="37"/>
      <c r="J6139" s="106">
        <f t="shared" si="191"/>
        <v>7.8811528990273299E-8</v>
      </c>
      <c r="K6139" s="37"/>
    </row>
    <row r="6140" spans="1:11">
      <c r="A6140" s="76">
        <v>40799.666666666664</v>
      </c>
      <c r="C6140" s="105">
        <v>2.5903366786421601E-4</v>
      </c>
      <c r="D6140" s="105">
        <v>1.95643398876638E-4</v>
      </c>
      <c r="E6140" s="105">
        <v>2.8006567795482202E-4</v>
      </c>
      <c r="F6140" s="105">
        <v>4.2813615681200302E-6</v>
      </c>
      <c r="H6140" s="60">
        <f t="shared" si="190"/>
        <v>1.8475602656594902E-4</v>
      </c>
      <c r="I6140" s="37"/>
      <c r="J6140" s="106">
        <f t="shared" si="191"/>
        <v>5.0776382928226905E-8</v>
      </c>
      <c r="K6140" s="37"/>
    </row>
    <row r="6141" spans="1:11">
      <c r="A6141" s="76">
        <v>40799.708333333336</v>
      </c>
      <c r="C6141" s="105">
        <v>1.39285743547425E-4</v>
      </c>
      <c r="D6141" s="105">
        <v>7.8310887156366802E-5</v>
      </c>
      <c r="E6141" s="105">
        <v>1.7880414618614001E-4</v>
      </c>
      <c r="F6141" s="105">
        <v>0</v>
      </c>
      <c r="H6141" s="60">
        <f t="shared" si="190"/>
        <v>9.9100194222482955E-5</v>
      </c>
      <c r="I6141" s="37"/>
      <c r="J6141" s="106">
        <f t="shared" si="191"/>
        <v>2.7235644236515824E-8</v>
      </c>
      <c r="K6141" s="37"/>
    </row>
    <row r="6142" spans="1:11">
      <c r="A6142" s="76">
        <v>40799.75</v>
      </c>
      <c r="C6142" s="105">
        <v>4.9054632154334503E-5</v>
      </c>
      <c r="D6142" s="105">
        <v>1.1936656073731901E-5</v>
      </c>
      <c r="E6142" s="105">
        <v>4.10519723386547E-6</v>
      </c>
      <c r="F6142" s="105">
        <v>0</v>
      </c>
      <c r="H6142" s="60">
        <f t="shared" si="190"/>
        <v>1.6274121365482968E-5</v>
      </c>
      <c r="I6142" s="37"/>
      <c r="J6142" s="106">
        <f t="shared" si="191"/>
        <v>4.4726065700446212E-9</v>
      </c>
      <c r="K6142" s="37"/>
    </row>
    <row r="6143" spans="1:11">
      <c r="A6143" s="76">
        <v>40799.791666666664</v>
      </c>
      <c r="C6143" s="105">
        <v>6.5126064102114299E-6</v>
      </c>
      <c r="D6143" s="105">
        <v>0</v>
      </c>
      <c r="E6143" s="105">
        <v>0</v>
      </c>
      <c r="F6143" s="105">
        <v>0</v>
      </c>
      <c r="H6143" s="60">
        <f t="shared" si="190"/>
        <v>1.6281516025528575E-6</v>
      </c>
      <c r="I6143" s="37"/>
      <c r="J6143" s="106">
        <f t="shared" si="191"/>
        <v>4.4746388398280681E-10</v>
      </c>
      <c r="K6143" s="37"/>
    </row>
    <row r="6144" spans="1:11">
      <c r="A6144" s="76">
        <v>40799.833333333336</v>
      </c>
      <c r="C6144" s="105">
        <v>0</v>
      </c>
      <c r="D6144" s="105">
        <v>0</v>
      </c>
      <c r="E6144" s="105">
        <v>0</v>
      </c>
      <c r="F6144" s="105">
        <v>0</v>
      </c>
      <c r="H6144" s="60">
        <f t="shared" si="190"/>
        <v>0</v>
      </c>
      <c r="I6144" s="37"/>
      <c r="J6144" s="106">
        <f t="shared" si="191"/>
        <v>0</v>
      </c>
      <c r="K6144" s="37"/>
    </row>
    <row r="6145" spans="1:11">
      <c r="A6145" s="76">
        <v>40799.875</v>
      </c>
      <c r="C6145" s="105">
        <v>0</v>
      </c>
      <c r="D6145" s="105">
        <v>0</v>
      </c>
      <c r="E6145" s="105">
        <v>0</v>
      </c>
      <c r="F6145" s="105">
        <v>0</v>
      </c>
      <c r="H6145" s="60">
        <f t="shared" si="190"/>
        <v>0</v>
      </c>
      <c r="I6145" s="37"/>
      <c r="J6145" s="106">
        <f t="shared" si="191"/>
        <v>0</v>
      </c>
      <c r="K6145" s="37"/>
    </row>
    <row r="6146" spans="1:11">
      <c r="A6146" s="76">
        <v>40799.916666666664</v>
      </c>
      <c r="C6146" s="105">
        <v>0</v>
      </c>
      <c r="D6146" s="105">
        <v>0</v>
      </c>
      <c r="E6146" s="105">
        <v>0</v>
      </c>
      <c r="F6146" s="105">
        <v>0</v>
      </c>
      <c r="H6146" s="60">
        <f t="shared" si="190"/>
        <v>0</v>
      </c>
      <c r="I6146" s="37"/>
      <c r="J6146" s="106">
        <f t="shared" si="191"/>
        <v>0</v>
      </c>
      <c r="K6146" s="37"/>
    </row>
    <row r="6147" spans="1:11">
      <c r="A6147" s="76">
        <v>40799.958333333336</v>
      </c>
      <c r="C6147" s="105">
        <v>0</v>
      </c>
      <c r="D6147" s="105">
        <v>0</v>
      </c>
      <c r="E6147" s="105">
        <v>0</v>
      </c>
      <c r="F6147" s="105">
        <v>0</v>
      </c>
      <c r="H6147" s="60">
        <f t="shared" si="190"/>
        <v>0</v>
      </c>
      <c r="I6147" s="37"/>
      <c r="J6147" s="106">
        <f t="shared" si="191"/>
        <v>0</v>
      </c>
      <c r="K6147" s="37"/>
    </row>
    <row r="6148" spans="1:11">
      <c r="A6148" s="76">
        <v>40800</v>
      </c>
      <c r="C6148" s="105">
        <v>0</v>
      </c>
      <c r="D6148" s="105">
        <v>0</v>
      </c>
      <c r="E6148" s="105">
        <v>0</v>
      </c>
      <c r="F6148" s="105">
        <v>0</v>
      </c>
      <c r="H6148" s="60">
        <f t="shared" si="190"/>
        <v>0</v>
      </c>
      <c r="I6148" s="37"/>
      <c r="J6148" s="106">
        <f t="shared" si="191"/>
        <v>0</v>
      </c>
      <c r="K6148" s="37"/>
    </row>
    <row r="6149" spans="1:11">
      <c r="A6149" s="76">
        <v>40800.041666666664</v>
      </c>
      <c r="C6149" s="105">
        <v>0</v>
      </c>
      <c r="D6149" s="105">
        <v>0</v>
      </c>
      <c r="E6149" s="105">
        <v>0</v>
      </c>
      <c r="F6149" s="105">
        <v>0</v>
      </c>
      <c r="H6149" s="60">
        <f t="shared" ref="H6149:H6212" si="192">AVERAGE(C6149:F6149)</f>
        <v>0</v>
      </c>
      <c r="I6149" s="37"/>
      <c r="J6149" s="106">
        <f t="shared" ref="J6149:J6212" si="193">H6149/$I$4/3600</f>
        <v>0</v>
      </c>
      <c r="K6149" s="37"/>
    </row>
    <row r="6150" spans="1:11">
      <c r="A6150" s="76">
        <v>40800.083333333336</v>
      </c>
      <c r="C6150" s="105">
        <v>0</v>
      </c>
      <c r="D6150" s="105">
        <v>0</v>
      </c>
      <c r="E6150" s="105">
        <v>0</v>
      </c>
      <c r="F6150" s="105">
        <v>0</v>
      </c>
      <c r="H6150" s="60">
        <f t="shared" si="192"/>
        <v>0</v>
      </c>
      <c r="I6150" s="37"/>
      <c r="J6150" s="106">
        <f t="shared" si="193"/>
        <v>0</v>
      </c>
      <c r="K6150" s="37"/>
    </row>
    <row r="6151" spans="1:11">
      <c r="A6151" s="76">
        <v>40800.125</v>
      </c>
      <c r="C6151" s="105">
        <v>0</v>
      </c>
      <c r="D6151" s="105">
        <v>0</v>
      </c>
      <c r="E6151" s="105">
        <v>0</v>
      </c>
      <c r="F6151" s="105">
        <v>0</v>
      </c>
      <c r="H6151" s="60">
        <f t="shared" si="192"/>
        <v>0</v>
      </c>
      <c r="I6151" s="37"/>
      <c r="J6151" s="106">
        <f t="shared" si="193"/>
        <v>0</v>
      </c>
      <c r="K6151" s="37"/>
    </row>
    <row r="6152" spans="1:11">
      <c r="A6152" s="76">
        <v>40800.166666666664</v>
      </c>
      <c r="C6152" s="105">
        <v>0</v>
      </c>
      <c r="D6152" s="105">
        <v>0</v>
      </c>
      <c r="E6152" s="105">
        <v>0</v>
      </c>
      <c r="F6152" s="105">
        <v>1.73632996929312E-4</v>
      </c>
      <c r="H6152" s="60">
        <f t="shared" si="192"/>
        <v>4.3408249232328001E-5</v>
      </c>
      <c r="I6152" s="37"/>
      <c r="J6152" s="106">
        <f t="shared" si="193"/>
        <v>1.19298619169959E-8</v>
      </c>
      <c r="K6152" s="37"/>
    </row>
    <row r="6153" spans="1:11">
      <c r="A6153" s="76">
        <v>40800.208333333336</v>
      </c>
      <c r="C6153" s="105">
        <v>0</v>
      </c>
      <c r="D6153" s="105">
        <v>0</v>
      </c>
      <c r="E6153" s="105">
        <v>0</v>
      </c>
      <c r="F6153" s="105">
        <v>3.0302525765471799E-4</v>
      </c>
      <c r="H6153" s="60">
        <f t="shared" si="192"/>
        <v>7.5756314413679497E-5</v>
      </c>
      <c r="I6153" s="37"/>
      <c r="J6153" s="106">
        <f t="shared" si="193"/>
        <v>2.08200603866477E-8</v>
      </c>
      <c r="K6153" s="37"/>
    </row>
    <row r="6154" spans="1:11">
      <c r="A6154" s="76">
        <v>40800.25</v>
      </c>
      <c r="C6154" s="105">
        <v>3.88655543835198E-6</v>
      </c>
      <c r="D6154" s="105">
        <v>1.36495394565096E-5</v>
      </c>
      <c r="E6154" s="105">
        <v>1.6648855448454401E-4</v>
      </c>
      <c r="F6154" s="105">
        <v>3.5820725119937601E-4</v>
      </c>
      <c r="H6154" s="60">
        <f t="shared" si="192"/>
        <v>1.355579751446954E-4</v>
      </c>
      <c r="I6154" s="37"/>
      <c r="J6154" s="106">
        <f t="shared" si="193"/>
        <v>3.7255313306195001E-8</v>
      </c>
      <c r="K6154" s="37"/>
    </row>
    <row r="6155" spans="1:11">
      <c r="A6155" s="76">
        <v>40800.291666666664</v>
      </c>
      <c r="C6155" s="105">
        <v>5.10504308929477E-5</v>
      </c>
      <c r="D6155" s="105">
        <v>1.05609966069386E-4</v>
      </c>
      <c r="E6155" s="105">
        <v>2.90556737552478E-4</v>
      </c>
      <c r="F6155" s="105">
        <v>3.9103102322162901E-4</v>
      </c>
      <c r="H6155" s="60">
        <f t="shared" si="192"/>
        <v>2.0956203943411016E-4</v>
      </c>
      <c r="I6155" s="37"/>
      <c r="J6155" s="106">
        <f t="shared" si="193"/>
        <v>5.7593803889954892E-8</v>
      </c>
      <c r="K6155" s="37"/>
    </row>
    <row r="6156" spans="1:11">
      <c r="A6156" s="76">
        <v>40800.333333333336</v>
      </c>
      <c r="C6156" s="105">
        <v>1.7993701259180899E-4</v>
      </c>
      <c r="D6156" s="105">
        <v>2.5190091247974199E-4</v>
      </c>
      <c r="E6156" s="105">
        <v>3.4346816856674399E-4</v>
      </c>
      <c r="F6156" s="105">
        <v>4.1053500369862101E-4</v>
      </c>
      <c r="H6156" s="60">
        <f t="shared" si="192"/>
        <v>2.9646027433422896E-4</v>
      </c>
      <c r="I6156" s="37"/>
      <c r="J6156" s="106">
        <f t="shared" si="193"/>
        <v>8.1475991297251391E-8</v>
      </c>
      <c r="K6156" s="37"/>
    </row>
    <row r="6157" spans="1:11">
      <c r="A6157" s="76">
        <v>40800.375</v>
      </c>
      <c r="C6157" s="105">
        <v>3.3571435624251198E-4</v>
      </c>
      <c r="D6157" s="105">
        <v>3.8299001886794599E-4</v>
      </c>
      <c r="E6157" s="105">
        <v>3.7494134735971299E-4</v>
      </c>
      <c r="F6157" s="105">
        <v>4.2004914051666501E-4</v>
      </c>
      <c r="H6157" s="60">
        <f t="shared" si="192"/>
        <v>3.7842371574670899E-4</v>
      </c>
      <c r="I6157" s="37"/>
      <c r="J6157" s="106">
        <f t="shared" si="193"/>
        <v>1.040019525047458E-7</v>
      </c>
      <c r="K6157" s="37"/>
    </row>
    <row r="6158" spans="1:11">
      <c r="A6158" s="76">
        <v>40800.416666666664</v>
      </c>
      <c r="C6158" s="105">
        <v>4.7027320804059002E-4</v>
      </c>
      <c r="D6158" s="105">
        <v>4.73719310549451E-4</v>
      </c>
      <c r="E6158" s="105">
        <v>3.9364280142509999E-4</v>
      </c>
      <c r="F6158" s="105">
        <v>4.22903381562079E-4</v>
      </c>
      <c r="H6158" s="60">
        <f t="shared" si="192"/>
        <v>4.4013467539430495E-4</v>
      </c>
      <c r="I6158" s="37"/>
      <c r="J6158" s="106">
        <f t="shared" si="193"/>
        <v>1.2096193684829413E-7</v>
      </c>
      <c r="K6158" s="37"/>
    </row>
    <row r="6159" spans="1:11">
      <c r="A6159" s="76">
        <v>40800.458333333336</v>
      </c>
      <c r="C6159" s="105">
        <v>5.4831944292425296E-4</v>
      </c>
      <c r="D6159" s="105">
        <v>5.3431256021521103E-4</v>
      </c>
      <c r="E6159" s="105">
        <v>4.0276546194480101E-4</v>
      </c>
      <c r="F6159" s="105">
        <v>4.17670606312154E-4</v>
      </c>
      <c r="H6159" s="60">
        <f t="shared" si="192"/>
        <v>4.7576701784910478E-4</v>
      </c>
      <c r="I6159" s="37"/>
      <c r="J6159" s="106">
        <f t="shared" si="193"/>
        <v>1.3075475118157274E-7</v>
      </c>
      <c r="K6159" s="37"/>
    </row>
    <row r="6160" spans="1:11">
      <c r="A6160" s="76">
        <v>40800.5</v>
      </c>
      <c r="C6160" s="105">
        <v>6.0052533624481896E-4</v>
      </c>
      <c r="D6160" s="105">
        <v>5.6755320336223996E-4</v>
      </c>
      <c r="E6160" s="105">
        <v>4.0550226010071101E-4</v>
      </c>
      <c r="F6160" s="105">
        <v>4.02923694244185E-4</v>
      </c>
      <c r="H6160" s="60">
        <f t="shared" si="192"/>
        <v>4.9412612348798872E-4</v>
      </c>
      <c r="I6160" s="37"/>
      <c r="J6160" s="106">
        <f t="shared" si="193"/>
        <v>1.3580037267206843E-7</v>
      </c>
      <c r="K6160" s="37"/>
    </row>
    <row r="6161" spans="1:11">
      <c r="A6161" s="76">
        <v>40800.541666666664</v>
      </c>
      <c r="C6161" s="105">
        <v>5.82668189636174E-4</v>
      </c>
      <c r="D6161" s="105">
        <v>5.0487237707371997E-4</v>
      </c>
      <c r="E6161" s="105">
        <v>4.0048479681487601E-4</v>
      </c>
      <c r="F6161" s="105">
        <v>3.7247845642644301E-4</v>
      </c>
      <c r="H6161" s="60">
        <f t="shared" si="192"/>
        <v>4.6512595498780324E-4</v>
      </c>
      <c r="I6161" s="37"/>
      <c r="J6161" s="106">
        <f t="shared" si="193"/>
        <v>1.278302745479734E-7</v>
      </c>
      <c r="K6161" s="37"/>
    </row>
    <row r="6162" spans="1:11">
      <c r="A6162" s="76">
        <v>40800.583333333336</v>
      </c>
      <c r="C6162" s="105">
        <v>5.1995809242817096E-4</v>
      </c>
      <c r="D6162" s="105">
        <v>4.4733020093353198E-4</v>
      </c>
      <c r="E6162" s="105">
        <v>3.8634467300933901E-4</v>
      </c>
      <c r="F6162" s="105">
        <v>3.20150703927198E-4</v>
      </c>
      <c r="H6162" s="60">
        <f t="shared" si="192"/>
        <v>4.1844591757455999E-4</v>
      </c>
      <c r="I6162" s="37"/>
      <c r="J6162" s="106">
        <f t="shared" si="193"/>
        <v>1.1500122913682013E-7</v>
      </c>
      <c r="K6162" s="37"/>
    </row>
    <row r="6163" spans="1:11">
      <c r="A6163" s="76">
        <v>40800.625</v>
      </c>
      <c r="C6163" s="105">
        <v>4.2899168676295899E-4</v>
      </c>
      <c r="D6163" s="105">
        <v>3.10406585522742E-4</v>
      </c>
      <c r="E6163" s="105">
        <v>3.5715215934629599E-4</v>
      </c>
      <c r="F6163" s="105">
        <v>2.03602527906153E-4</v>
      </c>
      <c r="H6163" s="60">
        <f t="shared" si="192"/>
        <v>3.2503823988453751E-4</v>
      </c>
      <c r="I6163" s="37"/>
      <c r="J6163" s="106">
        <f t="shared" si="193"/>
        <v>8.9330055649377816E-8</v>
      </c>
      <c r="K6163" s="37"/>
    </row>
    <row r="6164" spans="1:11">
      <c r="A6164" s="76">
        <v>40800.666666666664</v>
      </c>
      <c r="C6164" s="105">
        <v>3.0147065156946502E-4</v>
      </c>
      <c r="D6164" s="105">
        <v>2.1277223270441399E-4</v>
      </c>
      <c r="E6164" s="105">
        <v>3.0697752648793999E-4</v>
      </c>
      <c r="F6164" s="105">
        <v>4.7570684090222598E-6</v>
      </c>
      <c r="H6164" s="60">
        <f t="shared" si="192"/>
        <v>2.0649436979271031E-4</v>
      </c>
      <c r="I6164" s="37"/>
      <c r="J6164" s="106">
        <f t="shared" si="193"/>
        <v>5.6750718166018232E-8</v>
      </c>
      <c r="K6164" s="37"/>
    </row>
    <row r="6165" spans="1:11">
      <c r="A6165" s="76">
        <v>40800.708333333336</v>
      </c>
      <c r="C6165" s="105">
        <v>1.7636558327008099E-4</v>
      </c>
      <c r="D6165" s="105">
        <v>9.0782819287216803E-5</v>
      </c>
      <c r="E6165" s="105">
        <v>1.9522493512160201E-4</v>
      </c>
      <c r="F6165" s="105">
        <v>0</v>
      </c>
      <c r="H6165" s="60">
        <f t="shared" si="192"/>
        <v>1.1559333441972495E-4</v>
      </c>
      <c r="I6165" s="37"/>
      <c r="J6165" s="106">
        <f t="shared" si="193"/>
        <v>3.1768443614755088E-8</v>
      </c>
      <c r="K6165" s="37"/>
    </row>
    <row r="6166" spans="1:11">
      <c r="A6166" s="76">
        <v>40800.75</v>
      </c>
      <c r="C6166" s="105">
        <v>6.7121862840727507E-5</v>
      </c>
      <c r="D6166" s="105">
        <v>1.03843555080897E-5</v>
      </c>
      <c r="E6166" s="105">
        <v>4.5613302598505198E-6</v>
      </c>
      <c r="F6166" s="105">
        <v>0</v>
      </c>
      <c r="H6166" s="60">
        <f t="shared" si="192"/>
        <v>2.0516887152166932E-5</v>
      </c>
      <c r="I6166" s="37"/>
      <c r="J6166" s="106">
        <f t="shared" si="193"/>
        <v>5.6386432307353396E-9</v>
      </c>
      <c r="K6166" s="37"/>
    </row>
    <row r="6167" spans="1:11">
      <c r="A6167" s="76">
        <v>40800.791666666664</v>
      </c>
      <c r="C6167" s="105">
        <v>7.5630267989552103E-6</v>
      </c>
      <c r="D6167" s="105">
        <v>0</v>
      </c>
      <c r="E6167" s="105">
        <v>0</v>
      </c>
      <c r="F6167" s="105">
        <v>0</v>
      </c>
      <c r="H6167" s="60">
        <f t="shared" si="192"/>
        <v>1.8907566997388026E-6</v>
      </c>
      <c r="I6167" s="37"/>
      <c r="J6167" s="106">
        <f t="shared" si="193"/>
        <v>5.1963547817358221E-10</v>
      </c>
      <c r="K6167" s="37"/>
    </row>
    <row r="6168" spans="1:11">
      <c r="A6168" s="76">
        <v>40800.833333333336</v>
      </c>
      <c r="C6168" s="105">
        <v>0</v>
      </c>
      <c r="D6168" s="105">
        <v>0</v>
      </c>
      <c r="E6168" s="105">
        <v>0</v>
      </c>
      <c r="F6168" s="105">
        <v>0</v>
      </c>
      <c r="H6168" s="60">
        <f t="shared" si="192"/>
        <v>0</v>
      </c>
      <c r="I6168" s="37"/>
      <c r="J6168" s="106">
        <f t="shared" si="193"/>
        <v>0</v>
      </c>
      <c r="K6168" s="37"/>
    </row>
    <row r="6169" spans="1:11">
      <c r="A6169" s="76">
        <v>40800.875</v>
      </c>
      <c r="C6169" s="105">
        <v>0</v>
      </c>
      <c r="D6169" s="105">
        <v>0</v>
      </c>
      <c r="E6169" s="105">
        <v>0</v>
      </c>
      <c r="F6169" s="105">
        <v>0</v>
      </c>
      <c r="H6169" s="60">
        <f t="shared" si="192"/>
        <v>0</v>
      </c>
      <c r="I6169" s="37"/>
      <c r="J6169" s="106">
        <f t="shared" si="193"/>
        <v>0</v>
      </c>
      <c r="K6169" s="37"/>
    </row>
    <row r="6170" spans="1:11">
      <c r="A6170" s="76">
        <v>40800.916666666664</v>
      </c>
      <c r="C6170" s="105">
        <v>0</v>
      </c>
      <c r="D6170" s="105">
        <v>0</v>
      </c>
      <c r="E6170" s="105">
        <v>0</v>
      </c>
      <c r="F6170" s="105">
        <v>0</v>
      </c>
      <c r="H6170" s="60">
        <f t="shared" si="192"/>
        <v>0</v>
      </c>
      <c r="I6170" s="37"/>
      <c r="J6170" s="106">
        <f t="shared" si="193"/>
        <v>0</v>
      </c>
      <c r="K6170" s="37"/>
    </row>
    <row r="6171" spans="1:11">
      <c r="A6171" s="76">
        <v>40800.958333333336</v>
      </c>
      <c r="C6171" s="105">
        <v>0</v>
      </c>
      <c r="D6171" s="105">
        <v>0</v>
      </c>
      <c r="E6171" s="105">
        <v>0</v>
      </c>
      <c r="F6171" s="105">
        <v>0</v>
      </c>
      <c r="H6171" s="60">
        <f t="shared" si="192"/>
        <v>0</v>
      </c>
      <c r="I6171" s="37"/>
      <c r="J6171" s="106">
        <f t="shared" si="193"/>
        <v>0</v>
      </c>
      <c r="K6171" s="37"/>
    </row>
    <row r="6172" spans="1:11">
      <c r="A6172" s="76">
        <v>40801</v>
      </c>
      <c r="C6172" s="105">
        <v>0</v>
      </c>
      <c r="D6172" s="105">
        <v>0</v>
      </c>
      <c r="E6172" s="105">
        <v>0</v>
      </c>
      <c r="F6172" s="105">
        <v>0</v>
      </c>
      <c r="H6172" s="60">
        <f t="shared" si="192"/>
        <v>0</v>
      </c>
      <c r="I6172" s="37"/>
      <c r="J6172" s="106">
        <f t="shared" si="193"/>
        <v>0</v>
      </c>
      <c r="K6172" s="37"/>
    </row>
    <row r="6173" spans="1:11">
      <c r="A6173" s="76">
        <v>40801.041666666664</v>
      </c>
      <c r="C6173" s="105">
        <v>0</v>
      </c>
      <c r="D6173" s="105">
        <v>0</v>
      </c>
      <c r="E6173" s="105">
        <v>0</v>
      </c>
      <c r="F6173" s="105">
        <v>0</v>
      </c>
      <c r="H6173" s="60">
        <f t="shared" si="192"/>
        <v>0</v>
      </c>
      <c r="I6173" s="37"/>
      <c r="J6173" s="106">
        <f t="shared" si="193"/>
        <v>0</v>
      </c>
      <c r="K6173" s="37"/>
    </row>
    <row r="6174" spans="1:11">
      <c r="A6174" s="76">
        <v>40801.083333333336</v>
      </c>
      <c r="C6174" s="105">
        <v>0</v>
      </c>
      <c r="D6174" s="105">
        <v>0</v>
      </c>
      <c r="E6174" s="105">
        <v>0</v>
      </c>
      <c r="F6174" s="105">
        <v>0</v>
      </c>
      <c r="H6174" s="60">
        <f t="shared" si="192"/>
        <v>0</v>
      </c>
      <c r="I6174" s="37"/>
      <c r="J6174" s="106">
        <f t="shared" si="193"/>
        <v>0</v>
      </c>
      <c r="K6174" s="37"/>
    </row>
    <row r="6175" spans="1:11">
      <c r="A6175" s="76">
        <v>40801.125</v>
      </c>
      <c r="C6175" s="105">
        <v>0</v>
      </c>
      <c r="D6175" s="105">
        <v>0</v>
      </c>
      <c r="E6175" s="105">
        <v>0</v>
      </c>
      <c r="F6175" s="105">
        <v>0</v>
      </c>
      <c r="H6175" s="60">
        <f t="shared" si="192"/>
        <v>0</v>
      </c>
      <c r="I6175" s="37"/>
      <c r="J6175" s="106">
        <f t="shared" si="193"/>
        <v>0</v>
      </c>
      <c r="K6175" s="37"/>
    </row>
    <row r="6176" spans="1:11">
      <c r="A6176" s="76">
        <v>40801.166666666664</v>
      </c>
      <c r="C6176" s="105">
        <v>0</v>
      </c>
      <c r="D6176" s="105">
        <v>0</v>
      </c>
      <c r="E6176" s="105">
        <v>0</v>
      </c>
      <c r="F6176" s="105">
        <v>1.4937194804329901E-4</v>
      </c>
      <c r="H6176" s="60">
        <f t="shared" si="192"/>
        <v>3.7342987010824752E-5</v>
      </c>
      <c r="I6176" s="37"/>
      <c r="J6176" s="106">
        <f t="shared" si="193"/>
        <v>1.0262949703936231E-8</v>
      </c>
      <c r="K6176" s="37"/>
    </row>
    <row r="6177" spans="1:11">
      <c r="A6177" s="76">
        <v>40801.208333333336</v>
      </c>
      <c r="C6177" s="105">
        <v>0</v>
      </c>
      <c r="D6177" s="105">
        <v>0</v>
      </c>
      <c r="E6177" s="105">
        <v>0</v>
      </c>
      <c r="F6177" s="105">
        <v>2.8019132929141098E-4</v>
      </c>
      <c r="H6177" s="60">
        <f t="shared" si="192"/>
        <v>7.0047832322852745E-5</v>
      </c>
      <c r="I6177" s="37"/>
      <c r="J6177" s="106">
        <f t="shared" si="193"/>
        <v>1.9251201833179729E-8</v>
      </c>
      <c r="K6177" s="37"/>
    </row>
    <row r="6178" spans="1:11">
      <c r="A6178" s="76">
        <v>40801.25</v>
      </c>
      <c r="C6178" s="105">
        <v>3.57142932172885E-6</v>
      </c>
      <c r="D6178" s="105">
        <v>1.60582817135407E-5</v>
      </c>
      <c r="E6178" s="105">
        <v>1.4322577015930601E-4</v>
      </c>
      <c r="F6178" s="105">
        <v>3.3680044335877602E-4</v>
      </c>
      <c r="H6178" s="60">
        <f t="shared" si="192"/>
        <v>1.2491398113833788E-4</v>
      </c>
      <c r="I6178" s="37"/>
      <c r="J6178" s="106">
        <f t="shared" si="193"/>
        <v>3.4330031107837906E-8</v>
      </c>
      <c r="K6178" s="37"/>
    </row>
    <row r="6179" spans="1:11">
      <c r="A6179" s="76">
        <v>40801.291666666664</v>
      </c>
      <c r="C6179" s="105">
        <v>4.5378160793731301E-5</v>
      </c>
      <c r="D6179" s="105">
        <v>1.17118401297424E-4</v>
      </c>
      <c r="E6179" s="105">
        <v>2.68662352305196E-4</v>
      </c>
      <c r="F6179" s="105">
        <v>3.73429870108247E-4</v>
      </c>
      <c r="H6179" s="60">
        <f t="shared" si="192"/>
        <v>2.0114719612614957E-4</v>
      </c>
      <c r="I6179" s="37"/>
      <c r="J6179" s="106">
        <f t="shared" si="193"/>
        <v>5.528115778022966E-8</v>
      </c>
      <c r="K6179" s="37"/>
    </row>
    <row r="6180" spans="1:11">
      <c r="A6180" s="76">
        <v>40801.333333333336</v>
      </c>
      <c r="C6180" s="105">
        <v>1.7678575142557801E-4</v>
      </c>
      <c r="D6180" s="105">
        <v>2.8209048210119802E-4</v>
      </c>
      <c r="E6180" s="105">
        <v>3.2294218239741699E-4</v>
      </c>
      <c r="F6180" s="105">
        <v>3.9483667794884699E-4</v>
      </c>
      <c r="H6180" s="60">
        <f t="shared" si="192"/>
        <v>2.9416377346825999E-4</v>
      </c>
      <c r="I6180" s="37"/>
      <c r="J6180" s="106">
        <f t="shared" si="193"/>
        <v>8.0844845404298223E-8</v>
      </c>
      <c r="K6180" s="37"/>
    </row>
    <row r="6181" spans="1:11">
      <c r="A6181" s="76">
        <v>40801.375</v>
      </c>
      <c r="C6181" s="105">
        <v>3.2878158167680302E-4</v>
      </c>
      <c r="D6181" s="105">
        <v>4.5755397362448602E-4</v>
      </c>
      <c r="E6181" s="105">
        <v>3.5806442539826599E-4</v>
      </c>
      <c r="F6181" s="105">
        <v>4.0482652160779402E-4</v>
      </c>
      <c r="H6181" s="60">
        <f t="shared" si="192"/>
        <v>3.8730662557683732E-4</v>
      </c>
      <c r="I6181" s="37"/>
      <c r="J6181" s="106">
        <f t="shared" si="193"/>
        <v>1.0644323704325316E-7</v>
      </c>
      <c r="K6181" s="37"/>
    </row>
    <row r="6182" spans="1:11">
      <c r="A6182" s="76">
        <v>40801.416666666664</v>
      </c>
      <c r="C6182" s="105">
        <v>4.6439085386362501E-4</v>
      </c>
      <c r="D6182" s="105">
        <v>5.6439507462524401E-4</v>
      </c>
      <c r="E6182" s="105">
        <v>3.7859041156759299E-4</v>
      </c>
      <c r="F6182" s="105">
        <v>4.0910788317591399E-4</v>
      </c>
      <c r="H6182" s="60">
        <f t="shared" si="192"/>
        <v>4.5412105580809402E-4</v>
      </c>
      <c r="I6182" s="37"/>
      <c r="J6182" s="106">
        <f t="shared" si="193"/>
        <v>1.248058050071328E-7</v>
      </c>
      <c r="K6182" s="37"/>
    </row>
    <row r="6183" spans="1:11">
      <c r="A6183" s="76">
        <v>40801.458333333336</v>
      </c>
      <c r="C6183" s="105">
        <v>5.3308834728746802E-4</v>
      </c>
      <c r="D6183" s="105">
        <v>6.1433633075435505E-4</v>
      </c>
      <c r="E6183" s="105">
        <v>3.8816920511327901E-4</v>
      </c>
      <c r="F6183" s="105">
        <v>4.0054516003967399E-4</v>
      </c>
      <c r="H6183" s="60">
        <f t="shared" si="192"/>
        <v>4.84034760798694E-4</v>
      </c>
      <c r="I6183" s="37"/>
      <c r="J6183" s="106">
        <f t="shared" si="193"/>
        <v>1.3302696979204736E-7</v>
      </c>
      <c r="K6183" s="37"/>
    </row>
    <row r="6184" spans="1:11">
      <c r="A6184" s="76">
        <v>40801.5</v>
      </c>
      <c r="C6184" s="105">
        <v>5.2510515233301501E-4</v>
      </c>
      <c r="D6184" s="105">
        <v>5.9420995100671798E-4</v>
      </c>
      <c r="E6184" s="105">
        <v>3.9227440234714499E-4</v>
      </c>
      <c r="F6184" s="105">
        <v>3.7723552483546498E-4</v>
      </c>
      <c r="H6184" s="60">
        <f t="shared" si="192"/>
        <v>4.7220625763058578E-4</v>
      </c>
      <c r="I6184" s="37"/>
      <c r="J6184" s="106">
        <f t="shared" si="193"/>
        <v>1.2977614968352321E-7</v>
      </c>
      <c r="K6184" s="37"/>
    </row>
    <row r="6185" spans="1:11">
      <c r="A6185" s="76">
        <v>40801.541666666664</v>
      </c>
      <c r="C6185" s="105">
        <v>4.5850849968665999E-4</v>
      </c>
      <c r="D6185" s="105">
        <v>5.6744614815081701E-4</v>
      </c>
      <c r="E6185" s="105">
        <v>3.8406400787941401E-4</v>
      </c>
      <c r="F6185" s="105">
        <v>3.4203321860869999E-4</v>
      </c>
      <c r="H6185" s="60">
        <f t="shared" si="192"/>
        <v>4.3801296858139775E-4</v>
      </c>
      <c r="I6185" s="37"/>
      <c r="J6185" s="106">
        <f t="shared" si="193"/>
        <v>1.2037882949533776E-7</v>
      </c>
      <c r="K6185" s="37"/>
    </row>
    <row r="6186" spans="1:11">
      <c r="A6186" s="76">
        <v>40801.583333333336</v>
      </c>
      <c r="C6186" s="105">
        <v>3.8918075402956999E-4</v>
      </c>
      <c r="D6186" s="105">
        <v>5.0867283707925796E-4</v>
      </c>
      <c r="E6186" s="105">
        <v>3.6171348960614599E-4</v>
      </c>
      <c r="F6186" s="105">
        <v>2.8732693190494402E-4</v>
      </c>
      <c r="H6186" s="60">
        <f t="shared" si="192"/>
        <v>3.8672350315497954E-4</v>
      </c>
      <c r="I6186" s="37"/>
      <c r="J6186" s="106">
        <f t="shared" si="193"/>
        <v>1.0628297787370605E-7</v>
      </c>
      <c r="K6186" s="37"/>
    </row>
    <row r="6187" spans="1:11">
      <c r="A6187" s="76">
        <v>40801.625</v>
      </c>
      <c r="C6187" s="105">
        <v>3.4873956906293499E-4</v>
      </c>
      <c r="D6187" s="105">
        <v>4.1799707300346398E-4</v>
      </c>
      <c r="E6187" s="105">
        <v>3.2795964568325302E-4</v>
      </c>
      <c r="F6187" s="105">
        <v>1.7553582429292099E-4</v>
      </c>
      <c r="H6187" s="60">
        <f t="shared" si="192"/>
        <v>3.1755802801064324E-4</v>
      </c>
      <c r="I6187" s="37"/>
      <c r="J6187" s="106">
        <f t="shared" si="193"/>
        <v>8.7274273710608155E-8</v>
      </c>
      <c r="K6187" s="37"/>
    </row>
    <row r="6188" spans="1:11">
      <c r="A6188" s="76">
        <v>40801.666666666664</v>
      </c>
      <c r="C6188" s="105">
        <v>2.7846644505597601E-4</v>
      </c>
      <c r="D6188" s="105">
        <v>2.53132047411113E-4</v>
      </c>
      <c r="E6188" s="105">
        <v>2.75504347694971E-4</v>
      </c>
      <c r="F6188" s="105">
        <v>3.3299478863155799E-6</v>
      </c>
      <c r="H6188" s="60">
        <f t="shared" si="192"/>
        <v>2.026081970120939E-4</v>
      </c>
      <c r="I6188" s="37"/>
      <c r="J6188" s="106">
        <f t="shared" si="193"/>
        <v>5.5682683737580268E-8</v>
      </c>
      <c r="K6188" s="37"/>
    </row>
    <row r="6189" spans="1:11">
      <c r="A6189" s="76">
        <v>40801.708333333336</v>
      </c>
      <c r="C6189" s="105">
        <v>1.6964289278212E-4</v>
      </c>
      <c r="D6189" s="105">
        <v>9.1585733372893797E-5</v>
      </c>
      <c r="E6189" s="105">
        <v>1.6831308658848401E-4</v>
      </c>
      <c r="F6189" s="105">
        <v>0</v>
      </c>
      <c r="H6189" s="60">
        <f t="shared" si="192"/>
        <v>1.0738542818587446E-4</v>
      </c>
      <c r="I6189" s="37"/>
      <c r="J6189" s="106">
        <f t="shared" si="193"/>
        <v>2.9512669891345818E-8</v>
      </c>
      <c r="K6189" s="37"/>
    </row>
    <row r="6190" spans="1:11">
      <c r="A6190" s="76">
        <v>40801.75</v>
      </c>
      <c r="C6190" s="105">
        <v>6.6386568568606798E-5</v>
      </c>
      <c r="D6190" s="105">
        <v>1.2150766496579101E-5</v>
      </c>
      <c r="E6190" s="105">
        <v>3.19293118189537E-6</v>
      </c>
      <c r="F6190" s="105">
        <v>0</v>
      </c>
      <c r="H6190" s="60">
        <f t="shared" si="192"/>
        <v>2.0432566561770315E-5</v>
      </c>
      <c r="I6190" s="37"/>
      <c r="J6190" s="106">
        <f t="shared" si="193"/>
        <v>5.6154694557506052E-9</v>
      </c>
      <c r="K6190" s="37"/>
    </row>
    <row r="6191" spans="1:11">
      <c r="A6191" s="76">
        <v>40801.791666666664</v>
      </c>
      <c r="C6191" s="105">
        <v>9.4537834986940098E-6</v>
      </c>
      <c r="D6191" s="105">
        <v>0</v>
      </c>
      <c r="E6191" s="105">
        <v>0</v>
      </c>
      <c r="F6191" s="105">
        <v>0</v>
      </c>
      <c r="H6191" s="60">
        <f t="shared" si="192"/>
        <v>2.3634458746735024E-6</v>
      </c>
      <c r="I6191" s="37"/>
      <c r="J6191" s="106">
        <f t="shared" si="193"/>
        <v>6.4954434771697753E-10</v>
      </c>
      <c r="K6191" s="37"/>
    </row>
    <row r="6192" spans="1:11">
      <c r="A6192" s="76">
        <v>40801.833333333336</v>
      </c>
      <c r="C6192" s="105">
        <v>0</v>
      </c>
      <c r="D6192" s="105">
        <v>0</v>
      </c>
      <c r="E6192" s="105">
        <v>0</v>
      </c>
      <c r="F6192" s="105">
        <v>0</v>
      </c>
      <c r="H6192" s="60">
        <f t="shared" si="192"/>
        <v>0</v>
      </c>
      <c r="I6192" s="37"/>
      <c r="J6192" s="106">
        <f t="shared" si="193"/>
        <v>0</v>
      </c>
      <c r="K6192" s="37"/>
    </row>
    <row r="6193" spans="1:11">
      <c r="A6193" s="76">
        <v>40801.875</v>
      </c>
      <c r="C6193" s="105">
        <v>0</v>
      </c>
      <c r="D6193" s="105">
        <v>0</v>
      </c>
      <c r="E6193" s="105">
        <v>0</v>
      </c>
      <c r="F6193" s="105">
        <v>0</v>
      </c>
      <c r="H6193" s="60">
        <f t="shared" si="192"/>
        <v>0</v>
      </c>
      <c r="I6193" s="37"/>
      <c r="J6193" s="106">
        <f t="shared" si="193"/>
        <v>0</v>
      </c>
      <c r="K6193" s="37"/>
    </row>
    <row r="6194" spans="1:11">
      <c r="A6194" s="76">
        <v>40801.916666666664</v>
      </c>
      <c r="C6194" s="105">
        <v>0</v>
      </c>
      <c r="D6194" s="105">
        <v>0</v>
      </c>
      <c r="E6194" s="105">
        <v>0</v>
      </c>
      <c r="F6194" s="105">
        <v>0</v>
      </c>
      <c r="H6194" s="60">
        <f t="shared" si="192"/>
        <v>0</v>
      </c>
      <c r="I6194" s="37"/>
      <c r="J6194" s="106">
        <f t="shared" si="193"/>
        <v>0</v>
      </c>
      <c r="K6194" s="37"/>
    </row>
    <row r="6195" spans="1:11">
      <c r="A6195" s="76">
        <v>40801.958333333336</v>
      </c>
      <c r="C6195" s="105">
        <v>0</v>
      </c>
      <c r="D6195" s="105">
        <v>0</v>
      </c>
      <c r="E6195" s="105">
        <v>0</v>
      </c>
      <c r="F6195" s="105">
        <v>0</v>
      </c>
      <c r="H6195" s="60">
        <f t="shared" si="192"/>
        <v>0</v>
      </c>
      <c r="I6195" s="37"/>
      <c r="J6195" s="106">
        <f t="shared" si="193"/>
        <v>0</v>
      </c>
      <c r="K6195" s="37"/>
    </row>
    <row r="6196" spans="1:11">
      <c r="A6196" s="76">
        <v>40802</v>
      </c>
      <c r="C6196" s="105">
        <v>0</v>
      </c>
      <c r="D6196" s="105">
        <v>0</v>
      </c>
      <c r="E6196" s="105">
        <v>0</v>
      </c>
      <c r="F6196" s="105">
        <v>0</v>
      </c>
      <c r="H6196" s="60">
        <f t="shared" si="192"/>
        <v>0</v>
      </c>
      <c r="I6196" s="37"/>
      <c r="J6196" s="106">
        <f t="shared" si="193"/>
        <v>0</v>
      </c>
      <c r="K6196" s="37"/>
    </row>
    <row r="6197" spans="1:11">
      <c r="A6197" s="76">
        <v>40802.041666666664</v>
      </c>
      <c r="C6197" s="105">
        <v>0</v>
      </c>
      <c r="D6197" s="105">
        <v>0</v>
      </c>
      <c r="E6197" s="105">
        <v>0</v>
      </c>
      <c r="F6197" s="105">
        <v>0</v>
      </c>
      <c r="H6197" s="60">
        <f t="shared" si="192"/>
        <v>0</v>
      </c>
      <c r="I6197" s="37"/>
      <c r="J6197" s="106">
        <f t="shared" si="193"/>
        <v>0</v>
      </c>
      <c r="K6197" s="37"/>
    </row>
    <row r="6198" spans="1:11">
      <c r="A6198" s="76">
        <v>40802.083333333336</v>
      </c>
      <c r="C6198" s="105">
        <v>0</v>
      </c>
      <c r="D6198" s="105">
        <v>0</v>
      </c>
      <c r="E6198" s="105">
        <v>0</v>
      </c>
      <c r="F6198" s="105">
        <v>0</v>
      </c>
      <c r="H6198" s="60">
        <f t="shared" si="192"/>
        <v>0</v>
      </c>
      <c r="I6198" s="37"/>
      <c r="J6198" s="106">
        <f t="shared" si="193"/>
        <v>0</v>
      </c>
      <c r="K6198" s="37"/>
    </row>
    <row r="6199" spans="1:11">
      <c r="A6199" s="76">
        <v>40802.125</v>
      </c>
      <c r="C6199" s="105">
        <v>0</v>
      </c>
      <c r="D6199" s="105">
        <v>0</v>
      </c>
      <c r="E6199" s="105">
        <v>0</v>
      </c>
      <c r="F6199" s="105">
        <v>0</v>
      </c>
      <c r="H6199" s="60">
        <f t="shared" si="192"/>
        <v>0</v>
      </c>
      <c r="I6199" s="37"/>
      <c r="J6199" s="106">
        <f t="shared" si="193"/>
        <v>0</v>
      </c>
      <c r="K6199" s="37"/>
    </row>
    <row r="6200" spans="1:11">
      <c r="A6200" s="76">
        <v>40802.166666666664</v>
      </c>
      <c r="C6200" s="105">
        <v>0</v>
      </c>
      <c r="D6200" s="105">
        <v>0</v>
      </c>
      <c r="E6200" s="105">
        <v>0</v>
      </c>
      <c r="F6200" s="105">
        <v>1.5222618908871199E-4</v>
      </c>
      <c r="H6200" s="60">
        <f t="shared" si="192"/>
        <v>3.8056547272177997E-5</v>
      </c>
      <c r="I6200" s="37"/>
      <c r="J6200" s="106">
        <f t="shared" si="193"/>
        <v>1.0459057023119701E-8</v>
      </c>
      <c r="K6200" s="37"/>
    </row>
    <row r="6201" spans="1:11">
      <c r="A6201" s="76">
        <v>40802.208333333336</v>
      </c>
      <c r="C6201" s="105">
        <v>0</v>
      </c>
      <c r="D6201" s="105">
        <v>0</v>
      </c>
      <c r="E6201" s="105">
        <v>0</v>
      </c>
      <c r="F6201" s="105">
        <v>2.8209415665502E-4</v>
      </c>
      <c r="H6201" s="60">
        <f t="shared" si="192"/>
        <v>7.0523539163754999E-5</v>
      </c>
      <c r="I6201" s="37"/>
      <c r="J6201" s="106">
        <f t="shared" si="193"/>
        <v>1.9381940045968738E-8</v>
      </c>
      <c r="K6201" s="37"/>
    </row>
    <row r="6202" spans="1:11">
      <c r="A6202" s="76">
        <v>40802.25</v>
      </c>
      <c r="C6202" s="105">
        <v>2.7310930107338298E-6</v>
      </c>
      <c r="D6202" s="105">
        <v>1.7664109884894799E-5</v>
      </c>
      <c r="E6202" s="105">
        <v>1.4596256831521701E-4</v>
      </c>
      <c r="F6202" s="105">
        <v>3.3727615019967801E-4</v>
      </c>
      <c r="H6202" s="60">
        <f t="shared" si="192"/>
        <v>1.2590848035263092E-4</v>
      </c>
      <c r="I6202" s="37"/>
      <c r="J6202" s="106">
        <f t="shared" si="193"/>
        <v>3.4603348703292582E-8</v>
      </c>
      <c r="K6202" s="37"/>
    </row>
    <row r="6203" spans="1:11">
      <c r="A6203" s="76">
        <v>40802.291666666664</v>
      </c>
      <c r="C6203" s="105">
        <v>4.7268917493470103E-5</v>
      </c>
      <c r="D6203" s="105">
        <v>1.2932269539971399E-4</v>
      </c>
      <c r="E6203" s="105">
        <v>2.70486884409136E-4</v>
      </c>
      <c r="F6203" s="105">
        <v>3.7200274958553998E-4</v>
      </c>
      <c r="H6203" s="60">
        <f t="shared" si="192"/>
        <v>2.0477031172196503E-4</v>
      </c>
      <c r="I6203" s="37"/>
      <c r="J6203" s="106">
        <f t="shared" si="193"/>
        <v>5.6276896367521092E-8</v>
      </c>
      <c r="K6203" s="37"/>
    </row>
    <row r="6204" spans="1:11">
      <c r="A6204" s="76">
        <v>40802.333333333336</v>
      </c>
      <c r="C6204" s="105">
        <v>1.55462217534079E-4</v>
      </c>
      <c r="D6204" s="105">
        <v>3.16026984122481E-4</v>
      </c>
      <c r="E6204" s="105">
        <v>3.2339831542340199E-4</v>
      </c>
      <c r="F6204" s="105">
        <v>3.9436097110794499E-4</v>
      </c>
      <c r="H6204" s="60">
        <f t="shared" si="192"/>
        <v>2.9731212204697673E-4</v>
      </c>
      <c r="I6204" s="37"/>
      <c r="J6204" s="106">
        <f t="shared" si="193"/>
        <v>8.1710104069987251E-8</v>
      </c>
      <c r="K6204" s="37"/>
    </row>
    <row r="6205" spans="1:11">
      <c r="A6205" s="76">
        <v>40802.375</v>
      </c>
      <c r="C6205" s="105">
        <v>3.09453846523917E-4</v>
      </c>
      <c r="D6205" s="105">
        <v>4.8822529169734901E-4</v>
      </c>
      <c r="E6205" s="105">
        <v>3.5669602632031099E-4</v>
      </c>
      <c r="F6205" s="105">
        <v>4.0387510792599002E-4</v>
      </c>
      <c r="H6205" s="60">
        <f t="shared" si="192"/>
        <v>3.8956256811689173E-4</v>
      </c>
      <c r="I6205" s="37"/>
      <c r="J6205" s="106">
        <f t="shared" si="193"/>
        <v>1.0706323631692771E-7</v>
      </c>
      <c r="K6205" s="37"/>
    </row>
    <row r="6206" spans="1:11">
      <c r="A6206" s="76">
        <v>40802.416666666664</v>
      </c>
      <c r="C6206" s="105">
        <v>4.6302530735825798E-4</v>
      </c>
      <c r="D6206" s="105">
        <v>6.0250672989204702E-4</v>
      </c>
      <c r="E6206" s="105">
        <v>3.7813427854160799E-4</v>
      </c>
      <c r="F6206" s="105">
        <v>4.0768076265320703E-4</v>
      </c>
      <c r="H6206" s="60">
        <f t="shared" si="192"/>
        <v>4.6283676961127998E-4</v>
      </c>
      <c r="I6206" s="37"/>
      <c r="J6206" s="106">
        <f t="shared" si="193"/>
        <v>1.2720113916639735E-7</v>
      </c>
      <c r="K6206" s="37"/>
    </row>
    <row r="6207" spans="1:11">
      <c r="A6207" s="76">
        <v>40802.458333333336</v>
      </c>
      <c r="C6207" s="105">
        <v>5.6565137933852502E-4</v>
      </c>
      <c r="D6207" s="105">
        <v>6.6315350716351896E-4</v>
      </c>
      <c r="E6207" s="105">
        <v>3.8725693906130901E-4</v>
      </c>
      <c r="F6207" s="105">
        <v>4.0149657372147798E-4</v>
      </c>
      <c r="H6207" s="60">
        <f t="shared" si="192"/>
        <v>5.0438959982120773E-4</v>
      </c>
      <c r="I6207" s="37"/>
      <c r="J6207" s="106">
        <f t="shared" si="193"/>
        <v>1.3862107743692381E-7</v>
      </c>
      <c r="K6207" s="37"/>
    </row>
    <row r="6208" spans="1:11">
      <c r="A6208" s="76">
        <v>40802.5</v>
      </c>
      <c r="C6208" s="105">
        <v>6.0672281653840695E-4</v>
      </c>
      <c r="D6208" s="105">
        <v>6.7744537788856998E-4</v>
      </c>
      <c r="E6208" s="105">
        <v>3.9090600326918999E-4</v>
      </c>
      <c r="F6208" s="105">
        <v>3.79138352199074E-4</v>
      </c>
      <c r="H6208" s="60">
        <f t="shared" si="192"/>
        <v>5.1355313747381026E-4</v>
      </c>
      <c r="I6208" s="37"/>
      <c r="J6208" s="106">
        <f t="shared" si="193"/>
        <v>1.4113948674391163E-7</v>
      </c>
      <c r="K6208" s="37"/>
    </row>
    <row r="6209" spans="1:11">
      <c r="A6209" s="76">
        <v>40802.541666666664</v>
      </c>
      <c r="C6209" s="105">
        <v>6.1470601149285996E-4</v>
      </c>
      <c r="D6209" s="105">
        <v>6.0438019609196001E-4</v>
      </c>
      <c r="E6209" s="105">
        <v>3.8497627393138401E-4</v>
      </c>
      <c r="F6209" s="105">
        <v>3.44411752813211E-4</v>
      </c>
      <c r="H6209" s="60">
        <f t="shared" si="192"/>
        <v>4.8711855858235375E-4</v>
      </c>
      <c r="I6209" s="37"/>
      <c r="J6209" s="106">
        <f t="shared" si="193"/>
        <v>1.3387448800320803E-7</v>
      </c>
      <c r="K6209" s="37"/>
    </row>
    <row r="6210" spans="1:11">
      <c r="A6210" s="76">
        <v>40802.583333333336</v>
      </c>
      <c r="C6210" s="105">
        <v>5.5493709137333905E-4</v>
      </c>
      <c r="D6210" s="105">
        <v>4.4679492487641399E-4</v>
      </c>
      <c r="E6210" s="105">
        <v>3.6353802171008702E-4</v>
      </c>
      <c r="F6210" s="105">
        <v>2.91608293473064E-4</v>
      </c>
      <c r="H6210" s="60">
        <f t="shared" si="192"/>
        <v>4.1421958285822605E-4</v>
      </c>
      <c r="I6210" s="37"/>
      <c r="J6210" s="106">
        <f t="shared" si="193"/>
        <v>1.1383970821689045E-7</v>
      </c>
      <c r="K6210" s="37"/>
    </row>
    <row r="6211" spans="1:11">
      <c r="A6211" s="76">
        <v>40802.625</v>
      </c>
      <c r="C6211" s="105">
        <v>4.8266816862776698E-4</v>
      </c>
      <c r="D6211" s="105">
        <v>2.6223174038212001E-4</v>
      </c>
      <c r="E6211" s="105">
        <v>3.3024031081317802E-4</v>
      </c>
      <c r="F6211" s="105">
        <v>1.7125446272480099E-4</v>
      </c>
      <c r="H6211" s="60">
        <f t="shared" si="192"/>
        <v>3.1159867063696649E-4</v>
      </c>
      <c r="I6211" s="37"/>
      <c r="J6211" s="106">
        <f t="shared" si="193"/>
        <v>8.5636467260468071E-8</v>
      </c>
      <c r="K6211" s="37"/>
    </row>
    <row r="6212" spans="1:11">
      <c r="A6212" s="76">
        <v>40802.666666666664</v>
      </c>
      <c r="C6212" s="105">
        <v>3.6239503411660402E-4</v>
      </c>
      <c r="D6212" s="105">
        <v>1.4463159063328999E-4</v>
      </c>
      <c r="E6212" s="105">
        <v>2.7960954492883702E-4</v>
      </c>
      <c r="F6212" s="105">
        <v>3.3299478863155799E-6</v>
      </c>
      <c r="H6212" s="60">
        <f t="shared" si="192"/>
        <v>1.9749152939126165E-4</v>
      </c>
      <c r="I6212" s="37"/>
      <c r="J6212" s="106">
        <f t="shared" si="193"/>
        <v>5.4276473183798418E-8</v>
      </c>
      <c r="K6212" s="37"/>
    </row>
    <row r="6213" spans="1:11">
      <c r="A6213" s="76">
        <v>40802.708333333336</v>
      </c>
      <c r="C6213" s="105">
        <v>2.2268912241368101E-4</v>
      </c>
      <c r="D6213" s="105">
        <v>5.7113955294493101E-5</v>
      </c>
      <c r="E6213" s="105">
        <v>1.6420788935461901E-4</v>
      </c>
      <c r="F6213" s="105">
        <v>0</v>
      </c>
      <c r="H6213" s="60">
        <f t="shared" ref="H6213:H6276" si="194">AVERAGE(C6213:F6213)</f>
        <v>1.1100274176569828E-4</v>
      </c>
      <c r="I6213" s="37"/>
      <c r="J6213" s="106">
        <f t="shared" ref="J6213:J6276" si="195">H6213/$I$4/3600</f>
        <v>3.0506813914220474E-8</v>
      </c>
      <c r="K6213" s="37"/>
    </row>
    <row r="6214" spans="1:11">
      <c r="A6214" s="76">
        <v>40802.75</v>
      </c>
      <c r="C6214" s="105">
        <v>7.6890772456044595E-5</v>
      </c>
      <c r="D6214" s="105">
        <v>1.14549076223257E-5</v>
      </c>
      <c r="E6214" s="105">
        <v>3.19293118189537E-6</v>
      </c>
      <c r="F6214" s="105">
        <v>0</v>
      </c>
      <c r="H6214" s="60">
        <f t="shared" si="194"/>
        <v>2.2884652815066415E-5</v>
      </c>
      <c r="I6214" s="37"/>
      <c r="J6214" s="106">
        <f t="shared" si="195"/>
        <v>6.2893747831417014E-9</v>
      </c>
      <c r="K6214" s="37"/>
    </row>
    <row r="6215" spans="1:11">
      <c r="A6215" s="76">
        <v>40802.791666666664</v>
      </c>
      <c r="C6215" s="105">
        <v>8.4033631099502301E-6</v>
      </c>
      <c r="D6215" s="105">
        <v>0</v>
      </c>
      <c r="E6215" s="105">
        <v>0</v>
      </c>
      <c r="F6215" s="105">
        <v>0</v>
      </c>
      <c r="H6215" s="60">
        <f t="shared" si="194"/>
        <v>2.1008407774875575E-6</v>
      </c>
      <c r="I6215" s="37"/>
      <c r="J6215" s="106">
        <f t="shared" si="195"/>
        <v>5.7737275352620218E-10</v>
      </c>
      <c r="K6215" s="37"/>
    </row>
    <row r="6216" spans="1:11">
      <c r="A6216" s="76">
        <v>40802.833333333336</v>
      </c>
      <c r="C6216" s="105">
        <v>0</v>
      </c>
      <c r="D6216" s="105">
        <v>0</v>
      </c>
      <c r="E6216" s="105">
        <v>0</v>
      </c>
      <c r="F6216" s="105">
        <v>0</v>
      </c>
      <c r="H6216" s="60">
        <f t="shared" si="194"/>
        <v>0</v>
      </c>
      <c r="I6216" s="37"/>
      <c r="J6216" s="106">
        <f t="shared" si="195"/>
        <v>0</v>
      </c>
      <c r="K6216" s="37"/>
    </row>
    <row r="6217" spans="1:11">
      <c r="A6217" s="76">
        <v>40802.875</v>
      </c>
      <c r="C6217" s="105">
        <v>0</v>
      </c>
      <c r="D6217" s="105">
        <v>0</v>
      </c>
      <c r="E6217" s="105">
        <v>0</v>
      </c>
      <c r="F6217" s="105">
        <v>0</v>
      </c>
      <c r="H6217" s="60">
        <f t="shared" si="194"/>
        <v>0</v>
      </c>
      <c r="I6217" s="37"/>
      <c r="J6217" s="106">
        <f t="shared" si="195"/>
        <v>0</v>
      </c>
      <c r="K6217" s="37"/>
    </row>
    <row r="6218" spans="1:11">
      <c r="A6218" s="76">
        <v>40802.916666666664</v>
      </c>
      <c r="C6218" s="105">
        <v>0</v>
      </c>
      <c r="D6218" s="105">
        <v>0</v>
      </c>
      <c r="E6218" s="105">
        <v>0</v>
      </c>
      <c r="F6218" s="105">
        <v>0</v>
      </c>
      <c r="H6218" s="60">
        <f t="shared" si="194"/>
        <v>0</v>
      </c>
      <c r="I6218" s="37"/>
      <c r="J6218" s="106">
        <f t="shared" si="195"/>
        <v>0</v>
      </c>
      <c r="K6218" s="37"/>
    </row>
    <row r="6219" spans="1:11">
      <c r="A6219" s="76">
        <v>40802.958333333336</v>
      </c>
      <c r="C6219" s="105">
        <v>0</v>
      </c>
      <c r="D6219" s="105">
        <v>0</v>
      </c>
      <c r="E6219" s="105">
        <v>0</v>
      </c>
      <c r="F6219" s="105">
        <v>0</v>
      </c>
      <c r="H6219" s="60">
        <f t="shared" si="194"/>
        <v>0</v>
      </c>
      <c r="I6219" s="37"/>
      <c r="J6219" s="106">
        <f t="shared" si="195"/>
        <v>0</v>
      </c>
      <c r="K6219" s="37"/>
    </row>
    <row r="6220" spans="1:11">
      <c r="A6220" s="76">
        <v>40803</v>
      </c>
      <c r="C6220" s="105">
        <v>0</v>
      </c>
      <c r="D6220" s="105">
        <v>0</v>
      </c>
      <c r="E6220" s="105">
        <v>0</v>
      </c>
      <c r="F6220" s="105">
        <v>0</v>
      </c>
      <c r="H6220" s="60">
        <f t="shared" si="194"/>
        <v>0</v>
      </c>
      <c r="I6220" s="37"/>
      <c r="J6220" s="106">
        <f t="shared" si="195"/>
        <v>0</v>
      </c>
      <c r="K6220" s="37"/>
    </row>
    <row r="6221" spans="1:11">
      <c r="A6221" s="76">
        <v>40803.041666666664</v>
      </c>
      <c r="C6221" s="105">
        <v>0</v>
      </c>
      <c r="D6221" s="105">
        <v>0</v>
      </c>
      <c r="E6221" s="105">
        <v>0</v>
      </c>
      <c r="F6221" s="105">
        <v>0</v>
      </c>
      <c r="H6221" s="60">
        <f t="shared" si="194"/>
        <v>0</v>
      </c>
      <c r="I6221" s="37"/>
      <c r="J6221" s="106">
        <f t="shared" si="195"/>
        <v>0</v>
      </c>
      <c r="K6221" s="37"/>
    </row>
    <row r="6222" spans="1:11">
      <c r="A6222" s="76">
        <v>40803.083333333336</v>
      </c>
      <c r="C6222" s="105">
        <v>0</v>
      </c>
      <c r="D6222" s="105">
        <v>0</v>
      </c>
      <c r="E6222" s="105">
        <v>0</v>
      </c>
      <c r="F6222" s="105">
        <v>0</v>
      </c>
      <c r="H6222" s="60">
        <f t="shared" si="194"/>
        <v>0</v>
      </c>
      <c r="I6222" s="37"/>
      <c r="J6222" s="106">
        <f t="shared" si="195"/>
        <v>0</v>
      </c>
      <c r="K6222" s="37"/>
    </row>
    <row r="6223" spans="1:11">
      <c r="A6223" s="76">
        <v>40803.125</v>
      </c>
      <c r="C6223" s="105">
        <v>0</v>
      </c>
      <c r="D6223" s="105">
        <v>0</v>
      </c>
      <c r="E6223" s="105">
        <v>0</v>
      </c>
      <c r="F6223" s="105">
        <v>0</v>
      </c>
      <c r="H6223" s="60">
        <f t="shared" si="194"/>
        <v>0</v>
      </c>
      <c r="I6223" s="37"/>
      <c r="J6223" s="106">
        <f t="shared" si="195"/>
        <v>0</v>
      </c>
      <c r="K6223" s="37"/>
    </row>
    <row r="6224" spans="1:11">
      <c r="A6224" s="76">
        <v>40803.166666666664</v>
      </c>
      <c r="C6224" s="105">
        <v>0</v>
      </c>
      <c r="D6224" s="105">
        <v>0</v>
      </c>
      <c r="E6224" s="105">
        <v>0</v>
      </c>
      <c r="F6224" s="105">
        <v>7.27831466580405E-5</v>
      </c>
      <c r="H6224" s="60">
        <f t="shared" si="194"/>
        <v>1.8195786664510125E-5</v>
      </c>
      <c r="I6224" s="37"/>
      <c r="J6224" s="106">
        <f t="shared" si="195"/>
        <v>5.0007366391791127E-9</v>
      </c>
      <c r="K6224" s="37"/>
    </row>
    <row r="6225" spans="1:11">
      <c r="A6225" s="76">
        <v>40803.208333333336</v>
      </c>
      <c r="C6225" s="105">
        <v>0</v>
      </c>
      <c r="D6225" s="105">
        <v>0</v>
      </c>
      <c r="E6225" s="105">
        <v>0</v>
      </c>
      <c r="F6225" s="105">
        <v>1.50323361725103E-4</v>
      </c>
      <c r="H6225" s="60">
        <f t="shared" si="194"/>
        <v>3.758084043127575E-5</v>
      </c>
      <c r="I6225" s="37"/>
      <c r="J6225" s="106">
        <f t="shared" si="195"/>
        <v>1.0328318810330699E-8</v>
      </c>
      <c r="K6225" s="37"/>
    </row>
    <row r="6226" spans="1:11">
      <c r="A6226" s="76">
        <v>40803.25</v>
      </c>
      <c r="C6226" s="105">
        <v>1.9957987386131802E-6</v>
      </c>
      <c r="D6226" s="105">
        <v>8.4573617024647703E-6</v>
      </c>
      <c r="E6226" s="105">
        <v>6.9788352975713006E-5</v>
      </c>
      <c r="F6226" s="105">
        <v>1.9599121845171699E-4</v>
      </c>
      <c r="H6226" s="60">
        <f t="shared" si="194"/>
        <v>6.9058182967126979E-5</v>
      </c>
      <c r="I6226" s="37"/>
      <c r="J6226" s="106">
        <f t="shared" si="195"/>
        <v>1.8979217121313958E-8</v>
      </c>
      <c r="K6226" s="37"/>
    </row>
    <row r="6227" spans="1:11">
      <c r="A6227" s="76">
        <v>40803.291666666664</v>
      </c>
      <c r="C6227" s="105">
        <v>3.3928578556424101E-5</v>
      </c>
      <c r="D6227" s="105">
        <v>7.8310887156366802E-5</v>
      </c>
      <c r="E6227" s="105">
        <v>1.4413803621127601E-4</v>
      </c>
      <c r="F6227" s="105">
        <v>3.2918913390434E-4</v>
      </c>
      <c r="H6227" s="60">
        <f t="shared" si="194"/>
        <v>1.4639165895710172E-4</v>
      </c>
      <c r="I6227" s="37"/>
      <c r="J6227" s="106">
        <f t="shared" si="195"/>
        <v>4.0232727835001826E-8</v>
      </c>
      <c r="K6227" s="37"/>
    </row>
    <row r="6228" spans="1:11">
      <c r="A6228" s="76">
        <v>40803.333333333336</v>
      </c>
      <c r="C6228" s="105">
        <v>1.15126074606318E-4</v>
      </c>
      <c r="D6228" s="105">
        <v>1.69147234049295E-4</v>
      </c>
      <c r="E6228" s="105">
        <v>1.8792680670584101E-4</v>
      </c>
      <c r="F6228" s="105">
        <v>3.87701075335314E-4</v>
      </c>
      <c r="H6228" s="60">
        <f t="shared" si="194"/>
        <v>2.14975297674192E-4</v>
      </c>
      <c r="I6228" s="37"/>
      <c r="J6228" s="106">
        <f t="shared" si="195"/>
        <v>5.9081526257645354E-8</v>
      </c>
      <c r="K6228" s="37"/>
    </row>
    <row r="6229" spans="1:11">
      <c r="A6229" s="76">
        <v>40803.375</v>
      </c>
      <c r="C6229" s="105">
        <v>2.2552525746328899E-4</v>
      </c>
      <c r="D6229" s="105">
        <v>2.7036793645031398E-4</v>
      </c>
      <c r="E6229" s="105">
        <v>3.1564405398165602E-4</v>
      </c>
      <c r="F6229" s="105">
        <v>3.9626379847155401E-4</v>
      </c>
      <c r="H6229" s="60">
        <f t="shared" si="194"/>
        <v>3.0195026159170326E-4</v>
      </c>
      <c r="I6229" s="37"/>
      <c r="J6229" s="106">
        <f t="shared" si="195"/>
        <v>8.2984801052678214E-8</v>
      </c>
      <c r="K6229" s="37"/>
    </row>
    <row r="6230" spans="1:11">
      <c r="A6230" s="76">
        <v>40803.416666666664</v>
      </c>
      <c r="C6230" s="105">
        <v>3.42016878574974E-4</v>
      </c>
      <c r="D6230" s="105">
        <v>3.5692207488629798E-4</v>
      </c>
      <c r="E6230" s="105">
        <v>3.7174841617781799E-4</v>
      </c>
      <c r="F6230" s="105">
        <v>4.0102086688057598E-4</v>
      </c>
      <c r="H6230" s="60">
        <f t="shared" si="194"/>
        <v>3.679270591299165E-4</v>
      </c>
      <c r="I6230" s="37"/>
      <c r="J6230" s="106">
        <f t="shared" si="195"/>
        <v>1.0111716294877366E-7</v>
      </c>
      <c r="K6230" s="37"/>
    </row>
    <row r="6231" spans="1:11">
      <c r="A6231" s="76">
        <v>40803.458333333336</v>
      </c>
      <c r="C6231" s="105">
        <v>4.2479000520798398E-4</v>
      </c>
      <c r="D6231" s="105">
        <v>3.79189558862408E-4</v>
      </c>
      <c r="E6231" s="105">
        <v>3.7995881064554799E-4</v>
      </c>
      <c r="F6231" s="105">
        <v>3.9245814374433598E-4</v>
      </c>
      <c r="H6231" s="60">
        <f t="shared" si="194"/>
        <v>3.9409912961506897E-4</v>
      </c>
      <c r="I6231" s="37"/>
      <c r="J6231" s="106">
        <f t="shared" si="195"/>
        <v>1.0831001666878093E-7</v>
      </c>
      <c r="K6231" s="37"/>
    </row>
    <row r="6232" spans="1:11">
      <c r="A6232" s="76">
        <v>40803.5</v>
      </c>
      <c r="C6232" s="105">
        <v>4.71218586390459E-4</v>
      </c>
      <c r="D6232" s="105">
        <v>3.5301455966933601E-4</v>
      </c>
      <c r="E6232" s="105">
        <v>3.8452014090539901E-4</v>
      </c>
      <c r="F6232" s="105">
        <v>3.7009992222193199E-4</v>
      </c>
      <c r="H6232" s="60">
        <f t="shared" si="194"/>
        <v>3.9471330229678156E-4</v>
      </c>
      <c r="I6232" s="37"/>
      <c r="J6232" s="106">
        <f t="shared" si="195"/>
        <v>1.0847880936177361E-7</v>
      </c>
      <c r="K6232" s="37"/>
    </row>
    <row r="6233" spans="1:11">
      <c r="A6233" s="76">
        <v>40803.541666666664</v>
      </c>
      <c r="C6233" s="105">
        <v>4.3697488171741199E-4</v>
      </c>
      <c r="D6233" s="105">
        <v>3.7126747321706102E-4</v>
      </c>
      <c r="E6233" s="105">
        <v>3.7630974643766799E-4</v>
      </c>
      <c r="F6233" s="105">
        <v>3.34421909154265E-4</v>
      </c>
      <c r="H6233" s="60">
        <f t="shared" si="194"/>
        <v>3.7974350263160147E-4</v>
      </c>
      <c r="I6233" s="37"/>
      <c r="J6233" s="106">
        <f t="shared" si="195"/>
        <v>1.0436466870673684E-7</v>
      </c>
      <c r="K6233" s="37"/>
    </row>
    <row r="6234" spans="1:11">
      <c r="A6234" s="76">
        <v>40803.583333333336</v>
      </c>
      <c r="C6234" s="105">
        <v>3.58088310522754E-4</v>
      </c>
      <c r="D6234" s="105">
        <v>2.9622177000911397E-4</v>
      </c>
      <c r="E6234" s="105">
        <v>3.5487149421637099E-4</v>
      </c>
      <c r="F6234" s="105">
        <v>2.7448284720058398E-4</v>
      </c>
      <c r="H6234" s="60">
        <f t="shared" si="194"/>
        <v>3.2091610548720575E-4</v>
      </c>
      <c r="I6234" s="37"/>
      <c r="J6234" s="106">
        <f t="shared" si="195"/>
        <v>8.8197172037779794E-8</v>
      </c>
      <c r="K6234" s="37"/>
    </row>
    <row r="6235" spans="1:11">
      <c r="A6235" s="76">
        <v>40803.625</v>
      </c>
      <c r="C6235" s="105">
        <v>2.8340342088307199E-4</v>
      </c>
      <c r="D6235" s="105">
        <v>1.7599876758040599E-4</v>
      </c>
      <c r="E6235" s="105">
        <v>3.2066151726749199E-4</v>
      </c>
      <c r="F6235" s="105">
        <v>1.5317760277051701E-4</v>
      </c>
      <c r="H6235" s="60">
        <f t="shared" si="194"/>
        <v>2.3331032712537174E-4</v>
      </c>
      <c r="I6235" s="37"/>
      <c r="J6235" s="106">
        <f t="shared" si="195"/>
        <v>6.4120530904571457E-8</v>
      </c>
      <c r="K6235" s="37"/>
    </row>
    <row r="6236" spans="1:11">
      <c r="A6236" s="76">
        <v>40803.666666666664</v>
      </c>
      <c r="C6236" s="105">
        <v>1.8676474511864399E-4</v>
      </c>
      <c r="D6236" s="105">
        <v>1.03736499869473E-4</v>
      </c>
      <c r="E6236" s="105">
        <v>2.6318875599337503E-4</v>
      </c>
      <c r="F6236" s="105">
        <v>2.3785342045111299E-6</v>
      </c>
      <c r="H6236" s="60">
        <f t="shared" si="194"/>
        <v>1.390171337965008E-4</v>
      </c>
      <c r="I6236" s="37"/>
      <c r="J6236" s="106">
        <f t="shared" si="195"/>
        <v>3.8205991709374799E-8</v>
      </c>
      <c r="K6236" s="37"/>
    </row>
    <row r="6237" spans="1:11">
      <c r="A6237" s="76">
        <v>40803.708333333336</v>
      </c>
      <c r="C6237" s="105">
        <v>1.12815149751082E-4</v>
      </c>
      <c r="D6237" s="105">
        <v>3.7148158363990803E-5</v>
      </c>
      <c r="E6237" s="105">
        <v>1.4687483436718701E-4</v>
      </c>
      <c r="F6237" s="105">
        <v>0</v>
      </c>
      <c r="H6237" s="60">
        <f t="shared" si="194"/>
        <v>7.4209535620564957E-5</v>
      </c>
      <c r="I6237" s="37"/>
      <c r="J6237" s="106">
        <f t="shared" si="195"/>
        <v>2.039496014085729E-8</v>
      </c>
      <c r="K6237" s="37"/>
    </row>
    <row r="6238" spans="1:11">
      <c r="A6238" s="76">
        <v>40803.75</v>
      </c>
      <c r="C6238" s="105">
        <v>4.1911773510876803E-5</v>
      </c>
      <c r="D6238" s="105">
        <v>6.0486194454336598E-6</v>
      </c>
      <c r="E6238" s="105">
        <v>2.2806651299252599E-6</v>
      </c>
      <c r="F6238" s="105">
        <v>0</v>
      </c>
      <c r="H6238" s="60">
        <f t="shared" si="194"/>
        <v>1.2560264521558932E-5</v>
      </c>
      <c r="I6238" s="37"/>
      <c r="J6238" s="106">
        <f t="shared" si="195"/>
        <v>3.4519296224356052E-9</v>
      </c>
      <c r="K6238" s="37"/>
    </row>
    <row r="6239" spans="1:11">
      <c r="A6239" s="76">
        <v>40803.791666666664</v>
      </c>
      <c r="C6239" s="105">
        <v>4.72689174934701E-6</v>
      </c>
      <c r="D6239" s="105">
        <v>0</v>
      </c>
      <c r="E6239" s="105">
        <v>0</v>
      </c>
      <c r="F6239" s="105">
        <v>0</v>
      </c>
      <c r="H6239" s="60">
        <f t="shared" si="194"/>
        <v>1.1817229373367525E-6</v>
      </c>
      <c r="I6239" s="37"/>
      <c r="J6239" s="106">
        <f t="shared" si="195"/>
        <v>3.2477217385848913E-10</v>
      </c>
      <c r="K6239" s="37"/>
    </row>
    <row r="6240" spans="1:11">
      <c r="A6240" s="76">
        <v>40803.833333333336</v>
      </c>
      <c r="C6240" s="105">
        <v>0</v>
      </c>
      <c r="D6240" s="105">
        <v>0</v>
      </c>
      <c r="E6240" s="105">
        <v>0</v>
      </c>
      <c r="F6240" s="105">
        <v>0</v>
      </c>
      <c r="H6240" s="60">
        <f t="shared" si="194"/>
        <v>0</v>
      </c>
      <c r="I6240" s="37"/>
      <c r="J6240" s="106">
        <f t="shared" si="195"/>
        <v>0</v>
      </c>
      <c r="K6240" s="37"/>
    </row>
    <row r="6241" spans="1:11">
      <c r="A6241" s="76">
        <v>40803.875</v>
      </c>
      <c r="C6241" s="105">
        <v>0</v>
      </c>
      <c r="D6241" s="105">
        <v>0</v>
      </c>
      <c r="E6241" s="105">
        <v>0</v>
      </c>
      <c r="F6241" s="105">
        <v>0</v>
      </c>
      <c r="H6241" s="60">
        <f t="shared" si="194"/>
        <v>0</v>
      </c>
      <c r="I6241" s="37"/>
      <c r="J6241" s="106">
        <f t="shared" si="195"/>
        <v>0</v>
      </c>
      <c r="K6241" s="37"/>
    </row>
    <row r="6242" spans="1:11">
      <c r="A6242" s="76">
        <v>40803.916666666664</v>
      </c>
      <c r="C6242" s="105">
        <v>0</v>
      </c>
      <c r="D6242" s="105">
        <v>0</v>
      </c>
      <c r="E6242" s="105">
        <v>0</v>
      </c>
      <c r="F6242" s="105">
        <v>0</v>
      </c>
      <c r="H6242" s="60">
        <f t="shared" si="194"/>
        <v>0</v>
      </c>
      <c r="I6242" s="37"/>
      <c r="J6242" s="106">
        <f t="shared" si="195"/>
        <v>0</v>
      </c>
      <c r="K6242" s="37"/>
    </row>
    <row r="6243" spans="1:11">
      <c r="A6243" s="76">
        <v>40803.958333333336</v>
      </c>
      <c r="C6243" s="105">
        <v>0</v>
      </c>
      <c r="D6243" s="105">
        <v>0</v>
      </c>
      <c r="E6243" s="105">
        <v>0</v>
      </c>
      <c r="F6243" s="105">
        <v>0</v>
      </c>
      <c r="H6243" s="60">
        <f t="shared" si="194"/>
        <v>0</v>
      </c>
      <c r="I6243" s="37"/>
      <c r="J6243" s="106">
        <f t="shared" si="195"/>
        <v>0</v>
      </c>
      <c r="K6243" s="37"/>
    </row>
    <row r="6244" spans="1:11">
      <c r="A6244" s="76">
        <v>40804</v>
      </c>
      <c r="C6244" s="105">
        <v>0</v>
      </c>
      <c r="D6244" s="105">
        <v>0</v>
      </c>
      <c r="E6244" s="105">
        <v>0</v>
      </c>
      <c r="F6244" s="105">
        <v>0</v>
      </c>
      <c r="H6244" s="60">
        <f t="shared" si="194"/>
        <v>0</v>
      </c>
      <c r="I6244" s="37"/>
      <c r="J6244" s="106">
        <f t="shared" si="195"/>
        <v>0</v>
      </c>
      <c r="K6244" s="37"/>
    </row>
    <row r="6245" spans="1:11">
      <c r="A6245" s="76">
        <v>40804.041666666664</v>
      </c>
      <c r="C6245" s="105">
        <v>0</v>
      </c>
      <c r="D6245" s="105">
        <v>0</v>
      </c>
      <c r="E6245" s="105">
        <v>0</v>
      </c>
      <c r="F6245" s="105">
        <v>0</v>
      </c>
      <c r="H6245" s="60">
        <f t="shared" si="194"/>
        <v>0</v>
      </c>
      <c r="I6245" s="37"/>
      <c r="J6245" s="106">
        <f t="shared" si="195"/>
        <v>0</v>
      </c>
      <c r="K6245" s="37"/>
    </row>
    <row r="6246" spans="1:11">
      <c r="A6246" s="76">
        <v>40804.083333333336</v>
      </c>
      <c r="C6246" s="105">
        <v>0</v>
      </c>
      <c r="D6246" s="105">
        <v>0</v>
      </c>
      <c r="E6246" s="105">
        <v>0</v>
      </c>
      <c r="F6246" s="105">
        <v>0</v>
      </c>
      <c r="H6246" s="60">
        <f t="shared" si="194"/>
        <v>0</v>
      </c>
      <c r="I6246" s="37"/>
      <c r="J6246" s="106">
        <f t="shared" si="195"/>
        <v>0</v>
      </c>
      <c r="K6246" s="37"/>
    </row>
    <row r="6247" spans="1:11">
      <c r="A6247" s="76">
        <v>40804.125</v>
      </c>
      <c r="C6247" s="105">
        <v>0</v>
      </c>
      <c r="D6247" s="105">
        <v>0</v>
      </c>
      <c r="E6247" s="105">
        <v>0</v>
      </c>
      <c r="F6247" s="105">
        <v>0</v>
      </c>
      <c r="H6247" s="60">
        <f t="shared" si="194"/>
        <v>0</v>
      </c>
      <c r="I6247" s="37"/>
      <c r="J6247" s="106">
        <f t="shared" si="195"/>
        <v>0</v>
      </c>
      <c r="K6247" s="37"/>
    </row>
    <row r="6248" spans="1:11">
      <c r="A6248" s="76">
        <v>40804.166666666664</v>
      </c>
      <c r="C6248" s="105">
        <v>0</v>
      </c>
      <c r="D6248" s="105">
        <v>0</v>
      </c>
      <c r="E6248" s="105">
        <v>0</v>
      </c>
      <c r="F6248" s="105">
        <v>6.6123250885409402E-5</v>
      </c>
      <c r="H6248" s="60">
        <f t="shared" si="194"/>
        <v>1.6530812721352351E-5</v>
      </c>
      <c r="I6248" s="37"/>
      <c r="J6248" s="106">
        <f t="shared" si="195"/>
        <v>4.543152894417629E-9</v>
      </c>
      <c r="K6248" s="37"/>
    </row>
    <row r="6249" spans="1:11">
      <c r="A6249" s="76">
        <v>40804.208333333336</v>
      </c>
      <c r="C6249" s="105">
        <v>0</v>
      </c>
      <c r="D6249" s="105">
        <v>0</v>
      </c>
      <c r="E6249" s="105">
        <v>0</v>
      </c>
      <c r="F6249" s="105">
        <v>1.80292892701944E-4</v>
      </c>
      <c r="H6249" s="60">
        <f t="shared" si="194"/>
        <v>4.5073223175485999E-5</v>
      </c>
      <c r="I6249" s="37"/>
      <c r="J6249" s="106">
        <f t="shared" si="195"/>
        <v>1.2387445661757447E-8</v>
      </c>
      <c r="K6249" s="37"/>
    </row>
    <row r="6250" spans="1:11">
      <c r="A6250" s="76">
        <v>40804.25</v>
      </c>
      <c r="C6250" s="105">
        <v>1.05042038874378E-6</v>
      </c>
      <c r="D6250" s="105">
        <v>2.2481594398956999E-6</v>
      </c>
      <c r="E6250" s="105">
        <v>6.3402490611922304E-5</v>
      </c>
      <c r="F6250" s="105">
        <v>2.5640598724629998E-4</v>
      </c>
      <c r="H6250" s="60">
        <f t="shared" si="194"/>
        <v>8.0776764421715448E-5</v>
      </c>
      <c r="I6250" s="37"/>
      <c r="J6250" s="106">
        <f t="shared" si="195"/>
        <v>2.2199827514238849E-8</v>
      </c>
      <c r="K6250" s="37"/>
    </row>
    <row r="6251" spans="1:11">
      <c r="A6251" s="76">
        <v>40804.291666666664</v>
      </c>
      <c r="C6251" s="105">
        <v>1.34453809759204E-5</v>
      </c>
      <c r="D6251" s="105">
        <v>1.7021778616353099E-5</v>
      </c>
      <c r="E6251" s="105">
        <v>1.7287441684833501E-4</v>
      </c>
      <c r="F6251" s="105">
        <v>3.0254955081381599E-4</v>
      </c>
      <c r="H6251" s="60">
        <f t="shared" si="194"/>
        <v>1.2647278181360613E-4</v>
      </c>
      <c r="I6251" s="37"/>
      <c r="J6251" s="106">
        <f t="shared" si="195"/>
        <v>3.4758435319962198E-8</v>
      </c>
      <c r="K6251" s="37"/>
    </row>
    <row r="6252" spans="1:11">
      <c r="A6252" s="76">
        <v>40804.333333333336</v>
      </c>
      <c r="C6252" s="105">
        <v>3.9180680500142999E-5</v>
      </c>
      <c r="D6252" s="105">
        <v>4.6890182603538898E-5</v>
      </c>
      <c r="E6252" s="105">
        <v>2.4585570100594297E-4</v>
      </c>
      <c r="F6252" s="105">
        <v>3.05879498700131E-4</v>
      </c>
      <c r="H6252" s="60">
        <f t="shared" si="194"/>
        <v>1.5945151570243897E-4</v>
      </c>
      <c r="I6252" s="37"/>
      <c r="J6252" s="106">
        <f t="shared" si="195"/>
        <v>4.3821960075024733E-8</v>
      </c>
      <c r="K6252" s="37"/>
    </row>
    <row r="6253" spans="1:11">
      <c r="A6253" s="76">
        <v>40804.375</v>
      </c>
      <c r="C6253" s="105">
        <v>9.7689096153171504E-5</v>
      </c>
      <c r="D6253" s="105">
        <v>9.1532205767181997E-5</v>
      </c>
      <c r="E6253" s="105">
        <v>2.90100604526493E-4</v>
      </c>
      <c r="F6253" s="105">
        <v>3.3204337494975301E-4</v>
      </c>
      <c r="H6253" s="60">
        <f t="shared" si="194"/>
        <v>2.0284132034914987E-4</v>
      </c>
      <c r="I6253" s="37"/>
      <c r="J6253" s="106">
        <f t="shared" si="195"/>
        <v>5.5746752878121323E-8</v>
      </c>
      <c r="K6253" s="37"/>
    </row>
    <row r="6254" spans="1:11">
      <c r="A6254" s="76">
        <v>40804.416666666664</v>
      </c>
      <c r="C6254" s="105">
        <v>1.3949582762517399E-4</v>
      </c>
      <c r="D6254" s="105">
        <v>1.4709386049603301E-4</v>
      </c>
      <c r="E6254" s="105">
        <v>2.9329353570838902E-4</v>
      </c>
      <c r="F6254" s="105">
        <v>2.61638762496224E-4</v>
      </c>
      <c r="H6254" s="60">
        <f t="shared" si="194"/>
        <v>2.1038049658145502E-4</v>
      </c>
      <c r="I6254" s="37"/>
      <c r="J6254" s="106">
        <f t="shared" si="195"/>
        <v>5.7818739954538927E-8</v>
      </c>
      <c r="K6254" s="37"/>
    </row>
    <row r="6255" spans="1:11">
      <c r="A6255" s="76">
        <v>40804.458333333336</v>
      </c>
      <c r="C6255" s="105">
        <v>1.5955885705018E-4</v>
      </c>
      <c r="D6255" s="105">
        <v>2.0030030057356399E-4</v>
      </c>
      <c r="E6255" s="105">
        <v>3.1838085213756602E-4</v>
      </c>
      <c r="F6255" s="105">
        <v>3.0350096449561999E-4</v>
      </c>
      <c r="H6255" s="60">
        <f t="shared" si="194"/>
        <v>2.4543524356423249E-4</v>
      </c>
      <c r="I6255" s="37"/>
      <c r="J6255" s="106">
        <f t="shared" si="195"/>
        <v>6.7452814086427975E-8</v>
      </c>
      <c r="K6255" s="37"/>
    </row>
    <row r="6256" spans="1:11">
      <c r="A6256" s="76">
        <v>40804.5</v>
      </c>
      <c r="C6256" s="105">
        <v>1.4758406461850101E-4</v>
      </c>
      <c r="D6256" s="105">
        <v>2.61107660662172E-4</v>
      </c>
      <c r="E6256" s="105">
        <v>2.50873164291779E-4</v>
      </c>
      <c r="F6256" s="105">
        <v>2.9303541399577102E-4</v>
      </c>
      <c r="H6256" s="60">
        <f t="shared" si="194"/>
        <v>2.3815007589205576E-4</v>
      </c>
      <c r="I6256" s="37"/>
      <c r="J6256" s="106">
        <f t="shared" si="195"/>
        <v>6.5450636023312171E-8</v>
      </c>
      <c r="K6256" s="37"/>
    </row>
    <row r="6257" spans="1:11">
      <c r="A6257" s="76">
        <v>40804.541666666664</v>
      </c>
      <c r="C6257" s="105">
        <v>1.1806725169480099E-4</v>
      </c>
      <c r="D6257" s="105">
        <v>2.33701526537729E-4</v>
      </c>
      <c r="E6257" s="105">
        <v>2.91012870578463E-4</v>
      </c>
      <c r="F6257" s="105">
        <v>2.4356190254194E-4</v>
      </c>
      <c r="H6257" s="60">
        <f t="shared" si="194"/>
        <v>2.2158588783823327E-4</v>
      </c>
      <c r="I6257" s="37"/>
      <c r="J6257" s="106">
        <f t="shared" si="195"/>
        <v>6.0898310607200061E-8</v>
      </c>
      <c r="K6257" s="37"/>
    </row>
    <row r="6258" spans="1:11">
      <c r="A6258" s="76">
        <v>40804.583333333336</v>
      </c>
      <c r="C6258" s="105">
        <v>7.3214301095441407E-5</v>
      </c>
      <c r="D6258" s="105">
        <v>2.06455975230422E-4</v>
      </c>
      <c r="E6258" s="105">
        <v>2.8097794400679202E-4</v>
      </c>
      <c r="F6258" s="105">
        <v>1.2178095127097E-4</v>
      </c>
      <c r="H6258" s="60">
        <f t="shared" si="194"/>
        <v>1.7060729290090638E-4</v>
      </c>
      <c r="I6258" s="37"/>
      <c r="J6258" s="106">
        <f t="shared" si="195"/>
        <v>4.6887895327151235E-8</v>
      </c>
      <c r="K6258" s="37"/>
    </row>
    <row r="6259" spans="1:11">
      <c r="A6259" s="76">
        <v>40804.625</v>
      </c>
      <c r="C6259" s="105">
        <v>3.6029419333911599E-5</v>
      </c>
      <c r="D6259" s="105">
        <v>1.44471007816155E-4</v>
      </c>
      <c r="E6259" s="105">
        <v>2.33540109304347E-4</v>
      </c>
      <c r="F6259" s="105">
        <v>5.7084820908267101E-5</v>
      </c>
      <c r="H6259" s="60">
        <f t="shared" si="194"/>
        <v>1.1778133934067018E-4</v>
      </c>
      <c r="I6259" s="37"/>
      <c r="J6259" s="106">
        <f t="shared" si="195"/>
        <v>3.2369771635170725E-8</v>
      </c>
      <c r="K6259" s="37"/>
    </row>
    <row r="6260" spans="1:11">
      <c r="A6260" s="76">
        <v>40804.666666666664</v>
      </c>
      <c r="C6260" s="105">
        <v>2.73109301073383E-5</v>
      </c>
      <c r="D6260" s="105">
        <v>1.05074690012268E-4</v>
      </c>
      <c r="E6260" s="105">
        <v>1.16770054652173E-4</v>
      </c>
      <c r="F6260" s="105">
        <v>0</v>
      </c>
      <c r="H6260" s="60">
        <f t="shared" si="194"/>
        <v>6.2288918692944822E-5</v>
      </c>
      <c r="I6260" s="37"/>
      <c r="J6260" s="106">
        <f t="shared" si="195"/>
        <v>1.7118824465567232E-8</v>
      </c>
      <c r="K6260" s="37"/>
    </row>
    <row r="6261" spans="1:11">
      <c r="A6261" s="76">
        <v>40804.708333333336</v>
      </c>
      <c r="C6261" s="105">
        <v>3.2668074089931503E-5</v>
      </c>
      <c r="D6261" s="105">
        <v>4.9994783734823401E-5</v>
      </c>
      <c r="E6261" s="105">
        <v>5.4735963118206298E-5</v>
      </c>
      <c r="F6261" s="105">
        <v>0</v>
      </c>
      <c r="H6261" s="60">
        <f t="shared" si="194"/>
        <v>3.4349705235740302E-5</v>
      </c>
      <c r="I6261" s="37"/>
      <c r="J6261" s="106">
        <f t="shared" si="195"/>
        <v>9.4403079506534597E-9</v>
      </c>
      <c r="K6261" s="37"/>
    </row>
    <row r="6262" spans="1:11">
      <c r="A6262" s="76">
        <v>40804.75</v>
      </c>
      <c r="C6262" s="105">
        <v>1.23949605871766E-5</v>
      </c>
      <c r="D6262" s="105">
        <v>7.8685580396349396E-6</v>
      </c>
      <c r="E6262" s="105">
        <v>0</v>
      </c>
      <c r="F6262" s="105">
        <v>0</v>
      </c>
      <c r="H6262" s="60">
        <f t="shared" si="194"/>
        <v>5.0658796567028848E-6</v>
      </c>
      <c r="I6262" s="37"/>
      <c r="J6262" s="106">
        <f t="shared" si="195"/>
        <v>1.3922525294472203E-9</v>
      </c>
      <c r="K6262" s="37"/>
    </row>
    <row r="6263" spans="1:11">
      <c r="A6263" s="76">
        <v>40804.791666666664</v>
      </c>
      <c r="C6263" s="105">
        <v>1.1554624276181599E-6</v>
      </c>
      <c r="D6263" s="105">
        <v>0</v>
      </c>
      <c r="E6263" s="105">
        <v>0</v>
      </c>
      <c r="F6263" s="105">
        <v>0</v>
      </c>
      <c r="H6263" s="60">
        <f t="shared" si="194"/>
        <v>2.8886560690453999E-7</v>
      </c>
      <c r="I6263" s="37"/>
      <c r="J6263" s="106">
        <f t="shared" si="195"/>
        <v>7.938875360985304E-11</v>
      </c>
      <c r="K6263" s="37"/>
    </row>
    <row r="6264" spans="1:11">
      <c r="A6264" s="76">
        <v>40804.833333333336</v>
      </c>
      <c r="C6264" s="105">
        <v>0</v>
      </c>
      <c r="D6264" s="105">
        <v>0</v>
      </c>
      <c r="E6264" s="105">
        <v>0</v>
      </c>
      <c r="F6264" s="105">
        <v>0</v>
      </c>
      <c r="H6264" s="60">
        <f t="shared" si="194"/>
        <v>0</v>
      </c>
      <c r="I6264" s="37"/>
      <c r="J6264" s="106">
        <f t="shared" si="195"/>
        <v>0</v>
      </c>
      <c r="K6264" s="37"/>
    </row>
    <row r="6265" spans="1:11">
      <c r="A6265" s="76">
        <v>40804.875</v>
      </c>
      <c r="C6265" s="105">
        <v>0</v>
      </c>
      <c r="D6265" s="105">
        <v>0</v>
      </c>
      <c r="E6265" s="105">
        <v>0</v>
      </c>
      <c r="F6265" s="105">
        <v>0</v>
      </c>
      <c r="H6265" s="60">
        <f t="shared" si="194"/>
        <v>0</v>
      </c>
      <c r="I6265" s="37"/>
      <c r="J6265" s="106">
        <f t="shared" si="195"/>
        <v>0</v>
      </c>
      <c r="K6265" s="37"/>
    </row>
    <row r="6266" spans="1:11">
      <c r="A6266" s="76">
        <v>40804.916666666664</v>
      </c>
      <c r="C6266" s="105">
        <v>0</v>
      </c>
      <c r="D6266" s="105">
        <v>0</v>
      </c>
      <c r="E6266" s="105">
        <v>0</v>
      </c>
      <c r="F6266" s="105">
        <v>0</v>
      </c>
      <c r="H6266" s="60">
        <f t="shared" si="194"/>
        <v>0</v>
      </c>
      <c r="I6266" s="37"/>
      <c r="J6266" s="106">
        <f t="shared" si="195"/>
        <v>0</v>
      </c>
      <c r="K6266" s="37"/>
    </row>
    <row r="6267" spans="1:11">
      <c r="A6267" s="76">
        <v>40804.958333333336</v>
      </c>
      <c r="C6267" s="105">
        <v>0</v>
      </c>
      <c r="D6267" s="105">
        <v>0</v>
      </c>
      <c r="E6267" s="105">
        <v>0</v>
      </c>
      <c r="F6267" s="105">
        <v>0</v>
      </c>
      <c r="H6267" s="60">
        <f t="shared" si="194"/>
        <v>0</v>
      </c>
      <c r="I6267" s="37"/>
      <c r="J6267" s="106">
        <f t="shared" si="195"/>
        <v>0</v>
      </c>
      <c r="K6267" s="37"/>
    </row>
    <row r="6268" spans="1:11">
      <c r="A6268" s="76">
        <v>40805</v>
      </c>
      <c r="C6268" s="105">
        <v>0</v>
      </c>
      <c r="D6268" s="105">
        <v>0</v>
      </c>
      <c r="E6268" s="105">
        <v>0</v>
      </c>
      <c r="F6268" s="105">
        <v>0</v>
      </c>
      <c r="H6268" s="60">
        <f t="shared" si="194"/>
        <v>0</v>
      </c>
      <c r="I6268" s="37"/>
      <c r="J6268" s="106">
        <f t="shared" si="195"/>
        <v>0</v>
      </c>
      <c r="K6268" s="37"/>
    </row>
    <row r="6269" spans="1:11">
      <c r="A6269" s="76">
        <v>40805.041666666664</v>
      </c>
      <c r="C6269" s="105">
        <v>0</v>
      </c>
      <c r="D6269" s="105">
        <v>0</v>
      </c>
      <c r="E6269" s="105">
        <v>0</v>
      </c>
      <c r="F6269" s="105">
        <v>0</v>
      </c>
      <c r="H6269" s="60">
        <f t="shared" si="194"/>
        <v>0</v>
      </c>
      <c r="I6269" s="37"/>
      <c r="J6269" s="106">
        <f t="shared" si="195"/>
        <v>0</v>
      </c>
      <c r="K6269" s="37"/>
    </row>
    <row r="6270" spans="1:11">
      <c r="A6270" s="76">
        <v>40805.083333333336</v>
      </c>
      <c r="C6270" s="105">
        <v>0</v>
      </c>
      <c r="D6270" s="105">
        <v>0</v>
      </c>
      <c r="E6270" s="105">
        <v>0</v>
      </c>
      <c r="F6270" s="105">
        <v>0</v>
      </c>
      <c r="H6270" s="60">
        <f t="shared" si="194"/>
        <v>0</v>
      </c>
      <c r="I6270" s="37"/>
      <c r="J6270" s="106">
        <f t="shared" si="195"/>
        <v>0</v>
      </c>
      <c r="K6270" s="37"/>
    </row>
    <row r="6271" spans="1:11">
      <c r="A6271" s="76">
        <v>40805.125</v>
      </c>
      <c r="C6271" s="105">
        <v>0</v>
      </c>
      <c r="D6271" s="105">
        <v>0</v>
      </c>
      <c r="E6271" s="105">
        <v>0</v>
      </c>
      <c r="F6271" s="105">
        <v>0</v>
      </c>
      <c r="H6271" s="60">
        <f t="shared" si="194"/>
        <v>0</v>
      </c>
      <c r="I6271" s="37"/>
      <c r="J6271" s="106">
        <f t="shared" si="195"/>
        <v>0</v>
      </c>
      <c r="K6271" s="37"/>
    </row>
    <row r="6272" spans="1:11">
      <c r="A6272" s="76">
        <v>40805.166666666664</v>
      </c>
      <c r="C6272" s="105">
        <v>0</v>
      </c>
      <c r="D6272" s="105">
        <v>0</v>
      </c>
      <c r="E6272" s="105">
        <v>0</v>
      </c>
      <c r="F6272" s="105">
        <v>7.0880319294431605E-5</v>
      </c>
      <c r="H6272" s="60">
        <f t="shared" si="194"/>
        <v>1.7720079823607901E-5</v>
      </c>
      <c r="I6272" s="37"/>
      <c r="J6272" s="106">
        <f t="shared" si="195"/>
        <v>4.8699984263901166E-9</v>
      </c>
      <c r="K6272" s="37"/>
    </row>
    <row r="6273" spans="1:11">
      <c r="A6273" s="76">
        <v>40805.208333333336</v>
      </c>
      <c r="C6273" s="105">
        <v>0</v>
      </c>
      <c r="D6273" s="105">
        <v>0</v>
      </c>
      <c r="E6273" s="105">
        <v>0</v>
      </c>
      <c r="F6273" s="105">
        <v>5.8036234590071501E-5</v>
      </c>
      <c r="H6273" s="60">
        <f t="shared" si="194"/>
        <v>1.4509058647517875E-5</v>
      </c>
      <c r="I6273" s="37"/>
      <c r="J6273" s="106">
        <f t="shared" si="195"/>
        <v>3.9875154900643897E-9</v>
      </c>
      <c r="K6273" s="37"/>
    </row>
    <row r="6274" spans="1:11">
      <c r="A6274" s="76">
        <v>40805.25</v>
      </c>
      <c r="C6274" s="105">
        <v>1.4705885442412899E-6</v>
      </c>
      <c r="D6274" s="105">
        <v>4.7639569083504103E-6</v>
      </c>
      <c r="E6274" s="105">
        <v>6.7963820871772804E-5</v>
      </c>
      <c r="F6274" s="105">
        <v>1.01801263953076E-4</v>
      </c>
      <c r="H6274" s="60">
        <f t="shared" si="194"/>
        <v>4.3999907569360129E-5</v>
      </c>
      <c r="I6274" s="37"/>
      <c r="J6274" s="106">
        <f t="shared" si="195"/>
        <v>1.2092467006757872E-8</v>
      </c>
      <c r="K6274" s="37"/>
    </row>
    <row r="6275" spans="1:11">
      <c r="A6275" s="76">
        <v>40805.291666666664</v>
      </c>
      <c r="C6275" s="105">
        <v>4.2752109821871798E-5</v>
      </c>
      <c r="D6275" s="105">
        <v>4.0573925129546198E-5</v>
      </c>
      <c r="E6275" s="105">
        <v>5.56482291701764E-5</v>
      </c>
      <c r="F6275" s="105">
        <v>2.8114274297321497E-4</v>
      </c>
      <c r="H6275" s="60">
        <f t="shared" si="194"/>
        <v>1.0502925177370234E-4</v>
      </c>
      <c r="I6275" s="37"/>
      <c r="J6275" s="106">
        <f t="shared" si="195"/>
        <v>2.8865123405449718E-8</v>
      </c>
      <c r="K6275" s="37"/>
    </row>
    <row r="6276" spans="1:11">
      <c r="A6276" s="76">
        <v>40805.333333333336</v>
      </c>
      <c r="C6276" s="105">
        <v>9.7584054114297102E-5</v>
      </c>
      <c r="D6276" s="105">
        <v>1.19313033131607E-4</v>
      </c>
      <c r="E6276" s="105">
        <v>9.7612467560801206E-5</v>
      </c>
      <c r="F6276" s="105">
        <v>2.3595059308750401E-4</v>
      </c>
      <c r="H6276" s="60">
        <f t="shared" si="194"/>
        <v>1.3761503697355232E-4</v>
      </c>
      <c r="I6276" s="37"/>
      <c r="J6276" s="106">
        <f t="shared" si="195"/>
        <v>3.7820654318721022E-8</v>
      </c>
      <c r="K6276" s="37"/>
    </row>
    <row r="6277" spans="1:11">
      <c r="A6277" s="76">
        <v>40805.375</v>
      </c>
      <c r="C6277" s="105">
        <v>1.8077734890280399E-4</v>
      </c>
      <c r="D6277" s="105">
        <v>2.25244164835264E-4</v>
      </c>
      <c r="E6277" s="105">
        <v>2.69574618357166E-4</v>
      </c>
      <c r="F6277" s="105">
        <v>7.0880319294431605E-5</v>
      </c>
      <c r="H6277" s="60">
        <f t="shared" ref="H6277:H6340" si="196">AVERAGE(C6277:F6277)</f>
        <v>1.8661911284741637E-4</v>
      </c>
      <c r="I6277" s="37"/>
      <c r="J6277" s="106">
        <f t="shared" ref="J6277:J6340" si="197">H6277/$I$4/3600</f>
        <v>5.1288413762697925E-8</v>
      </c>
      <c r="K6277" s="37"/>
    </row>
    <row r="6278" spans="1:11">
      <c r="A6278" s="76">
        <v>40805.416666666664</v>
      </c>
      <c r="C6278" s="105">
        <v>3.0273115603595698E-4</v>
      </c>
      <c r="D6278" s="105">
        <v>3.23253210893574E-4</v>
      </c>
      <c r="E6278" s="105">
        <v>2.26241980888586E-4</v>
      </c>
      <c r="F6278" s="105">
        <v>1.7220587640660599E-4</v>
      </c>
      <c r="H6278" s="60">
        <f t="shared" si="196"/>
        <v>2.5610805605618076E-4</v>
      </c>
      <c r="I6278" s="37"/>
      <c r="J6278" s="106">
        <f t="shared" si="197"/>
        <v>7.0386016451109099E-8</v>
      </c>
      <c r="K6278" s="37"/>
    </row>
    <row r="6279" spans="1:11">
      <c r="A6279" s="76">
        <v>40805.458333333336</v>
      </c>
      <c r="C6279" s="105">
        <v>3.9243705723467602E-4</v>
      </c>
      <c r="D6279" s="105">
        <v>3.3936502021282702E-4</v>
      </c>
      <c r="E6279" s="105">
        <v>6.7963820871772804E-5</v>
      </c>
      <c r="F6279" s="105">
        <v>2.4023195465562399E-4</v>
      </c>
      <c r="H6279" s="60">
        <f t="shared" si="196"/>
        <v>2.5999946324372492E-4</v>
      </c>
      <c r="I6279" s="37"/>
      <c r="J6279" s="106">
        <f t="shared" si="197"/>
        <v>7.1455489448320709E-8</v>
      </c>
      <c r="K6279" s="37"/>
    </row>
    <row r="6280" spans="1:11">
      <c r="A6280" s="76">
        <v>40805.5</v>
      </c>
      <c r="C6280" s="105">
        <v>3.9884462160601301E-4</v>
      </c>
      <c r="D6280" s="105">
        <v>3.3829446809859097E-4</v>
      </c>
      <c r="E6280" s="105">
        <v>1.6512015540658901E-4</v>
      </c>
      <c r="F6280" s="105">
        <v>3.20150703927198E-4</v>
      </c>
      <c r="H6280" s="60">
        <f t="shared" si="196"/>
        <v>3.0560248725959772E-4</v>
      </c>
      <c r="I6280" s="37"/>
      <c r="J6280" s="106">
        <f t="shared" si="197"/>
        <v>8.3988539942825393E-8</v>
      </c>
      <c r="K6280" s="37"/>
    </row>
    <row r="6281" spans="1:11">
      <c r="A6281" s="76">
        <v>40805.541666666664</v>
      </c>
      <c r="C6281" s="105">
        <v>3.4275217284709502E-4</v>
      </c>
      <c r="D6281" s="105">
        <v>3.0639201509435697E-4</v>
      </c>
      <c r="E6281" s="105">
        <v>2.30347178122451E-4</v>
      </c>
      <c r="F6281" s="105">
        <v>2.7495855404148598E-4</v>
      </c>
      <c r="H6281" s="60">
        <f t="shared" si="196"/>
        <v>2.8861248002634728E-4</v>
      </c>
      <c r="I6281" s="37"/>
      <c r="J6281" s="106">
        <f t="shared" si="197"/>
        <v>7.9319186908644771E-8</v>
      </c>
      <c r="K6281" s="37"/>
    </row>
    <row r="6282" spans="1:11">
      <c r="A6282" s="76">
        <v>40805.583333333336</v>
      </c>
      <c r="C6282" s="105">
        <v>2.6659669466317097E-4</v>
      </c>
      <c r="D6282" s="105">
        <v>2.7780827364425401E-4</v>
      </c>
      <c r="E6282" s="105">
        <v>3.0697752648793999E-4</v>
      </c>
      <c r="F6282" s="105">
        <v>2.0740818263337001E-4</v>
      </c>
      <c r="H6282" s="60">
        <f t="shared" si="196"/>
        <v>2.6469766935718377E-4</v>
      </c>
      <c r="I6282" s="37"/>
      <c r="J6282" s="106">
        <f t="shared" si="197"/>
        <v>7.2746694488431105E-8</v>
      </c>
      <c r="K6282" s="37"/>
    </row>
    <row r="6283" spans="1:11">
      <c r="A6283" s="76">
        <v>40805.625</v>
      </c>
      <c r="C6283" s="105">
        <v>2.13865591148233E-4</v>
      </c>
      <c r="D6283" s="105">
        <v>1.9933680367075201E-4</v>
      </c>
      <c r="E6283" s="105">
        <v>2.6364488901936003E-4</v>
      </c>
      <c r="F6283" s="105">
        <v>9.8947022907662895E-5</v>
      </c>
      <c r="H6283" s="60">
        <f t="shared" si="196"/>
        <v>1.9394857668650199E-4</v>
      </c>
      <c r="I6283" s="37"/>
      <c r="J6283" s="106">
        <f t="shared" si="197"/>
        <v>5.3302765713589E-8</v>
      </c>
      <c r="K6283" s="37"/>
    </row>
    <row r="6284" spans="1:11">
      <c r="A6284" s="76">
        <v>40805.666666666664</v>
      </c>
      <c r="C6284" s="105">
        <v>1.7405465841484401E-4</v>
      </c>
      <c r="D6284" s="105">
        <v>1.4505981147898401E-4</v>
      </c>
      <c r="E6284" s="105">
        <v>1.9887399932948301E-4</v>
      </c>
      <c r="F6284" s="105">
        <v>0</v>
      </c>
      <c r="H6284" s="60">
        <f t="shared" si="196"/>
        <v>1.2949711730582777E-4</v>
      </c>
      <c r="I6284" s="37"/>
      <c r="J6284" s="106">
        <f t="shared" si="197"/>
        <v>3.5589611546853273E-8</v>
      </c>
      <c r="K6284" s="37"/>
    </row>
    <row r="6285" spans="1:11">
      <c r="A6285" s="76">
        <v>40805.708333333336</v>
      </c>
      <c r="C6285" s="105">
        <v>1.1670170518943399E-4</v>
      </c>
      <c r="D6285" s="105">
        <v>5.45446302203266E-5</v>
      </c>
      <c r="E6285" s="105">
        <v>9.4875669404890896E-5</v>
      </c>
      <c r="F6285" s="105">
        <v>0</v>
      </c>
      <c r="H6285" s="60">
        <f t="shared" si="196"/>
        <v>6.6530501203662871E-5</v>
      </c>
      <c r="I6285" s="37"/>
      <c r="J6285" s="106">
        <f t="shared" si="197"/>
        <v>1.8284535927266219E-8</v>
      </c>
      <c r="K6285" s="37"/>
    </row>
    <row r="6286" spans="1:11">
      <c r="A6286" s="76">
        <v>40805.75</v>
      </c>
      <c r="C6286" s="105">
        <v>4.68487493379725E-5</v>
      </c>
      <c r="D6286" s="105">
        <v>5.8345090225864497E-6</v>
      </c>
      <c r="E6286" s="105">
        <v>0</v>
      </c>
      <c r="F6286" s="105">
        <v>0</v>
      </c>
      <c r="H6286" s="60">
        <f t="shared" si="196"/>
        <v>1.3170814590139738E-5</v>
      </c>
      <c r="I6286" s="37"/>
      <c r="J6286" s="106">
        <f t="shared" si="197"/>
        <v>3.6197267149328724E-9</v>
      </c>
      <c r="K6286" s="37"/>
    </row>
    <row r="6287" spans="1:11">
      <c r="A6287" s="76">
        <v>40805.791666666664</v>
      </c>
      <c r="C6287" s="105">
        <v>3.9915974772263603E-6</v>
      </c>
      <c r="D6287" s="105">
        <v>0</v>
      </c>
      <c r="E6287" s="105">
        <v>0</v>
      </c>
      <c r="F6287" s="105">
        <v>0</v>
      </c>
      <c r="H6287" s="60">
        <f t="shared" si="196"/>
        <v>9.9789936930659008E-7</v>
      </c>
      <c r="I6287" s="37"/>
      <c r="J6287" s="106">
        <f t="shared" si="197"/>
        <v>2.7425205792494612E-10</v>
      </c>
      <c r="K6287" s="37"/>
    </row>
    <row r="6288" spans="1:11">
      <c r="A6288" s="76">
        <v>40805.833333333336</v>
      </c>
      <c r="C6288" s="105">
        <v>0</v>
      </c>
      <c r="D6288" s="105">
        <v>0</v>
      </c>
      <c r="E6288" s="105">
        <v>0</v>
      </c>
      <c r="F6288" s="105">
        <v>0</v>
      </c>
      <c r="H6288" s="60">
        <f t="shared" si="196"/>
        <v>0</v>
      </c>
      <c r="I6288" s="37"/>
      <c r="J6288" s="106">
        <f t="shared" si="197"/>
        <v>0</v>
      </c>
      <c r="K6288" s="37"/>
    </row>
    <row r="6289" spans="1:11">
      <c r="A6289" s="76">
        <v>40805.875</v>
      </c>
      <c r="C6289" s="105">
        <v>0</v>
      </c>
      <c r="D6289" s="105">
        <v>0</v>
      </c>
      <c r="E6289" s="105">
        <v>0</v>
      </c>
      <c r="F6289" s="105">
        <v>0</v>
      </c>
      <c r="H6289" s="60">
        <f t="shared" si="196"/>
        <v>0</v>
      </c>
      <c r="I6289" s="37"/>
      <c r="J6289" s="106">
        <f t="shared" si="197"/>
        <v>0</v>
      </c>
      <c r="K6289" s="37"/>
    </row>
    <row r="6290" spans="1:11">
      <c r="A6290" s="76">
        <v>40805.916666666664</v>
      </c>
      <c r="C6290" s="105">
        <v>0</v>
      </c>
      <c r="D6290" s="105">
        <v>0</v>
      </c>
      <c r="E6290" s="105">
        <v>0</v>
      </c>
      <c r="F6290" s="105">
        <v>0</v>
      </c>
      <c r="H6290" s="60">
        <f t="shared" si="196"/>
        <v>0</v>
      </c>
      <c r="I6290" s="37"/>
      <c r="J6290" s="106">
        <f t="shared" si="197"/>
        <v>0</v>
      </c>
      <c r="K6290" s="37"/>
    </row>
    <row r="6291" spans="1:11">
      <c r="A6291" s="76">
        <v>40805.958333333336</v>
      </c>
      <c r="C6291" s="105">
        <v>0</v>
      </c>
      <c r="D6291" s="105">
        <v>0</v>
      </c>
      <c r="E6291" s="105">
        <v>0</v>
      </c>
      <c r="F6291" s="105">
        <v>0</v>
      </c>
      <c r="H6291" s="60">
        <f t="shared" si="196"/>
        <v>0</v>
      </c>
      <c r="I6291" s="37"/>
      <c r="J6291" s="106">
        <f t="shared" si="197"/>
        <v>0</v>
      </c>
      <c r="K6291" s="37"/>
    </row>
    <row r="6292" spans="1:11">
      <c r="A6292" s="76">
        <v>40806</v>
      </c>
      <c r="C6292" s="105">
        <v>0</v>
      </c>
      <c r="D6292" s="105">
        <v>0</v>
      </c>
      <c r="E6292" s="105">
        <v>0</v>
      </c>
      <c r="F6292" s="105">
        <v>0</v>
      </c>
      <c r="H6292" s="60">
        <f t="shared" si="196"/>
        <v>0</v>
      </c>
      <c r="I6292" s="37"/>
      <c r="J6292" s="106">
        <f t="shared" si="197"/>
        <v>0</v>
      </c>
      <c r="K6292" s="37"/>
    </row>
    <row r="6293" spans="1:11">
      <c r="A6293" s="76">
        <v>40806.041666666664</v>
      </c>
      <c r="C6293" s="105">
        <v>0</v>
      </c>
      <c r="D6293" s="105">
        <v>0</v>
      </c>
      <c r="E6293" s="105">
        <v>0</v>
      </c>
      <c r="F6293" s="105">
        <v>0</v>
      </c>
      <c r="H6293" s="60">
        <f t="shared" si="196"/>
        <v>0</v>
      </c>
      <c r="I6293" s="37"/>
      <c r="J6293" s="106">
        <f t="shared" si="197"/>
        <v>0</v>
      </c>
      <c r="K6293" s="37"/>
    </row>
    <row r="6294" spans="1:11">
      <c r="A6294" s="76">
        <v>40806.083333333336</v>
      </c>
      <c r="C6294" s="105">
        <v>0</v>
      </c>
      <c r="D6294" s="105">
        <v>0</v>
      </c>
      <c r="E6294" s="105">
        <v>0</v>
      </c>
      <c r="F6294" s="105">
        <v>0</v>
      </c>
      <c r="H6294" s="60">
        <f t="shared" si="196"/>
        <v>0</v>
      </c>
      <c r="I6294" s="37"/>
      <c r="J6294" s="106">
        <f t="shared" si="197"/>
        <v>0</v>
      </c>
      <c r="K6294" s="37"/>
    </row>
    <row r="6295" spans="1:11">
      <c r="A6295" s="76">
        <v>40806.125</v>
      </c>
      <c r="C6295" s="105">
        <v>0</v>
      </c>
      <c r="D6295" s="105">
        <v>0</v>
      </c>
      <c r="E6295" s="105">
        <v>0</v>
      </c>
      <c r="F6295" s="105">
        <v>0</v>
      </c>
      <c r="H6295" s="60">
        <f t="shared" si="196"/>
        <v>0</v>
      </c>
      <c r="I6295" s="37"/>
      <c r="J6295" s="106">
        <f t="shared" si="197"/>
        <v>0</v>
      </c>
      <c r="K6295" s="37"/>
    </row>
    <row r="6296" spans="1:11">
      <c r="A6296" s="76">
        <v>40806.166666666664</v>
      </c>
      <c r="C6296" s="105">
        <v>0</v>
      </c>
      <c r="D6296" s="105">
        <v>0</v>
      </c>
      <c r="E6296" s="105">
        <v>0</v>
      </c>
      <c r="F6296" s="105">
        <v>1.2178095127097E-4</v>
      </c>
      <c r="H6296" s="60">
        <f t="shared" si="196"/>
        <v>3.04452378177425E-5</v>
      </c>
      <c r="I6296" s="37"/>
      <c r="J6296" s="106">
        <f t="shared" si="197"/>
        <v>8.3672456184957886E-9</v>
      </c>
      <c r="K6296" s="37"/>
    </row>
    <row r="6297" spans="1:11">
      <c r="A6297" s="76">
        <v>40806.208333333336</v>
      </c>
      <c r="C6297" s="105">
        <v>0</v>
      </c>
      <c r="D6297" s="105">
        <v>0</v>
      </c>
      <c r="E6297" s="105">
        <v>0</v>
      </c>
      <c r="F6297" s="105">
        <v>2.6972577879156201E-4</v>
      </c>
      <c r="H6297" s="60">
        <f t="shared" si="196"/>
        <v>6.7431444697890503E-5</v>
      </c>
      <c r="I6297" s="37"/>
      <c r="J6297" s="106">
        <f t="shared" si="197"/>
        <v>1.8532141662840248E-8</v>
      </c>
      <c r="K6297" s="37"/>
    </row>
    <row r="6298" spans="1:11">
      <c r="A6298" s="76">
        <v>40806.25</v>
      </c>
      <c r="C6298" s="105">
        <v>9.4537834986940098E-7</v>
      </c>
      <c r="D6298" s="105">
        <v>8.8320549424473892E-6</v>
      </c>
      <c r="E6298" s="105">
        <v>1.16770054652173E-4</v>
      </c>
      <c r="F6298" s="105">
        <v>3.2157782444990399E-4</v>
      </c>
      <c r="H6298" s="60">
        <f t="shared" si="196"/>
        <v>1.1203132809859845E-4</v>
      </c>
      <c r="I6298" s="37"/>
      <c r="J6298" s="106">
        <f t="shared" si="197"/>
        <v>3.0789499651107314E-8</v>
      </c>
      <c r="K6298" s="37"/>
    </row>
    <row r="6299" spans="1:11">
      <c r="A6299" s="76">
        <v>40806.291666666664</v>
      </c>
      <c r="C6299" s="105">
        <v>3.7289923800404197E-5</v>
      </c>
      <c r="D6299" s="105">
        <v>7.8203831944943203E-5</v>
      </c>
      <c r="E6299" s="105">
        <v>2.5862742573352497E-4</v>
      </c>
      <c r="F6299" s="105">
        <v>3.6486714697200699E-4</v>
      </c>
      <c r="H6299" s="60">
        <f t="shared" si="196"/>
        <v>1.8474708211271983E-4</v>
      </c>
      <c r="I6299" s="37"/>
      <c r="J6299" s="106">
        <f t="shared" si="197"/>
        <v>5.0773924729754622E-8</v>
      </c>
      <c r="K6299" s="37"/>
    </row>
    <row r="6300" spans="1:11">
      <c r="A6300" s="76">
        <v>40806.333333333336</v>
      </c>
      <c r="C6300" s="105">
        <v>1.3560927218682201E-4</v>
      </c>
      <c r="D6300" s="105">
        <v>1.9623220253946701E-4</v>
      </c>
      <c r="E6300" s="105">
        <v>3.0834592556589499E-4</v>
      </c>
      <c r="F6300" s="105">
        <v>3.8627395481260698E-4</v>
      </c>
      <c r="H6300" s="60">
        <f t="shared" si="196"/>
        <v>2.5661533877619776E-4</v>
      </c>
      <c r="I6300" s="37"/>
      <c r="J6300" s="106">
        <f t="shared" si="197"/>
        <v>7.0525432642955271E-8</v>
      </c>
      <c r="K6300" s="37"/>
    </row>
    <row r="6301" spans="1:11">
      <c r="A6301" s="76">
        <v>40806.375</v>
      </c>
      <c r="C6301" s="105">
        <v>2.9663871778124303E-4</v>
      </c>
      <c r="D6301" s="105">
        <v>3.1249416214550202E-4</v>
      </c>
      <c r="E6301" s="105">
        <v>3.4985403093053502E-4</v>
      </c>
      <c r="F6301" s="105">
        <v>3.93409557426141E-4</v>
      </c>
      <c r="H6301" s="60">
        <f t="shared" si="196"/>
        <v>3.3809911707085525E-4</v>
      </c>
      <c r="I6301" s="37"/>
      <c r="J6301" s="106">
        <f t="shared" si="197"/>
        <v>9.2919568336555501E-8</v>
      </c>
      <c r="K6301" s="37"/>
    </row>
    <row r="6302" spans="1:11">
      <c r="A6302" s="76">
        <v>40806.416666666664</v>
      </c>
      <c r="C6302" s="105">
        <v>4.4810933783809601E-4</v>
      </c>
      <c r="D6302" s="105">
        <v>3.9894124537006301E-4</v>
      </c>
      <c r="E6302" s="105">
        <v>3.7038001709986201E-4</v>
      </c>
      <c r="F6302" s="105">
        <v>3.9911803951696702E-4</v>
      </c>
      <c r="H6302" s="60">
        <f t="shared" si="196"/>
        <v>4.0413715995624697E-4</v>
      </c>
      <c r="I6302" s="37"/>
      <c r="J6302" s="106">
        <f t="shared" si="197"/>
        <v>1.1106876225301158E-7</v>
      </c>
      <c r="K6302" s="37"/>
    </row>
    <row r="6303" spans="1:11">
      <c r="A6303" s="76">
        <v>40806.458333333336</v>
      </c>
      <c r="C6303" s="105">
        <v>5.5714297418969999E-4</v>
      </c>
      <c r="D6303" s="105">
        <v>4.4240566120804599E-4</v>
      </c>
      <c r="E6303" s="105">
        <v>3.7722201248963799E-4</v>
      </c>
      <c r="F6303" s="105">
        <v>3.9103102322162901E-4</v>
      </c>
      <c r="H6303" s="60">
        <f t="shared" si="196"/>
        <v>4.4195041777725326E-4</v>
      </c>
      <c r="I6303" s="37"/>
      <c r="J6303" s="106">
        <f t="shared" si="197"/>
        <v>1.2146095618882255E-7</v>
      </c>
      <c r="K6303" s="37"/>
    </row>
    <row r="6304" spans="1:11">
      <c r="A6304" s="76">
        <v>40806.5</v>
      </c>
      <c r="C6304" s="105">
        <v>5.96848864884215E-4</v>
      </c>
      <c r="D6304" s="105">
        <v>4.2688265555162401E-4</v>
      </c>
      <c r="E6304" s="105">
        <v>3.8269560880145901E-4</v>
      </c>
      <c r="F6304" s="105">
        <v>3.64391440131105E-4</v>
      </c>
      <c r="H6304" s="60">
        <f t="shared" si="196"/>
        <v>4.4270464234210077E-4</v>
      </c>
      <c r="I6304" s="37"/>
      <c r="J6304" s="106">
        <f t="shared" si="197"/>
        <v>1.2166823925303645E-7</v>
      </c>
      <c r="K6304" s="37"/>
    </row>
    <row r="6305" spans="1:11">
      <c r="A6305" s="76">
        <v>40806.541666666664</v>
      </c>
      <c r="C6305" s="105">
        <v>5.7825642400344995E-4</v>
      </c>
      <c r="D6305" s="105">
        <v>3.46163026138226E-4</v>
      </c>
      <c r="E6305" s="105">
        <v>3.7494134735971299E-4</v>
      </c>
      <c r="F6305" s="105">
        <v>3.2918913390434E-4</v>
      </c>
      <c r="H6305" s="60">
        <f t="shared" si="196"/>
        <v>4.0713748285143225E-4</v>
      </c>
      <c r="I6305" s="37"/>
      <c r="J6305" s="106">
        <f t="shared" si="197"/>
        <v>1.1189333911291646E-7</v>
      </c>
      <c r="K6305" s="37"/>
    </row>
    <row r="6306" spans="1:11">
      <c r="A6306" s="76">
        <v>40806.583333333336</v>
      </c>
      <c r="C6306" s="105">
        <v>5.1932784019492403E-4</v>
      </c>
      <c r="D6306" s="105">
        <v>3.06284959882933E-4</v>
      </c>
      <c r="E6306" s="105">
        <v>3.4939789790455002E-4</v>
      </c>
      <c r="F6306" s="105">
        <v>2.70677192473366E-4</v>
      </c>
      <c r="H6306" s="60">
        <f t="shared" si="196"/>
        <v>3.6142197261394328E-4</v>
      </c>
      <c r="I6306" s="37"/>
      <c r="J6306" s="106">
        <f t="shared" si="197"/>
        <v>9.9329374100660518E-8</v>
      </c>
      <c r="K6306" s="37"/>
    </row>
    <row r="6307" spans="1:11">
      <c r="A6307" s="76">
        <v>40806.625</v>
      </c>
      <c r="C6307" s="105">
        <v>4.3823538618390499E-4</v>
      </c>
      <c r="D6307" s="105">
        <v>2.3980367358887399E-4</v>
      </c>
      <c r="E6307" s="105">
        <v>3.1564405398165602E-4</v>
      </c>
      <c r="F6307" s="105">
        <v>1.2986796756630801E-4</v>
      </c>
      <c r="H6307" s="60">
        <f t="shared" si="196"/>
        <v>2.8088777033018577E-4</v>
      </c>
      <c r="I6307" s="37"/>
      <c r="J6307" s="106">
        <f t="shared" si="197"/>
        <v>7.7196209786695921E-8</v>
      </c>
      <c r="K6307" s="37"/>
    </row>
    <row r="6308" spans="1:11">
      <c r="A6308" s="76">
        <v>40806.666666666664</v>
      </c>
      <c r="C6308" s="105">
        <v>3.23949647888582E-4</v>
      </c>
      <c r="D6308" s="105">
        <v>1.5212545543294201E-4</v>
      </c>
      <c r="E6308" s="105">
        <v>2.5953969178549497E-4</v>
      </c>
      <c r="F6308" s="105">
        <v>0</v>
      </c>
      <c r="H6308" s="60">
        <f t="shared" si="196"/>
        <v>1.8390369877675474E-4</v>
      </c>
      <c r="I6308" s="37"/>
      <c r="J6308" s="106">
        <f t="shared" si="197"/>
        <v>5.0542138216382284E-8</v>
      </c>
      <c r="K6308" s="37"/>
    </row>
    <row r="6309" spans="1:11">
      <c r="A6309" s="76">
        <v>40806.708333333336</v>
      </c>
      <c r="C6309" s="105">
        <v>1.81092475019428E-4</v>
      </c>
      <c r="D6309" s="105">
        <v>6.2680826288520505E-5</v>
      </c>
      <c r="E6309" s="105">
        <v>1.2452431609391901E-4</v>
      </c>
      <c r="F6309" s="105">
        <v>0</v>
      </c>
      <c r="H6309" s="60">
        <f t="shared" si="196"/>
        <v>9.2074404350466887E-5</v>
      </c>
      <c r="I6309" s="37"/>
      <c r="J6309" s="106">
        <f t="shared" si="197"/>
        <v>2.5304750811573035E-8</v>
      </c>
      <c r="K6309" s="37"/>
    </row>
    <row r="6310" spans="1:11">
      <c r="A6310" s="76">
        <v>40806.75</v>
      </c>
      <c r="C6310" s="105">
        <v>5.7563037303159101E-5</v>
      </c>
      <c r="D6310" s="105">
        <v>8.6179445196001808E-6</v>
      </c>
      <c r="E6310" s="105">
        <v>0</v>
      </c>
      <c r="F6310" s="105">
        <v>0</v>
      </c>
      <c r="H6310" s="60">
        <f t="shared" si="196"/>
        <v>1.6545245455689819E-5</v>
      </c>
      <c r="I6310" s="37"/>
      <c r="J6310" s="106">
        <f t="shared" si="197"/>
        <v>4.5471194337454222E-9</v>
      </c>
      <c r="K6310" s="37"/>
    </row>
    <row r="6311" spans="1:11">
      <c r="A6311" s="76">
        <v>40806.791666666664</v>
      </c>
      <c r="C6311" s="105">
        <v>4.8319337882213801E-6</v>
      </c>
      <c r="D6311" s="105">
        <v>0</v>
      </c>
      <c r="E6311" s="105">
        <v>0</v>
      </c>
      <c r="F6311" s="105">
        <v>0</v>
      </c>
      <c r="H6311" s="60">
        <f t="shared" si="196"/>
        <v>1.207983447055345E-6</v>
      </c>
      <c r="I6311" s="37"/>
      <c r="J6311" s="106">
        <f t="shared" si="197"/>
        <v>3.3198933327756609E-10</v>
      </c>
      <c r="K6311" s="37"/>
    </row>
    <row r="6312" spans="1:11">
      <c r="A6312" s="76">
        <v>40806.833333333336</v>
      </c>
      <c r="C6312" s="105">
        <v>0</v>
      </c>
      <c r="D6312" s="105">
        <v>0</v>
      </c>
      <c r="E6312" s="105">
        <v>0</v>
      </c>
      <c r="F6312" s="105">
        <v>0</v>
      </c>
      <c r="H6312" s="60">
        <f t="shared" si="196"/>
        <v>0</v>
      </c>
      <c r="I6312" s="37"/>
      <c r="J6312" s="106">
        <f t="shared" si="197"/>
        <v>0</v>
      </c>
      <c r="K6312" s="37"/>
    </row>
    <row r="6313" spans="1:11">
      <c r="A6313" s="76">
        <v>40806.875</v>
      </c>
      <c r="C6313" s="105">
        <v>0</v>
      </c>
      <c r="D6313" s="105">
        <v>0</v>
      </c>
      <c r="E6313" s="105">
        <v>0</v>
      </c>
      <c r="F6313" s="105">
        <v>0</v>
      </c>
      <c r="H6313" s="60">
        <f t="shared" si="196"/>
        <v>0</v>
      </c>
      <c r="I6313" s="37"/>
      <c r="J6313" s="106">
        <f t="shared" si="197"/>
        <v>0</v>
      </c>
      <c r="K6313" s="37"/>
    </row>
    <row r="6314" spans="1:11">
      <c r="A6314" s="76">
        <v>40806.916666666664</v>
      </c>
      <c r="C6314" s="105">
        <v>0</v>
      </c>
      <c r="D6314" s="105">
        <v>0</v>
      </c>
      <c r="E6314" s="105">
        <v>0</v>
      </c>
      <c r="F6314" s="105">
        <v>0</v>
      </c>
      <c r="H6314" s="60">
        <f t="shared" si="196"/>
        <v>0</v>
      </c>
      <c r="I6314" s="37"/>
      <c r="J6314" s="106">
        <f t="shared" si="197"/>
        <v>0</v>
      </c>
      <c r="K6314" s="37"/>
    </row>
    <row r="6315" spans="1:11">
      <c r="A6315" s="76">
        <v>40806.958333333336</v>
      </c>
      <c r="C6315" s="105">
        <v>0</v>
      </c>
      <c r="D6315" s="105">
        <v>0</v>
      </c>
      <c r="E6315" s="105">
        <v>0</v>
      </c>
      <c r="F6315" s="105">
        <v>0</v>
      </c>
      <c r="H6315" s="60">
        <f t="shared" si="196"/>
        <v>0</v>
      </c>
      <c r="I6315" s="37"/>
      <c r="J6315" s="106">
        <f t="shared" si="197"/>
        <v>0</v>
      </c>
      <c r="K6315" s="37"/>
    </row>
    <row r="6316" spans="1:11">
      <c r="A6316" s="76">
        <v>40807</v>
      </c>
      <c r="C6316" s="105">
        <v>0</v>
      </c>
      <c r="D6316" s="105">
        <v>0</v>
      </c>
      <c r="E6316" s="105">
        <v>0</v>
      </c>
      <c r="F6316" s="105">
        <v>0</v>
      </c>
      <c r="H6316" s="60">
        <f t="shared" si="196"/>
        <v>0</v>
      </c>
      <c r="I6316" s="37"/>
      <c r="J6316" s="106">
        <f t="shared" si="197"/>
        <v>0</v>
      </c>
      <c r="K6316" s="37"/>
    </row>
    <row r="6317" spans="1:11">
      <c r="A6317" s="76">
        <v>40807.041666666664</v>
      </c>
      <c r="C6317" s="105">
        <v>0</v>
      </c>
      <c r="D6317" s="105">
        <v>0</v>
      </c>
      <c r="E6317" s="105">
        <v>0</v>
      </c>
      <c r="F6317" s="105">
        <v>0</v>
      </c>
      <c r="H6317" s="60">
        <f t="shared" si="196"/>
        <v>0</v>
      </c>
      <c r="I6317" s="37"/>
      <c r="J6317" s="106">
        <f t="shared" si="197"/>
        <v>0</v>
      </c>
      <c r="K6317" s="37"/>
    </row>
    <row r="6318" spans="1:11">
      <c r="A6318" s="76">
        <v>40807.083333333336</v>
      </c>
      <c r="C6318" s="105">
        <v>0</v>
      </c>
      <c r="D6318" s="105">
        <v>0</v>
      </c>
      <c r="E6318" s="105">
        <v>0</v>
      </c>
      <c r="F6318" s="105">
        <v>0</v>
      </c>
      <c r="H6318" s="60">
        <f t="shared" si="196"/>
        <v>0</v>
      </c>
      <c r="I6318" s="37"/>
      <c r="J6318" s="106">
        <f t="shared" si="197"/>
        <v>0</v>
      </c>
      <c r="K6318" s="37"/>
    </row>
    <row r="6319" spans="1:11">
      <c r="A6319" s="76">
        <v>40807.125</v>
      </c>
      <c r="C6319" s="105">
        <v>0</v>
      </c>
      <c r="D6319" s="105">
        <v>0</v>
      </c>
      <c r="E6319" s="105">
        <v>0</v>
      </c>
      <c r="F6319" s="105">
        <v>0</v>
      </c>
      <c r="H6319" s="60">
        <f t="shared" si="196"/>
        <v>0</v>
      </c>
      <c r="I6319" s="37"/>
      <c r="J6319" s="106">
        <f t="shared" si="197"/>
        <v>0</v>
      </c>
      <c r="K6319" s="37"/>
    </row>
    <row r="6320" spans="1:11">
      <c r="A6320" s="76">
        <v>40807.166666666664</v>
      </c>
      <c r="C6320" s="105">
        <v>0</v>
      </c>
      <c r="D6320" s="105">
        <v>0</v>
      </c>
      <c r="E6320" s="105">
        <v>0</v>
      </c>
      <c r="F6320" s="105">
        <v>1.03704091316685E-4</v>
      </c>
      <c r="H6320" s="60">
        <f t="shared" si="196"/>
        <v>2.5926022829171251E-5</v>
      </c>
      <c r="I6320" s="37"/>
      <c r="J6320" s="106">
        <f t="shared" si="197"/>
        <v>7.125232597000293E-9</v>
      </c>
      <c r="K6320" s="37"/>
    </row>
    <row r="6321" spans="1:11">
      <c r="A6321" s="76">
        <v>40807.208333333336</v>
      </c>
      <c r="C6321" s="105">
        <v>0</v>
      </c>
      <c r="D6321" s="105">
        <v>0</v>
      </c>
      <c r="E6321" s="105">
        <v>0</v>
      </c>
      <c r="F6321" s="105">
        <v>2.4546472990554798E-4</v>
      </c>
      <c r="H6321" s="60">
        <f t="shared" si="196"/>
        <v>6.1366182476386996E-5</v>
      </c>
      <c r="I6321" s="37"/>
      <c r="J6321" s="106">
        <f t="shared" si="197"/>
        <v>1.686522944978051E-8</v>
      </c>
      <c r="K6321" s="37"/>
    </row>
    <row r="6322" spans="1:11">
      <c r="A6322" s="76">
        <v>40807.25</v>
      </c>
      <c r="C6322" s="105">
        <v>6.3025223324626696E-7</v>
      </c>
      <c r="D6322" s="105">
        <v>7.5473924053641304E-6</v>
      </c>
      <c r="E6322" s="105">
        <v>9.9436999664741395E-5</v>
      </c>
      <c r="F6322" s="105">
        <v>3.0968515342734898E-4</v>
      </c>
      <c r="H6322" s="60">
        <f t="shared" si="196"/>
        <v>1.0432494943267519E-4</v>
      </c>
      <c r="I6322" s="37"/>
      <c r="J6322" s="106">
        <f t="shared" si="197"/>
        <v>2.8671560434704209E-8</v>
      </c>
      <c r="K6322" s="37"/>
    </row>
    <row r="6323" spans="1:11">
      <c r="A6323" s="76">
        <v>40807.291666666664</v>
      </c>
      <c r="C6323" s="105">
        <v>3.6239503411660397E-5</v>
      </c>
      <c r="D6323" s="105">
        <v>7.4724537573676096E-5</v>
      </c>
      <c r="E6323" s="105">
        <v>2.35364641408287E-4</v>
      </c>
      <c r="F6323" s="105">
        <v>3.49168821222234E-4</v>
      </c>
      <c r="H6323" s="60">
        <f t="shared" si="196"/>
        <v>1.7387437590396439E-4</v>
      </c>
      <c r="I6323" s="37"/>
      <c r="J6323" s="106">
        <f t="shared" si="197"/>
        <v>4.7785785700228508E-8</v>
      </c>
      <c r="K6323" s="37"/>
    </row>
    <row r="6324" spans="1:11">
      <c r="A6324" s="76">
        <v>40807.333333333336</v>
      </c>
      <c r="C6324" s="105">
        <v>1.3529414607019901E-4</v>
      </c>
      <c r="D6324" s="105">
        <v>2.13896312424362E-4</v>
      </c>
      <c r="E6324" s="105">
        <v>2.9694259991626902E-4</v>
      </c>
      <c r="F6324" s="105">
        <v>3.7485699063095402E-4</v>
      </c>
      <c r="H6324" s="60">
        <f t="shared" si="196"/>
        <v>2.5524751226044598E-4</v>
      </c>
      <c r="I6324" s="37"/>
      <c r="J6324" s="106">
        <f t="shared" si="197"/>
        <v>7.0149513739338859E-8</v>
      </c>
      <c r="K6324" s="37"/>
    </row>
    <row r="6325" spans="1:11">
      <c r="A6325" s="76">
        <v>40807.375</v>
      </c>
      <c r="C6325" s="105">
        <v>2.6806728320741198E-4</v>
      </c>
      <c r="D6325" s="105">
        <v>3.54245694600708E-4</v>
      </c>
      <c r="E6325" s="105">
        <v>3.3480164107302802E-4</v>
      </c>
      <c r="F6325" s="105">
        <v>3.82468300085389E-4</v>
      </c>
      <c r="H6325" s="60">
        <f t="shared" si="196"/>
        <v>3.3489572974163424E-4</v>
      </c>
      <c r="I6325" s="37"/>
      <c r="J6325" s="106">
        <f t="shared" si="197"/>
        <v>9.2039183405577914E-8</v>
      </c>
      <c r="K6325" s="37"/>
    </row>
    <row r="6326" spans="1:11">
      <c r="A6326" s="76">
        <v>40807.416666666664</v>
      </c>
      <c r="C6326" s="105">
        <v>3.6785722013807099E-4</v>
      </c>
      <c r="D6326" s="105">
        <v>4.59695077852958E-4</v>
      </c>
      <c r="E6326" s="105">
        <v>3.5943282447622099E-4</v>
      </c>
      <c r="F6326" s="105">
        <v>3.8579824797170499E-4</v>
      </c>
      <c r="H6326" s="60">
        <f t="shared" si="196"/>
        <v>3.9319584260973876E-4</v>
      </c>
      <c r="I6326" s="37"/>
      <c r="J6326" s="106">
        <f t="shared" si="197"/>
        <v>1.080617668675201E-7</v>
      </c>
      <c r="K6326" s="37"/>
    </row>
    <row r="6327" spans="1:11">
      <c r="A6327" s="76">
        <v>40807.458333333336</v>
      </c>
      <c r="C6327" s="105">
        <v>4.4012614288364301E-4</v>
      </c>
      <c r="D6327" s="105">
        <v>5.1306210074762498E-4</v>
      </c>
      <c r="E6327" s="105">
        <v>3.6673095289198202E-4</v>
      </c>
      <c r="F6327" s="105">
        <v>3.8104117956268301E-4</v>
      </c>
      <c r="H6327" s="60">
        <f t="shared" si="196"/>
        <v>4.2524009402148327E-4</v>
      </c>
      <c r="I6327" s="37"/>
      <c r="J6327" s="106">
        <f t="shared" si="197"/>
        <v>1.1686846838937991E-7</v>
      </c>
      <c r="K6327" s="37"/>
    </row>
    <row r="6328" spans="1:11">
      <c r="A6328" s="76">
        <v>40807.5</v>
      </c>
      <c r="C6328" s="105">
        <v>4.853992616385E-4</v>
      </c>
      <c r="D6328" s="105">
        <v>5.2660458499271103E-4</v>
      </c>
      <c r="E6328" s="105">
        <v>3.6992388407387701E-4</v>
      </c>
      <c r="F6328" s="105">
        <v>3.5440159647215803E-4</v>
      </c>
      <c r="H6328" s="60">
        <f t="shared" si="196"/>
        <v>4.3408233179431145E-4</v>
      </c>
      <c r="I6328" s="37"/>
      <c r="J6328" s="106">
        <f t="shared" si="197"/>
        <v>1.1929857505188324E-7</v>
      </c>
      <c r="K6328" s="37"/>
    </row>
    <row r="6329" spans="1:11">
      <c r="A6329" s="76">
        <v>40807.541666666664</v>
      </c>
      <c r="C6329" s="105">
        <v>4.8550430367737501E-4</v>
      </c>
      <c r="D6329" s="105">
        <v>5.2612283654130505E-4</v>
      </c>
      <c r="E6329" s="105">
        <v>3.6536255381402702E-4</v>
      </c>
      <c r="F6329" s="105">
        <v>3.1777216972268699E-4</v>
      </c>
      <c r="H6329" s="60">
        <f t="shared" si="196"/>
        <v>4.2369046593884849E-4</v>
      </c>
      <c r="I6329" s="37"/>
      <c r="J6329" s="106">
        <f t="shared" si="197"/>
        <v>1.1644258507513732E-7</v>
      </c>
      <c r="K6329" s="37"/>
    </row>
    <row r="6330" spans="1:11">
      <c r="A6330" s="76">
        <v>40807.583333333336</v>
      </c>
      <c r="C6330" s="105">
        <v>4.2804630841309E-4</v>
      </c>
      <c r="D6330" s="105">
        <v>4.4679492487641399E-4</v>
      </c>
      <c r="E6330" s="105">
        <v>3.3981910435886399E-4</v>
      </c>
      <c r="F6330" s="105">
        <v>2.5450315988269102E-4</v>
      </c>
      <c r="H6330" s="60">
        <f t="shared" si="196"/>
        <v>3.6729087438276469E-4</v>
      </c>
      <c r="I6330" s="37"/>
      <c r="J6330" s="106">
        <f t="shared" si="197"/>
        <v>1.0094232069363917E-7</v>
      </c>
      <c r="K6330" s="37"/>
    </row>
    <row r="6331" spans="1:11">
      <c r="A6331" s="76">
        <v>40807.625</v>
      </c>
      <c r="C6331" s="105">
        <v>3.4674377032432098E-4</v>
      </c>
      <c r="D6331" s="105">
        <v>3.2309262807643898E-4</v>
      </c>
      <c r="E6331" s="105">
        <v>3.04696861358015E-4</v>
      </c>
      <c r="F6331" s="105">
        <v>1.18926710225556E-4</v>
      </c>
      <c r="H6331" s="60">
        <f t="shared" si="196"/>
        <v>2.7336499249608272E-4</v>
      </c>
      <c r="I6331" s="37"/>
      <c r="J6331" s="106">
        <f t="shared" si="197"/>
        <v>7.512872947177343E-8</v>
      </c>
      <c r="K6331" s="37"/>
    </row>
    <row r="6332" spans="1:11">
      <c r="A6332" s="76">
        <v>40807.666666666664</v>
      </c>
      <c r="C6332" s="105">
        <v>2.5042022067651699E-4</v>
      </c>
      <c r="D6332" s="105">
        <v>1.8686487153990201E-4</v>
      </c>
      <c r="E6332" s="105">
        <v>2.44031168902003E-4</v>
      </c>
      <c r="F6332" s="105">
        <v>0</v>
      </c>
      <c r="H6332" s="60">
        <f t="shared" si="196"/>
        <v>1.7032906527960549E-4</v>
      </c>
      <c r="I6332" s="37"/>
      <c r="J6332" s="106">
        <f t="shared" si="197"/>
        <v>4.6811430204454192E-8</v>
      </c>
      <c r="K6332" s="37"/>
    </row>
    <row r="6333" spans="1:11">
      <c r="A6333" s="76">
        <v>40807.708333333336</v>
      </c>
      <c r="C6333" s="105">
        <v>1.4086137413054099E-4</v>
      </c>
      <c r="D6333" s="105">
        <v>5.7060427688781301E-5</v>
      </c>
      <c r="E6333" s="105">
        <v>1.14033256496263E-4</v>
      </c>
      <c r="F6333" s="105">
        <v>0</v>
      </c>
      <c r="H6333" s="60">
        <f t="shared" si="196"/>
        <v>7.7988764578896329E-5</v>
      </c>
      <c r="I6333" s="37"/>
      <c r="J6333" s="106">
        <f t="shared" si="197"/>
        <v>2.1433603265676712E-8</v>
      </c>
      <c r="K6333" s="37"/>
    </row>
    <row r="6334" spans="1:11">
      <c r="A6334" s="76">
        <v>40807.75</v>
      </c>
      <c r="C6334" s="105">
        <v>4.4117656327238703E-5</v>
      </c>
      <c r="D6334" s="105">
        <v>4.1216256398087801E-6</v>
      </c>
      <c r="E6334" s="105">
        <v>0</v>
      </c>
      <c r="F6334" s="105">
        <v>0</v>
      </c>
      <c r="H6334" s="60">
        <f t="shared" si="196"/>
        <v>1.2059820491761871E-5</v>
      </c>
      <c r="I6334" s="37"/>
      <c r="J6334" s="106">
        <f t="shared" si="197"/>
        <v>3.3143929035343135E-9</v>
      </c>
      <c r="K6334" s="37"/>
    </row>
    <row r="6335" spans="1:11">
      <c r="A6335" s="76">
        <v>40807.791666666664</v>
      </c>
      <c r="C6335" s="105">
        <v>2.8361350496082E-6</v>
      </c>
      <c r="D6335" s="105">
        <v>0</v>
      </c>
      <c r="E6335" s="105">
        <v>0</v>
      </c>
      <c r="F6335" s="105">
        <v>0</v>
      </c>
      <c r="H6335" s="60">
        <f t="shared" si="196"/>
        <v>7.0903376240204999E-7</v>
      </c>
      <c r="I6335" s="37"/>
      <c r="J6335" s="106">
        <f t="shared" si="197"/>
        <v>1.9486330431509306E-10</v>
      </c>
      <c r="K6335" s="37"/>
    </row>
    <row r="6336" spans="1:11">
      <c r="A6336" s="76">
        <v>40807.833333333336</v>
      </c>
      <c r="C6336" s="105">
        <v>0</v>
      </c>
      <c r="D6336" s="105">
        <v>0</v>
      </c>
      <c r="E6336" s="105">
        <v>0</v>
      </c>
      <c r="F6336" s="105">
        <v>0</v>
      </c>
      <c r="H6336" s="60">
        <f t="shared" si="196"/>
        <v>0</v>
      </c>
      <c r="I6336" s="37"/>
      <c r="J6336" s="106">
        <f t="shared" si="197"/>
        <v>0</v>
      </c>
      <c r="K6336" s="37"/>
    </row>
    <row r="6337" spans="1:11">
      <c r="A6337" s="76">
        <v>40807.875</v>
      </c>
      <c r="C6337" s="105">
        <v>0</v>
      </c>
      <c r="D6337" s="105">
        <v>0</v>
      </c>
      <c r="E6337" s="105">
        <v>0</v>
      </c>
      <c r="F6337" s="105">
        <v>0</v>
      </c>
      <c r="H6337" s="60">
        <f t="shared" si="196"/>
        <v>0</v>
      </c>
      <c r="I6337" s="37"/>
      <c r="J6337" s="106">
        <f t="shared" si="197"/>
        <v>0</v>
      </c>
      <c r="K6337" s="37"/>
    </row>
    <row r="6338" spans="1:11">
      <c r="A6338" s="76">
        <v>40807.916666666664</v>
      </c>
      <c r="C6338" s="105">
        <v>0</v>
      </c>
      <c r="D6338" s="105">
        <v>0</v>
      </c>
      <c r="E6338" s="105">
        <v>0</v>
      </c>
      <c r="F6338" s="105">
        <v>0</v>
      </c>
      <c r="H6338" s="60">
        <f t="shared" si="196"/>
        <v>0</v>
      </c>
      <c r="I6338" s="37"/>
      <c r="J6338" s="106">
        <f t="shared" si="197"/>
        <v>0</v>
      </c>
      <c r="K6338" s="37"/>
    </row>
    <row r="6339" spans="1:11">
      <c r="A6339" s="76">
        <v>40807.958333333336</v>
      </c>
      <c r="C6339" s="105">
        <v>0</v>
      </c>
      <c r="D6339" s="105">
        <v>0</v>
      </c>
      <c r="E6339" s="105">
        <v>0</v>
      </c>
      <c r="F6339" s="105">
        <v>0</v>
      </c>
      <c r="H6339" s="60">
        <f t="shared" si="196"/>
        <v>0</v>
      </c>
      <c r="I6339" s="37"/>
      <c r="J6339" s="106">
        <f t="shared" si="197"/>
        <v>0</v>
      </c>
      <c r="K6339" s="37"/>
    </row>
    <row r="6340" spans="1:11">
      <c r="A6340" s="76">
        <v>40808</v>
      </c>
      <c r="C6340" s="105">
        <v>0</v>
      </c>
      <c r="D6340" s="105">
        <v>0</v>
      </c>
      <c r="E6340" s="105">
        <v>0</v>
      </c>
      <c r="F6340" s="105">
        <v>0</v>
      </c>
      <c r="H6340" s="60">
        <f t="shared" si="196"/>
        <v>0</v>
      </c>
      <c r="I6340" s="37"/>
      <c r="J6340" s="106">
        <f t="shared" si="197"/>
        <v>0</v>
      </c>
      <c r="K6340" s="37"/>
    </row>
    <row r="6341" spans="1:11">
      <c r="A6341" s="76">
        <v>40808.041666666664</v>
      </c>
      <c r="C6341" s="105">
        <v>0</v>
      </c>
      <c r="D6341" s="105">
        <v>0</v>
      </c>
      <c r="E6341" s="105">
        <v>0</v>
      </c>
      <c r="F6341" s="105">
        <v>0</v>
      </c>
      <c r="H6341" s="60">
        <f t="shared" ref="H6341:H6404" si="198">AVERAGE(C6341:F6341)</f>
        <v>0</v>
      </c>
      <c r="I6341" s="37"/>
      <c r="J6341" s="106">
        <f t="shared" ref="J6341:J6404" si="199">H6341/$I$4/3600</f>
        <v>0</v>
      </c>
      <c r="K6341" s="37"/>
    </row>
    <row r="6342" spans="1:11">
      <c r="A6342" s="76">
        <v>40808.083333333336</v>
      </c>
      <c r="C6342" s="105">
        <v>0</v>
      </c>
      <c r="D6342" s="105">
        <v>0</v>
      </c>
      <c r="E6342" s="105">
        <v>0</v>
      </c>
      <c r="F6342" s="105">
        <v>0</v>
      </c>
      <c r="H6342" s="60">
        <f t="shared" si="198"/>
        <v>0</v>
      </c>
      <c r="I6342" s="37"/>
      <c r="J6342" s="106">
        <f t="shared" si="199"/>
        <v>0</v>
      </c>
      <c r="K6342" s="37"/>
    </row>
    <row r="6343" spans="1:11">
      <c r="A6343" s="76">
        <v>40808.125</v>
      </c>
      <c r="C6343" s="105">
        <v>0</v>
      </c>
      <c r="D6343" s="105">
        <v>0</v>
      </c>
      <c r="E6343" s="105">
        <v>0</v>
      </c>
      <c r="F6343" s="105">
        <v>0</v>
      </c>
      <c r="H6343" s="60">
        <f t="shared" si="198"/>
        <v>0</v>
      </c>
      <c r="I6343" s="37"/>
      <c r="J6343" s="106">
        <f t="shared" si="199"/>
        <v>0</v>
      </c>
      <c r="K6343" s="37"/>
    </row>
    <row r="6344" spans="1:11">
      <c r="A6344" s="76">
        <v>40808.166666666664</v>
      </c>
      <c r="C6344" s="105">
        <v>0</v>
      </c>
      <c r="D6344" s="105">
        <v>0</v>
      </c>
      <c r="E6344" s="105">
        <v>0</v>
      </c>
      <c r="F6344" s="105">
        <v>6.5647544044507094E-5</v>
      </c>
      <c r="H6344" s="60">
        <f t="shared" si="198"/>
        <v>1.6411886011126773E-5</v>
      </c>
      <c r="I6344" s="37"/>
      <c r="J6344" s="106">
        <f t="shared" si="199"/>
        <v>4.5104683412203744E-9</v>
      </c>
      <c r="K6344" s="37"/>
    </row>
    <row r="6345" spans="1:11">
      <c r="A6345" s="76">
        <v>40808.208333333336</v>
      </c>
      <c r="C6345" s="105">
        <v>0</v>
      </c>
      <c r="D6345" s="105">
        <v>0</v>
      </c>
      <c r="E6345" s="105">
        <v>0</v>
      </c>
      <c r="F6345" s="105">
        <v>2.9018117295035801E-5</v>
      </c>
      <c r="H6345" s="60">
        <f t="shared" si="198"/>
        <v>7.2545293237589503E-6</v>
      </c>
      <c r="I6345" s="37"/>
      <c r="J6345" s="106">
        <f t="shared" si="199"/>
        <v>1.9937577450321981E-9</v>
      </c>
      <c r="K6345" s="37"/>
    </row>
    <row r="6346" spans="1:11">
      <c r="A6346" s="76">
        <v>40808.25</v>
      </c>
      <c r="C6346" s="105">
        <v>4.2016815549751202E-7</v>
      </c>
      <c r="D6346" s="105">
        <v>7.7079752224995392E-6</v>
      </c>
      <c r="E6346" s="105">
        <v>6.2946357585937196E-5</v>
      </c>
      <c r="F6346" s="105">
        <v>1.31295088089014E-4</v>
      </c>
      <c r="H6346" s="60">
        <f t="shared" si="198"/>
        <v>5.0592397263237063E-5</v>
      </c>
      <c r="I6346" s="37"/>
      <c r="J6346" s="106">
        <f t="shared" si="199"/>
        <v>1.3904276815447372E-8</v>
      </c>
      <c r="K6346" s="37"/>
    </row>
    <row r="6347" spans="1:11">
      <c r="A6347" s="76">
        <v>40808.291666666664</v>
      </c>
      <c r="C6347" s="105">
        <v>2.6680677874092002E-5</v>
      </c>
      <c r="D6347" s="105">
        <v>6.5892482631228695E-5</v>
      </c>
      <c r="E6347" s="105">
        <v>2.78241145850882E-5</v>
      </c>
      <c r="F6347" s="105">
        <v>3.3917897756328698E-4</v>
      </c>
      <c r="H6347" s="60">
        <f t="shared" si="198"/>
        <v>1.1489406316342397E-4</v>
      </c>
      <c r="I6347" s="37"/>
      <c r="J6347" s="106">
        <f t="shared" si="199"/>
        <v>3.1576263333870092E-8</v>
      </c>
      <c r="K6347" s="37"/>
    </row>
    <row r="6348" spans="1:11">
      <c r="A6348" s="76">
        <v>40808.333333333336</v>
      </c>
      <c r="C6348" s="105">
        <v>7.9726907505652794E-5</v>
      </c>
      <c r="D6348" s="105">
        <v>1.5753174360983401E-4</v>
      </c>
      <c r="E6348" s="105">
        <v>1.2589271517187401E-4</v>
      </c>
      <c r="F6348" s="105">
        <v>3.5392588963125598E-4</v>
      </c>
      <c r="H6348" s="60">
        <f t="shared" si="198"/>
        <v>1.792693139796542E-4</v>
      </c>
      <c r="I6348" s="37"/>
      <c r="J6348" s="106">
        <f t="shared" si="199"/>
        <v>4.9268473148626929E-8</v>
      </c>
      <c r="K6348" s="37"/>
    </row>
    <row r="6349" spans="1:11">
      <c r="A6349" s="76">
        <v>40808.375</v>
      </c>
      <c r="C6349" s="105">
        <v>1.7710087754220101E-4</v>
      </c>
      <c r="D6349" s="105">
        <v>2.63944623764897E-4</v>
      </c>
      <c r="E6349" s="105">
        <v>3.2522284752734199E-4</v>
      </c>
      <c r="F6349" s="105">
        <v>3.5915866488118E-4</v>
      </c>
      <c r="H6349" s="60">
        <f t="shared" si="198"/>
        <v>2.8135675342890495E-4</v>
      </c>
      <c r="I6349" s="37"/>
      <c r="J6349" s="106">
        <f t="shared" si="199"/>
        <v>7.732510011763692E-8</v>
      </c>
      <c r="K6349" s="37"/>
    </row>
    <row r="6350" spans="1:11">
      <c r="A6350" s="76">
        <v>40808.416666666664</v>
      </c>
      <c r="C6350" s="105">
        <v>2.8476896738843902E-4</v>
      </c>
      <c r="D6350" s="105">
        <v>3.7860075519957799E-4</v>
      </c>
      <c r="E6350" s="105">
        <v>3.3936297133287899E-4</v>
      </c>
      <c r="F6350" s="105">
        <v>3.64391440131105E-4</v>
      </c>
      <c r="H6350" s="60">
        <f t="shared" si="198"/>
        <v>3.417810335130003E-4</v>
      </c>
      <c r="I6350" s="37"/>
      <c r="J6350" s="106">
        <f t="shared" si="199"/>
        <v>9.393146712357211E-8</v>
      </c>
      <c r="K6350" s="37"/>
    </row>
    <row r="6351" spans="1:11">
      <c r="A6351" s="76">
        <v>40808.458333333336</v>
      </c>
      <c r="C6351" s="105">
        <v>3.8581940878558999E-4</v>
      </c>
      <c r="D6351" s="105">
        <v>4.3566118288835903E-4</v>
      </c>
      <c r="E6351" s="105">
        <v>3.4438043461871399E-4</v>
      </c>
      <c r="F6351" s="105">
        <v>3.3347049547245998E-4</v>
      </c>
      <c r="H6351" s="60">
        <f t="shared" si="198"/>
        <v>3.7483288044128077E-4</v>
      </c>
      <c r="I6351" s="37"/>
      <c r="J6351" s="106">
        <f t="shared" si="199"/>
        <v>1.0301508548941986E-7</v>
      </c>
      <c r="K6351" s="37"/>
    </row>
    <row r="6352" spans="1:11">
      <c r="A6352" s="76">
        <v>40808.5</v>
      </c>
      <c r="C6352" s="105">
        <v>4.2405471093586399E-4</v>
      </c>
      <c r="D6352" s="105">
        <v>4.0788035552393397E-4</v>
      </c>
      <c r="E6352" s="105">
        <v>3.4939789790455002E-4</v>
      </c>
      <c r="F6352" s="105">
        <v>3.3584902967697099E-4</v>
      </c>
      <c r="H6352" s="60">
        <f t="shared" si="198"/>
        <v>3.7929549851032973E-4</v>
      </c>
      <c r="I6352" s="37"/>
      <c r="J6352" s="106">
        <f t="shared" si="199"/>
        <v>1.0424154401501264E-7</v>
      </c>
      <c r="K6352" s="37"/>
    </row>
    <row r="6353" spans="1:11">
      <c r="A6353" s="76">
        <v>40808.541666666664</v>
      </c>
      <c r="C6353" s="105">
        <v>4.12395044620808E-4</v>
      </c>
      <c r="D6353" s="105">
        <v>3.8406057098218198E-4</v>
      </c>
      <c r="E6353" s="105">
        <v>3.1974925121552199E-4</v>
      </c>
      <c r="F6353" s="105">
        <v>2.9731677556389099E-4</v>
      </c>
      <c r="H6353" s="60">
        <f t="shared" si="198"/>
        <v>3.5338041059560074E-4</v>
      </c>
      <c r="I6353" s="37"/>
      <c r="J6353" s="106">
        <f t="shared" si="199"/>
        <v>9.7119316653691674E-8</v>
      </c>
      <c r="K6353" s="37"/>
    </row>
    <row r="6354" spans="1:11">
      <c r="A6354" s="76">
        <v>40808.583333333336</v>
      </c>
      <c r="C6354" s="105">
        <v>3.4989503149055297E-4</v>
      </c>
      <c r="D6354" s="105">
        <v>3.5167636952654102E-4</v>
      </c>
      <c r="E6354" s="105">
        <v>3.2202991634544699E-4</v>
      </c>
      <c r="F6354" s="105">
        <v>2.0217540738344601E-4</v>
      </c>
      <c r="H6354" s="60">
        <f t="shared" si="198"/>
        <v>3.0644418118649675E-4</v>
      </c>
      <c r="I6354" s="37"/>
      <c r="J6354" s="106">
        <f t="shared" si="199"/>
        <v>8.4219862156963462E-8</v>
      </c>
      <c r="K6354" s="37"/>
    </row>
    <row r="6355" spans="1:11">
      <c r="A6355" s="76">
        <v>40808.625</v>
      </c>
      <c r="C6355" s="105">
        <v>2.9096644768202701E-4</v>
      </c>
      <c r="D6355" s="105">
        <v>2.7968173984416699E-4</v>
      </c>
      <c r="E6355" s="105">
        <v>2.85083141240658E-4</v>
      </c>
      <c r="F6355" s="105">
        <v>1.0798545288480501E-4</v>
      </c>
      <c r="H6355" s="60">
        <f t="shared" si="198"/>
        <v>2.4092919541291425E-4</v>
      </c>
      <c r="I6355" s="37"/>
      <c r="J6355" s="106">
        <f t="shared" si="199"/>
        <v>6.621441969855834E-8</v>
      </c>
      <c r="K6355" s="37"/>
    </row>
    <row r="6356" spans="1:11">
      <c r="A6356" s="76">
        <v>40808.666666666664</v>
      </c>
      <c r="C6356" s="105">
        <v>1.9621852861733801E-4</v>
      </c>
      <c r="D6356" s="105">
        <v>1.7123481067205599E-4</v>
      </c>
      <c r="E6356" s="105">
        <v>1.9385653604364701E-4</v>
      </c>
      <c r="F6356" s="105">
        <v>0</v>
      </c>
      <c r="H6356" s="60">
        <f t="shared" si="198"/>
        <v>1.4032746883326026E-4</v>
      </c>
      <c r="I6356" s="37"/>
      <c r="J6356" s="106">
        <f t="shared" si="199"/>
        <v>3.8566110265870286E-8</v>
      </c>
      <c r="K6356" s="37"/>
    </row>
    <row r="6357" spans="1:11">
      <c r="A6357" s="76">
        <v>40808.708333333336</v>
      </c>
      <c r="C6357" s="105">
        <v>1.03256324213513E-4</v>
      </c>
      <c r="D6357" s="105">
        <v>6.0539722060048401E-5</v>
      </c>
      <c r="E6357" s="105">
        <v>1.03542196898607E-4</v>
      </c>
      <c r="F6357" s="105">
        <v>0</v>
      </c>
      <c r="H6357" s="60">
        <f t="shared" si="198"/>
        <v>6.6834560793042094E-5</v>
      </c>
      <c r="I6357" s="37"/>
      <c r="J6357" s="106">
        <f t="shared" si="199"/>
        <v>1.8368100433552069E-8</v>
      </c>
      <c r="K6357" s="37"/>
    </row>
    <row r="6358" spans="1:11">
      <c r="A6358" s="76">
        <v>40808.75</v>
      </c>
      <c r="C6358" s="105">
        <v>3.4558830789670298E-5</v>
      </c>
      <c r="D6358" s="105">
        <v>5.2992329654684296E-6</v>
      </c>
      <c r="E6358" s="105">
        <v>0</v>
      </c>
      <c r="F6358" s="105">
        <v>0</v>
      </c>
      <c r="H6358" s="60">
        <f t="shared" si="198"/>
        <v>9.9645159387846812E-6</v>
      </c>
      <c r="I6358" s="37"/>
      <c r="J6358" s="106">
        <f t="shared" si="199"/>
        <v>2.7385416671187572E-9</v>
      </c>
      <c r="K6358" s="37"/>
    </row>
    <row r="6359" spans="1:11">
      <c r="A6359" s="76">
        <v>40808.791666666664</v>
      </c>
      <c r="C6359" s="105">
        <v>2.20588281636194E-6</v>
      </c>
      <c r="D6359" s="105">
        <v>0</v>
      </c>
      <c r="E6359" s="105">
        <v>0</v>
      </c>
      <c r="F6359" s="105">
        <v>0</v>
      </c>
      <c r="H6359" s="60">
        <f t="shared" si="198"/>
        <v>5.51470704090485E-7</v>
      </c>
      <c r="I6359" s="37"/>
      <c r="J6359" s="106">
        <f t="shared" si="199"/>
        <v>1.5156034780062842E-10</v>
      </c>
      <c r="K6359" s="37"/>
    </row>
    <row r="6360" spans="1:11">
      <c r="A6360" s="76">
        <v>40808.833333333336</v>
      </c>
      <c r="C6360" s="105">
        <v>0</v>
      </c>
      <c r="D6360" s="105">
        <v>0</v>
      </c>
      <c r="E6360" s="105">
        <v>0</v>
      </c>
      <c r="F6360" s="105">
        <v>0</v>
      </c>
      <c r="H6360" s="60">
        <f t="shared" si="198"/>
        <v>0</v>
      </c>
      <c r="I6360" s="37"/>
      <c r="J6360" s="106">
        <f t="shared" si="199"/>
        <v>0</v>
      </c>
      <c r="K6360" s="37"/>
    </row>
    <row r="6361" spans="1:11">
      <c r="A6361" s="76">
        <v>40808.875</v>
      </c>
      <c r="C6361" s="105">
        <v>0</v>
      </c>
      <c r="D6361" s="105">
        <v>0</v>
      </c>
      <c r="E6361" s="105">
        <v>0</v>
      </c>
      <c r="F6361" s="105">
        <v>0</v>
      </c>
      <c r="H6361" s="60">
        <f t="shared" si="198"/>
        <v>0</v>
      </c>
      <c r="I6361" s="37"/>
      <c r="J6361" s="106">
        <f t="shared" si="199"/>
        <v>0</v>
      </c>
      <c r="K6361" s="37"/>
    </row>
    <row r="6362" spans="1:11">
      <c r="A6362" s="76">
        <v>40808.916666666664</v>
      </c>
      <c r="C6362" s="105">
        <v>0</v>
      </c>
      <c r="D6362" s="105">
        <v>0</v>
      </c>
      <c r="E6362" s="105">
        <v>0</v>
      </c>
      <c r="F6362" s="105">
        <v>0</v>
      </c>
      <c r="H6362" s="60">
        <f t="shared" si="198"/>
        <v>0</v>
      </c>
      <c r="I6362" s="37"/>
      <c r="J6362" s="106">
        <f t="shared" si="199"/>
        <v>0</v>
      </c>
      <c r="K6362" s="37"/>
    </row>
    <row r="6363" spans="1:11">
      <c r="A6363" s="76">
        <v>40808.958333333336</v>
      </c>
      <c r="C6363" s="105">
        <v>0</v>
      </c>
      <c r="D6363" s="105">
        <v>0</v>
      </c>
      <c r="E6363" s="105">
        <v>0</v>
      </c>
      <c r="F6363" s="105">
        <v>0</v>
      </c>
      <c r="H6363" s="60">
        <f t="shared" si="198"/>
        <v>0</v>
      </c>
      <c r="I6363" s="37"/>
      <c r="J6363" s="106">
        <f t="shared" si="199"/>
        <v>0</v>
      </c>
      <c r="K6363" s="37"/>
    </row>
    <row r="6364" spans="1:11">
      <c r="A6364" s="76">
        <v>40809</v>
      </c>
      <c r="C6364" s="105">
        <v>0</v>
      </c>
      <c r="D6364" s="105">
        <v>0</v>
      </c>
      <c r="E6364" s="105">
        <v>0</v>
      </c>
      <c r="F6364" s="105">
        <v>0</v>
      </c>
      <c r="H6364" s="60">
        <f t="shared" si="198"/>
        <v>0</v>
      </c>
      <c r="I6364" s="37"/>
      <c r="J6364" s="106">
        <f t="shared" si="199"/>
        <v>0</v>
      </c>
      <c r="K6364" s="37"/>
    </row>
    <row r="6365" spans="1:11">
      <c r="A6365" s="76">
        <v>40809.041666666664</v>
      </c>
      <c r="C6365" s="105">
        <v>0</v>
      </c>
      <c r="D6365" s="105">
        <v>0</v>
      </c>
      <c r="E6365" s="105">
        <v>0</v>
      </c>
      <c r="F6365" s="105">
        <v>0</v>
      </c>
      <c r="H6365" s="60">
        <f t="shared" si="198"/>
        <v>0</v>
      </c>
      <c r="I6365" s="37"/>
      <c r="J6365" s="106">
        <f t="shared" si="199"/>
        <v>0</v>
      </c>
      <c r="K6365" s="37"/>
    </row>
    <row r="6366" spans="1:11">
      <c r="A6366" s="76">
        <v>40809.083333333336</v>
      </c>
      <c r="C6366" s="105">
        <v>0</v>
      </c>
      <c r="D6366" s="105">
        <v>0</v>
      </c>
      <c r="E6366" s="105">
        <v>0</v>
      </c>
      <c r="F6366" s="105">
        <v>0</v>
      </c>
      <c r="H6366" s="60">
        <f t="shared" si="198"/>
        <v>0</v>
      </c>
      <c r="I6366" s="37"/>
      <c r="J6366" s="106">
        <f t="shared" si="199"/>
        <v>0</v>
      </c>
      <c r="K6366" s="37"/>
    </row>
    <row r="6367" spans="1:11">
      <c r="A6367" s="76">
        <v>40809.125</v>
      </c>
      <c r="C6367" s="105">
        <v>0</v>
      </c>
      <c r="D6367" s="105">
        <v>0</v>
      </c>
      <c r="E6367" s="105">
        <v>0</v>
      </c>
      <c r="F6367" s="105">
        <v>0</v>
      </c>
      <c r="H6367" s="60">
        <f t="shared" si="198"/>
        <v>0</v>
      </c>
      <c r="I6367" s="37"/>
      <c r="J6367" s="106">
        <f t="shared" si="199"/>
        <v>0</v>
      </c>
      <c r="K6367" s="37"/>
    </row>
    <row r="6368" spans="1:11">
      <c r="A6368" s="76">
        <v>40809.166666666664</v>
      </c>
      <c r="C6368" s="105">
        <v>0</v>
      </c>
      <c r="D6368" s="105">
        <v>0</v>
      </c>
      <c r="E6368" s="105">
        <v>0</v>
      </c>
      <c r="F6368" s="105">
        <v>9.5141368180445099E-7</v>
      </c>
      <c r="H6368" s="60">
        <f t="shared" si="198"/>
        <v>2.3785342045111275E-7</v>
      </c>
      <c r="I6368" s="37"/>
      <c r="J6368" s="106">
        <f t="shared" si="199"/>
        <v>6.5369106394498193E-11</v>
      </c>
      <c r="K6368" s="37"/>
    </row>
    <row r="6369" spans="1:11">
      <c r="A6369" s="76">
        <v>40809.208333333336</v>
      </c>
      <c r="C6369" s="105">
        <v>0</v>
      </c>
      <c r="D6369" s="105">
        <v>0</v>
      </c>
      <c r="E6369" s="105">
        <v>0</v>
      </c>
      <c r="F6369" s="105">
        <v>1.06082625521196E-4</v>
      </c>
      <c r="H6369" s="60">
        <f t="shared" si="198"/>
        <v>2.6520656380299001E-5</v>
      </c>
      <c r="I6369" s="37"/>
      <c r="J6369" s="106">
        <f t="shared" si="199"/>
        <v>7.2886553629865298E-9</v>
      </c>
      <c r="K6369" s="37"/>
    </row>
    <row r="6370" spans="1:11">
      <c r="A6370" s="76">
        <v>40809.25</v>
      </c>
      <c r="C6370" s="105">
        <v>2.1008407774875601E-7</v>
      </c>
      <c r="D6370" s="105">
        <v>6.5303678968398897E-6</v>
      </c>
      <c r="E6370" s="105">
        <v>9.12266051970104E-7</v>
      </c>
      <c r="F6370" s="105">
        <v>2.17873733133219E-4</v>
      </c>
      <c r="H6370" s="60">
        <f t="shared" si="198"/>
        <v>5.638161278994444E-5</v>
      </c>
      <c r="I6370" s="37"/>
      <c r="J6370" s="106">
        <f t="shared" si="199"/>
        <v>1.5495323288473804E-8</v>
      </c>
      <c r="K6370" s="37"/>
    </row>
    <row r="6371" spans="1:11">
      <c r="A6371" s="76">
        <v>40809.291666666664</v>
      </c>
      <c r="C6371" s="105">
        <v>2.7626056223961399E-5</v>
      </c>
      <c r="D6371" s="105">
        <v>8.22719299790402E-5</v>
      </c>
      <c r="E6371" s="105">
        <v>1.01717664794667E-4</v>
      </c>
      <c r="F6371" s="105">
        <v>1.5936179170224601E-4</v>
      </c>
      <c r="H6371" s="60">
        <f t="shared" si="198"/>
        <v>9.2744360674978644E-5</v>
      </c>
      <c r="I6371" s="37"/>
      <c r="J6371" s="106">
        <f t="shared" si="199"/>
        <v>2.5488874488136594E-8</v>
      </c>
      <c r="K6371" s="37"/>
    </row>
    <row r="6372" spans="1:11">
      <c r="A6372" s="76">
        <v>40809.333333333336</v>
      </c>
      <c r="C6372" s="105">
        <v>9.53781712979351E-5</v>
      </c>
      <c r="D6372" s="105">
        <v>2.23798919481046E-4</v>
      </c>
      <c r="E6372" s="105">
        <v>2.0890892590115401E-4</v>
      </c>
      <c r="F6372" s="105">
        <v>3.0968515342734898E-4</v>
      </c>
      <c r="H6372" s="60">
        <f t="shared" si="198"/>
        <v>2.0944279252687101E-4</v>
      </c>
      <c r="I6372" s="37"/>
      <c r="J6372" s="106">
        <f t="shared" si="199"/>
        <v>5.7561031337213182E-8</v>
      </c>
      <c r="K6372" s="37"/>
    </row>
    <row r="6373" spans="1:11">
      <c r="A6373" s="76">
        <v>40809.375</v>
      </c>
      <c r="C6373" s="105">
        <v>2.16386600081218E-4</v>
      </c>
      <c r="D6373" s="105">
        <v>3.9995826987858699E-4</v>
      </c>
      <c r="E6373" s="105">
        <v>1.5280456370499201E-4</v>
      </c>
      <c r="F6373" s="105">
        <v>3.35373322836069E-4</v>
      </c>
      <c r="H6373" s="60">
        <f t="shared" si="198"/>
        <v>2.761306891252165E-4</v>
      </c>
      <c r="I6373" s="37"/>
      <c r="J6373" s="106">
        <f t="shared" si="199"/>
        <v>7.5888824142103854E-8</v>
      </c>
      <c r="K6373" s="37"/>
    </row>
    <row r="6374" spans="1:11">
      <c r="A6374" s="76">
        <v>40809.416666666664</v>
      </c>
      <c r="C6374" s="105">
        <v>3.23634521771958E-4</v>
      </c>
      <c r="D6374" s="105">
        <v>5.1225918666194799E-4</v>
      </c>
      <c r="E6374" s="105">
        <v>2.9694259991626902E-4</v>
      </c>
      <c r="F6374" s="105">
        <v>1.7601153113382299E-4</v>
      </c>
      <c r="H6374" s="60">
        <f t="shared" si="198"/>
        <v>3.2721195987099952E-4</v>
      </c>
      <c r="I6374" s="37"/>
      <c r="J6374" s="106">
        <f t="shared" si="199"/>
        <v>8.9927457750206916E-8</v>
      </c>
      <c r="K6374" s="37"/>
    </row>
    <row r="6375" spans="1:11">
      <c r="A6375" s="76">
        <v>40809.458333333336</v>
      </c>
      <c r="C6375" s="105">
        <v>4.1775218860340098E-4</v>
      </c>
      <c r="D6375" s="105">
        <v>5.3067268302680801E-4</v>
      </c>
      <c r="E6375" s="105">
        <v>3.2157378331946199E-4</v>
      </c>
      <c r="F6375" s="105">
        <v>1.5888608486134301E-4</v>
      </c>
      <c r="H6375" s="60">
        <f t="shared" si="198"/>
        <v>3.5722118495275348E-4</v>
      </c>
      <c r="I6375" s="37"/>
      <c r="J6375" s="106">
        <f t="shared" si="199"/>
        <v>9.8174874261876591E-8</v>
      </c>
      <c r="K6375" s="37"/>
    </row>
    <row r="6376" spans="1:11">
      <c r="A6376" s="76">
        <v>40809.5</v>
      </c>
      <c r="C6376" s="105">
        <v>4.97899264264551E-4</v>
      </c>
      <c r="D6376" s="105">
        <v>5.39986486420662E-4</v>
      </c>
      <c r="E6376" s="105">
        <v>1.6876921961446901E-4</v>
      </c>
      <c r="F6376" s="105">
        <v>7.32588534989427E-5</v>
      </c>
      <c r="H6376" s="60">
        <f t="shared" si="198"/>
        <v>3.1997845594965613E-4</v>
      </c>
      <c r="I6376" s="37"/>
      <c r="J6376" s="106">
        <f t="shared" si="199"/>
        <v>8.7939478403336421E-8</v>
      </c>
      <c r="K6376" s="37"/>
    </row>
    <row r="6377" spans="1:11">
      <c r="A6377" s="76">
        <v>40809.541666666664</v>
      </c>
      <c r="C6377" s="105">
        <v>4.6575640036899198E-4</v>
      </c>
      <c r="D6377" s="105">
        <v>5.2312529062144395E-4</v>
      </c>
      <c r="E6377" s="105">
        <v>1.5234843067900701E-4</v>
      </c>
      <c r="F6377" s="105">
        <v>1.42712052270668E-6</v>
      </c>
      <c r="H6377" s="60">
        <f t="shared" si="198"/>
        <v>2.8566431054803741E-4</v>
      </c>
      <c r="I6377" s="37"/>
      <c r="J6377" s="106">
        <f t="shared" si="199"/>
        <v>7.8508943339596496E-8</v>
      </c>
      <c r="K6377" s="37"/>
    </row>
    <row r="6378" spans="1:11">
      <c r="A6378" s="76">
        <v>40809.583333333336</v>
      </c>
      <c r="C6378" s="105">
        <v>3.8655470305771101E-4</v>
      </c>
      <c r="D6378" s="105">
        <v>4.5455642770462497E-4</v>
      </c>
      <c r="E6378" s="105">
        <v>7.0244486001698006E-5</v>
      </c>
      <c r="F6378" s="105">
        <v>1.9028273636089001E-6</v>
      </c>
      <c r="H6378" s="60">
        <f t="shared" si="198"/>
        <v>2.2831461103191069E-4</v>
      </c>
      <c r="I6378" s="37"/>
      <c r="J6378" s="106">
        <f t="shared" si="199"/>
        <v>6.2747561383213319E-8</v>
      </c>
      <c r="K6378" s="37"/>
    </row>
    <row r="6379" spans="1:11">
      <c r="A6379" s="76">
        <v>40809.625</v>
      </c>
      <c r="C6379" s="105">
        <v>3.0199586176383699E-4</v>
      </c>
      <c r="D6379" s="105">
        <v>3.5055228980659399E-4</v>
      </c>
      <c r="E6379" s="105">
        <v>1.3683990779551599E-6</v>
      </c>
      <c r="F6379" s="105">
        <v>2.3785342045111299E-6</v>
      </c>
      <c r="H6379" s="60">
        <f t="shared" si="198"/>
        <v>1.6407377121322432E-4</v>
      </c>
      <c r="I6379" s="37"/>
      <c r="J6379" s="106">
        <f t="shared" si="199"/>
        <v>4.509229165862786E-8</v>
      </c>
      <c r="K6379" s="37"/>
    </row>
    <row r="6380" spans="1:11">
      <c r="A6380" s="76">
        <v>40809.666666666664</v>
      </c>
      <c r="C6380" s="105">
        <v>2.2006307144182199E-4</v>
      </c>
      <c r="D6380" s="105">
        <v>1.9971149691073501E-4</v>
      </c>
      <c r="E6380" s="105">
        <v>1.8245321039402099E-6</v>
      </c>
      <c r="F6380" s="105">
        <v>0</v>
      </c>
      <c r="H6380" s="60">
        <f t="shared" si="198"/>
        <v>1.053997751141243E-4</v>
      </c>
      <c r="I6380" s="37"/>
      <c r="J6380" s="106">
        <f t="shared" si="199"/>
        <v>2.8966954102757967E-8</v>
      </c>
      <c r="K6380" s="37"/>
    </row>
    <row r="6381" spans="1:11">
      <c r="A6381" s="76">
        <v>40809.708333333336</v>
      </c>
      <c r="C6381" s="105">
        <v>1.2363447975514299E-4</v>
      </c>
      <c r="D6381" s="105">
        <v>6.6748924322617502E-5</v>
      </c>
      <c r="E6381" s="105">
        <v>2.2806651299252599E-6</v>
      </c>
      <c r="F6381" s="105">
        <v>0</v>
      </c>
      <c r="H6381" s="60">
        <f t="shared" si="198"/>
        <v>4.8166017301921437E-5</v>
      </c>
      <c r="I6381" s="37"/>
      <c r="J6381" s="106">
        <f t="shared" si="199"/>
        <v>1.3237436332161915E-8</v>
      </c>
      <c r="K6381" s="37"/>
    </row>
    <row r="6382" spans="1:11">
      <c r="A6382" s="76">
        <v>40809.75</v>
      </c>
      <c r="C6382" s="105">
        <v>3.8865554383519798E-5</v>
      </c>
      <c r="D6382" s="105">
        <v>5.6739262054510502E-6</v>
      </c>
      <c r="E6382" s="105">
        <v>0</v>
      </c>
      <c r="F6382" s="105">
        <v>0</v>
      </c>
      <c r="H6382" s="60">
        <f t="shared" si="198"/>
        <v>1.1134870147242712E-5</v>
      </c>
      <c r="I6382" s="37"/>
      <c r="J6382" s="106">
        <f t="shared" si="199"/>
        <v>3.0601893803483684E-9</v>
      </c>
      <c r="K6382" s="37"/>
    </row>
    <row r="6383" spans="1:11">
      <c r="A6383" s="76">
        <v>40809.791666666664</v>
      </c>
      <c r="C6383" s="105">
        <v>1.7857146608644199E-6</v>
      </c>
      <c r="D6383" s="105">
        <v>0</v>
      </c>
      <c r="E6383" s="105">
        <v>0</v>
      </c>
      <c r="F6383" s="105">
        <v>0</v>
      </c>
      <c r="H6383" s="60">
        <f t="shared" si="198"/>
        <v>4.4642866521610498E-7</v>
      </c>
      <c r="I6383" s="37"/>
      <c r="J6383" s="106">
        <f t="shared" si="199"/>
        <v>1.2269171012431768E-10</v>
      </c>
      <c r="K6383" s="37"/>
    </row>
    <row r="6384" spans="1:11">
      <c r="A6384" s="76">
        <v>40809.833333333336</v>
      </c>
      <c r="C6384" s="105">
        <v>0</v>
      </c>
      <c r="D6384" s="105">
        <v>0</v>
      </c>
      <c r="E6384" s="105">
        <v>0</v>
      </c>
      <c r="F6384" s="105">
        <v>0</v>
      </c>
      <c r="H6384" s="60">
        <f t="shared" si="198"/>
        <v>0</v>
      </c>
      <c r="I6384" s="37"/>
      <c r="J6384" s="106">
        <f t="shared" si="199"/>
        <v>0</v>
      </c>
      <c r="K6384" s="37"/>
    </row>
    <row r="6385" spans="1:11">
      <c r="A6385" s="76">
        <v>40809.875</v>
      </c>
      <c r="C6385" s="105">
        <v>0</v>
      </c>
      <c r="D6385" s="105">
        <v>0</v>
      </c>
      <c r="E6385" s="105">
        <v>0</v>
      </c>
      <c r="F6385" s="105">
        <v>0</v>
      </c>
      <c r="H6385" s="60">
        <f t="shared" si="198"/>
        <v>0</v>
      </c>
      <c r="I6385" s="37"/>
      <c r="J6385" s="106">
        <f t="shared" si="199"/>
        <v>0</v>
      </c>
      <c r="K6385" s="37"/>
    </row>
    <row r="6386" spans="1:11">
      <c r="A6386" s="76">
        <v>40809.916666666664</v>
      </c>
      <c r="C6386" s="105">
        <v>0</v>
      </c>
      <c r="D6386" s="105">
        <v>0</v>
      </c>
      <c r="E6386" s="105">
        <v>0</v>
      </c>
      <c r="F6386" s="105">
        <v>0</v>
      </c>
      <c r="H6386" s="60">
        <f t="shared" si="198"/>
        <v>0</v>
      </c>
      <c r="I6386" s="37"/>
      <c r="J6386" s="106">
        <f t="shared" si="199"/>
        <v>0</v>
      </c>
      <c r="K6386" s="37"/>
    </row>
    <row r="6387" spans="1:11">
      <c r="A6387" s="76">
        <v>40809.958333333336</v>
      </c>
      <c r="C6387" s="105">
        <v>0</v>
      </c>
      <c r="D6387" s="105">
        <v>0</v>
      </c>
      <c r="E6387" s="105">
        <v>0</v>
      </c>
      <c r="F6387" s="105">
        <v>0</v>
      </c>
      <c r="H6387" s="60">
        <f t="shared" si="198"/>
        <v>0</v>
      </c>
      <c r="I6387" s="37"/>
      <c r="J6387" s="106">
        <f t="shared" si="199"/>
        <v>0</v>
      </c>
      <c r="K6387" s="37"/>
    </row>
    <row r="6388" spans="1:11">
      <c r="A6388" s="76">
        <v>40810</v>
      </c>
      <c r="C6388" s="105">
        <v>0</v>
      </c>
      <c r="D6388" s="105">
        <v>0</v>
      </c>
      <c r="E6388" s="105">
        <v>0</v>
      </c>
      <c r="F6388" s="105">
        <v>0</v>
      </c>
      <c r="H6388" s="60">
        <f t="shared" si="198"/>
        <v>0</v>
      </c>
      <c r="I6388" s="37"/>
      <c r="J6388" s="106">
        <f t="shared" si="199"/>
        <v>0</v>
      </c>
      <c r="K6388" s="37"/>
    </row>
    <row r="6389" spans="1:11">
      <c r="A6389" s="76">
        <v>40810.041666666664</v>
      </c>
      <c r="C6389" s="105">
        <v>0</v>
      </c>
      <c r="D6389" s="105">
        <v>0</v>
      </c>
      <c r="E6389" s="105">
        <v>0</v>
      </c>
      <c r="F6389" s="105">
        <v>0</v>
      </c>
      <c r="H6389" s="60">
        <f t="shared" si="198"/>
        <v>0</v>
      </c>
      <c r="I6389" s="37"/>
      <c r="J6389" s="106">
        <f t="shared" si="199"/>
        <v>0</v>
      </c>
      <c r="K6389" s="37"/>
    </row>
    <row r="6390" spans="1:11">
      <c r="A6390" s="76">
        <v>40810.083333333336</v>
      </c>
      <c r="C6390" s="105">
        <v>0</v>
      </c>
      <c r="D6390" s="105">
        <v>0</v>
      </c>
      <c r="E6390" s="105">
        <v>0</v>
      </c>
      <c r="F6390" s="105">
        <v>0</v>
      </c>
      <c r="H6390" s="60">
        <f t="shared" si="198"/>
        <v>0</v>
      </c>
      <c r="I6390" s="37"/>
      <c r="J6390" s="106">
        <f t="shared" si="199"/>
        <v>0</v>
      </c>
      <c r="K6390" s="37"/>
    </row>
    <row r="6391" spans="1:11">
      <c r="A6391" s="76">
        <v>40810.125</v>
      </c>
      <c r="C6391" s="105">
        <v>0</v>
      </c>
      <c r="D6391" s="105">
        <v>0</v>
      </c>
      <c r="E6391" s="105">
        <v>0</v>
      </c>
      <c r="F6391" s="105">
        <v>0</v>
      </c>
      <c r="H6391" s="60">
        <f t="shared" si="198"/>
        <v>0</v>
      </c>
      <c r="I6391" s="37"/>
      <c r="J6391" s="106">
        <f t="shared" si="199"/>
        <v>0</v>
      </c>
      <c r="K6391" s="37"/>
    </row>
    <row r="6392" spans="1:11">
      <c r="A6392" s="76">
        <v>40810.166666666664</v>
      </c>
      <c r="C6392" s="105">
        <v>0</v>
      </c>
      <c r="D6392" s="105">
        <v>0</v>
      </c>
      <c r="E6392" s="105">
        <v>0</v>
      </c>
      <c r="F6392" s="105">
        <v>8.4200110839693896E-5</v>
      </c>
      <c r="H6392" s="60">
        <f t="shared" si="198"/>
        <v>2.1050027709923474E-5</v>
      </c>
      <c r="I6392" s="37"/>
      <c r="J6392" s="106">
        <f t="shared" si="199"/>
        <v>5.785165915913089E-9</v>
      </c>
      <c r="K6392" s="37"/>
    </row>
    <row r="6393" spans="1:11">
      <c r="A6393" s="76">
        <v>40810.208333333336</v>
      </c>
      <c r="C6393" s="105">
        <v>0</v>
      </c>
      <c r="D6393" s="105">
        <v>0</v>
      </c>
      <c r="E6393" s="105">
        <v>0</v>
      </c>
      <c r="F6393" s="105">
        <v>1.9789404581532601E-4</v>
      </c>
      <c r="H6393" s="60">
        <f t="shared" si="198"/>
        <v>4.9473511453831502E-5</v>
      </c>
      <c r="I6393" s="37"/>
      <c r="J6393" s="106">
        <f t="shared" si="199"/>
        <v>1.3596774130055639E-8</v>
      </c>
      <c r="K6393" s="37"/>
    </row>
    <row r="6394" spans="1:11">
      <c r="A6394" s="76">
        <v>40810.25</v>
      </c>
      <c r="C6394" s="105">
        <v>3.1512611662313401E-7</v>
      </c>
      <c r="D6394" s="105">
        <v>9.2067481824299996E-6</v>
      </c>
      <c r="E6394" s="105">
        <v>8.0735545599354194E-5</v>
      </c>
      <c r="F6394" s="105">
        <v>2.7828850192780202E-4</v>
      </c>
      <c r="H6394" s="60">
        <f t="shared" si="198"/>
        <v>9.2136480456552337E-5</v>
      </c>
      <c r="I6394" s="37"/>
      <c r="J6394" s="106">
        <f t="shared" si="199"/>
        <v>2.5321811148883133E-8</v>
      </c>
      <c r="K6394" s="37"/>
    </row>
    <row r="6395" spans="1:11">
      <c r="A6395" s="76">
        <v>40810.291666666664</v>
      </c>
      <c r="C6395" s="105">
        <v>3.7394965839278497E-5</v>
      </c>
      <c r="D6395" s="105">
        <v>1.0710873902931601E-4</v>
      </c>
      <c r="E6395" s="105">
        <v>1.8975133880978201E-4</v>
      </c>
      <c r="F6395" s="105">
        <v>3.2681059969982899E-4</v>
      </c>
      <c r="H6395" s="60">
        <f t="shared" si="198"/>
        <v>1.6526641084455137E-4</v>
      </c>
      <c r="I6395" s="37"/>
      <c r="J6395" s="106">
        <f t="shared" si="199"/>
        <v>4.5420064060650298E-8</v>
      </c>
      <c r="K6395" s="37"/>
    </row>
    <row r="6396" spans="1:11">
      <c r="A6396" s="76">
        <v>40810.333333333336</v>
      </c>
      <c r="C6396" s="105">
        <v>1.4852944296836999E-4</v>
      </c>
      <c r="D6396" s="105">
        <v>2.8985198492940999E-4</v>
      </c>
      <c r="E6396" s="105">
        <v>2.66837820201256E-4</v>
      </c>
      <c r="F6396" s="105">
        <v>3.5107164858584199E-4</v>
      </c>
      <c r="H6396" s="60">
        <f t="shared" si="198"/>
        <v>2.6407272417121948E-4</v>
      </c>
      <c r="I6396" s="37"/>
      <c r="J6396" s="106">
        <f t="shared" si="199"/>
        <v>7.2574941194849935E-8</v>
      </c>
      <c r="K6396" s="37"/>
    </row>
    <row r="6397" spans="1:11">
      <c r="A6397" s="76">
        <v>40810.375</v>
      </c>
      <c r="C6397" s="105">
        <v>3.2521015235507402E-4</v>
      </c>
      <c r="D6397" s="105">
        <v>4.6836654997827002E-4</v>
      </c>
      <c r="E6397" s="105">
        <v>3.1336338885173102E-4</v>
      </c>
      <c r="F6397" s="105">
        <v>3.5915866488118E-4</v>
      </c>
      <c r="H6397" s="60">
        <f t="shared" si="198"/>
        <v>3.6652468901656376E-4</v>
      </c>
      <c r="I6397" s="37"/>
      <c r="J6397" s="106">
        <f t="shared" si="199"/>
        <v>1.0073175044988945E-7</v>
      </c>
      <c r="K6397" s="37"/>
    </row>
    <row r="6398" spans="1:11">
      <c r="A6398" s="76">
        <v>40810.416666666664</v>
      </c>
      <c r="C6398" s="105">
        <v>4.8865556484360597E-4</v>
      </c>
      <c r="D6398" s="105">
        <v>5.8494967521857601E-4</v>
      </c>
      <c r="E6398" s="105">
        <v>3.3662617317696899E-4</v>
      </c>
      <c r="F6398" s="105">
        <v>3.6581856065381099E-4</v>
      </c>
      <c r="H6398" s="60">
        <f t="shared" si="198"/>
        <v>4.4401249347324049E-4</v>
      </c>
      <c r="I6398" s="37"/>
      <c r="J6398" s="106">
        <f t="shared" si="199"/>
        <v>1.2202767515930802E-7</v>
      </c>
      <c r="K6398" s="37"/>
    </row>
    <row r="6399" spans="1:11">
      <c r="A6399" s="76">
        <v>40810.458333333336</v>
      </c>
      <c r="C6399" s="105">
        <v>6.0997911974351303E-4</v>
      </c>
      <c r="D6399" s="105">
        <v>6.5239445841544703E-4</v>
      </c>
      <c r="E6399" s="105">
        <v>3.4438043461871399E-4</v>
      </c>
      <c r="F6399" s="105">
        <v>3.5678013067666899E-4</v>
      </c>
      <c r="H6399" s="60">
        <f t="shared" si="198"/>
        <v>4.9088353586358572E-4</v>
      </c>
      <c r="I6399" s="37"/>
      <c r="J6399" s="106">
        <f t="shared" si="199"/>
        <v>1.3490921434854685E-7</v>
      </c>
      <c r="K6399" s="37"/>
    </row>
    <row r="6400" spans="1:11">
      <c r="A6400" s="76">
        <v>40810.5</v>
      </c>
      <c r="C6400" s="105">
        <v>6.55252238498369E-4</v>
      </c>
      <c r="D6400" s="105">
        <v>6.5549905954673097E-4</v>
      </c>
      <c r="E6400" s="105">
        <v>3.5076629698250502E-4</v>
      </c>
      <c r="F6400" s="105">
        <v>3.29664840745242E-4</v>
      </c>
      <c r="H6400" s="60">
        <f t="shared" si="198"/>
        <v>4.9779560894321171E-4</v>
      </c>
      <c r="I6400" s="37"/>
      <c r="J6400" s="106">
        <f t="shared" si="199"/>
        <v>1.3680885505874419E-7</v>
      </c>
      <c r="K6400" s="37"/>
    </row>
    <row r="6401" spans="1:11">
      <c r="A6401" s="76">
        <v>40810.541666666664</v>
      </c>
      <c r="C6401" s="105">
        <v>6.2510517334142296E-4</v>
      </c>
      <c r="D6401" s="105">
        <v>6.2691531809662903E-4</v>
      </c>
      <c r="E6401" s="105">
        <v>3.4209976948878899E-4</v>
      </c>
      <c r="F6401" s="105">
        <v>2.8637551822313997E-4</v>
      </c>
      <c r="H6401" s="60">
        <f t="shared" si="198"/>
        <v>4.7012394478749523E-4</v>
      </c>
      <c r="I6401" s="37"/>
      <c r="J6401" s="106">
        <f t="shared" si="199"/>
        <v>1.2920386895058923E-7</v>
      </c>
      <c r="K6401" s="37"/>
    </row>
    <row r="6402" spans="1:11">
      <c r="A6402" s="76">
        <v>40810.583333333336</v>
      </c>
      <c r="C6402" s="105">
        <v>5.6964297681575099E-4</v>
      </c>
      <c r="D6402" s="105">
        <v>5.3864829627786701E-4</v>
      </c>
      <c r="E6402" s="105">
        <v>3.1610018700764102E-4</v>
      </c>
      <c r="F6402" s="105">
        <v>2.1977656049682799E-4</v>
      </c>
      <c r="H6402" s="60">
        <f t="shared" si="198"/>
        <v>4.1104200514952179E-4</v>
      </c>
      <c r="I6402" s="37"/>
      <c r="J6402" s="106">
        <f t="shared" si="199"/>
        <v>1.1296641652773535E-7</v>
      </c>
      <c r="K6402" s="37"/>
    </row>
    <row r="6403" spans="1:11">
      <c r="A6403" s="76">
        <v>40810.625</v>
      </c>
      <c r="C6403" s="105">
        <v>4.7384463736231902E-4</v>
      </c>
      <c r="D6403" s="105">
        <v>3.9364201240459399E-4</v>
      </c>
      <c r="E6403" s="105">
        <v>2.74592081643001E-4</v>
      </c>
      <c r="F6403" s="105">
        <v>8.5151524521498404E-5</v>
      </c>
      <c r="H6403" s="60">
        <f t="shared" si="198"/>
        <v>3.0680756398285307E-4</v>
      </c>
      <c r="I6403" s="37"/>
      <c r="J6403" s="106">
        <f t="shared" si="199"/>
        <v>8.4319730423023689E-8</v>
      </c>
      <c r="K6403" s="37"/>
    </row>
    <row r="6404" spans="1:11">
      <c r="A6404" s="76">
        <v>40810.666666666664</v>
      </c>
      <c r="C6404" s="105">
        <v>3.4821435886856302E-4</v>
      </c>
      <c r="D6404" s="105">
        <v>2.2915168005222599E-4</v>
      </c>
      <c r="E6404" s="105">
        <v>2.10733458005094E-4</v>
      </c>
      <c r="F6404" s="105">
        <v>0</v>
      </c>
      <c r="H6404" s="60">
        <f t="shared" si="198"/>
        <v>1.9702487423147076E-4</v>
      </c>
      <c r="I6404" s="37"/>
      <c r="J6404" s="106">
        <f t="shared" si="199"/>
        <v>5.4148222638853313E-8</v>
      </c>
      <c r="K6404" s="37"/>
    </row>
    <row r="6405" spans="1:11">
      <c r="A6405" s="76">
        <v>40810.708333333336</v>
      </c>
      <c r="C6405" s="105">
        <v>1.7993701259180899E-4</v>
      </c>
      <c r="D6405" s="105">
        <v>7.4617482362252497E-5</v>
      </c>
      <c r="E6405" s="105">
        <v>8.1647811651324302E-5</v>
      </c>
      <c r="F6405" s="105">
        <v>0</v>
      </c>
      <c r="H6405" s="60">
        <f t="shared" ref="H6405:H6468" si="200">AVERAGE(C6405:F6405)</f>
        <v>8.4050576651346448E-5</v>
      </c>
      <c r="I6405" s="37"/>
      <c r="J6405" s="106">
        <f t="shared" ref="J6405:J6468" si="201">H6405/$I$4/3600</f>
        <v>2.3099567276435558E-8</v>
      </c>
      <c r="K6405" s="37"/>
    </row>
    <row r="6406" spans="1:11">
      <c r="A6406" s="76">
        <v>40810.75</v>
      </c>
      <c r="C6406" s="105">
        <v>5.1575641087319597E-5</v>
      </c>
      <c r="D6406" s="105">
        <v>5.9950918397218603E-6</v>
      </c>
      <c r="E6406" s="105">
        <v>0</v>
      </c>
      <c r="F6406" s="105">
        <v>0</v>
      </c>
      <c r="H6406" s="60">
        <f t="shared" si="200"/>
        <v>1.4392683231760365E-5</v>
      </c>
      <c r="I6406" s="37"/>
      <c r="J6406" s="106">
        <f t="shared" si="201"/>
        <v>3.9555321075259818E-9</v>
      </c>
      <c r="K6406" s="37"/>
    </row>
    <row r="6407" spans="1:11">
      <c r="A6407" s="76">
        <v>40810.791666666664</v>
      </c>
      <c r="C6407" s="105">
        <v>1.9957987386131802E-6</v>
      </c>
      <c r="D6407" s="105">
        <v>0</v>
      </c>
      <c r="E6407" s="105">
        <v>0</v>
      </c>
      <c r="F6407" s="105">
        <v>0</v>
      </c>
      <c r="H6407" s="60">
        <f t="shared" si="200"/>
        <v>4.9894968465329504E-7</v>
      </c>
      <c r="I6407" s="37"/>
      <c r="J6407" s="106">
        <f t="shared" si="201"/>
        <v>1.3712602896247306E-10</v>
      </c>
      <c r="K6407" s="37"/>
    </row>
    <row r="6408" spans="1:11">
      <c r="A6408" s="76">
        <v>40810.833333333336</v>
      </c>
      <c r="C6408" s="105">
        <v>0</v>
      </c>
      <c r="D6408" s="105">
        <v>0</v>
      </c>
      <c r="E6408" s="105">
        <v>0</v>
      </c>
      <c r="F6408" s="105">
        <v>0</v>
      </c>
      <c r="H6408" s="60">
        <f t="shared" si="200"/>
        <v>0</v>
      </c>
      <c r="I6408" s="37"/>
      <c r="J6408" s="106">
        <f t="shared" si="201"/>
        <v>0</v>
      </c>
      <c r="K6408" s="37"/>
    </row>
    <row r="6409" spans="1:11">
      <c r="A6409" s="76">
        <v>40810.875</v>
      </c>
      <c r="C6409" s="105">
        <v>0</v>
      </c>
      <c r="D6409" s="105">
        <v>0</v>
      </c>
      <c r="E6409" s="105">
        <v>0</v>
      </c>
      <c r="F6409" s="105">
        <v>0</v>
      </c>
      <c r="H6409" s="60">
        <f t="shared" si="200"/>
        <v>0</v>
      </c>
      <c r="I6409" s="37"/>
      <c r="J6409" s="106">
        <f t="shared" si="201"/>
        <v>0</v>
      </c>
      <c r="K6409" s="37"/>
    </row>
    <row r="6410" spans="1:11">
      <c r="A6410" s="76">
        <v>40810.916666666664</v>
      </c>
      <c r="C6410" s="105">
        <v>0</v>
      </c>
      <c r="D6410" s="105">
        <v>0</v>
      </c>
      <c r="E6410" s="105">
        <v>0</v>
      </c>
      <c r="F6410" s="105">
        <v>0</v>
      </c>
      <c r="H6410" s="60">
        <f t="shared" si="200"/>
        <v>0</v>
      </c>
      <c r="I6410" s="37"/>
      <c r="J6410" s="106">
        <f t="shared" si="201"/>
        <v>0</v>
      </c>
      <c r="K6410" s="37"/>
    </row>
    <row r="6411" spans="1:11">
      <c r="A6411" s="76">
        <v>40810.958333333336</v>
      </c>
      <c r="C6411" s="105">
        <v>0</v>
      </c>
      <c r="D6411" s="105">
        <v>0</v>
      </c>
      <c r="E6411" s="105">
        <v>0</v>
      </c>
      <c r="F6411" s="105">
        <v>0</v>
      </c>
      <c r="H6411" s="60">
        <f t="shared" si="200"/>
        <v>0</v>
      </c>
      <c r="I6411" s="37"/>
      <c r="J6411" s="106">
        <f t="shared" si="201"/>
        <v>0</v>
      </c>
      <c r="K6411" s="37"/>
    </row>
    <row r="6412" spans="1:11">
      <c r="A6412" s="76">
        <v>40811</v>
      </c>
      <c r="C6412" s="105">
        <v>0</v>
      </c>
      <c r="D6412" s="105">
        <v>0</v>
      </c>
      <c r="E6412" s="105">
        <v>0</v>
      </c>
      <c r="F6412" s="105">
        <v>0</v>
      </c>
      <c r="H6412" s="60">
        <f t="shared" si="200"/>
        <v>0</v>
      </c>
      <c r="I6412" s="37"/>
      <c r="J6412" s="106">
        <f t="shared" si="201"/>
        <v>0</v>
      </c>
      <c r="K6412" s="37"/>
    </row>
    <row r="6413" spans="1:11">
      <c r="A6413" s="76">
        <v>40811.041666666664</v>
      </c>
      <c r="C6413" s="105">
        <v>0</v>
      </c>
      <c r="D6413" s="105">
        <v>0</v>
      </c>
      <c r="E6413" s="105">
        <v>0</v>
      </c>
      <c r="F6413" s="105">
        <v>0</v>
      </c>
      <c r="H6413" s="60">
        <f t="shared" si="200"/>
        <v>0</v>
      </c>
      <c r="I6413" s="37"/>
      <c r="J6413" s="106">
        <f t="shared" si="201"/>
        <v>0</v>
      </c>
      <c r="K6413" s="37"/>
    </row>
    <row r="6414" spans="1:11">
      <c r="A6414" s="76">
        <v>40811.083333333336</v>
      </c>
      <c r="C6414" s="105">
        <v>0</v>
      </c>
      <c r="D6414" s="105">
        <v>0</v>
      </c>
      <c r="E6414" s="105">
        <v>0</v>
      </c>
      <c r="F6414" s="105">
        <v>0</v>
      </c>
      <c r="H6414" s="60">
        <f t="shared" si="200"/>
        <v>0</v>
      </c>
      <c r="I6414" s="37"/>
      <c r="J6414" s="106">
        <f t="shared" si="201"/>
        <v>0</v>
      </c>
      <c r="K6414" s="37"/>
    </row>
    <row r="6415" spans="1:11">
      <c r="A6415" s="76">
        <v>40811.125</v>
      </c>
      <c r="C6415" s="105">
        <v>0</v>
      </c>
      <c r="D6415" s="105">
        <v>0</v>
      </c>
      <c r="E6415" s="105">
        <v>0</v>
      </c>
      <c r="F6415" s="105">
        <v>0</v>
      </c>
      <c r="H6415" s="60">
        <f t="shared" si="200"/>
        <v>0</v>
      </c>
      <c r="I6415" s="37"/>
      <c r="J6415" s="106">
        <f t="shared" si="201"/>
        <v>0</v>
      </c>
      <c r="K6415" s="37"/>
    </row>
    <row r="6416" spans="1:11">
      <c r="A6416" s="76">
        <v>40811.166666666664</v>
      </c>
      <c r="C6416" s="105">
        <v>0</v>
      </c>
      <c r="D6416" s="105">
        <v>0</v>
      </c>
      <c r="E6416" s="105">
        <v>0</v>
      </c>
      <c r="F6416" s="105">
        <v>1.09888280248414E-4</v>
      </c>
      <c r="H6416" s="60">
        <f t="shared" si="200"/>
        <v>2.7472070062103499E-5</v>
      </c>
      <c r="I6416" s="37"/>
      <c r="J6416" s="106">
        <f t="shared" si="201"/>
        <v>7.5501317885645362E-9</v>
      </c>
      <c r="K6416" s="37"/>
    </row>
    <row r="6417" spans="1:11">
      <c r="A6417" s="76">
        <v>40811.208333333336</v>
      </c>
      <c r="C6417" s="105">
        <v>0</v>
      </c>
      <c r="D6417" s="105">
        <v>0</v>
      </c>
      <c r="E6417" s="105">
        <v>0</v>
      </c>
      <c r="F6417" s="105">
        <v>2.6354158985983302E-4</v>
      </c>
      <c r="H6417" s="60">
        <f t="shared" si="200"/>
        <v>6.5885397464958255E-5</v>
      </c>
      <c r="I6417" s="37"/>
      <c r="J6417" s="106">
        <f t="shared" si="201"/>
        <v>1.8107242471276005E-8</v>
      </c>
      <c r="K6417" s="37"/>
    </row>
    <row r="6418" spans="1:11">
      <c r="A6418" s="76">
        <v>40811.25</v>
      </c>
      <c r="C6418" s="105">
        <v>1.05042038874378E-7</v>
      </c>
      <c r="D6418" s="105">
        <v>8.4038340967529707E-6</v>
      </c>
      <c r="E6418" s="105">
        <v>1.05366729002547E-4</v>
      </c>
      <c r="F6418" s="105">
        <v>3.25859186018025E-4</v>
      </c>
      <c r="H6418" s="60">
        <f t="shared" si="200"/>
        <v>1.0993369778904984E-4</v>
      </c>
      <c r="I6418" s="37"/>
      <c r="J6418" s="106">
        <f t="shared" si="201"/>
        <v>3.021300922847162E-8</v>
      </c>
      <c r="K6418" s="37"/>
    </row>
    <row r="6419" spans="1:11">
      <c r="A6419" s="76">
        <v>40811.291666666664</v>
      </c>
      <c r="C6419" s="105">
        <v>3.6239503411660397E-5</v>
      </c>
      <c r="D6419" s="105">
        <v>9.4529751687042894E-5</v>
      </c>
      <c r="E6419" s="105">
        <v>2.52697696395719E-4</v>
      </c>
      <c r="F6419" s="105">
        <v>3.6486714697200699E-4</v>
      </c>
      <c r="H6419" s="60">
        <f t="shared" si="200"/>
        <v>1.8708352461660731E-4</v>
      </c>
      <c r="I6419" s="37"/>
      <c r="J6419" s="106">
        <f t="shared" si="201"/>
        <v>5.1416047758011181E-8</v>
      </c>
      <c r="K6419" s="37"/>
    </row>
    <row r="6420" spans="1:11">
      <c r="A6420" s="76">
        <v>40811.333333333336</v>
      </c>
      <c r="C6420" s="105">
        <v>1.4012607985842E-4</v>
      </c>
      <c r="D6420" s="105">
        <v>2.63409347707779E-4</v>
      </c>
      <c r="E6420" s="105">
        <v>3.1245112279976102E-4</v>
      </c>
      <c r="F6420" s="105">
        <v>3.8722536849441201E-4</v>
      </c>
      <c r="H6420" s="60">
        <f t="shared" si="200"/>
        <v>2.7580297971509303E-4</v>
      </c>
      <c r="I6420" s="37"/>
      <c r="J6420" s="106">
        <f t="shared" si="201"/>
        <v>7.5798759970412695E-8</v>
      </c>
      <c r="K6420" s="37"/>
    </row>
    <row r="6421" spans="1:11">
      <c r="A6421" s="76">
        <v>40811.375</v>
      </c>
      <c r="C6421" s="105">
        <v>3.1281519176789701E-4</v>
      </c>
      <c r="D6421" s="105">
        <v>4.3956869810532099E-4</v>
      </c>
      <c r="E6421" s="105">
        <v>3.4985403093053502E-4</v>
      </c>
      <c r="F6421" s="105">
        <v>3.9198243690343398E-4</v>
      </c>
      <c r="H6421" s="60">
        <f t="shared" si="200"/>
        <v>3.7355508942679672E-4</v>
      </c>
      <c r="I6421" s="37"/>
      <c r="J6421" s="106">
        <f t="shared" si="201"/>
        <v>1.026639109861593E-7</v>
      </c>
      <c r="K6421" s="37"/>
    </row>
    <row r="6422" spans="1:11">
      <c r="A6422" s="76">
        <v>40811.416666666664</v>
      </c>
      <c r="C6422" s="105">
        <v>4.8172279027789702E-4</v>
      </c>
      <c r="D6422" s="105">
        <v>5.6899844871645898E-4</v>
      </c>
      <c r="E6422" s="105">
        <v>3.7129228315183299E-4</v>
      </c>
      <c r="F6422" s="105">
        <v>4.0006945319877199E-4</v>
      </c>
      <c r="H6422" s="60">
        <f t="shared" si="200"/>
        <v>4.5552074383624027E-4</v>
      </c>
      <c r="I6422" s="37"/>
      <c r="J6422" s="106">
        <f t="shared" si="201"/>
        <v>1.2519048039022153E-7</v>
      </c>
      <c r="K6422" s="37"/>
    </row>
    <row r="6423" spans="1:11">
      <c r="A6423" s="76">
        <v>40811.458333333336</v>
      </c>
      <c r="C6423" s="105">
        <v>5.9705894896196405E-4</v>
      </c>
      <c r="D6423" s="105">
        <v>6.3820964290181895E-4</v>
      </c>
      <c r="E6423" s="105">
        <v>3.7585361341168299E-4</v>
      </c>
      <c r="F6423" s="105">
        <v>3.9150673006253198E-4</v>
      </c>
      <c r="H6423" s="60">
        <f t="shared" si="200"/>
        <v>5.0065723383449956E-4</v>
      </c>
      <c r="I6423" s="37"/>
      <c r="J6423" s="106">
        <f t="shared" si="201"/>
        <v>1.3759531363320973E-7</v>
      </c>
      <c r="K6423" s="37"/>
    </row>
    <row r="6424" spans="1:11">
      <c r="A6424" s="76">
        <v>40811.5</v>
      </c>
      <c r="C6424" s="105">
        <v>6.5094551490451995E-4</v>
      </c>
      <c r="D6424" s="105">
        <v>6.5630197363240905E-4</v>
      </c>
      <c r="E6424" s="105">
        <v>3.8360787485342901E-4</v>
      </c>
      <c r="F6424" s="105">
        <v>3.5915866488118E-4</v>
      </c>
      <c r="H6424" s="60">
        <f t="shared" si="200"/>
        <v>5.1250350706788452E-4</v>
      </c>
      <c r="I6424" s="37"/>
      <c r="J6424" s="106">
        <f t="shared" si="201"/>
        <v>1.4085101747763103E-7</v>
      </c>
      <c r="K6424" s="37"/>
    </row>
    <row r="6425" spans="1:11">
      <c r="A6425" s="76">
        <v>40811.541666666664</v>
      </c>
      <c r="C6425" s="105">
        <v>6.2384466887492997E-4</v>
      </c>
      <c r="D6425" s="105">
        <v>6.1198111610303598E-4</v>
      </c>
      <c r="E6425" s="105">
        <v>3.7539748038569799E-4</v>
      </c>
      <c r="F6425" s="105">
        <v>3.3251908179065599E-4</v>
      </c>
      <c r="H6425" s="60">
        <f t="shared" si="200"/>
        <v>4.8593558678857997E-4</v>
      </c>
      <c r="I6425" s="37"/>
      <c r="J6425" s="106">
        <f t="shared" si="201"/>
        <v>1.3354937260691803E-7</v>
      </c>
      <c r="K6425" s="37"/>
    </row>
    <row r="6426" spans="1:11">
      <c r="A6426" s="76">
        <v>40811.583333333336</v>
      </c>
      <c r="C6426" s="105">
        <v>5.6197490797792204E-4</v>
      </c>
      <c r="D6426" s="105">
        <v>5.2098418639297196E-4</v>
      </c>
      <c r="E6426" s="105">
        <v>3.4438043461871399E-4</v>
      </c>
      <c r="F6426" s="105">
        <v>2.66871537746149E-4</v>
      </c>
      <c r="H6426" s="60">
        <f t="shared" si="200"/>
        <v>4.2355276668393921E-4</v>
      </c>
      <c r="I6426" s="37"/>
      <c r="J6426" s="106">
        <f t="shared" si="201"/>
        <v>1.1640474127525613E-7</v>
      </c>
      <c r="K6426" s="37"/>
    </row>
    <row r="6427" spans="1:11">
      <c r="A6427" s="76">
        <v>40811.625</v>
      </c>
      <c r="C6427" s="105">
        <v>4.6176480289176499E-4</v>
      </c>
      <c r="D6427" s="105">
        <v>3.9005566282190402E-4</v>
      </c>
      <c r="E6427" s="105">
        <v>3.18836985163552E-4</v>
      </c>
      <c r="F6427" s="105">
        <v>1.14645348657436E-4</v>
      </c>
      <c r="H6427" s="60">
        <f t="shared" si="200"/>
        <v>3.2132569988366428E-4</v>
      </c>
      <c r="I6427" s="37"/>
      <c r="J6427" s="106">
        <f t="shared" si="201"/>
        <v>8.8309740608918709E-8</v>
      </c>
      <c r="K6427" s="37"/>
    </row>
    <row r="6428" spans="1:11">
      <c r="A6428" s="76">
        <v>40811.666666666664</v>
      </c>
      <c r="C6428" s="105">
        <v>3.3424376769827102E-4</v>
      </c>
      <c r="D6428" s="105">
        <v>2.2808112793799E-4</v>
      </c>
      <c r="E6428" s="105">
        <v>2.55890627577614E-4</v>
      </c>
      <c r="F6428" s="105">
        <v>0</v>
      </c>
      <c r="H6428" s="60">
        <f t="shared" si="200"/>
        <v>2.0455388080346874E-4</v>
      </c>
      <c r="I6428" s="37"/>
      <c r="J6428" s="106">
        <f t="shared" si="201"/>
        <v>5.621741479390567E-8</v>
      </c>
      <c r="K6428" s="37"/>
    </row>
    <row r="6429" spans="1:11">
      <c r="A6429" s="76">
        <v>40811.708333333336</v>
      </c>
      <c r="C6429" s="105">
        <v>1.7500003676471399E-4</v>
      </c>
      <c r="D6429" s="105">
        <v>7.8846163213484906E-5</v>
      </c>
      <c r="E6429" s="105">
        <v>1.09928059262398E-4</v>
      </c>
      <c r="F6429" s="105">
        <v>0</v>
      </c>
      <c r="H6429" s="60">
        <f t="shared" si="200"/>
        <v>9.0943564810149226E-5</v>
      </c>
      <c r="I6429" s="37"/>
      <c r="J6429" s="106">
        <f t="shared" si="201"/>
        <v>2.4993962889810424E-8</v>
      </c>
      <c r="K6429" s="37"/>
    </row>
    <row r="6430" spans="1:11">
      <c r="A6430" s="76">
        <v>40811.75</v>
      </c>
      <c r="C6430" s="105">
        <v>5.0105052543078303E-5</v>
      </c>
      <c r="D6430" s="105">
        <v>8.0291408567703501E-6</v>
      </c>
      <c r="E6430" s="105">
        <v>0</v>
      </c>
      <c r="F6430" s="105">
        <v>0</v>
      </c>
      <c r="H6430" s="60">
        <f t="shared" si="200"/>
        <v>1.4533548349962162E-5</v>
      </c>
      <c r="I6430" s="37"/>
      <c r="J6430" s="106">
        <f t="shared" si="201"/>
        <v>3.994245979630669E-9</v>
      </c>
      <c r="K6430" s="37"/>
    </row>
    <row r="6431" spans="1:11">
      <c r="A6431" s="76">
        <v>40811.791666666664</v>
      </c>
      <c r="C6431" s="105">
        <v>1.5756305831156701E-6</v>
      </c>
      <c r="D6431" s="105">
        <v>0</v>
      </c>
      <c r="E6431" s="105">
        <v>0</v>
      </c>
      <c r="F6431" s="105">
        <v>0</v>
      </c>
      <c r="H6431" s="60">
        <f t="shared" si="200"/>
        <v>3.9390764577891751E-7</v>
      </c>
      <c r="I6431" s="37"/>
      <c r="J6431" s="106">
        <f t="shared" si="201"/>
        <v>1.0825739128616305E-10</v>
      </c>
      <c r="K6431" s="37"/>
    </row>
    <row r="6432" spans="1:11">
      <c r="A6432" s="76">
        <v>40811.833333333336</v>
      </c>
      <c r="C6432" s="105">
        <v>0</v>
      </c>
      <c r="D6432" s="105">
        <v>0</v>
      </c>
      <c r="E6432" s="105">
        <v>0</v>
      </c>
      <c r="F6432" s="105">
        <v>0</v>
      </c>
      <c r="H6432" s="60">
        <f t="shared" si="200"/>
        <v>0</v>
      </c>
      <c r="I6432" s="37"/>
      <c r="J6432" s="106">
        <f t="shared" si="201"/>
        <v>0</v>
      </c>
      <c r="K6432" s="37"/>
    </row>
    <row r="6433" spans="1:11">
      <c r="A6433" s="76">
        <v>40811.875</v>
      </c>
      <c r="C6433" s="105">
        <v>0</v>
      </c>
      <c r="D6433" s="105">
        <v>0</v>
      </c>
      <c r="E6433" s="105">
        <v>0</v>
      </c>
      <c r="F6433" s="105">
        <v>0</v>
      </c>
      <c r="H6433" s="60">
        <f t="shared" si="200"/>
        <v>0</v>
      </c>
      <c r="I6433" s="37"/>
      <c r="J6433" s="106">
        <f t="shared" si="201"/>
        <v>0</v>
      </c>
      <c r="K6433" s="37"/>
    </row>
    <row r="6434" spans="1:11">
      <c r="A6434" s="76">
        <v>40811.916666666664</v>
      </c>
      <c r="C6434" s="105">
        <v>0</v>
      </c>
      <c r="D6434" s="105">
        <v>0</v>
      </c>
      <c r="E6434" s="105">
        <v>0</v>
      </c>
      <c r="F6434" s="105">
        <v>0</v>
      </c>
      <c r="H6434" s="60">
        <f t="shared" si="200"/>
        <v>0</v>
      </c>
      <c r="I6434" s="37"/>
      <c r="J6434" s="106">
        <f t="shared" si="201"/>
        <v>0</v>
      </c>
      <c r="K6434" s="37"/>
    </row>
    <row r="6435" spans="1:11">
      <c r="A6435" s="76">
        <v>40811.958333333336</v>
      </c>
      <c r="C6435" s="105">
        <v>0</v>
      </c>
      <c r="D6435" s="105">
        <v>0</v>
      </c>
      <c r="E6435" s="105">
        <v>0</v>
      </c>
      <c r="F6435" s="105">
        <v>0</v>
      </c>
      <c r="H6435" s="60">
        <f t="shared" si="200"/>
        <v>0</v>
      </c>
      <c r="I6435" s="37"/>
      <c r="J6435" s="106">
        <f t="shared" si="201"/>
        <v>0</v>
      </c>
      <c r="K6435" s="37"/>
    </row>
    <row r="6436" spans="1:11">
      <c r="A6436" s="76">
        <v>40812</v>
      </c>
      <c r="C6436" s="105">
        <v>0</v>
      </c>
      <c r="D6436" s="105">
        <v>0</v>
      </c>
      <c r="E6436" s="105">
        <v>0</v>
      </c>
      <c r="F6436" s="105">
        <v>0</v>
      </c>
      <c r="H6436" s="60">
        <f t="shared" si="200"/>
        <v>0</v>
      </c>
      <c r="I6436" s="37"/>
      <c r="J6436" s="106">
        <f t="shared" si="201"/>
        <v>0</v>
      </c>
      <c r="K6436" s="37"/>
    </row>
    <row r="6437" spans="1:11">
      <c r="A6437" s="76">
        <v>40812.041666666664</v>
      </c>
      <c r="C6437" s="105">
        <v>0</v>
      </c>
      <c r="D6437" s="105">
        <v>0</v>
      </c>
      <c r="E6437" s="105">
        <v>0</v>
      </c>
      <c r="F6437" s="105">
        <v>0</v>
      </c>
      <c r="H6437" s="60">
        <f t="shared" si="200"/>
        <v>0</v>
      </c>
      <c r="I6437" s="37"/>
      <c r="J6437" s="106">
        <f t="shared" si="201"/>
        <v>0</v>
      </c>
      <c r="K6437" s="37"/>
    </row>
    <row r="6438" spans="1:11">
      <c r="A6438" s="76">
        <v>40812.083333333336</v>
      </c>
      <c r="C6438" s="105">
        <v>0</v>
      </c>
      <c r="D6438" s="105">
        <v>0</v>
      </c>
      <c r="E6438" s="105">
        <v>0</v>
      </c>
      <c r="F6438" s="105">
        <v>0</v>
      </c>
      <c r="H6438" s="60">
        <f t="shared" si="200"/>
        <v>0</v>
      </c>
      <c r="I6438" s="37"/>
      <c r="J6438" s="106">
        <f t="shared" si="201"/>
        <v>0</v>
      </c>
      <c r="K6438" s="37"/>
    </row>
    <row r="6439" spans="1:11">
      <c r="A6439" s="76">
        <v>40812.125</v>
      </c>
      <c r="C6439" s="105">
        <v>0</v>
      </c>
      <c r="D6439" s="105">
        <v>0</v>
      </c>
      <c r="E6439" s="105">
        <v>0</v>
      </c>
      <c r="F6439" s="105">
        <v>0</v>
      </c>
      <c r="H6439" s="60">
        <f t="shared" si="200"/>
        <v>0</v>
      </c>
      <c r="I6439" s="37"/>
      <c r="J6439" s="106">
        <f t="shared" si="201"/>
        <v>0</v>
      </c>
      <c r="K6439" s="37"/>
    </row>
    <row r="6440" spans="1:11">
      <c r="A6440" s="76">
        <v>40812.166666666664</v>
      </c>
      <c r="C6440" s="105">
        <v>0</v>
      </c>
      <c r="D6440" s="105">
        <v>0</v>
      </c>
      <c r="E6440" s="105">
        <v>0</v>
      </c>
      <c r="F6440" s="105">
        <v>9.2762833975933997E-5</v>
      </c>
      <c r="H6440" s="60">
        <f t="shared" si="200"/>
        <v>2.3190708493983499E-5</v>
      </c>
      <c r="I6440" s="37"/>
      <c r="J6440" s="106">
        <f t="shared" si="201"/>
        <v>6.3734878734635764E-9</v>
      </c>
      <c r="K6440" s="37"/>
    </row>
    <row r="6441" spans="1:11">
      <c r="A6441" s="76">
        <v>40812.208333333336</v>
      </c>
      <c r="C6441" s="105">
        <v>0</v>
      </c>
      <c r="D6441" s="105">
        <v>0</v>
      </c>
      <c r="E6441" s="105">
        <v>0</v>
      </c>
      <c r="F6441" s="105">
        <v>2.32144938360286E-4</v>
      </c>
      <c r="H6441" s="60">
        <f t="shared" si="200"/>
        <v>5.8036234590071501E-5</v>
      </c>
      <c r="I6441" s="37"/>
      <c r="J6441" s="106">
        <f t="shared" si="201"/>
        <v>1.5950061960257559E-8</v>
      </c>
      <c r="K6441" s="37"/>
    </row>
    <row r="6442" spans="1:11">
      <c r="A6442" s="76">
        <v>40812.25</v>
      </c>
      <c r="C6442" s="105">
        <v>1.05042038874378E-7</v>
      </c>
      <c r="D6442" s="105">
        <v>7.6009200110759299E-6</v>
      </c>
      <c r="E6442" s="105">
        <v>8.8945940067085193E-5</v>
      </c>
      <c r="F6442" s="105">
        <v>2.96365361882087E-4</v>
      </c>
      <c r="H6442" s="60">
        <f t="shared" si="200"/>
        <v>9.8254315999780621E-5</v>
      </c>
      <c r="I6442" s="37"/>
      <c r="J6442" s="106">
        <f t="shared" si="201"/>
        <v>2.7003172054985927E-8</v>
      </c>
      <c r="K6442" s="37"/>
    </row>
    <row r="6443" spans="1:11">
      <c r="A6443" s="76">
        <v>40812.291666666664</v>
      </c>
      <c r="C6443" s="105">
        <v>3.57142932172885E-5</v>
      </c>
      <c r="D6443" s="105">
        <v>9.1585733372893797E-5</v>
      </c>
      <c r="E6443" s="105">
        <v>2.22592916680705E-4</v>
      </c>
      <c r="F6443" s="105">
        <v>3.3870327072238498E-4</v>
      </c>
      <c r="H6443" s="60">
        <f t="shared" si="200"/>
        <v>1.7214905349831805E-4</v>
      </c>
      <c r="I6443" s="37"/>
      <c r="J6443" s="106">
        <f t="shared" si="201"/>
        <v>4.7311616425363327E-8</v>
      </c>
      <c r="K6443" s="37"/>
    </row>
    <row r="6444" spans="1:11">
      <c r="A6444" s="76">
        <v>40812.333333333336</v>
      </c>
      <c r="C6444" s="105">
        <v>1.33298347331586E-4</v>
      </c>
      <c r="D6444" s="105">
        <v>2.5982299812508898E-4</v>
      </c>
      <c r="E6444" s="105">
        <v>2.84170875188688E-4</v>
      </c>
      <c r="F6444" s="105">
        <v>3.63915733290203E-4</v>
      </c>
      <c r="H6444" s="60">
        <f t="shared" si="200"/>
        <v>2.6030198848389153E-4</v>
      </c>
      <c r="I6444" s="37"/>
      <c r="J6444" s="106">
        <f t="shared" si="201"/>
        <v>7.1538632270374589E-8</v>
      </c>
      <c r="K6444" s="37"/>
    </row>
    <row r="6445" spans="1:11">
      <c r="A6445" s="76">
        <v>40812.375</v>
      </c>
      <c r="C6445" s="105">
        <v>3.0556729108556502E-4</v>
      </c>
      <c r="D6445" s="105">
        <v>4.2704323836875897E-4</v>
      </c>
      <c r="E6445" s="105">
        <v>3.2476671450135699E-4</v>
      </c>
      <c r="F6445" s="105">
        <v>3.72954163267345E-4</v>
      </c>
      <c r="H6445" s="60">
        <f t="shared" si="200"/>
        <v>3.5758285180575647E-4</v>
      </c>
      <c r="I6445" s="37"/>
      <c r="J6445" s="106">
        <f t="shared" si="201"/>
        <v>9.8274270936301032E-8</v>
      </c>
      <c r="K6445" s="37"/>
    </row>
    <row r="6446" spans="1:11">
      <c r="A6446" s="76">
        <v>40812.416666666664</v>
      </c>
      <c r="C6446" s="105">
        <v>4.5483202832605598E-4</v>
      </c>
      <c r="D6446" s="105">
        <v>5.4876501375739799E-4</v>
      </c>
      <c r="E6446" s="105">
        <v>3.4894176487856502E-4</v>
      </c>
      <c r="F6446" s="105">
        <v>3.7628411115366001E-4</v>
      </c>
      <c r="H6446" s="60">
        <f t="shared" si="200"/>
        <v>4.3220572952891976E-4</v>
      </c>
      <c r="I6446" s="37"/>
      <c r="J6446" s="106">
        <f t="shared" si="201"/>
        <v>1.187828296280256E-7</v>
      </c>
      <c r="K6446" s="37"/>
    </row>
    <row r="6447" spans="1:11">
      <c r="A6447" s="76">
        <v>40812.458333333336</v>
      </c>
      <c r="C6447" s="105">
        <v>5.6943289273800302E-4</v>
      </c>
      <c r="D6447" s="105">
        <v>6.2514890710813997E-4</v>
      </c>
      <c r="E6447" s="105">
        <v>3.5760829237228099E-4</v>
      </c>
      <c r="F6447" s="105">
        <v>3.6629426749471401E-4</v>
      </c>
      <c r="H6447" s="60">
        <f t="shared" si="200"/>
        <v>4.796210899282845E-4</v>
      </c>
      <c r="I6447" s="37"/>
      <c r="J6447" s="106">
        <f t="shared" si="201"/>
        <v>1.3181396339436389E-7</v>
      </c>
      <c r="K6447" s="37"/>
    </row>
    <row r="6448" spans="1:11">
      <c r="A6448" s="76">
        <v>40812.5</v>
      </c>
      <c r="C6448" s="105">
        <v>6.2510517334142296E-4</v>
      </c>
      <c r="D6448" s="105">
        <v>6.4945044010129805E-4</v>
      </c>
      <c r="E6448" s="105">
        <v>3.6080122355417599E-4</v>
      </c>
      <c r="F6448" s="105">
        <v>3.3965468440418903E-4</v>
      </c>
      <c r="H6448" s="60">
        <f t="shared" si="200"/>
        <v>4.9375288035027149E-4</v>
      </c>
      <c r="I6448" s="37"/>
      <c r="J6448" s="106">
        <f t="shared" si="201"/>
        <v>1.3569779449457499E-7</v>
      </c>
      <c r="K6448" s="37"/>
    </row>
    <row r="6449" spans="1:11">
      <c r="A6449" s="76">
        <v>40812.541666666664</v>
      </c>
      <c r="C6449" s="105">
        <v>5.9989508401157203E-4</v>
      </c>
      <c r="D6449" s="105">
        <v>6.0116853974925204E-4</v>
      </c>
      <c r="E6449" s="105">
        <v>3.5122243000849002E-4</v>
      </c>
      <c r="F6449" s="105">
        <v>2.96365361882087E-4</v>
      </c>
      <c r="H6449" s="60">
        <f t="shared" si="200"/>
        <v>4.6216285391285027E-4</v>
      </c>
      <c r="I6449" s="37"/>
      <c r="J6449" s="106">
        <f t="shared" si="201"/>
        <v>1.2701592733758268E-7</v>
      </c>
      <c r="K6449" s="37"/>
    </row>
    <row r="6450" spans="1:11">
      <c r="A6450" s="76">
        <v>40812.583333333336</v>
      </c>
      <c r="C6450" s="105">
        <v>5.4075641612529805E-4</v>
      </c>
      <c r="D6450" s="105">
        <v>5.0910105792495203E-4</v>
      </c>
      <c r="E6450" s="105">
        <v>3.2567898055332699E-4</v>
      </c>
      <c r="F6450" s="105">
        <v>2.2643645626945901E-4</v>
      </c>
      <c r="H6450" s="60">
        <f t="shared" si="200"/>
        <v>4.0049322771825899E-4</v>
      </c>
      <c r="I6450" s="37"/>
      <c r="J6450" s="106">
        <f t="shared" si="201"/>
        <v>1.1006730264100514E-7</v>
      </c>
      <c r="K6450" s="37"/>
    </row>
    <row r="6451" spans="1:11">
      <c r="A6451" s="76">
        <v>40812.625</v>
      </c>
      <c r="C6451" s="105">
        <v>4.4537824482736201E-4</v>
      </c>
      <c r="D6451" s="105">
        <v>3.6082959010326E-4</v>
      </c>
      <c r="E6451" s="105">
        <v>2.84170875188688E-4</v>
      </c>
      <c r="F6451" s="105">
        <v>8.8005765566911699E-5</v>
      </c>
      <c r="H6451" s="60">
        <f t="shared" si="200"/>
        <v>2.9459611892155543E-4</v>
      </c>
      <c r="I6451" s="37"/>
      <c r="J6451" s="106">
        <f t="shared" si="201"/>
        <v>8.0963666634121385E-8</v>
      </c>
      <c r="K6451" s="37"/>
    </row>
    <row r="6452" spans="1:11">
      <c r="A6452" s="76">
        <v>40812.666666666664</v>
      </c>
      <c r="C6452" s="105">
        <v>3.2867653963792801E-4</v>
      </c>
      <c r="D6452" s="105">
        <v>1.9221763211108199E-4</v>
      </c>
      <c r="E6452" s="105">
        <v>2.17119320368885E-4</v>
      </c>
      <c r="F6452" s="105">
        <v>0</v>
      </c>
      <c r="H6452" s="60">
        <f t="shared" si="200"/>
        <v>1.8450337302947377E-4</v>
      </c>
      <c r="I6452" s="37"/>
      <c r="J6452" s="106">
        <f t="shared" si="201"/>
        <v>5.0706946315226039E-8</v>
      </c>
      <c r="K6452" s="37"/>
    </row>
    <row r="6453" spans="1:11">
      <c r="A6453" s="76">
        <v>40812.708333333336</v>
      </c>
      <c r="C6453" s="105">
        <v>1.7174373355960799E-4</v>
      </c>
      <c r="D6453" s="105">
        <v>5.79703969858819E-5</v>
      </c>
      <c r="E6453" s="105">
        <v>8.4384609807234694E-5</v>
      </c>
      <c r="F6453" s="105">
        <v>0</v>
      </c>
      <c r="H6453" s="60">
        <f t="shared" si="200"/>
        <v>7.8524685088181154E-5</v>
      </c>
      <c r="I6453" s="37"/>
      <c r="J6453" s="106">
        <f t="shared" si="201"/>
        <v>2.1580889963189789E-8</v>
      </c>
      <c r="K6453" s="37"/>
    </row>
    <row r="6454" spans="1:11">
      <c r="A6454" s="76">
        <v>40812.75</v>
      </c>
      <c r="C6454" s="105">
        <v>4.7268917493470103E-5</v>
      </c>
      <c r="D6454" s="105">
        <v>5.5668709940274401E-6</v>
      </c>
      <c r="E6454" s="105">
        <v>0</v>
      </c>
      <c r="F6454" s="105">
        <v>0</v>
      </c>
      <c r="H6454" s="60">
        <f t="shared" si="200"/>
        <v>1.3208947121874385E-5</v>
      </c>
      <c r="I6454" s="37"/>
      <c r="J6454" s="106">
        <f t="shared" si="201"/>
        <v>3.630206654718166E-9</v>
      </c>
      <c r="K6454" s="37"/>
    </row>
    <row r="6455" spans="1:11">
      <c r="A6455" s="76">
        <v>40812.791666666664</v>
      </c>
      <c r="C6455" s="105">
        <v>1.4705885442412899E-6</v>
      </c>
      <c r="D6455" s="105">
        <v>0</v>
      </c>
      <c r="E6455" s="105">
        <v>0</v>
      </c>
      <c r="F6455" s="105">
        <v>0</v>
      </c>
      <c r="H6455" s="60">
        <f t="shared" si="200"/>
        <v>3.6764713606032248E-7</v>
      </c>
      <c r="I6455" s="37"/>
      <c r="J6455" s="106">
        <f t="shared" si="201"/>
        <v>1.0104023186708537E-10</v>
      </c>
      <c r="K6455" s="37"/>
    </row>
    <row r="6456" spans="1:11">
      <c r="A6456" s="76">
        <v>40812.833333333336</v>
      </c>
      <c r="C6456" s="105">
        <v>0</v>
      </c>
      <c r="D6456" s="105">
        <v>0</v>
      </c>
      <c r="E6456" s="105">
        <v>0</v>
      </c>
      <c r="F6456" s="105">
        <v>0</v>
      </c>
      <c r="H6456" s="60">
        <f t="shared" si="200"/>
        <v>0</v>
      </c>
      <c r="I6456" s="37"/>
      <c r="J6456" s="106">
        <f t="shared" si="201"/>
        <v>0</v>
      </c>
      <c r="K6456" s="37"/>
    </row>
    <row r="6457" spans="1:11">
      <c r="A6457" s="76">
        <v>40812.875</v>
      </c>
      <c r="C6457" s="105">
        <v>0</v>
      </c>
      <c r="D6457" s="105">
        <v>0</v>
      </c>
      <c r="E6457" s="105">
        <v>0</v>
      </c>
      <c r="F6457" s="105">
        <v>0</v>
      </c>
      <c r="H6457" s="60">
        <f t="shared" si="200"/>
        <v>0</v>
      </c>
      <c r="I6457" s="37"/>
      <c r="J6457" s="106">
        <f t="shared" si="201"/>
        <v>0</v>
      </c>
      <c r="K6457" s="37"/>
    </row>
    <row r="6458" spans="1:11">
      <c r="A6458" s="76">
        <v>40812.916666666664</v>
      </c>
      <c r="C6458" s="105">
        <v>0</v>
      </c>
      <c r="D6458" s="105">
        <v>0</v>
      </c>
      <c r="E6458" s="105">
        <v>0</v>
      </c>
      <c r="F6458" s="105">
        <v>0</v>
      </c>
      <c r="H6458" s="60">
        <f t="shared" si="200"/>
        <v>0</v>
      </c>
      <c r="I6458" s="37"/>
      <c r="J6458" s="106">
        <f t="shared" si="201"/>
        <v>0</v>
      </c>
      <c r="K6458" s="37"/>
    </row>
    <row r="6459" spans="1:11">
      <c r="A6459" s="76">
        <v>40812.958333333336</v>
      </c>
      <c r="C6459" s="105">
        <v>0</v>
      </c>
      <c r="D6459" s="105">
        <v>0</v>
      </c>
      <c r="E6459" s="105">
        <v>0</v>
      </c>
      <c r="F6459" s="105">
        <v>0</v>
      </c>
      <c r="H6459" s="60">
        <f t="shared" si="200"/>
        <v>0</v>
      </c>
      <c r="I6459" s="37"/>
      <c r="J6459" s="106">
        <f t="shared" si="201"/>
        <v>0</v>
      </c>
      <c r="K6459" s="37"/>
    </row>
    <row r="6460" spans="1:11">
      <c r="A6460" s="76">
        <v>40813</v>
      </c>
      <c r="C6460" s="105">
        <v>0</v>
      </c>
      <c r="D6460" s="105">
        <v>0</v>
      </c>
      <c r="E6460" s="105">
        <v>0</v>
      </c>
      <c r="F6460" s="105">
        <v>0</v>
      </c>
      <c r="H6460" s="60">
        <f t="shared" si="200"/>
        <v>0</v>
      </c>
      <c r="I6460" s="37"/>
      <c r="J6460" s="106">
        <f t="shared" si="201"/>
        <v>0</v>
      </c>
      <c r="K6460" s="37"/>
    </row>
    <row r="6461" spans="1:11">
      <c r="A6461" s="76">
        <v>40813.041666666664</v>
      </c>
      <c r="C6461" s="105">
        <v>0</v>
      </c>
      <c r="D6461" s="105">
        <v>0</v>
      </c>
      <c r="E6461" s="105">
        <v>0</v>
      </c>
      <c r="F6461" s="105">
        <v>0</v>
      </c>
      <c r="H6461" s="60">
        <f t="shared" si="200"/>
        <v>0</v>
      </c>
      <c r="I6461" s="37"/>
      <c r="J6461" s="106">
        <f t="shared" si="201"/>
        <v>0</v>
      </c>
      <c r="K6461" s="37"/>
    </row>
    <row r="6462" spans="1:11">
      <c r="A6462" s="76">
        <v>40813.083333333336</v>
      </c>
      <c r="C6462" s="105">
        <v>0</v>
      </c>
      <c r="D6462" s="105">
        <v>0</v>
      </c>
      <c r="E6462" s="105">
        <v>0</v>
      </c>
      <c r="F6462" s="105">
        <v>0</v>
      </c>
      <c r="H6462" s="60">
        <f t="shared" si="200"/>
        <v>0</v>
      </c>
      <c r="I6462" s="37"/>
      <c r="J6462" s="106">
        <f t="shared" si="201"/>
        <v>0</v>
      </c>
      <c r="K6462" s="37"/>
    </row>
    <row r="6463" spans="1:11">
      <c r="A6463" s="76">
        <v>40813.125</v>
      </c>
      <c r="C6463" s="105">
        <v>0</v>
      </c>
      <c r="D6463" s="105">
        <v>0</v>
      </c>
      <c r="E6463" s="105">
        <v>0</v>
      </c>
      <c r="F6463" s="105">
        <v>0</v>
      </c>
      <c r="H6463" s="60">
        <f t="shared" si="200"/>
        <v>0</v>
      </c>
      <c r="I6463" s="37"/>
      <c r="J6463" s="106">
        <f t="shared" si="201"/>
        <v>0</v>
      </c>
      <c r="K6463" s="37"/>
    </row>
    <row r="6464" spans="1:11">
      <c r="A6464" s="76">
        <v>40813.166666666664</v>
      </c>
      <c r="C6464" s="105">
        <v>0</v>
      </c>
      <c r="D6464" s="105">
        <v>0</v>
      </c>
      <c r="E6464" s="105">
        <v>0</v>
      </c>
      <c r="F6464" s="105">
        <v>1.0798545288480501E-4</v>
      </c>
      <c r="H6464" s="60">
        <f t="shared" si="200"/>
        <v>2.6996363221201252E-5</v>
      </c>
      <c r="I6464" s="37"/>
      <c r="J6464" s="106">
        <f t="shared" si="201"/>
        <v>7.4193935757755334E-9</v>
      </c>
      <c r="K6464" s="37"/>
    </row>
    <row r="6465" spans="1:11">
      <c r="A6465" s="76">
        <v>40813.208333333336</v>
      </c>
      <c r="C6465" s="105">
        <v>0</v>
      </c>
      <c r="D6465" s="105">
        <v>0</v>
      </c>
      <c r="E6465" s="105">
        <v>0</v>
      </c>
      <c r="F6465" s="105">
        <v>2.5688169408720198E-4</v>
      </c>
      <c r="H6465" s="60">
        <f t="shared" si="200"/>
        <v>6.4220423521800494E-5</v>
      </c>
      <c r="I6465" s="37"/>
      <c r="J6465" s="106">
        <f t="shared" si="201"/>
        <v>1.7649658726514528E-8</v>
      </c>
      <c r="K6465" s="37"/>
    </row>
    <row r="6466" spans="1:11">
      <c r="A6466" s="76">
        <v>40813.25</v>
      </c>
      <c r="C6466" s="105">
        <v>0</v>
      </c>
      <c r="D6466" s="105">
        <v>6.8515335311106997E-6</v>
      </c>
      <c r="E6466" s="105">
        <v>1.03542196898607E-4</v>
      </c>
      <c r="F6466" s="105">
        <v>3.1824787656358898E-4</v>
      </c>
      <c r="H6466" s="60">
        <f t="shared" si="200"/>
        <v>1.0716040174832667E-4</v>
      </c>
      <c r="I6466" s="37"/>
      <c r="J6466" s="106">
        <f t="shared" si="201"/>
        <v>2.945082601661937E-8</v>
      </c>
      <c r="K6466" s="37"/>
    </row>
    <row r="6467" spans="1:11">
      <c r="A6467" s="76">
        <v>40813.291666666664</v>
      </c>
      <c r="C6467" s="105">
        <v>2.3424374668986301E-5</v>
      </c>
      <c r="D6467" s="105">
        <v>7.7829138704960606E-5</v>
      </c>
      <c r="E6467" s="105">
        <v>2.4631183403192797E-4</v>
      </c>
      <c r="F6467" s="105">
        <v>3.5773154435847401E-4</v>
      </c>
      <c r="H6467" s="60">
        <f t="shared" si="200"/>
        <v>1.7632422294108722E-4</v>
      </c>
      <c r="I6467" s="37"/>
      <c r="J6467" s="106">
        <f t="shared" si="201"/>
        <v>4.8459075625242828E-8</v>
      </c>
      <c r="K6467" s="37"/>
    </row>
    <row r="6468" spans="1:11">
      <c r="A6468" s="76">
        <v>40813.333333333336</v>
      </c>
      <c r="C6468" s="105">
        <v>8.4453799254999802E-5</v>
      </c>
      <c r="D6468" s="105">
        <v>2.18927907361272E-4</v>
      </c>
      <c r="E6468" s="105">
        <v>3.05152994384E-4</v>
      </c>
      <c r="F6468" s="105">
        <v>3.8056547272177999E-4</v>
      </c>
      <c r="H6468" s="60">
        <f t="shared" si="200"/>
        <v>2.4727504343051296E-4</v>
      </c>
      <c r="I6468" s="37"/>
      <c r="J6468" s="106">
        <f t="shared" si="201"/>
        <v>6.7958445130015142E-8</v>
      </c>
      <c r="K6468" s="37"/>
    </row>
    <row r="6469" spans="1:11">
      <c r="A6469" s="76">
        <v>40813.375</v>
      </c>
      <c r="C6469" s="105">
        <v>1.91491636867991E-4</v>
      </c>
      <c r="D6469" s="105">
        <v>3.7335504983982098E-4</v>
      </c>
      <c r="E6469" s="105">
        <v>3.4301203554075899E-4</v>
      </c>
      <c r="F6469" s="105">
        <v>3.8199259324448701E-4</v>
      </c>
      <c r="H6469" s="60">
        <f t="shared" ref="H6469:H6532" si="202">AVERAGE(C6469:F6469)</f>
        <v>3.2246282887326449E-4</v>
      </c>
      <c r="I6469" s="37"/>
      <c r="J6469" s="106">
        <f t="shared" ref="J6469:J6532" si="203">H6469/$I$4/3600</f>
        <v>8.8622257056083802E-8</v>
      </c>
      <c r="K6469" s="37"/>
    </row>
    <row r="6470" spans="1:11">
      <c r="A6470" s="76">
        <v>40813.416666666664</v>
      </c>
      <c r="C6470" s="105">
        <v>2.8550426166055901E-4</v>
      </c>
      <c r="D6470" s="105">
        <v>4.9250750015429297E-4</v>
      </c>
      <c r="E6470" s="105">
        <v>3.6490642078804202E-4</v>
      </c>
      <c r="F6470" s="105">
        <v>3.9007960953982502E-4</v>
      </c>
      <c r="H6470" s="60">
        <f t="shared" si="202"/>
        <v>3.8324944803567974E-4</v>
      </c>
      <c r="I6470" s="37"/>
      <c r="J6470" s="106">
        <f t="shared" si="203"/>
        <v>1.0532820548370573E-7</v>
      </c>
      <c r="K6470" s="37"/>
    </row>
    <row r="6471" spans="1:11">
      <c r="A6471" s="76">
        <v>40813.458333333336</v>
      </c>
      <c r="C6471" s="105">
        <v>3.6680679974932803E-4</v>
      </c>
      <c r="D6471" s="105">
        <v>5.4817621009456798E-4</v>
      </c>
      <c r="E6471" s="105">
        <v>3.6627481986599702E-4</v>
      </c>
      <c r="F6471" s="105">
        <v>3.8008976588087799E-4</v>
      </c>
      <c r="H6471" s="60">
        <f t="shared" si="202"/>
        <v>4.153368988976927E-4</v>
      </c>
      <c r="I6471" s="37"/>
      <c r="J6471" s="106">
        <f t="shared" si="203"/>
        <v>1.1414677948339421E-7</v>
      </c>
      <c r="K6471" s="37"/>
    </row>
    <row r="6472" spans="1:11">
      <c r="A6472" s="76">
        <v>40813.5</v>
      </c>
      <c r="C6472" s="105">
        <v>3.99054705683762E-4</v>
      </c>
      <c r="D6472" s="105">
        <v>5.3409844979236405E-4</v>
      </c>
      <c r="E6472" s="105">
        <v>3.7402908130774299E-4</v>
      </c>
      <c r="F6472" s="105">
        <v>3.58682958040278E-4</v>
      </c>
      <c r="H6472" s="60">
        <f t="shared" si="202"/>
        <v>4.1646629870603679E-4</v>
      </c>
      <c r="I6472" s="37"/>
      <c r="J6472" s="106">
        <f t="shared" si="203"/>
        <v>1.1445717172452133E-7</v>
      </c>
      <c r="K6472" s="37"/>
    </row>
    <row r="6473" spans="1:11">
      <c r="A6473" s="76">
        <v>40813.541666666664</v>
      </c>
      <c r="C6473" s="105">
        <v>3.96323612673028E-4</v>
      </c>
      <c r="D6473" s="105">
        <v>5.0883341989639303E-4</v>
      </c>
      <c r="E6473" s="105">
        <v>3.6445028776205702E-4</v>
      </c>
      <c r="F6473" s="105">
        <v>3.1919929024539298E-4</v>
      </c>
      <c r="H6473" s="60">
        <f t="shared" si="202"/>
        <v>3.9720165264421777E-4</v>
      </c>
      <c r="I6473" s="37"/>
      <c r="J6473" s="106">
        <f t="shared" si="203"/>
        <v>1.091626811274175E-7</v>
      </c>
      <c r="K6473" s="37"/>
    </row>
    <row r="6474" spans="1:11">
      <c r="A6474" s="76">
        <v>40813.583333333336</v>
      </c>
      <c r="C6474" s="105">
        <v>3.6428579081634302E-4</v>
      </c>
      <c r="D6474" s="105">
        <v>4.5182651981332401E-4</v>
      </c>
      <c r="E6474" s="105">
        <v>3.4392430159272899E-4</v>
      </c>
      <c r="F6474" s="105">
        <v>2.53076039359984E-4</v>
      </c>
      <c r="H6474" s="60">
        <f t="shared" si="202"/>
        <v>3.5327816289559507E-4</v>
      </c>
      <c r="I6474" s="37"/>
      <c r="J6474" s="106">
        <f t="shared" si="203"/>
        <v>9.709121598241444E-8</v>
      </c>
      <c r="K6474" s="37"/>
    </row>
    <row r="6475" spans="1:11">
      <c r="A6475" s="76">
        <v>40813.625</v>
      </c>
      <c r="C6475" s="105">
        <v>2.9506308719812798E-4</v>
      </c>
      <c r="D6475" s="105">
        <v>3.3390520443022298E-4</v>
      </c>
      <c r="E6475" s="105">
        <v>3.0606526043596999E-4</v>
      </c>
      <c r="F6475" s="105">
        <v>1.1083969393021901E-4</v>
      </c>
      <c r="H6475" s="60">
        <f t="shared" si="202"/>
        <v>2.6146831149863499E-4</v>
      </c>
      <c r="I6475" s="37"/>
      <c r="J6475" s="106">
        <f t="shared" si="203"/>
        <v>7.185917209316343E-8</v>
      </c>
      <c r="K6475" s="37"/>
    </row>
    <row r="6476" spans="1:11">
      <c r="A6476" s="76">
        <v>40813.666666666664</v>
      </c>
      <c r="C6476" s="105">
        <v>2.0283617706642399E-4</v>
      </c>
      <c r="D6476" s="105">
        <v>1.9387698788814799E-4</v>
      </c>
      <c r="E6476" s="105">
        <v>2.42662769824048E-4</v>
      </c>
      <c r="F6476" s="105">
        <v>9.5141368180445099E-7</v>
      </c>
      <c r="H6476" s="60">
        <f t="shared" si="202"/>
        <v>1.6008183711510609E-4</v>
      </c>
      <c r="I6476" s="37"/>
      <c r="J6476" s="106">
        <f t="shared" si="203"/>
        <v>4.399519091361945E-8</v>
      </c>
      <c r="K6476" s="37"/>
    </row>
    <row r="6477" spans="1:11">
      <c r="A6477" s="76">
        <v>40813.708333333336</v>
      </c>
      <c r="C6477" s="105">
        <v>1.10399182856971E-4</v>
      </c>
      <c r="D6477" s="105">
        <v>6.7765948831141802E-5</v>
      </c>
      <c r="E6477" s="105">
        <v>1.06278995054517E-4</v>
      </c>
      <c r="F6477" s="105">
        <v>0</v>
      </c>
      <c r="H6477" s="60">
        <f t="shared" si="202"/>
        <v>7.1111031685657452E-5</v>
      </c>
      <c r="I6477" s="37"/>
      <c r="J6477" s="106">
        <f t="shared" si="203"/>
        <v>1.9543400247370827E-8</v>
      </c>
      <c r="K6477" s="37"/>
    </row>
    <row r="6478" spans="1:11">
      <c r="A6478" s="76">
        <v>40813.75</v>
      </c>
      <c r="C6478" s="105">
        <v>3.06722753513184E-5</v>
      </c>
      <c r="D6478" s="105">
        <v>5.9950918397218603E-6</v>
      </c>
      <c r="E6478" s="105">
        <v>9.12266051970104E-7</v>
      </c>
      <c r="F6478" s="105">
        <v>0</v>
      </c>
      <c r="H6478" s="60">
        <f t="shared" si="202"/>
        <v>9.3949083107525908E-6</v>
      </c>
      <c r="I6478" s="37"/>
      <c r="J6478" s="106">
        <f t="shared" si="203"/>
        <v>2.5819967598841749E-9</v>
      </c>
      <c r="K6478" s="37"/>
    </row>
    <row r="6479" spans="1:11">
      <c r="A6479" s="76">
        <v>40813.791666666664</v>
      </c>
      <c r="C6479" s="105">
        <v>9.4537834986940098E-7</v>
      </c>
      <c r="D6479" s="105">
        <v>0</v>
      </c>
      <c r="E6479" s="105">
        <v>0</v>
      </c>
      <c r="F6479" s="105">
        <v>0</v>
      </c>
      <c r="H6479" s="60">
        <f t="shared" si="202"/>
        <v>2.3634458746735024E-7</v>
      </c>
      <c r="I6479" s="37"/>
      <c r="J6479" s="106">
        <f t="shared" si="203"/>
        <v>6.4954434771697764E-11</v>
      </c>
      <c r="K6479" s="37"/>
    </row>
    <row r="6480" spans="1:11">
      <c r="A6480" s="76">
        <v>40813.833333333336</v>
      </c>
      <c r="C6480" s="105">
        <v>0</v>
      </c>
      <c r="D6480" s="105">
        <v>0</v>
      </c>
      <c r="E6480" s="105">
        <v>0</v>
      </c>
      <c r="F6480" s="105">
        <v>0</v>
      </c>
      <c r="H6480" s="60">
        <f t="shared" si="202"/>
        <v>0</v>
      </c>
      <c r="I6480" s="37"/>
      <c r="J6480" s="106">
        <f t="shared" si="203"/>
        <v>0</v>
      </c>
      <c r="K6480" s="37"/>
    </row>
    <row r="6481" spans="1:11">
      <c r="A6481" s="76">
        <v>40813.875</v>
      </c>
      <c r="C6481" s="105">
        <v>0</v>
      </c>
      <c r="D6481" s="105">
        <v>0</v>
      </c>
      <c r="E6481" s="105">
        <v>0</v>
      </c>
      <c r="F6481" s="105">
        <v>0</v>
      </c>
      <c r="H6481" s="60">
        <f t="shared" si="202"/>
        <v>0</v>
      </c>
      <c r="I6481" s="37"/>
      <c r="J6481" s="106">
        <f t="shared" si="203"/>
        <v>0</v>
      </c>
      <c r="K6481" s="37"/>
    </row>
    <row r="6482" spans="1:11">
      <c r="A6482" s="76">
        <v>40813.916666666664</v>
      </c>
      <c r="C6482" s="105">
        <v>0</v>
      </c>
      <c r="D6482" s="105">
        <v>0</v>
      </c>
      <c r="E6482" s="105">
        <v>0</v>
      </c>
      <c r="F6482" s="105">
        <v>0</v>
      </c>
      <c r="H6482" s="60">
        <f t="shared" si="202"/>
        <v>0</v>
      </c>
      <c r="I6482" s="37"/>
      <c r="J6482" s="106">
        <f t="shared" si="203"/>
        <v>0</v>
      </c>
      <c r="K6482" s="37"/>
    </row>
    <row r="6483" spans="1:11">
      <c r="A6483" s="76">
        <v>40813.958333333336</v>
      </c>
      <c r="C6483" s="105">
        <v>0</v>
      </c>
      <c r="D6483" s="105">
        <v>0</v>
      </c>
      <c r="E6483" s="105">
        <v>0</v>
      </c>
      <c r="F6483" s="105">
        <v>0</v>
      </c>
      <c r="H6483" s="60">
        <f t="shared" si="202"/>
        <v>0</v>
      </c>
      <c r="I6483" s="37"/>
      <c r="J6483" s="106">
        <f t="shared" si="203"/>
        <v>0</v>
      </c>
      <c r="K6483" s="37"/>
    </row>
    <row r="6484" spans="1:11">
      <c r="A6484" s="76">
        <v>40814</v>
      </c>
      <c r="C6484" s="105">
        <v>0</v>
      </c>
      <c r="D6484" s="105">
        <v>0</v>
      </c>
      <c r="E6484" s="105">
        <v>0</v>
      </c>
      <c r="F6484" s="105">
        <v>0</v>
      </c>
      <c r="H6484" s="60">
        <f t="shared" si="202"/>
        <v>0</v>
      </c>
      <c r="I6484" s="37"/>
      <c r="J6484" s="106">
        <f t="shared" si="203"/>
        <v>0</v>
      </c>
      <c r="K6484" s="37"/>
    </row>
    <row r="6485" spans="1:11">
      <c r="A6485" s="76">
        <v>40814.041666666664</v>
      </c>
      <c r="C6485" s="105">
        <v>0</v>
      </c>
      <c r="D6485" s="105">
        <v>0</v>
      </c>
      <c r="E6485" s="105">
        <v>0</v>
      </c>
      <c r="F6485" s="105">
        <v>0</v>
      </c>
      <c r="H6485" s="60">
        <f t="shared" si="202"/>
        <v>0</v>
      </c>
      <c r="I6485" s="37"/>
      <c r="J6485" s="106">
        <f t="shared" si="203"/>
        <v>0</v>
      </c>
      <c r="K6485" s="37"/>
    </row>
    <row r="6486" spans="1:11">
      <c r="A6486" s="76">
        <v>40814.083333333336</v>
      </c>
      <c r="C6486" s="105">
        <v>0</v>
      </c>
      <c r="D6486" s="105">
        <v>0</v>
      </c>
      <c r="E6486" s="105">
        <v>0</v>
      </c>
      <c r="F6486" s="105">
        <v>0</v>
      </c>
      <c r="H6486" s="60">
        <f t="shared" si="202"/>
        <v>0</v>
      </c>
      <c r="I6486" s="37"/>
      <c r="J6486" s="106">
        <f t="shared" si="203"/>
        <v>0</v>
      </c>
      <c r="K6486" s="37"/>
    </row>
    <row r="6487" spans="1:11">
      <c r="A6487" s="76">
        <v>40814.125</v>
      </c>
      <c r="C6487" s="105">
        <v>0</v>
      </c>
      <c r="D6487" s="105">
        <v>0</v>
      </c>
      <c r="E6487" s="105">
        <v>0</v>
      </c>
      <c r="F6487" s="105">
        <v>0</v>
      </c>
      <c r="H6487" s="60">
        <f t="shared" si="202"/>
        <v>0</v>
      </c>
      <c r="I6487" s="37"/>
      <c r="J6487" s="106">
        <f t="shared" si="203"/>
        <v>0</v>
      </c>
      <c r="K6487" s="37"/>
    </row>
    <row r="6488" spans="1:11">
      <c r="A6488" s="76">
        <v>40814.166666666664</v>
      </c>
      <c r="C6488" s="105">
        <v>0</v>
      </c>
      <c r="D6488" s="105">
        <v>0</v>
      </c>
      <c r="E6488" s="105">
        <v>0</v>
      </c>
      <c r="F6488" s="105">
        <v>6.8501785089920497E-5</v>
      </c>
      <c r="H6488" s="60">
        <f t="shared" si="202"/>
        <v>1.7125446272480124E-5</v>
      </c>
      <c r="I6488" s="37"/>
      <c r="J6488" s="106">
        <f t="shared" si="203"/>
        <v>4.7065756604038724E-9</v>
      </c>
      <c r="K6488" s="37"/>
    </row>
    <row r="6489" spans="1:11">
      <c r="A6489" s="76">
        <v>40814.208333333336</v>
      </c>
      <c r="C6489" s="105">
        <v>0</v>
      </c>
      <c r="D6489" s="105">
        <v>0</v>
      </c>
      <c r="E6489" s="105">
        <v>0</v>
      </c>
      <c r="F6489" s="105">
        <v>2.14068078406002E-4</v>
      </c>
      <c r="H6489" s="60">
        <f t="shared" si="202"/>
        <v>5.35170196015005E-5</v>
      </c>
      <c r="I6489" s="37"/>
      <c r="J6489" s="106">
        <f t="shared" si="203"/>
        <v>1.4708048938762133E-8</v>
      </c>
      <c r="K6489" s="37"/>
    </row>
    <row r="6490" spans="1:11">
      <c r="A6490" s="76">
        <v>40814.25</v>
      </c>
      <c r="C6490" s="105">
        <v>0</v>
      </c>
      <c r="D6490" s="105">
        <v>5.6203985997392498E-6</v>
      </c>
      <c r="E6490" s="105">
        <v>6.5683155741847507E-5</v>
      </c>
      <c r="F6490" s="105">
        <v>2.5355174620088599E-4</v>
      </c>
      <c r="H6490" s="60">
        <f t="shared" si="202"/>
        <v>8.1213825135618181E-5</v>
      </c>
      <c r="I6490" s="37"/>
      <c r="J6490" s="106">
        <f t="shared" si="203"/>
        <v>2.2319944636177968E-8</v>
      </c>
      <c r="K6490" s="37"/>
    </row>
    <row r="6491" spans="1:11">
      <c r="A6491" s="76">
        <v>40814.291666666664</v>
      </c>
      <c r="C6491" s="105">
        <v>2.24789963191169E-5</v>
      </c>
      <c r="D6491" s="105">
        <v>8.6821776464543406E-5</v>
      </c>
      <c r="E6491" s="105">
        <v>2.05259861693273E-4</v>
      </c>
      <c r="F6491" s="105">
        <v>3.00171016609304E-4</v>
      </c>
      <c r="H6491" s="60">
        <f t="shared" si="202"/>
        <v>1.5368291277155933E-4</v>
      </c>
      <c r="I6491" s="37"/>
      <c r="J6491" s="106">
        <f t="shared" si="203"/>
        <v>4.2236578548784329E-8</v>
      </c>
      <c r="K6491" s="37"/>
    </row>
    <row r="6492" spans="1:11">
      <c r="A6492" s="76">
        <v>40814.333333333336</v>
      </c>
      <c r="C6492" s="105">
        <v>8.2142874399763506E-5</v>
      </c>
      <c r="D6492" s="105">
        <v>2.6426578939916801E-4</v>
      </c>
      <c r="E6492" s="105">
        <v>2.43118902850033E-4</v>
      </c>
      <c r="F6492" s="105">
        <v>3.5107164858584199E-4</v>
      </c>
      <c r="H6492" s="60">
        <f t="shared" si="202"/>
        <v>2.351498038087016E-4</v>
      </c>
      <c r="I6492" s="37"/>
      <c r="J6492" s="106">
        <f t="shared" si="203"/>
        <v>6.4626073127990966E-8</v>
      </c>
      <c r="K6492" s="37"/>
    </row>
    <row r="6493" spans="1:11">
      <c r="A6493" s="76">
        <v>40814.375</v>
      </c>
      <c r="C6493" s="105">
        <v>1.9044121647924701E-4</v>
      </c>
      <c r="D6493" s="105">
        <v>4.48507808259192E-4</v>
      </c>
      <c r="E6493" s="105">
        <v>2.87819939396568E-4</v>
      </c>
      <c r="F6493" s="105">
        <v>3.49644528063136E-4</v>
      </c>
      <c r="H6493" s="60">
        <f t="shared" si="202"/>
        <v>3.1910337304953576E-4</v>
      </c>
      <c r="I6493" s="37"/>
      <c r="J6493" s="106">
        <f t="shared" si="203"/>
        <v>8.7698979918624767E-8</v>
      </c>
      <c r="K6493" s="37"/>
    </row>
    <row r="6494" spans="1:11">
      <c r="A6494" s="76">
        <v>40814.416666666664</v>
      </c>
      <c r="C6494" s="105">
        <v>3.11134519145907E-4</v>
      </c>
      <c r="D6494" s="105">
        <v>5.7890105577314201E-4</v>
      </c>
      <c r="E6494" s="105">
        <v>3.3662617317696899E-4</v>
      </c>
      <c r="F6494" s="105">
        <v>3.5773154435847401E-4</v>
      </c>
      <c r="H6494" s="60">
        <f t="shared" si="202"/>
        <v>3.9609832311362299E-4</v>
      </c>
      <c r="I6494" s="37"/>
      <c r="J6494" s="106">
        <f t="shared" si="203"/>
        <v>1.0885945376437665E-7</v>
      </c>
      <c r="K6494" s="37"/>
    </row>
    <row r="6495" spans="1:11">
      <c r="A6495" s="76">
        <v>40814.458333333336</v>
      </c>
      <c r="C6495" s="105">
        <v>4.4380261424424702E-4</v>
      </c>
      <c r="D6495" s="105">
        <v>6.4040427473600295E-4</v>
      </c>
      <c r="E6495" s="105">
        <v>3.3525777409901302E-4</v>
      </c>
      <c r="F6495" s="105">
        <v>2.6354158985983302E-4</v>
      </c>
      <c r="H6495" s="60">
        <f t="shared" si="202"/>
        <v>4.20751563234774E-4</v>
      </c>
      <c r="I6495" s="37"/>
      <c r="J6495" s="106">
        <f t="shared" si="203"/>
        <v>1.1563488828784134E-7</v>
      </c>
      <c r="K6495" s="37"/>
    </row>
    <row r="6496" spans="1:11">
      <c r="A6496" s="76">
        <v>40814.5</v>
      </c>
      <c r="C6496" s="105">
        <v>5.5021019962399104E-4</v>
      </c>
      <c r="D6496" s="105">
        <v>6.4581056291289503E-4</v>
      </c>
      <c r="E6496" s="105">
        <v>3.4301203554075899E-4</v>
      </c>
      <c r="F6496" s="105">
        <v>2.6116305565532201E-4</v>
      </c>
      <c r="H6496" s="60">
        <f t="shared" si="202"/>
        <v>4.500489634332417E-4</v>
      </c>
      <c r="I6496" s="37"/>
      <c r="J6496" s="106">
        <f t="shared" si="203"/>
        <v>1.2368667441319352E-7</v>
      </c>
      <c r="K6496" s="37"/>
    </row>
    <row r="6497" spans="1:11">
      <c r="A6497" s="76">
        <v>40814.541666666664</v>
      </c>
      <c r="C6497" s="105">
        <v>5.6953793477687695E-4</v>
      </c>
      <c r="D6497" s="105">
        <v>6.04915472149078E-4</v>
      </c>
      <c r="E6497" s="105">
        <v>2.52697696395719E-4</v>
      </c>
      <c r="F6497" s="105">
        <v>2.7020148563246401E-4</v>
      </c>
      <c r="H6497" s="60">
        <f t="shared" si="202"/>
        <v>4.2433814723853448E-4</v>
      </c>
      <c r="I6497" s="37"/>
      <c r="J6497" s="106">
        <f t="shared" si="203"/>
        <v>1.1662058692059576E-7</v>
      </c>
      <c r="K6497" s="37"/>
    </row>
    <row r="6498" spans="1:11">
      <c r="A6498" s="76">
        <v>40814.583333333336</v>
      </c>
      <c r="C6498" s="105">
        <v>5.26365656799508E-4</v>
      </c>
      <c r="D6498" s="105">
        <v>5.1541731539894503E-4</v>
      </c>
      <c r="E6498" s="105">
        <v>2.50417031265794E-4</v>
      </c>
      <c r="F6498" s="105">
        <v>2.1644661261051301E-4</v>
      </c>
      <c r="H6498" s="60">
        <f t="shared" si="202"/>
        <v>3.7716165401869E-4</v>
      </c>
      <c r="I6498" s="37"/>
      <c r="J6498" s="106">
        <f t="shared" si="203"/>
        <v>1.0365510087142127E-7</v>
      </c>
      <c r="K6498" s="37"/>
    </row>
    <row r="6499" spans="1:11">
      <c r="A6499" s="76">
        <v>40814.625</v>
      </c>
      <c r="C6499" s="105">
        <v>4.3991605880589499E-4</v>
      </c>
      <c r="D6499" s="105">
        <v>3.75870847308276E-4</v>
      </c>
      <c r="E6499" s="105">
        <v>2.5908355875950997E-4</v>
      </c>
      <c r="F6499" s="105">
        <v>7.5161680862551595E-5</v>
      </c>
      <c r="H6499" s="60">
        <f t="shared" si="202"/>
        <v>2.8750803643405815E-4</v>
      </c>
      <c r="I6499" s="37"/>
      <c r="J6499" s="106">
        <f t="shared" si="203"/>
        <v>7.9015653368727017E-8</v>
      </c>
      <c r="K6499" s="37"/>
    </row>
    <row r="6500" spans="1:11">
      <c r="A6500" s="76">
        <v>40814.666666666664</v>
      </c>
      <c r="C6500" s="105">
        <v>3.2605048866606902E-4</v>
      </c>
      <c r="D6500" s="105">
        <v>2.1100582171592499E-4</v>
      </c>
      <c r="E6500" s="105">
        <v>2.0754052682319901E-4</v>
      </c>
      <c r="F6500" s="105">
        <v>0</v>
      </c>
      <c r="H6500" s="60">
        <f t="shared" si="202"/>
        <v>1.8614920930129825E-4</v>
      </c>
      <c r="I6500" s="37"/>
      <c r="J6500" s="106">
        <f t="shared" si="203"/>
        <v>5.1159270465775432E-8</v>
      </c>
      <c r="K6500" s="37"/>
    </row>
    <row r="6501" spans="1:11">
      <c r="A6501" s="76">
        <v>40814.708333333336</v>
      </c>
      <c r="C6501" s="105">
        <v>1.5966389908905401E-4</v>
      </c>
      <c r="D6501" s="105">
        <v>6.7712421225430002E-5</v>
      </c>
      <c r="E6501" s="105">
        <v>7.2069018105638195E-5</v>
      </c>
      <c r="F6501" s="105">
        <v>0</v>
      </c>
      <c r="H6501" s="60">
        <f t="shared" si="202"/>
        <v>7.4861334605030559E-5</v>
      </c>
      <c r="I6501" s="37"/>
      <c r="J6501" s="106">
        <f t="shared" si="203"/>
        <v>2.0574093647041682E-8</v>
      </c>
      <c r="K6501" s="37"/>
    </row>
    <row r="6502" spans="1:11">
      <c r="A6502" s="76">
        <v>40814.75</v>
      </c>
      <c r="C6502" s="105">
        <v>4.2016815549751198E-5</v>
      </c>
      <c r="D6502" s="105">
        <v>4.3357360626559902E-6</v>
      </c>
      <c r="E6502" s="105">
        <v>0</v>
      </c>
      <c r="F6502" s="105">
        <v>0</v>
      </c>
      <c r="H6502" s="60">
        <f t="shared" si="202"/>
        <v>1.1588137903101796E-5</v>
      </c>
      <c r="I6502" s="37"/>
      <c r="J6502" s="106">
        <f t="shared" si="203"/>
        <v>3.184760673465584E-9</v>
      </c>
      <c r="K6502" s="37"/>
    </row>
    <row r="6503" spans="1:11">
      <c r="A6503" s="76">
        <v>40814.791666666664</v>
      </c>
      <c r="C6503" s="105">
        <v>9.4537834986940098E-7</v>
      </c>
      <c r="D6503" s="105">
        <v>0</v>
      </c>
      <c r="E6503" s="105">
        <v>0</v>
      </c>
      <c r="F6503" s="105">
        <v>0</v>
      </c>
      <c r="H6503" s="60">
        <f t="shared" si="202"/>
        <v>2.3634458746735024E-7</v>
      </c>
      <c r="I6503" s="37"/>
      <c r="J6503" s="106">
        <f t="shared" si="203"/>
        <v>6.4954434771697764E-11</v>
      </c>
      <c r="K6503" s="37"/>
    </row>
    <row r="6504" spans="1:11">
      <c r="A6504" s="76">
        <v>40814.833333333336</v>
      </c>
      <c r="C6504" s="105">
        <v>0</v>
      </c>
      <c r="D6504" s="105">
        <v>0</v>
      </c>
      <c r="E6504" s="105">
        <v>0</v>
      </c>
      <c r="F6504" s="105">
        <v>0</v>
      </c>
      <c r="H6504" s="60">
        <f t="shared" si="202"/>
        <v>0</v>
      </c>
      <c r="I6504" s="37"/>
      <c r="J6504" s="106">
        <f t="shared" si="203"/>
        <v>0</v>
      </c>
      <c r="K6504" s="37"/>
    </row>
    <row r="6505" spans="1:11">
      <c r="A6505" s="76">
        <v>40814.875</v>
      </c>
      <c r="C6505" s="105">
        <v>0</v>
      </c>
      <c r="D6505" s="105">
        <v>0</v>
      </c>
      <c r="E6505" s="105">
        <v>0</v>
      </c>
      <c r="F6505" s="105">
        <v>0</v>
      </c>
      <c r="H6505" s="60">
        <f t="shared" si="202"/>
        <v>0</v>
      </c>
      <c r="I6505" s="37"/>
      <c r="J6505" s="106">
        <f t="shared" si="203"/>
        <v>0</v>
      </c>
      <c r="K6505" s="37"/>
    </row>
    <row r="6506" spans="1:11">
      <c r="A6506" s="76">
        <v>40814.916666666664</v>
      </c>
      <c r="C6506" s="105">
        <v>0</v>
      </c>
      <c r="D6506" s="105">
        <v>0</v>
      </c>
      <c r="E6506" s="105">
        <v>0</v>
      </c>
      <c r="F6506" s="105">
        <v>0</v>
      </c>
      <c r="H6506" s="60">
        <f t="shared" si="202"/>
        <v>0</v>
      </c>
      <c r="I6506" s="37"/>
      <c r="J6506" s="106">
        <f t="shared" si="203"/>
        <v>0</v>
      </c>
      <c r="K6506" s="37"/>
    </row>
    <row r="6507" spans="1:11">
      <c r="A6507" s="76">
        <v>40814.958333333336</v>
      </c>
      <c r="C6507" s="105">
        <v>0</v>
      </c>
      <c r="D6507" s="105">
        <v>0</v>
      </c>
      <c r="E6507" s="105">
        <v>0</v>
      </c>
      <c r="F6507" s="105">
        <v>0</v>
      </c>
      <c r="H6507" s="60">
        <f t="shared" si="202"/>
        <v>0</v>
      </c>
      <c r="I6507" s="37"/>
      <c r="J6507" s="106">
        <f t="shared" si="203"/>
        <v>0</v>
      </c>
      <c r="K6507" s="37"/>
    </row>
    <row r="6508" spans="1:11">
      <c r="A6508" s="76">
        <v>40815</v>
      </c>
      <c r="C6508" s="105">
        <v>0</v>
      </c>
      <c r="D6508" s="105">
        <v>0</v>
      </c>
      <c r="E6508" s="105">
        <v>0</v>
      </c>
      <c r="F6508" s="105">
        <v>0</v>
      </c>
      <c r="H6508" s="60">
        <f t="shared" si="202"/>
        <v>0</v>
      </c>
      <c r="I6508" s="37"/>
      <c r="J6508" s="106">
        <f t="shared" si="203"/>
        <v>0</v>
      </c>
      <c r="K6508" s="37"/>
    </row>
    <row r="6509" spans="1:11">
      <c r="A6509" s="76">
        <v>40815.041666666664</v>
      </c>
      <c r="C6509" s="105">
        <v>0</v>
      </c>
      <c r="D6509" s="105">
        <v>0</v>
      </c>
      <c r="E6509" s="105">
        <v>0</v>
      </c>
      <c r="F6509" s="105">
        <v>0</v>
      </c>
      <c r="H6509" s="60">
        <f t="shared" si="202"/>
        <v>0</v>
      </c>
      <c r="I6509" s="37"/>
      <c r="J6509" s="106">
        <f t="shared" si="203"/>
        <v>0</v>
      </c>
      <c r="K6509" s="37"/>
    </row>
    <row r="6510" spans="1:11">
      <c r="A6510" s="76">
        <v>40815.083333333336</v>
      </c>
      <c r="C6510" s="105">
        <v>0</v>
      </c>
      <c r="D6510" s="105">
        <v>0</v>
      </c>
      <c r="E6510" s="105">
        <v>0</v>
      </c>
      <c r="F6510" s="105">
        <v>0</v>
      </c>
      <c r="H6510" s="60">
        <f t="shared" si="202"/>
        <v>0</v>
      </c>
      <c r="I6510" s="37"/>
      <c r="J6510" s="106">
        <f t="shared" si="203"/>
        <v>0</v>
      </c>
      <c r="K6510" s="37"/>
    </row>
    <row r="6511" spans="1:11">
      <c r="A6511" s="76">
        <v>40815.125</v>
      </c>
      <c r="C6511" s="105">
        <v>0</v>
      </c>
      <c r="D6511" s="105">
        <v>0</v>
      </c>
      <c r="E6511" s="105">
        <v>0</v>
      </c>
      <c r="F6511" s="105">
        <v>0</v>
      </c>
      <c r="H6511" s="60">
        <f t="shared" si="202"/>
        <v>0</v>
      </c>
      <c r="I6511" s="37"/>
      <c r="J6511" s="106">
        <f t="shared" si="203"/>
        <v>0</v>
      </c>
      <c r="K6511" s="37"/>
    </row>
    <row r="6512" spans="1:11">
      <c r="A6512" s="76">
        <v>40815.166666666664</v>
      </c>
      <c r="C6512" s="105">
        <v>0</v>
      </c>
      <c r="D6512" s="105">
        <v>0</v>
      </c>
      <c r="E6512" s="105">
        <v>0</v>
      </c>
      <c r="F6512" s="105">
        <v>7.13560261353338E-6</v>
      </c>
      <c r="H6512" s="60">
        <f t="shared" si="202"/>
        <v>1.783900653383345E-6</v>
      </c>
      <c r="I6512" s="37"/>
      <c r="J6512" s="106">
        <f t="shared" si="203"/>
        <v>4.9026829795873629E-10</v>
      </c>
      <c r="K6512" s="37"/>
    </row>
    <row r="6513" spans="1:11">
      <c r="A6513" s="76">
        <v>40815.208333333336</v>
      </c>
      <c r="C6513" s="105">
        <v>0</v>
      </c>
      <c r="D6513" s="105">
        <v>0</v>
      </c>
      <c r="E6513" s="105">
        <v>0</v>
      </c>
      <c r="F6513" s="105">
        <v>1.2368377863457901E-5</v>
      </c>
      <c r="H6513" s="60">
        <f t="shared" si="202"/>
        <v>3.0920944658644752E-6</v>
      </c>
      <c r="I6513" s="37"/>
      <c r="J6513" s="106">
        <f t="shared" si="203"/>
        <v>8.497983831284792E-10</v>
      </c>
      <c r="K6513" s="37"/>
    </row>
    <row r="6514" spans="1:11">
      <c r="A6514" s="76">
        <v>40815.25</v>
      </c>
      <c r="C6514" s="105">
        <v>0</v>
      </c>
      <c r="D6514" s="105">
        <v>3.2651839484199402E-6</v>
      </c>
      <c r="E6514" s="105">
        <v>6.8419953897757797E-6</v>
      </c>
      <c r="F6514" s="105">
        <v>4.2813615681200302E-6</v>
      </c>
      <c r="H6514" s="60">
        <f t="shared" si="202"/>
        <v>3.5971352265789376E-6</v>
      </c>
      <c r="I6514" s="37"/>
      <c r="J6514" s="106">
        <f t="shared" si="203"/>
        <v>9.8859841870538011E-10</v>
      </c>
      <c r="K6514" s="37"/>
    </row>
    <row r="6515" spans="1:11">
      <c r="A6515" s="76">
        <v>40815.291666666664</v>
      </c>
      <c r="C6515" s="105">
        <v>2.9201686807077099E-5</v>
      </c>
      <c r="D6515" s="105">
        <v>6.8140642071124399E-5</v>
      </c>
      <c r="E6515" s="105">
        <v>1.1859458675611399E-5</v>
      </c>
      <c r="F6515" s="105">
        <v>9.98984365894674E-6</v>
      </c>
      <c r="H6515" s="60">
        <f t="shared" si="202"/>
        <v>2.9797907803189909E-5</v>
      </c>
      <c r="I6515" s="37"/>
      <c r="J6515" s="106">
        <f t="shared" si="203"/>
        <v>8.1893403165102842E-9</v>
      </c>
      <c r="K6515" s="37"/>
    </row>
    <row r="6516" spans="1:11">
      <c r="A6516" s="76">
        <v>40815.333333333336</v>
      </c>
      <c r="C6516" s="105">
        <v>1.11029435090217E-4</v>
      </c>
      <c r="D6516" s="105">
        <v>2.24066557509605E-4</v>
      </c>
      <c r="E6516" s="105">
        <v>4.10519723386547E-6</v>
      </c>
      <c r="F6516" s="105">
        <v>6.6123250885409402E-5</v>
      </c>
      <c r="H6516" s="60">
        <f t="shared" si="202"/>
        <v>1.0133111017977422E-4</v>
      </c>
      <c r="I6516" s="37"/>
      <c r="J6516" s="106">
        <f t="shared" si="203"/>
        <v>2.7848765470142694E-8</v>
      </c>
      <c r="K6516" s="37"/>
    </row>
    <row r="6517" spans="1:11">
      <c r="A6517" s="76">
        <v>40815.375</v>
      </c>
      <c r="C6517" s="105">
        <v>2.6670173670204599E-4</v>
      </c>
      <c r="D6517" s="105">
        <v>3.8475642985643499E-4</v>
      </c>
      <c r="E6517" s="105">
        <v>9.5787935456861004E-6</v>
      </c>
      <c r="F6517" s="105">
        <v>1.50799068566006E-4</v>
      </c>
      <c r="H6517" s="60">
        <f t="shared" si="202"/>
        <v>2.0295900716754326E-4</v>
      </c>
      <c r="I6517" s="37"/>
      <c r="J6517" s="106">
        <f t="shared" si="203"/>
        <v>5.5779096672623824E-8</v>
      </c>
      <c r="K6517" s="37"/>
    </row>
    <row r="6518" spans="1:11">
      <c r="A6518" s="76">
        <v>40815.416666666664</v>
      </c>
      <c r="C6518" s="105">
        <v>4.0861353122133E-4</v>
      </c>
      <c r="D6518" s="105">
        <v>5.0674584327363296E-4</v>
      </c>
      <c r="E6518" s="105">
        <v>6.3402490611922304E-5</v>
      </c>
      <c r="F6518" s="105">
        <v>1.6792451483848601E-4</v>
      </c>
      <c r="H6518" s="60">
        <f t="shared" si="202"/>
        <v>2.8667159498634281E-4</v>
      </c>
      <c r="I6518" s="37"/>
      <c r="J6518" s="106">
        <f t="shared" si="203"/>
        <v>7.8785774690149385E-8</v>
      </c>
      <c r="K6518" s="37"/>
    </row>
    <row r="6519" spans="1:11">
      <c r="A6519" s="76">
        <v>40815.458333333336</v>
      </c>
      <c r="C6519" s="105">
        <v>5.4159675243629305E-4</v>
      </c>
      <c r="D6519" s="105">
        <v>5.7312007435626798E-4</v>
      </c>
      <c r="E6519" s="105">
        <v>1.4459416923726201E-4</v>
      </c>
      <c r="F6519" s="105">
        <v>2.2596074942855701E-4</v>
      </c>
      <c r="H6519" s="60">
        <f t="shared" si="202"/>
        <v>3.7131793636459504E-4</v>
      </c>
      <c r="I6519" s="37"/>
      <c r="J6519" s="106">
        <f t="shared" si="203"/>
        <v>1.0204907561290095E-7</v>
      </c>
      <c r="K6519" s="37"/>
    </row>
    <row r="6520" spans="1:11">
      <c r="A6520" s="76">
        <v>40815.5</v>
      </c>
      <c r="C6520" s="105">
        <v>6.0409676556654704E-4</v>
      </c>
      <c r="D6520" s="105">
        <v>6.1182053328590101E-4</v>
      </c>
      <c r="E6520" s="105">
        <v>1.6101495817272301E-4</v>
      </c>
      <c r="F6520" s="105">
        <v>1.09888280248414E-4</v>
      </c>
      <c r="H6520" s="60">
        <f t="shared" si="202"/>
        <v>3.717051343183962E-4</v>
      </c>
      <c r="I6520" s="37"/>
      <c r="J6520" s="106">
        <f t="shared" si="203"/>
        <v>1.0215548898374823E-7</v>
      </c>
      <c r="K6520" s="37"/>
    </row>
    <row r="6521" spans="1:11">
      <c r="A6521" s="76">
        <v>40815.541666666664</v>
      </c>
      <c r="C6521" s="105">
        <v>5.8487407245253603E-4</v>
      </c>
      <c r="D6521" s="105">
        <v>5.7285243632770899E-4</v>
      </c>
      <c r="E6521" s="105">
        <v>2.166631873429E-4</v>
      </c>
      <c r="F6521" s="105">
        <v>1.5793467117953901E-4</v>
      </c>
      <c r="H6521" s="60">
        <f t="shared" si="202"/>
        <v>3.83081091825671E-4</v>
      </c>
      <c r="I6521" s="37"/>
      <c r="J6521" s="106">
        <f t="shared" si="203"/>
        <v>1.0528193625207827E-7</v>
      </c>
      <c r="K6521" s="37"/>
    </row>
    <row r="6522" spans="1:11">
      <c r="A6522" s="76">
        <v>40815.583333333336</v>
      </c>
      <c r="C6522" s="105">
        <v>5.3718498680356899E-4</v>
      </c>
      <c r="D6522" s="105">
        <v>4.9116931001149799E-4</v>
      </c>
      <c r="E6522" s="105">
        <v>1.05366729002547E-4</v>
      </c>
      <c r="F6522" s="105">
        <v>1.2273236495277399E-4</v>
      </c>
      <c r="H6522" s="60">
        <f t="shared" si="202"/>
        <v>3.1411334769259697E-4</v>
      </c>
      <c r="I6522" s="37"/>
      <c r="J6522" s="106">
        <f t="shared" si="203"/>
        <v>8.6327574378816606E-8</v>
      </c>
      <c r="K6522" s="37"/>
    </row>
    <row r="6523" spans="1:11">
      <c r="A6523" s="76">
        <v>40815.625</v>
      </c>
      <c r="C6523" s="105">
        <v>4.4548328686623703E-4</v>
      </c>
      <c r="D6523" s="105">
        <v>3.60561952074701E-4</v>
      </c>
      <c r="E6523" s="105">
        <v>1.5143616462703701E-4</v>
      </c>
      <c r="F6523" s="105">
        <v>3.7580840431275797E-5</v>
      </c>
      <c r="H6523" s="60">
        <f t="shared" si="202"/>
        <v>2.4876556099981271E-4</v>
      </c>
      <c r="I6523" s="37"/>
      <c r="J6523" s="106">
        <f t="shared" si="203"/>
        <v>6.8368083138943609E-8</v>
      </c>
      <c r="K6523" s="37"/>
    </row>
    <row r="6524" spans="1:11">
      <c r="A6524" s="76">
        <v>40815.666666666664</v>
      </c>
      <c r="C6524" s="105">
        <v>3.1186981341802802E-4</v>
      </c>
      <c r="D6524" s="105">
        <v>1.90237110699746E-4</v>
      </c>
      <c r="E6524" s="105">
        <v>1.17682320704143E-4</v>
      </c>
      <c r="F6524" s="105">
        <v>0</v>
      </c>
      <c r="H6524" s="60">
        <f t="shared" si="202"/>
        <v>1.5494731120547925E-4</v>
      </c>
      <c r="I6524" s="37"/>
      <c r="J6524" s="106">
        <f t="shared" si="203"/>
        <v>4.2584072377526372E-8</v>
      </c>
      <c r="K6524" s="37"/>
    </row>
    <row r="6525" spans="1:11">
      <c r="A6525" s="76">
        <v>40815.708333333336</v>
      </c>
      <c r="C6525" s="105">
        <v>1.4978994743486301E-4</v>
      </c>
      <c r="D6525" s="105">
        <v>4.3999691895101498E-5</v>
      </c>
      <c r="E6525" s="105">
        <v>3.6034509052819098E-5</v>
      </c>
      <c r="F6525" s="105">
        <v>0</v>
      </c>
      <c r="H6525" s="60">
        <f t="shared" si="202"/>
        <v>5.74560370956959E-5</v>
      </c>
      <c r="I6525" s="37"/>
      <c r="J6525" s="106">
        <f t="shared" si="203"/>
        <v>1.5790606646696257E-8</v>
      </c>
      <c r="K6525" s="37"/>
    </row>
    <row r="6526" spans="1:11">
      <c r="A6526" s="76">
        <v>40815.75</v>
      </c>
      <c r="C6526" s="105">
        <v>3.3928578556424101E-5</v>
      </c>
      <c r="D6526" s="105">
        <v>8.5644169138883704E-7</v>
      </c>
      <c r="E6526" s="105">
        <v>0</v>
      </c>
      <c r="F6526" s="105">
        <v>0</v>
      </c>
      <c r="H6526" s="60">
        <f t="shared" si="202"/>
        <v>8.6962550619532352E-6</v>
      </c>
      <c r="I6526" s="37"/>
      <c r="J6526" s="106">
        <f t="shared" si="203"/>
        <v>2.389986325613318E-9</v>
      </c>
      <c r="K6526" s="37"/>
    </row>
    <row r="6527" spans="1:11">
      <c r="A6527" s="76">
        <v>40815.791666666664</v>
      </c>
      <c r="C6527" s="105">
        <v>5.2521019437189002E-7</v>
      </c>
      <c r="D6527" s="105">
        <v>0</v>
      </c>
      <c r="E6527" s="105">
        <v>0</v>
      </c>
      <c r="F6527" s="105">
        <v>0</v>
      </c>
      <c r="H6527" s="60">
        <f t="shared" si="202"/>
        <v>1.313025485929725E-7</v>
      </c>
      <c r="I6527" s="37"/>
      <c r="J6527" s="106">
        <f t="shared" si="203"/>
        <v>3.6085797095387682E-11</v>
      </c>
      <c r="K6527" s="37"/>
    </row>
    <row r="6528" spans="1:11">
      <c r="A6528" s="76">
        <v>40815.833333333336</v>
      </c>
      <c r="C6528" s="105">
        <v>0</v>
      </c>
      <c r="D6528" s="105">
        <v>0</v>
      </c>
      <c r="E6528" s="105">
        <v>0</v>
      </c>
      <c r="F6528" s="105">
        <v>0</v>
      </c>
      <c r="H6528" s="60">
        <f t="shared" si="202"/>
        <v>0</v>
      </c>
      <c r="I6528" s="37"/>
      <c r="J6528" s="106">
        <f t="shared" si="203"/>
        <v>0</v>
      </c>
      <c r="K6528" s="37"/>
    </row>
    <row r="6529" spans="1:11">
      <c r="A6529" s="76">
        <v>40815.875</v>
      </c>
      <c r="C6529" s="105">
        <v>0</v>
      </c>
      <c r="D6529" s="105">
        <v>0</v>
      </c>
      <c r="E6529" s="105">
        <v>0</v>
      </c>
      <c r="F6529" s="105">
        <v>0</v>
      </c>
      <c r="H6529" s="60">
        <f t="shared" si="202"/>
        <v>0</v>
      </c>
      <c r="I6529" s="37"/>
      <c r="J6529" s="106">
        <f t="shared" si="203"/>
        <v>0</v>
      </c>
      <c r="K6529" s="37"/>
    </row>
    <row r="6530" spans="1:11">
      <c r="A6530" s="76">
        <v>40815.916666666664</v>
      </c>
      <c r="C6530" s="105">
        <v>0</v>
      </c>
      <c r="D6530" s="105">
        <v>0</v>
      </c>
      <c r="E6530" s="105">
        <v>0</v>
      </c>
      <c r="F6530" s="105">
        <v>0</v>
      </c>
      <c r="H6530" s="60">
        <f t="shared" si="202"/>
        <v>0</v>
      </c>
      <c r="I6530" s="37"/>
      <c r="J6530" s="106">
        <f t="shared" si="203"/>
        <v>0</v>
      </c>
      <c r="K6530" s="37"/>
    </row>
    <row r="6531" spans="1:11">
      <c r="A6531" s="76">
        <v>40815.958333333336</v>
      </c>
      <c r="C6531" s="105">
        <v>0</v>
      </c>
      <c r="D6531" s="105">
        <v>0</v>
      </c>
      <c r="E6531" s="105">
        <v>0</v>
      </c>
      <c r="F6531" s="105">
        <v>0</v>
      </c>
      <c r="H6531" s="60">
        <f t="shared" si="202"/>
        <v>0</v>
      </c>
      <c r="I6531" s="37"/>
      <c r="J6531" s="106">
        <f t="shared" si="203"/>
        <v>0</v>
      </c>
      <c r="K6531" s="37"/>
    </row>
    <row r="6532" spans="1:11">
      <c r="A6532" s="76">
        <v>40816</v>
      </c>
      <c r="C6532" s="105">
        <v>0</v>
      </c>
      <c r="D6532" s="105">
        <v>0</v>
      </c>
      <c r="E6532" s="105">
        <v>0</v>
      </c>
      <c r="F6532" s="105">
        <v>0</v>
      </c>
      <c r="H6532" s="60">
        <f t="shared" si="202"/>
        <v>0</v>
      </c>
      <c r="I6532" s="37"/>
      <c r="J6532" s="106">
        <f t="shared" si="203"/>
        <v>0</v>
      </c>
      <c r="K6532" s="37"/>
    </row>
    <row r="6533" spans="1:11">
      <c r="A6533" s="76">
        <v>40816.041666666664</v>
      </c>
      <c r="C6533" s="105">
        <v>0</v>
      </c>
      <c r="D6533" s="105">
        <v>0</v>
      </c>
      <c r="E6533" s="105">
        <v>0</v>
      </c>
      <c r="F6533" s="105">
        <v>0</v>
      </c>
      <c r="H6533" s="60">
        <f t="shared" ref="H6533:H6596" si="204">AVERAGE(C6533:F6533)</f>
        <v>0</v>
      </c>
      <c r="I6533" s="37"/>
      <c r="J6533" s="106">
        <f t="shared" ref="J6533:J6596" si="205">H6533/$I$4/3600</f>
        <v>0</v>
      </c>
      <c r="K6533" s="37"/>
    </row>
    <row r="6534" spans="1:11">
      <c r="A6534" s="76">
        <v>40816.083333333336</v>
      </c>
      <c r="C6534" s="105">
        <v>0</v>
      </c>
      <c r="D6534" s="105">
        <v>0</v>
      </c>
      <c r="E6534" s="105">
        <v>0</v>
      </c>
      <c r="F6534" s="105">
        <v>0</v>
      </c>
      <c r="H6534" s="60">
        <f t="shared" si="204"/>
        <v>0</v>
      </c>
      <c r="I6534" s="37"/>
      <c r="J6534" s="106">
        <f t="shared" si="205"/>
        <v>0</v>
      </c>
      <c r="K6534" s="37"/>
    </row>
    <row r="6535" spans="1:11">
      <c r="A6535" s="76">
        <v>40816.125</v>
      </c>
      <c r="C6535" s="105">
        <v>0</v>
      </c>
      <c r="D6535" s="105">
        <v>0</v>
      </c>
      <c r="E6535" s="105">
        <v>0</v>
      </c>
      <c r="F6535" s="105">
        <v>0</v>
      </c>
      <c r="H6535" s="60">
        <f t="shared" si="204"/>
        <v>0</v>
      </c>
      <c r="I6535" s="37"/>
      <c r="J6535" s="106">
        <f t="shared" si="205"/>
        <v>0</v>
      </c>
      <c r="K6535" s="37"/>
    </row>
    <row r="6536" spans="1:11">
      <c r="A6536" s="76">
        <v>40816.166666666664</v>
      </c>
      <c r="C6536" s="105">
        <v>0</v>
      </c>
      <c r="D6536" s="105">
        <v>0</v>
      </c>
      <c r="E6536" s="105">
        <v>0</v>
      </c>
      <c r="F6536" s="105">
        <v>4.13864951584936E-5</v>
      </c>
      <c r="H6536" s="60">
        <f t="shared" si="204"/>
        <v>1.03466237896234E-5</v>
      </c>
      <c r="I6536" s="37"/>
      <c r="J6536" s="106">
        <f t="shared" si="205"/>
        <v>2.8435561281606704E-9</v>
      </c>
      <c r="K6536" s="37"/>
    </row>
    <row r="6537" spans="1:11">
      <c r="A6537" s="76">
        <v>40816.208333333336</v>
      </c>
      <c r="C6537" s="105">
        <v>0</v>
      </c>
      <c r="D6537" s="105">
        <v>0</v>
      </c>
      <c r="E6537" s="105">
        <v>0</v>
      </c>
      <c r="F6537" s="105">
        <v>1.11791107612023E-4</v>
      </c>
      <c r="H6537" s="60">
        <f t="shared" si="204"/>
        <v>2.794777690300575E-5</v>
      </c>
      <c r="I6537" s="37"/>
      <c r="J6537" s="106">
        <f t="shared" si="205"/>
        <v>7.6808700013535398E-9</v>
      </c>
      <c r="K6537" s="37"/>
    </row>
    <row r="6538" spans="1:11">
      <c r="A6538" s="76">
        <v>40816.25</v>
      </c>
      <c r="C6538" s="105">
        <v>0</v>
      </c>
      <c r="D6538" s="105">
        <v>4.7104293026386099E-6</v>
      </c>
      <c r="E6538" s="105">
        <v>3.9683573260699502E-5</v>
      </c>
      <c r="F6538" s="105">
        <v>2.03602527906153E-4</v>
      </c>
      <c r="H6538" s="60">
        <f t="shared" si="204"/>
        <v>6.1999132617372786E-5</v>
      </c>
      <c r="I6538" s="37"/>
      <c r="J6538" s="106">
        <f t="shared" si="205"/>
        <v>1.7039182740130679E-8</v>
      </c>
      <c r="K6538" s="37"/>
    </row>
    <row r="6539" spans="1:11">
      <c r="A6539" s="76">
        <v>40816.291666666664</v>
      </c>
      <c r="C6539" s="105">
        <v>2.4054626902232502E-5</v>
      </c>
      <c r="D6539" s="105">
        <v>8.0773157019109704E-5</v>
      </c>
      <c r="E6539" s="105">
        <v>1.07191261106487E-4</v>
      </c>
      <c r="F6539" s="105">
        <v>1.4794482752059201E-4</v>
      </c>
      <c r="H6539" s="60">
        <f t="shared" si="204"/>
        <v>8.9990968137105312E-5</v>
      </c>
      <c r="I6539" s="37"/>
      <c r="J6539" s="106">
        <f t="shared" si="205"/>
        <v>2.4732161343491892E-8</v>
      </c>
      <c r="K6539" s="37"/>
    </row>
    <row r="6540" spans="1:11">
      <c r="A6540" s="76">
        <v>40816.333333333336</v>
      </c>
      <c r="C6540" s="105">
        <v>1.1764708353930301E-4</v>
      </c>
      <c r="D6540" s="105">
        <v>2.5987652573080002E-4</v>
      </c>
      <c r="E6540" s="105">
        <v>1.9522493512160201E-4</v>
      </c>
      <c r="F6540" s="105">
        <v>9.2287127135031797E-5</v>
      </c>
      <c r="H6540" s="60">
        <f t="shared" si="204"/>
        <v>1.662589178816842E-4</v>
      </c>
      <c r="I6540" s="37"/>
      <c r="J6540" s="106">
        <f t="shared" si="205"/>
        <v>4.5692834147305234E-8</v>
      </c>
      <c r="K6540" s="37"/>
    </row>
    <row r="6541" spans="1:11">
      <c r="A6541" s="76">
        <v>40816.375</v>
      </c>
      <c r="C6541" s="105">
        <v>2.9768913816998702E-4</v>
      </c>
      <c r="D6541" s="105">
        <v>4.4310152008229998E-4</v>
      </c>
      <c r="E6541" s="105">
        <v>1.4185737108135101E-4</v>
      </c>
      <c r="F6541" s="105">
        <v>9.1335713453227302E-5</v>
      </c>
      <c r="H6541" s="60">
        <f t="shared" si="204"/>
        <v>2.434959356967163E-4</v>
      </c>
      <c r="I6541" s="37"/>
      <c r="J6541" s="106">
        <f t="shared" si="205"/>
        <v>6.691983532125857E-8</v>
      </c>
      <c r="K6541" s="37"/>
    </row>
    <row r="6542" spans="1:11">
      <c r="A6542" s="76">
        <v>40816.416666666664</v>
      </c>
      <c r="C6542" s="105">
        <v>4.7920178134491201E-4</v>
      </c>
      <c r="D6542" s="105">
        <v>5.5732943067128603E-4</v>
      </c>
      <c r="E6542" s="105">
        <v>8.8489807041100099E-5</v>
      </c>
      <c r="F6542" s="105">
        <v>1.3747927702074299E-4</v>
      </c>
      <c r="H6542" s="60">
        <f t="shared" si="204"/>
        <v>3.1562507401951029E-4</v>
      </c>
      <c r="I6542" s="37"/>
      <c r="J6542" s="106">
        <f t="shared" si="205"/>
        <v>8.6743041177300911E-8</v>
      </c>
      <c r="K6542" s="37"/>
    </row>
    <row r="6543" spans="1:11">
      <c r="A6543" s="76">
        <v>40816.458333333336</v>
      </c>
      <c r="C6543" s="105">
        <v>6.0745811081052705E-4</v>
      </c>
      <c r="D6543" s="105">
        <v>6.2134844710260199E-4</v>
      </c>
      <c r="E6543" s="105">
        <v>8.7577540989130004E-5</v>
      </c>
      <c r="F6543" s="105">
        <v>2.4403760938284199E-4</v>
      </c>
      <c r="H6543" s="60">
        <f t="shared" si="204"/>
        <v>3.9010542707127528E-4</v>
      </c>
      <c r="I6543" s="37"/>
      <c r="J6543" s="106">
        <f t="shared" si="205"/>
        <v>1.0721242990295645E-7</v>
      </c>
      <c r="K6543" s="37"/>
    </row>
    <row r="6544" spans="1:11">
      <c r="A6544" s="76">
        <v>40816.5</v>
      </c>
      <c r="C6544" s="105">
        <v>6.4789929577716303E-4</v>
      </c>
      <c r="D6544" s="105">
        <v>6.5362559334681799E-4</v>
      </c>
      <c r="E6544" s="105">
        <v>1.3182244450968001E-4</v>
      </c>
      <c r="F6544" s="105">
        <v>1.8647708163367199E-4</v>
      </c>
      <c r="H6544" s="60">
        <f t="shared" si="204"/>
        <v>4.0495610381683332E-4</v>
      </c>
      <c r="I6544" s="37"/>
      <c r="J6544" s="106">
        <f t="shared" si="205"/>
        <v>1.1129383208069059E-7</v>
      </c>
      <c r="K6544" s="37"/>
    </row>
    <row r="6545" spans="1:11">
      <c r="A6545" s="76">
        <v>40816.541666666664</v>
      </c>
      <c r="C6545" s="105">
        <v>6.1628164207597495E-4</v>
      </c>
      <c r="D6545" s="105">
        <v>6.3216102345638604E-4</v>
      </c>
      <c r="E6545" s="105">
        <v>2.33996242330332E-4</v>
      </c>
      <c r="F6545" s="105">
        <v>1.88379908997281E-4</v>
      </c>
      <c r="H6545" s="60">
        <f t="shared" si="204"/>
        <v>4.1770470421499347E-4</v>
      </c>
      <c r="I6545" s="37"/>
      <c r="J6545" s="106">
        <f t="shared" si="205"/>
        <v>1.1479752193399483E-7</v>
      </c>
      <c r="K6545" s="37"/>
    </row>
    <row r="6546" spans="1:11">
      <c r="A6546" s="76">
        <v>40816.583333333336</v>
      </c>
      <c r="C6546" s="105">
        <v>5.5756314234519798E-4</v>
      </c>
      <c r="D6546" s="105">
        <v>5.3484783627232902E-4</v>
      </c>
      <c r="E6546" s="105">
        <v>1.7880414618614001E-4</v>
      </c>
      <c r="F6546" s="105">
        <v>1.4842053436149401E-4</v>
      </c>
      <c r="H6546" s="60">
        <f t="shared" si="204"/>
        <v>3.5490891479129032E-4</v>
      </c>
      <c r="I6546" s="37"/>
      <c r="J6546" s="106">
        <f t="shared" si="205"/>
        <v>9.7539394503331036E-8</v>
      </c>
      <c r="K6546" s="37"/>
    </row>
    <row r="6547" spans="1:11">
      <c r="A6547" s="76">
        <v>40816.625</v>
      </c>
      <c r="C6547" s="105">
        <v>4.4905471618796597E-4</v>
      </c>
      <c r="D6547" s="105">
        <v>3.8475642985643499E-4</v>
      </c>
      <c r="E6547" s="105">
        <v>1.8062867829008101E-4</v>
      </c>
      <c r="F6547" s="105">
        <v>3.4726599385862503E-5</v>
      </c>
      <c r="H6547" s="60">
        <f t="shared" si="204"/>
        <v>2.6229160593008611E-4</v>
      </c>
      <c r="I6547" s="37"/>
      <c r="J6547" s="106">
        <f t="shared" si="205"/>
        <v>7.2085437585505116E-8</v>
      </c>
      <c r="K6547" s="37"/>
    </row>
    <row r="6548" spans="1:11">
      <c r="A6548" s="76">
        <v>40816.666666666664</v>
      </c>
      <c r="C6548" s="105">
        <v>3.2310931157758602E-4</v>
      </c>
      <c r="D6548" s="105">
        <v>1.9933680367075201E-4</v>
      </c>
      <c r="E6548" s="105">
        <v>1.4231350410733601E-4</v>
      </c>
      <c r="F6548" s="105">
        <v>0</v>
      </c>
      <c r="H6548" s="60">
        <f t="shared" si="204"/>
        <v>1.6618990483891849E-4</v>
      </c>
      <c r="I6548" s="37"/>
      <c r="J6548" s="106">
        <f t="shared" si="205"/>
        <v>4.5673867336037171E-8</v>
      </c>
      <c r="K6548" s="37"/>
    </row>
    <row r="6549" spans="1:11">
      <c r="A6549" s="76">
        <v>40816.708333333336</v>
      </c>
      <c r="C6549" s="105">
        <v>1.5903364685580801E-4</v>
      </c>
      <c r="D6549" s="105">
        <v>3.8646931323921299E-5</v>
      </c>
      <c r="E6549" s="105">
        <v>3.3297710896908801E-5</v>
      </c>
      <c r="F6549" s="105">
        <v>0</v>
      </c>
      <c r="H6549" s="60">
        <f t="shared" si="204"/>
        <v>5.7744572269159525E-5</v>
      </c>
      <c r="I6549" s="37"/>
      <c r="J6549" s="106">
        <f t="shared" si="205"/>
        <v>1.5869904587490745E-8</v>
      </c>
      <c r="K6549" s="37"/>
    </row>
    <row r="6550" spans="1:11">
      <c r="A6550" s="76">
        <v>40816.75</v>
      </c>
      <c r="C6550" s="105">
        <v>3.3088242245428997E-5</v>
      </c>
      <c r="D6550" s="105">
        <v>2.6763802855901202E-7</v>
      </c>
      <c r="E6550" s="105">
        <v>0</v>
      </c>
      <c r="F6550" s="105">
        <v>0</v>
      </c>
      <c r="H6550" s="60">
        <f t="shared" si="204"/>
        <v>8.338970068497002E-6</v>
      </c>
      <c r="I6550" s="37"/>
      <c r="J6550" s="106">
        <f t="shared" si="205"/>
        <v>2.2917939149004415E-9</v>
      </c>
      <c r="K6550" s="37"/>
    </row>
    <row r="6551" spans="1:11">
      <c r="A6551" s="76">
        <v>40816.791666666664</v>
      </c>
      <c r="C6551" s="105">
        <v>4.2016815549751202E-7</v>
      </c>
      <c r="D6551" s="105">
        <v>0</v>
      </c>
      <c r="E6551" s="105">
        <v>0</v>
      </c>
      <c r="F6551" s="105">
        <v>0</v>
      </c>
      <c r="H6551" s="60">
        <f t="shared" si="204"/>
        <v>1.05042038874378E-7</v>
      </c>
      <c r="I6551" s="37"/>
      <c r="J6551" s="106">
        <f t="shared" si="205"/>
        <v>2.8868637676310147E-11</v>
      </c>
      <c r="K6551" s="37"/>
    </row>
    <row r="6552" spans="1:11">
      <c r="A6552" s="76">
        <v>40816.833333333336</v>
      </c>
      <c r="C6552" s="105">
        <v>0</v>
      </c>
      <c r="D6552" s="105">
        <v>0</v>
      </c>
      <c r="E6552" s="105">
        <v>0</v>
      </c>
      <c r="F6552" s="105">
        <v>0</v>
      </c>
      <c r="H6552" s="60">
        <f t="shared" si="204"/>
        <v>0</v>
      </c>
      <c r="I6552" s="37"/>
      <c r="J6552" s="106">
        <f t="shared" si="205"/>
        <v>0</v>
      </c>
      <c r="K6552" s="37"/>
    </row>
    <row r="6553" spans="1:11">
      <c r="A6553" s="76">
        <v>40816.875</v>
      </c>
      <c r="C6553" s="105">
        <v>0</v>
      </c>
      <c r="D6553" s="105">
        <v>0</v>
      </c>
      <c r="E6553" s="105">
        <v>0</v>
      </c>
      <c r="F6553" s="105">
        <v>0</v>
      </c>
      <c r="H6553" s="60">
        <f t="shared" si="204"/>
        <v>0</v>
      </c>
      <c r="I6553" s="37"/>
      <c r="J6553" s="106">
        <f t="shared" si="205"/>
        <v>0</v>
      </c>
      <c r="K6553" s="37"/>
    </row>
    <row r="6554" spans="1:11">
      <c r="A6554" s="76">
        <v>40816.916666666664</v>
      </c>
      <c r="C6554" s="105">
        <v>0</v>
      </c>
      <c r="D6554" s="105">
        <v>0</v>
      </c>
      <c r="E6554" s="105">
        <v>0</v>
      </c>
      <c r="F6554" s="105">
        <v>0</v>
      </c>
      <c r="H6554" s="60">
        <f t="shared" si="204"/>
        <v>0</v>
      </c>
      <c r="I6554" s="37"/>
      <c r="J6554" s="106">
        <f t="shared" si="205"/>
        <v>0</v>
      </c>
      <c r="K6554" s="37"/>
    </row>
    <row r="6555" spans="1:11">
      <c r="A6555" s="76">
        <v>40816.958333333336</v>
      </c>
      <c r="C6555" s="105">
        <v>0</v>
      </c>
      <c r="D6555" s="105">
        <v>0</v>
      </c>
      <c r="E6555" s="105">
        <v>0</v>
      </c>
      <c r="F6555" s="105">
        <v>0</v>
      </c>
      <c r="H6555" s="60">
        <f t="shared" si="204"/>
        <v>0</v>
      </c>
      <c r="I6555" s="37"/>
      <c r="J6555" s="106">
        <f t="shared" si="205"/>
        <v>0</v>
      </c>
      <c r="K6555" s="37"/>
    </row>
    <row r="6556" spans="1:11">
      <c r="A6556" s="76">
        <v>40817</v>
      </c>
      <c r="C6556" s="105">
        <v>0</v>
      </c>
      <c r="D6556" s="105">
        <v>0</v>
      </c>
      <c r="E6556" s="105">
        <v>0</v>
      </c>
      <c r="F6556" s="105">
        <v>0</v>
      </c>
      <c r="H6556" s="60">
        <f t="shared" si="204"/>
        <v>0</v>
      </c>
      <c r="I6556" s="37"/>
      <c r="J6556" s="106">
        <f t="shared" si="205"/>
        <v>0</v>
      </c>
      <c r="K6556" s="37"/>
    </row>
    <row r="6557" spans="1:11">
      <c r="A6557" s="76">
        <v>40817.041666666664</v>
      </c>
      <c r="C6557" s="105">
        <v>0</v>
      </c>
      <c r="D6557" s="105">
        <v>0</v>
      </c>
      <c r="E6557" s="105">
        <v>0</v>
      </c>
      <c r="F6557" s="105">
        <v>0</v>
      </c>
      <c r="H6557" s="60">
        <f t="shared" si="204"/>
        <v>0</v>
      </c>
      <c r="I6557" s="37"/>
      <c r="J6557" s="106">
        <f t="shared" si="205"/>
        <v>0</v>
      </c>
      <c r="K6557" s="37"/>
    </row>
    <row r="6558" spans="1:11">
      <c r="A6558" s="76">
        <v>40817.083333333336</v>
      </c>
      <c r="C6558" s="105">
        <v>0</v>
      </c>
      <c r="D6558" s="105">
        <v>0</v>
      </c>
      <c r="E6558" s="105">
        <v>0</v>
      </c>
      <c r="F6558" s="105">
        <v>0</v>
      </c>
      <c r="H6558" s="60">
        <f t="shared" si="204"/>
        <v>0</v>
      </c>
      <c r="I6558" s="37"/>
      <c r="J6558" s="106">
        <f t="shared" si="205"/>
        <v>0</v>
      </c>
      <c r="K6558" s="37"/>
    </row>
    <row r="6559" spans="1:11">
      <c r="A6559" s="76">
        <v>40817.125</v>
      </c>
      <c r="C6559" s="105">
        <v>0</v>
      </c>
      <c r="D6559" s="105">
        <v>0</v>
      </c>
      <c r="E6559" s="105">
        <v>0</v>
      </c>
      <c r="F6559" s="105">
        <v>0</v>
      </c>
      <c r="H6559" s="60">
        <f t="shared" si="204"/>
        <v>0</v>
      </c>
      <c r="I6559" s="37"/>
      <c r="J6559" s="106">
        <f t="shared" si="205"/>
        <v>0</v>
      </c>
      <c r="K6559" s="37"/>
    </row>
    <row r="6560" spans="1:11">
      <c r="A6560" s="76">
        <v>40817.166666666664</v>
      </c>
      <c r="C6560" s="105">
        <v>0</v>
      </c>
      <c r="D6560" s="105">
        <v>0</v>
      </c>
      <c r="E6560" s="105">
        <v>0</v>
      </c>
      <c r="F6560" s="105">
        <v>5.0424925135635902E-5</v>
      </c>
      <c r="H6560" s="60">
        <f t="shared" si="204"/>
        <v>1.2606231283908975E-5</v>
      </c>
      <c r="I6560" s="37"/>
      <c r="J6560" s="106">
        <f t="shared" si="205"/>
        <v>3.464562638908405E-9</v>
      </c>
      <c r="K6560" s="37"/>
    </row>
    <row r="6561" spans="1:11">
      <c r="A6561" s="76">
        <v>40817.208333333336</v>
      </c>
      <c r="C6561" s="105">
        <v>0</v>
      </c>
      <c r="D6561" s="105">
        <v>0</v>
      </c>
      <c r="E6561" s="105">
        <v>0</v>
      </c>
      <c r="F6561" s="105">
        <v>1.7601153113382299E-4</v>
      </c>
      <c r="H6561" s="60">
        <f t="shared" si="204"/>
        <v>4.4002882783455748E-5</v>
      </c>
      <c r="I6561" s="37"/>
      <c r="J6561" s="106">
        <f t="shared" si="205"/>
        <v>1.2093284682982136E-8</v>
      </c>
      <c r="K6561" s="37"/>
    </row>
    <row r="6562" spans="1:11">
      <c r="A6562" s="76">
        <v>40817.25</v>
      </c>
      <c r="C6562" s="105">
        <v>0</v>
      </c>
      <c r="D6562" s="105">
        <v>3.8539876112497696E-6</v>
      </c>
      <c r="E6562" s="105">
        <v>4.8350100754415502E-5</v>
      </c>
      <c r="F6562" s="105">
        <v>1.8267142690645501E-4</v>
      </c>
      <c r="H6562" s="60">
        <f t="shared" si="204"/>
        <v>5.8718878818030069E-5</v>
      </c>
      <c r="I6562" s="37"/>
      <c r="J6562" s="106">
        <f t="shared" si="205"/>
        <v>1.6137672645369338E-8</v>
      </c>
      <c r="K6562" s="37"/>
    </row>
    <row r="6563" spans="1:11">
      <c r="A6563" s="76">
        <v>40817.291666666664</v>
      </c>
      <c r="C6563" s="105">
        <v>2.37395007856094E-5</v>
      </c>
      <c r="D6563" s="105">
        <v>7.5688034476488502E-5</v>
      </c>
      <c r="E6563" s="105">
        <v>1.6876921961446901E-4</v>
      </c>
      <c r="F6563" s="105">
        <v>1.99321166338033E-4</v>
      </c>
      <c r="H6563" s="60">
        <f t="shared" si="204"/>
        <v>1.1687948030364998E-4</v>
      </c>
      <c r="I6563" s="37"/>
      <c r="J6563" s="106">
        <f t="shared" si="205"/>
        <v>3.212191428154511E-8</v>
      </c>
      <c r="K6563" s="37"/>
    </row>
    <row r="6564" spans="1:11">
      <c r="A6564" s="76">
        <v>40817.333333333336</v>
      </c>
      <c r="C6564" s="105">
        <v>1.20483218588911E-4</v>
      </c>
      <c r="D6564" s="105">
        <v>2.5195444008545401E-4</v>
      </c>
      <c r="E6564" s="105">
        <v>1.7515508197826001E-4</v>
      </c>
      <c r="F6564" s="105">
        <v>2.96841068722989E-4</v>
      </c>
      <c r="H6564" s="60">
        <f t="shared" si="204"/>
        <v>2.1110845234390349E-4</v>
      </c>
      <c r="I6564" s="37"/>
      <c r="J6564" s="106">
        <f t="shared" si="205"/>
        <v>5.8018803580261567E-8</v>
      </c>
      <c r="K6564" s="37"/>
    </row>
    <row r="6565" spans="1:11">
      <c r="A6565" s="76">
        <v>40817.375</v>
      </c>
      <c r="C6565" s="105">
        <v>3.1081939302928402E-4</v>
      </c>
      <c r="D6565" s="105">
        <v>4.2800673527157202E-4</v>
      </c>
      <c r="E6565" s="105">
        <v>1.9111973788773701E-4</v>
      </c>
      <c r="F6565" s="105">
        <v>3.1777216972268699E-4</v>
      </c>
      <c r="H6565" s="60">
        <f t="shared" si="204"/>
        <v>3.1192950897782003E-4</v>
      </c>
      <c r="I6565" s="37"/>
      <c r="J6565" s="106">
        <f t="shared" si="205"/>
        <v>8.572739135422976E-8</v>
      </c>
      <c r="K6565" s="37"/>
    </row>
    <row r="6566" spans="1:11">
      <c r="A6566" s="76">
        <v>40817.416666666664</v>
      </c>
      <c r="C6566" s="105">
        <v>5.0294128213052101E-4</v>
      </c>
      <c r="D6566" s="105">
        <v>5.6075519743684099E-4</v>
      </c>
      <c r="E6566" s="105">
        <v>2.84627008214673E-4</v>
      </c>
      <c r="F6566" s="105">
        <v>3.2443206549531798E-4</v>
      </c>
      <c r="H6566" s="60">
        <f t="shared" si="204"/>
        <v>4.1818888831933823E-4</v>
      </c>
      <c r="I6566" s="37"/>
      <c r="J6566" s="106">
        <f t="shared" si="205"/>
        <v>1.1493058994777999E-7</v>
      </c>
      <c r="K6566" s="37"/>
    </row>
    <row r="6567" spans="1:11">
      <c r="A6567" s="76">
        <v>40817.458333333336</v>
      </c>
      <c r="C6567" s="105">
        <v>6.2563038353579499E-4</v>
      </c>
      <c r="D6567" s="105">
        <v>6.3719261839329498E-4</v>
      </c>
      <c r="E6567" s="105">
        <v>3.04696861358015E-4</v>
      </c>
      <c r="F6567" s="105">
        <v>2.7020148563246401E-4</v>
      </c>
      <c r="H6567" s="60">
        <f t="shared" si="204"/>
        <v>4.5943033722989222E-4</v>
      </c>
      <c r="I6567" s="37"/>
      <c r="J6567" s="106">
        <f t="shared" si="205"/>
        <v>1.2626495149105396E-7</v>
      </c>
      <c r="K6567" s="37"/>
    </row>
    <row r="6568" spans="1:11">
      <c r="A6568" s="76">
        <v>40817.5</v>
      </c>
      <c r="C6568" s="105">
        <v>6.6911778762978702E-4</v>
      </c>
      <c r="D6568" s="105">
        <v>6.5705136011237402E-4</v>
      </c>
      <c r="E6568" s="105">
        <v>3.1108272372180602E-4</v>
      </c>
      <c r="F6568" s="105">
        <v>2.8066703613231298E-4</v>
      </c>
      <c r="H6568" s="60">
        <f t="shared" si="204"/>
        <v>4.7947972689907001E-4</v>
      </c>
      <c r="I6568" s="37"/>
      <c r="J6568" s="106">
        <f t="shared" si="205"/>
        <v>1.3177511268168781E-7</v>
      </c>
      <c r="K6568" s="37"/>
    </row>
    <row r="6569" spans="1:11">
      <c r="A6569" s="76">
        <v>40817.541666666664</v>
      </c>
      <c r="C6569" s="105">
        <v>6.4558837092192696E-4</v>
      </c>
      <c r="D6569" s="105">
        <v>6.1642390737711599E-4</v>
      </c>
      <c r="E6569" s="105">
        <v>2.5908355875950997E-4</v>
      </c>
      <c r="F6569" s="105">
        <v>2.4165907517833101E-4</v>
      </c>
      <c r="H6569" s="60">
        <f t="shared" si="204"/>
        <v>4.4068872805922099E-4</v>
      </c>
      <c r="I6569" s="37"/>
      <c r="J6569" s="106">
        <f t="shared" si="205"/>
        <v>1.2111420679476939E-7</v>
      </c>
      <c r="K6569" s="37"/>
    </row>
    <row r="6570" spans="1:11">
      <c r="A6570" s="76">
        <v>40817.583333333336</v>
      </c>
      <c r="C6570" s="105">
        <v>5.7710096157583197E-4</v>
      </c>
      <c r="D6570" s="105">
        <v>5.1932483061590596E-4</v>
      </c>
      <c r="E6570" s="105">
        <v>2.69118485331181E-4</v>
      </c>
      <c r="F6570" s="105">
        <v>1.6411886011126801E-4</v>
      </c>
      <c r="H6570" s="60">
        <f t="shared" si="204"/>
        <v>3.8241578440854673E-4</v>
      </c>
      <c r="I6570" s="37"/>
      <c r="J6570" s="106">
        <f t="shared" si="205"/>
        <v>1.0509909023181689E-7</v>
      </c>
      <c r="K6570" s="37"/>
    </row>
    <row r="6571" spans="1:11">
      <c r="A6571" s="76">
        <v>40817.625</v>
      </c>
      <c r="C6571" s="105">
        <v>4.7531522590655998E-4</v>
      </c>
      <c r="D6571" s="105">
        <v>3.7346210505124502E-4</v>
      </c>
      <c r="E6571" s="105">
        <v>2.31715577200407E-4</v>
      </c>
      <c r="F6571" s="105">
        <v>3.9959374635787001E-5</v>
      </c>
      <c r="H6571" s="60">
        <f t="shared" si="204"/>
        <v>2.8011307069849975E-4</v>
      </c>
      <c r="I6571" s="37"/>
      <c r="J6571" s="106">
        <f t="shared" si="205"/>
        <v>7.6983299572701867E-8</v>
      </c>
      <c r="K6571" s="37"/>
    </row>
    <row r="6572" spans="1:11">
      <c r="A6572" s="76">
        <v>40817.666666666664</v>
      </c>
      <c r="C6572" s="105">
        <v>3.3140763264866201E-4</v>
      </c>
      <c r="D6572" s="105">
        <v>1.9120060760255799E-4</v>
      </c>
      <c r="E6572" s="105">
        <v>1.5736589396484301E-4</v>
      </c>
      <c r="F6572" s="105">
        <v>0</v>
      </c>
      <c r="H6572" s="60">
        <f t="shared" si="204"/>
        <v>1.6999353355401576E-4</v>
      </c>
      <c r="I6572" s="37"/>
      <c r="J6572" s="106">
        <f t="shared" si="205"/>
        <v>4.671921623070848E-8</v>
      </c>
      <c r="K6572" s="37"/>
    </row>
    <row r="6573" spans="1:11">
      <c r="A6573" s="76">
        <v>40817.708333333336</v>
      </c>
      <c r="C6573" s="105">
        <v>1.5798322646706401E-4</v>
      </c>
      <c r="D6573" s="105">
        <v>3.6880520335431798E-5</v>
      </c>
      <c r="E6573" s="105">
        <v>3.8315174182744401E-5</v>
      </c>
      <c r="F6573" s="105">
        <v>0</v>
      </c>
      <c r="H6573" s="60">
        <f t="shared" si="204"/>
        <v>5.8294730246310051E-5</v>
      </c>
      <c r="I6573" s="37"/>
      <c r="J6573" s="106">
        <f t="shared" si="205"/>
        <v>1.6021104159369621E-8</v>
      </c>
      <c r="K6573" s="37"/>
    </row>
    <row r="6574" spans="1:11">
      <c r="A6574" s="76">
        <v>40817.75</v>
      </c>
      <c r="C6574" s="105">
        <v>3.1722695740062098E-5</v>
      </c>
      <c r="D6574" s="105">
        <v>4.8174845140622099E-7</v>
      </c>
      <c r="E6574" s="105">
        <v>0</v>
      </c>
      <c r="F6574" s="105">
        <v>0</v>
      </c>
      <c r="H6574" s="60">
        <f t="shared" si="204"/>
        <v>8.0511110478670803E-6</v>
      </c>
      <c r="I6574" s="37"/>
      <c r="J6574" s="106">
        <f t="shared" si="205"/>
        <v>2.2126818007652533E-9</v>
      </c>
      <c r="K6574" s="37"/>
    </row>
    <row r="6575" spans="1:11">
      <c r="A6575" s="76">
        <v>40817.791666666664</v>
      </c>
      <c r="C6575" s="105">
        <v>2.1008407774875601E-7</v>
      </c>
      <c r="D6575" s="105">
        <v>0</v>
      </c>
      <c r="E6575" s="105">
        <v>0</v>
      </c>
      <c r="F6575" s="105">
        <v>0</v>
      </c>
      <c r="H6575" s="60">
        <f t="shared" si="204"/>
        <v>5.2521019437189002E-8</v>
      </c>
      <c r="I6575" s="37"/>
      <c r="J6575" s="106">
        <f t="shared" si="205"/>
        <v>1.4434318838155073E-11</v>
      </c>
      <c r="K6575" s="37"/>
    </row>
    <row r="6576" spans="1:11">
      <c r="A6576" s="76">
        <v>40817.833333333336</v>
      </c>
      <c r="C6576" s="105">
        <v>0</v>
      </c>
      <c r="D6576" s="105">
        <v>0</v>
      </c>
      <c r="E6576" s="105">
        <v>0</v>
      </c>
      <c r="F6576" s="105">
        <v>0</v>
      </c>
      <c r="H6576" s="60">
        <f t="shared" si="204"/>
        <v>0</v>
      </c>
      <c r="I6576" s="37"/>
      <c r="J6576" s="106">
        <f t="shared" si="205"/>
        <v>0</v>
      </c>
      <c r="K6576" s="37"/>
    </row>
    <row r="6577" spans="1:11">
      <c r="A6577" s="76">
        <v>40817.875</v>
      </c>
      <c r="C6577" s="105">
        <v>0</v>
      </c>
      <c r="D6577" s="105">
        <v>0</v>
      </c>
      <c r="E6577" s="105">
        <v>0</v>
      </c>
      <c r="F6577" s="105">
        <v>0</v>
      </c>
      <c r="H6577" s="60">
        <f t="shared" si="204"/>
        <v>0</v>
      </c>
      <c r="I6577" s="37"/>
      <c r="J6577" s="106">
        <f t="shared" si="205"/>
        <v>0</v>
      </c>
      <c r="K6577" s="37"/>
    </row>
    <row r="6578" spans="1:11">
      <c r="A6578" s="76">
        <v>40817.916666666664</v>
      </c>
      <c r="C6578" s="105">
        <v>0</v>
      </c>
      <c r="D6578" s="105">
        <v>0</v>
      </c>
      <c r="E6578" s="105">
        <v>0</v>
      </c>
      <c r="F6578" s="105">
        <v>0</v>
      </c>
      <c r="H6578" s="60">
        <f t="shared" si="204"/>
        <v>0</v>
      </c>
      <c r="I6578" s="37"/>
      <c r="J6578" s="106">
        <f t="shared" si="205"/>
        <v>0</v>
      </c>
      <c r="K6578" s="37"/>
    </row>
    <row r="6579" spans="1:11">
      <c r="A6579" s="76">
        <v>40817.958333333336</v>
      </c>
      <c r="C6579" s="105">
        <v>0</v>
      </c>
      <c r="D6579" s="105">
        <v>0</v>
      </c>
      <c r="E6579" s="105">
        <v>0</v>
      </c>
      <c r="F6579" s="105">
        <v>0</v>
      </c>
      <c r="H6579" s="60">
        <f t="shared" si="204"/>
        <v>0</v>
      </c>
      <c r="I6579" s="37"/>
      <c r="J6579" s="106">
        <f t="shared" si="205"/>
        <v>0</v>
      </c>
      <c r="K6579" s="37"/>
    </row>
    <row r="6580" spans="1:11">
      <c r="A6580" s="76">
        <v>40818</v>
      </c>
      <c r="C6580" s="105">
        <v>0</v>
      </c>
      <c r="D6580" s="105">
        <v>0</v>
      </c>
      <c r="E6580" s="105">
        <v>0</v>
      </c>
      <c r="F6580" s="105">
        <v>0</v>
      </c>
      <c r="H6580" s="60">
        <f t="shared" si="204"/>
        <v>0</v>
      </c>
      <c r="I6580" s="37"/>
      <c r="J6580" s="106">
        <f t="shared" si="205"/>
        <v>0</v>
      </c>
      <c r="K6580" s="37"/>
    </row>
    <row r="6581" spans="1:11">
      <c r="A6581" s="76">
        <v>40818.041666666664</v>
      </c>
      <c r="C6581" s="105">
        <v>0</v>
      </c>
      <c r="D6581" s="105">
        <v>0</v>
      </c>
      <c r="E6581" s="105">
        <v>0</v>
      </c>
      <c r="F6581" s="105">
        <v>0</v>
      </c>
      <c r="H6581" s="60">
        <f t="shared" si="204"/>
        <v>0</v>
      </c>
      <c r="I6581" s="37"/>
      <c r="J6581" s="106">
        <f t="shared" si="205"/>
        <v>0</v>
      </c>
      <c r="K6581" s="37"/>
    </row>
    <row r="6582" spans="1:11">
      <c r="A6582" s="76">
        <v>40818.083333333336</v>
      </c>
      <c r="C6582" s="105">
        <v>0</v>
      </c>
      <c r="D6582" s="105">
        <v>0</v>
      </c>
      <c r="E6582" s="105">
        <v>0</v>
      </c>
      <c r="F6582" s="105">
        <v>0</v>
      </c>
      <c r="H6582" s="60">
        <f t="shared" si="204"/>
        <v>0</v>
      </c>
      <c r="I6582" s="37"/>
      <c r="J6582" s="106">
        <f t="shared" si="205"/>
        <v>0</v>
      </c>
      <c r="K6582" s="37"/>
    </row>
    <row r="6583" spans="1:11">
      <c r="A6583" s="76">
        <v>40818.125</v>
      </c>
      <c r="C6583" s="105">
        <v>0</v>
      </c>
      <c r="D6583" s="105">
        <v>0</v>
      </c>
      <c r="E6583" s="105">
        <v>0</v>
      </c>
      <c r="F6583" s="105">
        <v>0</v>
      </c>
      <c r="H6583" s="60">
        <f t="shared" si="204"/>
        <v>0</v>
      </c>
      <c r="I6583" s="37"/>
      <c r="J6583" s="106">
        <f t="shared" si="205"/>
        <v>0</v>
      </c>
      <c r="K6583" s="37"/>
    </row>
    <row r="6584" spans="1:11">
      <c r="A6584" s="76">
        <v>40818.166666666664</v>
      </c>
      <c r="C6584" s="105">
        <v>0</v>
      </c>
      <c r="D6584" s="105">
        <v>0</v>
      </c>
      <c r="E6584" s="105">
        <v>0</v>
      </c>
      <c r="F6584" s="105">
        <v>5.0424925135635902E-5</v>
      </c>
      <c r="H6584" s="60">
        <f t="shared" si="204"/>
        <v>1.2606231283908975E-5</v>
      </c>
      <c r="I6584" s="37"/>
      <c r="J6584" s="106">
        <f t="shared" si="205"/>
        <v>3.464562638908405E-9</v>
      </c>
      <c r="K6584" s="37"/>
    </row>
    <row r="6585" spans="1:11">
      <c r="A6585" s="76">
        <v>40818.208333333336</v>
      </c>
      <c r="C6585" s="105">
        <v>0</v>
      </c>
      <c r="D6585" s="105">
        <v>0</v>
      </c>
      <c r="E6585" s="105">
        <v>0</v>
      </c>
      <c r="F6585" s="105">
        <v>1.0322838447578301E-4</v>
      </c>
      <c r="H6585" s="60">
        <f t="shared" si="204"/>
        <v>2.5807096118945752E-5</v>
      </c>
      <c r="I6585" s="37"/>
      <c r="J6585" s="106">
        <f t="shared" si="205"/>
        <v>7.0925480438030599E-9</v>
      </c>
      <c r="K6585" s="37"/>
    </row>
    <row r="6586" spans="1:11">
      <c r="A6586" s="76">
        <v>40818.25</v>
      </c>
      <c r="C6586" s="105">
        <v>0</v>
      </c>
      <c r="D6586" s="105">
        <v>3.2651839484199402E-6</v>
      </c>
      <c r="E6586" s="105">
        <v>4.8350100754415502E-5</v>
      </c>
      <c r="F6586" s="105">
        <v>1.9646692529261901E-4</v>
      </c>
      <c r="H6586" s="60">
        <f t="shared" si="204"/>
        <v>6.2020552498863614E-5</v>
      </c>
      <c r="I6586" s="37"/>
      <c r="J6586" s="106">
        <f t="shared" si="205"/>
        <v>1.7045069552729275E-8</v>
      </c>
      <c r="K6586" s="37"/>
    </row>
    <row r="6587" spans="1:11">
      <c r="A6587" s="76">
        <v>40818.291666666664</v>
      </c>
      <c r="C6587" s="105">
        <v>2.26890803968656E-5</v>
      </c>
      <c r="D6587" s="105">
        <v>7.1245243202408895E-5</v>
      </c>
      <c r="E6587" s="105">
        <v>9.89808666387563E-5</v>
      </c>
      <c r="F6587" s="105">
        <v>2.42134782019233E-4</v>
      </c>
      <c r="H6587" s="60">
        <f t="shared" si="204"/>
        <v>1.0876249306431595E-4</v>
      </c>
      <c r="I6587" s="37"/>
      <c r="J6587" s="106">
        <f t="shared" si="205"/>
        <v>2.9891127768387239E-8</v>
      </c>
      <c r="K6587" s="37"/>
    </row>
    <row r="6588" spans="1:11">
      <c r="A6588" s="76">
        <v>40818.333333333336</v>
      </c>
      <c r="C6588" s="105">
        <v>1.1533615868406699E-4</v>
      </c>
      <c r="D6588" s="105">
        <v>2.39750145983163E-4</v>
      </c>
      <c r="E6588" s="105">
        <v>1.8838293973182701E-4</v>
      </c>
      <c r="F6588" s="105">
        <v>3.1919929024539298E-4</v>
      </c>
      <c r="H6588" s="60">
        <f t="shared" si="204"/>
        <v>2.1566713366111249E-4</v>
      </c>
      <c r="I6588" s="37"/>
      <c r="J6588" s="106">
        <f t="shared" si="205"/>
        <v>5.9271663108108865E-8</v>
      </c>
      <c r="K6588" s="37"/>
    </row>
    <row r="6589" spans="1:11">
      <c r="A6589" s="76">
        <v>40818.375</v>
      </c>
      <c r="C6589" s="105">
        <v>3.0115552545284199E-4</v>
      </c>
      <c r="D6589" s="105">
        <v>4.1649830004353397E-4</v>
      </c>
      <c r="E6589" s="105">
        <v>2.32171710226392E-4</v>
      </c>
      <c r="F6589" s="105">
        <v>3.19674997086296E-4</v>
      </c>
      <c r="H6589" s="60">
        <f t="shared" si="204"/>
        <v>3.1737513320226601E-4</v>
      </c>
      <c r="I6589" s="37"/>
      <c r="J6589" s="106">
        <f t="shared" si="205"/>
        <v>8.7224008845107645E-8</v>
      </c>
      <c r="K6589" s="37"/>
    </row>
    <row r="6590" spans="1:11">
      <c r="A6590" s="76">
        <v>40818.416666666664</v>
      </c>
      <c r="C6590" s="105">
        <v>4.9495808717606898E-4</v>
      </c>
      <c r="D6590" s="105">
        <v>5.4309108755194605E-4</v>
      </c>
      <c r="E6590" s="105">
        <v>3.0606526043596999E-4</v>
      </c>
      <c r="F6590" s="105">
        <v>3.2157782444990399E-4</v>
      </c>
      <c r="H6590" s="60">
        <f t="shared" si="204"/>
        <v>4.1642306490347227E-4</v>
      </c>
      <c r="I6590" s="37"/>
      <c r="J6590" s="106">
        <f t="shared" si="205"/>
        <v>1.1444528980567267E-7</v>
      </c>
      <c r="K6590" s="37"/>
    </row>
    <row r="6591" spans="1:11">
      <c r="A6591" s="76">
        <v>40818.458333333336</v>
      </c>
      <c r="C6591" s="105">
        <v>6.1470601149285996E-4</v>
      </c>
      <c r="D6591" s="105">
        <v>6.1503218962860899E-4</v>
      </c>
      <c r="E6591" s="105">
        <v>3.0652139346195499E-4</v>
      </c>
      <c r="F6591" s="105">
        <v>3.1777216972268699E-4</v>
      </c>
      <c r="H6591" s="60">
        <f t="shared" si="204"/>
        <v>4.6350794107652773E-4</v>
      </c>
      <c r="I6591" s="37"/>
      <c r="J6591" s="106">
        <f t="shared" si="205"/>
        <v>1.2738559679932741E-7</v>
      </c>
      <c r="K6591" s="37"/>
    </row>
    <row r="6592" spans="1:11">
      <c r="A6592" s="76">
        <v>40818.5</v>
      </c>
      <c r="C6592" s="105">
        <v>6.4747912762166504E-4</v>
      </c>
      <c r="D6592" s="105">
        <v>6.3135810937070904E-4</v>
      </c>
      <c r="E6592" s="105">
        <v>3.0834592556589499E-4</v>
      </c>
      <c r="F6592" s="105">
        <v>2.9255970715486902E-4</v>
      </c>
      <c r="H6592" s="60">
        <f t="shared" si="204"/>
        <v>4.6993571742828452E-4</v>
      </c>
      <c r="I6592" s="37"/>
      <c r="J6592" s="106">
        <f t="shared" si="205"/>
        <v>1.2915213854348698E-7</v>
      </c>
      <c r="K6592" s="37"/>
    </row>
    <row r="6593" spans="1:11">
      <c r="A6593" s="76">
        <v>40818.541666666664</v>
      </c>
      <c r="C6593" s="105">
        <v>6.4012618490045896E-4</v>
      </c>
      <c r="D6593" s="105">
        <v>5.9340703692104099E-4</v>
      </c>
      <c r="E6593" s="105">
        <v>3.04696861358015E-4</v>
      </c>
      <c r="F6593" s="105">
        <v>2.4498902306464599E-4</v>
      </c>
      <c r="H6593" s="60">
        <f t="shared" si="204"/>
        <v>4.4580477656104025E-4</v>
      </c>
      <c r="I6593" s="37"/>
      <c r="J6593" s="106">
        <f t="shared" si="205"/>
        <v>1.2252024719646112E-7</v>
      </c>
      <c r="K6593" s="37"/>
    </row>
    <row r="6594" spans="1:11">
      <c r="A6594" s="76">
        <v>40818.583333333336</v>
      </c>
      <c r="C6594" s="105">
        <v>5.7857155012007401E-4</v>
      </c>
      <c r="D6594" s="105">
        <v>5.0016194777108096E-4</v>
      </c>
      <c r="E6594" s="105">
        <v>2.8052181098080702E-4</v>
      </c>
      <c r="F6594" s="105">
        <v>1.74108703770215E-4</v>
      </c>
      <c r="H6594" s="60">
        <f t="shared" si="204"/>
        <v>3.8334100316054424E-4</v>
      </c>
      <c r="I6594" s="37"/>
      <c r="J6594" s="106">
        <f t="shared" si="205"/>
        <v>1.0535336752126178E-7</v>
      </c>
      <c r="K6594" s="37"/>
    </row>
    <row r="6595" spans="1:11">
      <c r="A6595" s="76">
        <v>40818.625</v>
      </c>
      <c r="C6595" s="105">
        <v>4.7247909085695199E-4</v>
      </c>
      <c r="D6595" s="105">
        <v>3.56547381646315E-4</v>
      </c>
      <c r="E6595" s="105">
        <v>2.34908508382302E-4</v>
      </c>
      <c r="F6595" s="105">
        <v>4.7094977249320298E-5</v>
      </c>
      <c r="H6595" s="60">
        <f t="shared" si="204"/>
        <v>2.7775748953372232E-4</v>
      </c>
      <c r="I6595" s="37"/>
      <c r="J6595" s="106">
        <f t="shared" si="205"/>
        <v>7.6335916678273996E-8</v>
      </c>
      <c r="K6595" s="37"/>
    </row>
    <row r="6596" spans="1:11">
      <c r="A6596" s="76">
        <v>40818.666666666664</v>
      </c>
      <c r="C6596" s="105">
        <v>3.3224796895965701E-4</v>
      </c>
      <c r="D6596" s="105">
        <v>1.7969217237452E-4</v>
      </c>
      <c r="E6596" s="105">
        <v>1.6694468751052901E-4</v>
      </c>
      <c r="F6596" s="105">
        <v>0</v>
      </c>
      <c r="H6596" s="60">
        <f t="shared" si="204"/>
        <v>1.697212072111765E-4</v>
      </c>
      <c r="I6596" s="37"/>
      <c r="J6596" s="106">
        <f t="shared" si="205"/>
        <v>4.6644372952670605E-8</v>
      </c>
      <c r="K6596" s="37"/>
    </row>
    <row r="6597" spans="1:11">
      <c r="A6597" s="76">
        <v>40818.708333333336</v>
      </c>
      <c r="C6597" s="105">
        <v>1.47479022579627E-4</v>
      </c>
      <c r="D6597" s="105">
        <v>3.5649385404060401E-5</v>
      </c>
      <c r="E6597" s="105">
        <v>4.5157169572520198E-5</v>
      </c>
      <c r="F6597" s="105">
        <v>0</v>
      </c>
      <c r="H6597" s="60">
        <f t="shared" ref="H6597:H6660" si="206">AVERAGE(C6597:F6597)</f>
        <v>5.7071394389051903E-5</v>
      </c>
      <c r="I6597" s="37"/>
      <c r="J6597" s="106">
        <f t="shared" ref="J6597:J6660" si="207">H6597/$I$4/3600</f>
        <v>1.5684895532822883E-8</v>
      </c>
      <c r="K6597" s="37"/>
    </row>
    <row r="6598" spans="1:11">
      <c r="A6598" s="76">
        <v>40818.75</v>
      </c>
      <c r="C6598" s="105">
        <v>2.9201686807077099E-5</v>
      </c>
      <c r="D6598" s="105">
        <v>5.8880366282982603E-7</v>
      </c>
      <c r="E6598" s="105">
        <v>0</v>
      </c>
      <c r="F6598" s="105">
        <v>0</v>
      </c>
      <c r="H6598" s="60">
        <f t="shared" si="206"/>
        <v>7.4476226174767312E-6</v>
      </c>
      <c r="I6598" s="37"/>
      <c r="J6598" s="106">
        <f t="shared" si="207"/>
        <v>2.0468254538638064E-9</v>
      </c>
      <c r="K6598" s="37"/>
    </row>
    <row r="6599" spans="1:11">
      <c r="A6599" s="76">
        <v>40818.791666666664</v>
      </c>
      <c r="C6599" s="105">
        <v>1.05042038874378E-7</v>
      </c>
      <c r="D6599" s="105">
        <v>0</v>
      </c>
      <c r="E6599" s="105">
        <v>0</v>
      </c>
      <c r="F6599" s="105">
        <v>0</v>
      </c>
      <c r="H6599" s="60">
        <f t="shared" si="206"/>
        <v>2.6260509718594501E-8</v>
      </c>
      <c r="I6599" s="37"/>
      <c r="J6599" s="106">
        <f t="shared" si="207"/>
        <v>7.2171594190775366E-12</v>
      </c>
      <c r="K6599" s="37"/>
    </row>
    <row r="6600" spans="1:11">
      <c r="A6600" s="76">
        <v>40818.833333333336</v>
      </c>
      <c r="C6600" s="105">
        <v>0</v>
      </c>
      <c r="D6600" s="105">
        <v>0</v>
      </c>
      <c r="E6600" s="105">
        <v>0</v>
      </c>
      <c r="F6600" s="105">
        <v>0</v>
      </c>
      <c r="H6600" s="60">
        <f t="shared" si="206"/>
        <v>0</v>
      </c>
      <c r="I6600" s="37"/>
      <c r="J6600" s="106">
        <f t="shared" si="207"/>
        <v>0</v>
      </c>
      <c r="K6600" s="37"/>
    </row>
    <row r="6601" spans="1:11">
      <c r="A6601" s="76">
        <v>40818.875</v>
      </c>
      <c r="C6601" s="105">
        <v>0</v>
      </c>
      <c r="D6601" s="105">
        <v>0</v>
      </c>
      <c r="E6601" s="105">
        <v>0</v>
      </c>
      <c r="F6601" s="105">
        <v>0</v>
      </c>
      <c r="H6601" s="60">
        <f t="shared" si="206"/>
        <v>0</v>
      </c>
      <c r="I6601" s="37"/>
      <c r="J6601" s="106">
        <f t="shared" si="207"/>
        <v>0</v>
      </c>
      <c r="K6601" s="37"/>
    </row>
    <row r="6602" spans="1:11">
      <c r="A6602" s="76">
        <v>40818.916666666664</v>
      </c>
      <c r="C6602" s="105">
        <v>0</v>
      </c>
      <c r="D6602" s="105">
        <v>0</v>
      </c>
      <c r="E6602" s="105">
        <v>0</v>
      </c>
      <c r="F6602" s="105">
        <v>0</v>
      </c>
      <c r="H6602" s="60">
        <f t="shared" si="206"/>
        <v>0</v>
      </c>
      <c r="I6602" s="37"/>
      <c r="J6602" s="106">
        <f t="shared" si="207"/>
        <v>0</v>
      </c>
      <c r="K6602" s="37"/>
    </row>
    <row r="6603" spans="1:11">
      <c r="A6603" s="76">
        <v>40818.958333333336</v>
      </c>
      <c r="C6603" s="105">
        <v>0</v>
      </c>
      <c r="D6603" s="105">
        <v>0</v>
      </c>
      <c r="E6603" s="105">
        <v>0</v>
      </c>
      <c r="F6603" s="105">
        <v>0</v>
      </c>
      <c r="H6603" s="60">
        <f t="shared" si="206"/>
        <v>0</v>
      </c>
      <c r="I6603" s="37"/>
      <c r="J6603" s="106">
        <f t="shared" si="207"/>
        <v>0</v>
      </c>
      <c r="K6603" s="37"/>
    </row>
    <row r="6604" spans="1:11">
      <c r="A6604" s="76">
        <v>40819</v>
      </c>
      <c r="C6604" s="105">
        <v>0</v>
      </c>
      <c r="D6604" s="105">
        <v>0</v>
      </c>
      <c r="E6604" s="105">
        <v>0</v>
      </c>
      <c r="F6604" s="105">
        <v>0</v>
      </c>
      <c r="H6604" s="60">
        <f t="shared" si="206"/>
        <v>0</v>
      </c>
      <c r="I6604" s="37"/>
      <c r="J6604" s="106">
        <f t="shared" si="207"/>
        <v>0</v>
      </c>
      <c r="K6604" s="37"/>
    </row>
    <row r="6605" spans="1:11">
      <c r="A6605" s="76">
        <v>40819.041666666664</v>
      </c>
      <c r="C6605" s="105">
        <v>0</v>
      </c>
      <c r="D6605" s="105">
        <v>0</v>
      </c>
      <c r="E6605" s="105">
        <v>0</v>
      </c>
      <c r="F6605" s="105">
        <v>0</v>
      </c>
      <c r="H6605" s="60">
        <f t="shared" si="206"/>
        <v>0</v>
      </c>
      <c r="I6605" s="37"/>
      <c r="J6605" s="106">
        <f t="shared" si="207"/>
        <v>0</v>
      </c>
      <c r="K6605" s="37"/>
    </row>
    <row r="6606" spans="1:11">
      <c r="A6606" s="76">
        <v>40819.083333333336</v>
      </c>
      <c r="C6606" s="105">
        <v>0</v>
      </c>
      <c r="D6606" s="105">
        <v>0</v>
      </c>
      <c r="E6606" s="105">
        <v>0</v>
      </c>
      <c r="F6606" s="105">
        <v>0</v>
      </c>
      <c r="H6606" s="60">
        <f t="shared" si="206"/>
        <v>0</v>
      </c>
      <c r="I6606" s="37"/>
      <c r="J6606" s="106">
        <f t="shared" si="207"/>
        <v>0</v>
      </c>
      <c r="K6606" s="37"/>
    </row>
    <row r="6607" spans="1:11">
      <c r="A6607" s="76">
        <v>40819.125</v>
      </c>
      <c r="C6607" s="105">
        <v>0</v>
      </c>
      <c r="D6607" s="105">
        <v>0</v>
      </c>
      <c r="E6607" s="105">
        <v>0</v>
      </c>
      <c r="F6607" s="105">
        <v>0</v>
      </c>
      <c r="H6607" s="60">
        <f t="shared" si="206"/>
        <v>0</v>
      </c>
      <c r="I6607" s="37"/>
      <c r="J6607" s="106">
        <f t="shared" si="207"/>
        <v>0</v>
      </c>
      <c r="K6607" s="37"/>
    </row>
    <row r="6608" spans="1:11">
      <c r="A6608" s="76">
        <v>40819.166666666664</v>
      </c>
      <c r="C6608" s="105">
        <v>0</v>
      </c>
      <c r="D6608" s="105">
        <v>0</v>
      </c>
      <c r="E6608" s="105">
        <v>0</v>
      </c>
      <c r="F6608" s="105">
        <v>7.8967335589769506E-5</v>
      </c>
      <c r="H6608" s="60">
        <f t="shared" si="206"/>
        <v>1.9741833897442377E-5</v>
      </c>
      <c r="I6608" s="37"/>
      <c r="J6608" s="106">
        <f t="shared" si="207"/>
        <v>5.4256358307433559E-9</v>
      </c>
      <c r="K6608" s="37"/>
    </row>
    <row r="6609" spans="1:11">
      <c r="A6609" s="76">
        <v>40819.208333333336</v>
      </c>
      <c r="C6609" s="105">
        <v>0</v>
      </c>
      <c r="D6609" s="105">
        <v>0</v>
      </c>
      <c r="E6609" s="105">
        <v>0</v>
      </c>
      <c r="F6609" s="105">
        <v>2.2120368101953501E-4</v>
      </c>
      <c r="H6609" s="60">
        <f t="shared" si="206"/>
        <v>5.5300920254883753E-5</v>
      </c>
      <c r="I6609" s="37"/>
      <c r="J6609" s="106">
        <f t="shared" si="207"/>
        <v>1.519831723672084E-8</v>
      </c>
      <c r="K6609" s="37"/>
    </row>
    <row r="6610" spans="1:11">
      <c r="A6610" s="76">
        <v>40819.25</v>
      </c>
      <c r="C6610" s="105">
        <v>0</v>
      </c>
      <c r="D6610" s="105">
        <v>2.7299078913019201E-6</v>
      </c>
      <c r="E6610" s="105">
        <v>7.5718082313518695E-5</v>
      </c>
      <c r="F6610" s="105">
        <v>2.9255970715486902E-4</v>
      </c>
      <c r="H6610" s="60">
        <f t="shared" si="206"/>
        <v>9.2751924339922414E-5</v>
      </c>
      <c r="I6610" s="37"/>
      <c r="J6610" s="106">
        <f t="shared" si="207"/>
        <v>2.5490953205430224E-8</v>
      </c>
      <c r="K6610" s="37"/>
    </row>
    <row r="6611" spans="1:11">
      <c r="A6611" s="76">
        <v>40819.291666666664</v>
      </c>
      <c r="C6611" s="105">
        <v>2.0273113502754901E-5</v>
      </c>
      <c r="D6611" s="105">
        <v>6.9585887425343E-5</v>
      </c>
      <c r="E6611" s="105">
        <v>2.12101857083049E-4</v>
      </c>
      <c r="F6611" s="105">
        <v>3.3632473651787299E-4</v>
      </c>
      <c r="H6611" s="60">
        <f t="shared" si="206"/>
        <v>1.5957139863225498E-4</v>
      </c>
      <c r="I6611" s="37"/>
      <c r="J6611" s="106">
        <f t="shared" si="207"/>
        <v>4.3854907425452418E-8</v>
      </c>
      <c r="K6611" s="37"/>
    </row>
    <row r="6612" spans="1:11">
      <c r="A6612" s="76">
        <v>40819.333333333336</v>
      </c>
      <c r="C6612" s="105">
        <v>1.07458005768489E-4</v>
      </c>
      <c r="D6612" s="105">
        <v>2.3070398061786801E-4</v>
      </c>
      <c r="E6612" s="105">
        <v>2.8052181098080702E-4</v>
      </c>
      <c r="F6612" s="105">
        <v>3.5915866488118E-4</v>
      </c>
      <c r="H6612" s="60">
        <f t="shared" si="206"/>
        <v>2.44460615562086E-4</v>
      </c>
      <c r="I6612" s="37"/>
      <c r="J6612" s="106">
        <f t="shared" si="207"/>
        <v>6.7184957683747129E-8</v>
      </c>
      <c r="K6612" s="37"/>
    </row>
    <row r="6613" spans="1:11">
      <c r="A6613" s="76">
        <v>40819.375</v>
      </c>
      <c r="C6613" s="105">
        <v>2.8067232787233799E-4</v>
      </c>
      <c r="D6613" s="105">
        <v>3.9674661353587902E-4</v>
      </c>
      <c r="E6613" s="105">
        <v>3.2248604937143199E-4</v>
      </c>
      <c r="F6613" s="105">
        <v>3.5630442383576699E-4</v>
      </c>
      <c r="H6613" s="60">
        <f t="shared" si="206"/>
        <v>3.3905235365385398E-4</v>
      </c>
      <c r="I6613" s="37"/>
      <c r="J6613" s="106">
        <f t="shared" si="207"/>
        <v>9.3181545748925658E-8</v>
      </c>
      <c r="K6613" s="37"/>
    </row>
    <row r="6614" spans="1:11">
      <c r="A6614" s="76">
        <v>40819.416666666664</v>
      </c>
      <c r="C6614" s="105">
        <v>4.5325639774294098E-4</v>
      </c>
      <c r="D6614" s="105">
        <v>5.1552437061036798E-4</v>
      </c>
      <c r="E6614" s="105">
        <v>3.4438043461871399E-4</v>
      </c>
      <c r="F6614" s="105">
        <v>3.2395635865441598E-4</v>
      </c>
      <c r="H6614" s="60">
        <f t="shared" si="206"/>
        <v>4.0927939040660973E-4</v>
      </c>
      <c r="I6614" s="37"/>
      <c r="J6614" s="106">
        <f t="shared" si="207"/>
        <v>1.1248199822320391E-7</v>
      </c>
      <c r="K6614" s="37"/>
    </row>
    <row r="6615" spans="1:11">
      <c r="A6615" s="76">
        <v>40819.458333333336</v>
      </c>
      <c r="C6615" s="105">
        <v>5.3960095369767899E-4</v>
      </c>
      <c r="D6615" s="105">
        <v>5.7772344844748296E-4</v>
      </c>
      <c r="E6615" s="105">
        <v>3.4164363646280399E-4</v>
      </c>
      <c r="F6615" s="105">
        <v>1.7791435849743201E-4</v>
      </c>
      <c r="H6615" s="60">
        <f t="shared" si="206"/>
        <v>4.0922059927634948E-4</v>
      </c>
      <c r="I6615" s="37"/>
      <c r="J6615" s="106">
        <f t="shared" si="207"/>
        <v>1.1246584069373998E-7</v>
      </c>
      <c r="K6615" s="37"/>
    </row>
    <row r="6616" spans="1:11">
      <c r="A6616" s="76">
        <v>40819.5</v>
      </c>
      <c r="C6616" s="105">
        <v>5.6060936147255501E-4</v>
      </c>
      <c r="D6616" s="105">
        <v>5.88750135224114E-4</v>
      </c>
      <c r="E6616" s="105">
        <v>3.1062659069582102E-4</v>
      </c>
      <c r="F6616" s="105">
        <v>6.0890475635484897E-5</v>
      </c>
      <c r="H6616" s="60">
        <f t="shared" si="206"/>
        <v>3.8021914075699373E-4</v>
      </c>
      <c r="I6616" s="37"/>
      <c r="J6616" s="106">
        <f t="shared" si="207"/>
        <v>1.0449538803448531E-7</v>
      </c>
      <c r="K6616" s="37"/>
    </row>
    <row r="6617" spans="1:11">
      <c r="A6617" s="76">
        <v>40819.541666666664</v>
      </c>
      <c r="C6617" s="105">
        <v>5.4033624796979995E-4</v>
      </c>
      <c r="D6617" s="105">
        <v>5.4844384812312698E-4</v>
      </c>
      <c r="E6617" s="105">
        <v>1.7059375171840901E-4</v>
      </c>
      <c r="F6617" s="105">
        <v>4.6143563567515898E-5</v>
      </c>
      <c r="H6617" s="60">
        <f t="shared" si="206"/>
        <v>3.2637935284471293E-4</v>
      </c>
      <c r="I6617" s="37"/>
      <c r="J6617" s="106">
        <f t="shared" si="207"/>
        <v>8.9698632883266135E-8</v>
      </c>
      <c r="K6617" s="37"/>
    </row>
    <row r="6618" spans="1:11">
      <c r="A6618" s="76">
        <v>40819.583333333336</v>
      </c>
      <c r="C6618" s="105">
        <v>4.8550430367737501E-4</v>
      </c>
      <c r="D6618" s="105">
        <v>4.5733986320163899E-4</v>
      </c>
      <c r="E6618" s="105">
        <v>5.8385027326086697E-5</v>
      </c>
      <c r="F6618" s="105">
        <v>3.6153719908569103E-5</v>
      </c>
      <c r="H6618" s="60">
        <f t="shared" si="206"/>
        <v>2.5934572852841746E-4</v>
      </c>
      <c r="I6618" s="37"/>
      <c r="J6618" s="106">
        <f t="shared" si="207"/>
        <v>7.127582394644288E-8</v>
      </c>
      <c r="K6618" s="37"/>
    </row>
    <row r="6619" spans="1:11">
      <c r="A6619" s="76">
        <v>40819.625</v>
      </c>
      <c r="C6619" s="105">
        <v>3.7310932208179E-4</v>
      </c>
      <c r="D6619" s="105">
        <v>3.2914124752187298E-4</v>
      </c>
      <c r="E6619" s="105">
        <v>4.4244903520550097E-5</v>
      </c>
      <c r="F6619" s="105">
        <v>1.3795498386164501E-5</v>
      </c>
      <c r="H6619" s="60">
        <f t="shared" si="206"/>
        <v>1.9007274287759441E-4</v>
      </c>
      <c r="I6619" s="37"/>
      <c r="J6619" s="106">
        <f t="shared" si="207"/>
        <v>5.2237572738262644E-8</v>
      </c>
      <c r="K6619" s="37"/>
    </row>
    <row r="6620" spans="1:11">
      <c r="A6620" s="76">
        <v>40819.666666666664</v>
      </c>
      <c r="C6620" s="105">
        <v>2.4411769834405399E-4</v>
      </c>
      <c r="D6620" s="105">
        <v>1.6288450418101499E-4</v>
      </c>
      <c r="E6620" s="105">
        <v>3.4666109974864003E-5</v>
      </c>
      <c r="F6620" s="105">
        <v>0</v>
      </c>
      <c r="H6620" s="60">
        <f t="shared" si="206"/>
        <v>1.1041707812498325E-4</v>
      </c>
      <c r="I6620" s="37"/>
      <c r="J6620" s="106">
        <f t="shared" si="207"/>
        <v>3.0345856343088306E-8</v>
      </c>
      <c r="K6620" s="37"/>
    </row>
    <row r="6621" spans="1:11">
      <c r="A6621" s="76">
        <v>40819.708333333336</v>
      </c>
      <c r="C6621" s="105">
        <v>1.0724792169074E-4</v>
      </c>
      <c r="D6621" s="105">
        <v>2.85302138443906E-5</v>
      </c>
      <c r="E6621" s="105">
        <v>1.32278577535665E-5</v>
      </c>
      <c r="F6621" s="105">
        <v>0</v>
      </c>
      <c r="H6621" s="60">
        <f t="shared" si="206"/>
        <v>3.7251498322174282E-5</v>
      </c>
      <c r="I6621" s="37"/>
      <c r="J6621" s="106">
        <f t="shared" si="207"/>
        <v>1.023780592500321E-8</v>
      </c>
      <c r="K6621" s="37"/>
    </row>
    <row r="6622" spans="1:11">
      <c r="A6622" s="76">
        <v>40819.75</v>
      </c>
      <c r="C6622" s="105">
        <v>2.1953786124745E-5</v>
      </c>
      <c r="D6622" s="105">
        <v>4.28220845694419E-7</v>
      </c>
      <c r="E6622" s="105">
        <v>0</v>
      </c>
      <c r="F6622" s="105">
        <v>0</v>
      </c>
      <c r="H6622" s="60">
        <f t="shared" si="206"/>
        <v>5.5955017426098551E-6</v>
      </c>
      <c r="I6622" s="37"/>
      <c r="J6622" s="106">
        <f t="shared" si="207"/>
        <v>1.5378082352128416E-9</v>
      </c>
      <c r="K6622" s="37"/>
    </row>
    <row r="6623" spans="1:11">
      <c r="A6623" s="76">
        <v>40819.791666666664</v>
      </c>
      <c r="C6623" s="105">
        <v>1.05042038874378E-7</v>
      </c>
      <c r="D6623" s="105">
        <v>0</v>
      </c>
      <c r="E6623" s="105">
        <v>0</v>
      </c>
      <c r="F6623" s="105">
        <v>0</v>
      </c>
      <c r="H6623" s="60">
        <f t="shared" si="206"/>
        <v>2.6260509718594501E-8</v>
      </c>
      <c r="I6623" s="37"/>
      <c r="J6623" s="106">
        <f t="shared" si="207"/>
        <v>7.2171594190775366E-12</v>
      </c>
      <c r="K6623" s="37"/>
    </row>
    <row r="6624" spans="1:11">
      <c r="A6624" s="76">
        <v>40819.833333333336</v>
      </c>
      <c r="C6624" s="105">
        <v>0</v>
      </c>
      <c r="D6624" s="105">
        <v>0</v>
      </c>
      <c r="E6624" s="105">
        <v>0</v>
      </c>
      <c r="F6624" s="105">
        <v>0</v>
      </c>
      <c r="H6624" s="60">
        <f t="shared" si="206"/>
        <v>0</v>
      </c>
      <c r="I6624" s="37"/>
      <c r="J6624" s="106">
        <f t="shared" si="207"/>
        <v>0</v>
      </c>
      <c r="K6624" s="37"/>
    </row>
    <row r="6625" spans="1:11">
      <c r="A6625" s="76">
        <v>40819.875</v>
      </c>
      <c r="C6625" s="105">
        <v>0</v>
      </c>
      <c r="D6625" s="105">
        <v>0</v>
      </c>
      <c r="E6625" s="105">
        <v>0</v>
      </c>
      <c r="F6625" s="105">
        <v>0</v>
      </c>
      <c r="H6625" s="60">
        <f t="shared" si="206"/>
        <v>0</v>
      </c>
      <c r="I6625" s="37"/>
      <c r="J6625" s="106">
        <f t="shared" si="207"/>
        <v>0</v>
      </c>
      <c r="K6625" s="37"/>
    </row>
    <row r="6626" spans="1:11">
      <c r="A6626" s="76">
        <v>40819.916666666664</v>
      </c>
      <c r="C6626" s="105">
        <v>0</v>
      </c>
      <c r="D6626" s="105">
        <v>0</v>
      </c>
      <c r="E6626" s="105">
        <v>0</v>
      </c>
      <c r="F6626" s="105">
        <v>0</v>
      </c>
      <c r="H6626" s="60">
        <f t="shared" si="206"/>
        <v>0</v>
      </c>
      <c r="I6626" s="37"/>
      <c r="J6626" s="106">
        <f t="shared" si="207"/>
        <v>0</v>
      </c>
      <c r="K6626" s="37"/>
    </row>
    <row r="6627" spans="1:11">
      <c r="A6627" s="76">
        <v>40819.958333333336</v>
      </c>
      <c r="C6627" s="105">
        <v>0</v>
      </c>
      <c r="D6627" s="105">
        <v>0</v>
      </c>
      <c r="E6627" s="105">
        <v>0</v>
      </c>
      <c r="F6627" s="105">
        <v>0</v>
      </c>
      <c r="H6627" s="60">
        <f t="shared" si="206"/>
        <v>0</v>
      </c>
      <c r="I6627" s="37"/>
      <c r="J6627" s="106">
        <f t="shared" si="207"/>
        <v>0</v>
      </c>
      <c r="K6627" s="37"/>
    </row>
    <row r="6628" spans="1:11">
      <c r="A6628" s="76">
        <v>40820</v>
      </c>
      <c r="C6628" s="105">
        <v>0</v>
      </c>
      <c r="D6628" s="105">
        <v>0</v>
      </c>
      <c r="E6628" s="105">
        <v>0</v>
      </c>
      <c r="F6628" s="105">
        <v>0</v>
      </c>
      <c r="H6628" s="60">
        <f t="shared" si="206"/>
        <v>0</v>
      </c>
      <c r="I6628" s="37"/>
      <c r="J6628" s="106">
        <f t="shared" si="207"/>
        <v>0</v>
      </c>
      <c r="K6628" s="37"/>
    </row>
    <row r="6629" spans="1:11">
      <c r="A6629" s="76">
        <v>40820.041666666664</v>
      </c>
      <c r="C6629" s="105">
        <v>0</v>
      </c>
      <c r="D6629" s="105">
        <v>0</v>
      </c>
      <c r="E6629" s="105">
        <v>0</v>
      </c>
      <c r="F6629" s="105">
        <v>0</v>
      </c>
      <c r="H6629" s="60">
        <f t="shared" si="206"/>
        <v>0</v>
      </c>
      <c r="I6629" s="37"/>
      <c r="J6629" s="106">
        <f t="shared" si="207"/>
        <v>0</v>
      </c>
      <c r="K6629" s="37"/>
    </row>
    <row r="6630" spans="1:11">
      <c r="A6630" s="76">
        <v>40820.083333333336</v>
      </c>
      <c r="C6630" s="105">
        <v>0</v>
      </c>
      <c r="D6630" s="105">
        <v>0</v>
      </c>
      <c r="E6630" s="105">
        <v>0</v>
      </c>
      <c r="F6630" s="105">
        <v>0</v>
      </c>
      <c r="H6630" s="60">
        <f t="shared" si="206"/>
        <v>0</v>
      </c>
      <c r="I6630" s="37"/>
      <c r="J6630" s="106">
        <f t="shared" si="207"/>
        <v>0</v>
      </c>
      <c r="K6630" s="37"/>
    </row>
    <row r="6631" spans="1:11">
      <c r="A6631" s="76">
        <v>40820.125</v>
      </c>
      <c r="C6631" s="105">
        <v>0</v>
      </c>
      <c r="D6631" s="105">
        <v>0</v>
      </c>
      <c r="E6631" s="105">
        <v>0</v>
      </c>
      <c r="F6631" s="105">
        <v>0</v>
      </c>
      <c r="H6631" s="60">
        <f t="shared" si="206"/>
        <v>0</v>
      </c>
      <c r="I6631" s="37"/>
      <c r="J6631" s="106">
        <f t="shared" si="207"/>
        <v>0</v>
      </c>
      <c r="K6631" s="37"/>
    </row>
    <row r="6632" spans="1:11">
      <c r="A6632" s="76">
        <v>40820.166666666664</v>
      </c>
      <c r="C6632" s="105">
        <v>0</v>
      </c>
      <c r="D6632" s="105">
        <v>0</v>
      </c>
      <c r="E6632" s="105">
        <v>0</v>
      </c>
      <c r="F6632" s="105">
        <v>1.3795498386164501E-5</v>
      </c>
      <c r="H6632" s="60">
        <f t="shared" si="206"/>
        <v>3.4488745965411252E-6</v>
      </c>
      <c r="I6632" s="37"/>
      <c r="J6632" s="106">
        <f t="shared" si="207"/>
        <v>9.4785204272022127E-10</v>
      </c>
      <c r="K6632" s="37"/>
    </row>
    <row r="6633" spans="1:11">
      <c r="A6633" s="76">
        <v>40820.208333333336</v>
      </c>
      <c r="C6633" s="105">
        <v>0</v>
      </c>
      <c r="D6633" s="105">
        <v>0</v>
      </c>
      <c r="E6633" s="105">
        <v>0</v>
      </c>
      <c r="F6633" s="105">
        <v>1.3890639754345001E-4</v>
      </c>
      <c r="H6633" s="60">
        <f t="shared" si="206"/>
        <v>3.4726599385862503E-5</v>
      </c>
      <c r="I6633" s="37"/>
      <c r="J6633" s="106">
        <f t="shared" si="207"/>
        <v>9.5438895335967484E-9</v>
      </c>
      <c r="K6633" s="37"/>
    </row>
    <row r="6634" spans="1:11">
      <c r="A6634" s="76">
        <v>40820.25</v>
      </c>
      <c r="C6634" s="105">
        <v>0</v>
      </c>
      <c r="D6634" s="105">
        <v>2.3016870456074999E-6</v>
      </c>
      <c r="E6634" s="105">
        <v>1.32278577535665E-5</v>
      </c>
      <c r="F6634" s="105">
        <v>8.2772990316987296E-5</v>
      </c>
      <c r="H6634" s="60">
        <f t="shared" si="206"/>
        <v>2.4575633779040324E-5</v>
      </c>
      <c r="I6634" s="37"/>
      <c r="J6634" s="106">
        <f t="shared" si="207"/>
        <v>6.7541060211261518E-9</v>
      </c>
      <c r="K6634" s="37"/>
    </row>
    <row r="6635" spans="1:11">
      <c r="A6635" s="76">
        <v>40820.291666666664</v>
      </c>
      <c r="C6635" s="105">
        <v>1.93277351528855E-5</v>
      </c>
      <c r="D6635" s="105">
        <v>6.7123617562600099E-5</v>
      </c>
      <c r="E6635" s="105">
        <v>1.3319084358763501E-4</v>
      </c>
      <c r="F6635" s="105">
        <v>3.3156766810885102E-4</v>
      </c>
      <c r="H6635" s="60">
        <f t="shared" si="206"/>
        <v>1.3780246610299292E-4</v>
      </c>
      <c r="I6635" s="37"/>
      <c r="J6635" s="106">
        <f t="shared" si="207"/>
        <v>3.7872165348836099E-8</v>
      </c>
      <c r="K6635" s="37"/>
    </row>
    <row r="6636" spans="1:11">
      <c r="A6636" s="76">
        <v>40820.333333333336</v>
      </c>
      <c r="C6636" s="105">
        <v>9.25420362483269E-5</v>
      </c>
      <c r="D6636" s="105">
        <v>2.2165781525257299E-4</v>
      </c>
      <c r="E6636" s="105">
        <v>7.93671465213991E-5</v>
      </c>
      <c r="F6636" s="105">
        <v>4.02447987403283E-4</v>
      </c>
      <c r="H6636" s="60">
        <f t="shared" si="206"/>
        <v>1.9900374635639547E-4</v>
      </c>
      <c r="I6636" s="37"/>
      <c r="J6636" s="106">
        <f t="shared" si="207"/>
        <v>5.4692074824077191E-8</v>
      </c>
      <c r="K6636" s="37"/>
    </row>
    <row r="6637" spans="1:11">
      <c r="A6637" s="76">
        <v>40820.375</v>
      </c>
      <c r="C6637" s="105">
        <v>2.6953787175165402E-4</v>
      </c>
      <c r="D6637" s="105">
        <v>3.71374528428485E-4</v>
      </c>
      <c r="E6637" s="105">
        <v>3.1792471911158102E-4</v>
      </c>
      <c r="F6637" s="105">
        <v>3.9911803951696702E-4</v>
      </c>
      <c r="H6637" s="60">
        <f t="shared" si="206"/>
        <v>3.3948878970217181E-4</v>
      </c>
      <c r="I6637" s="37"/>
      <c r="J6637" s="106">
        <f t="shared" si="207"/>
        <v>9.3301491194413772E-8</v>
      </c>
      <c r="K6637" s="37"/>
    </row>
    <row r="6638" spans="1:11">
      <c r="A6638" s="76">
        <v>40820.416666666664</v>
      </c>
      <c r="C6638" s="105">
        <v>4.2762614025759299E-4</v>
      </c>
      <c r="D6638" s="105">
        <v>4.5787513925875698E-4</v>
      </c>
      <c r="E6638" s="105">
        <v>3.8588853998335401E-4</v>
      </c>
      <c r="F6638" s="105">
        <v>4.1243783106222997E-4</v>
      </c>
      <c r="H6638" s="60">
        <f t="shared" si="206"/>
        <v>4.2095691264048348E-4</v>
      </c>
      <c r="I6638" s="37"/>
      <c r="J6638" s="106">
        <f t="shared" si="207"/>
        <v>1.1569132433624632E-7</v>
      </c>
      <c r="K6638" s="37"/>
    </row>
    <row r="6639" spans="1:11">
      <c r="A6639" s="76">
        <v>40820.458333333336</v>
      </c>
      <c r="C6639" s="105">
        <v>5.2457994213864299E-4</v>
      </c>
      <c r="D6639" s="105">
        <v>5.0695995369648005E-4</v>
      </c>
      <c r="E6639" s="105">
        <v>3.8269560880145901E-4</v>
      </c>
      <c r="F6639" s="105">
        <v>4.02447987403283E-4</v>
      </c>
      <c r="H6639" s="60">
        <f t="shared" si="206"/>
        <v>4.5417087300996629E-4</v>
      </c>
      <c r="I6639" s="37"/>
      <c r="J6639" s="106">
        <f t="shared" si="207"/>
        <v>1.2481949623748506E-7</v>
      </c>
      <c r="K6639" s="37"/>
    </row>
    <row r="6640" spans="1:11">
      <c r="A6640" s="76">
        <v>40820.5</v>
      </c>
      <c r="C6640" s="105">
        <v>5.4674381234113699E-4</v>
      </c>
      <c r="D6640" s="105">
        <v>5.2692575062698204E-4</v>
      </c>
      <c r="E6640" s="105">
        <v>3.9546733352903998E-4</v>
      </c>
      <c r="F6640" s="105">
        <v>3.8056547272177999E-4</v>
      </c>
      <c r="H6640" s="60">
        <f t="shared" si="206"/>
        <v>4.624255923047347E-4</v>
      </c>
      <c r="I6640" s="37"/>
      <c r="J6640" s="106">
        <f t="shared" si="207"/>
        <v>1.2708813556507185E-7</v>
      </c>
      <c r="K6640" s="37"/>
    </row>
    <row r="6641" spans="1:11">
      <c r="A6641" s="76">
        <v>40820.541666666664</v>
      </c>
      <c r="C6641" s="105">
        <v>5.3004212816011099E-4</v>
      </c>
      <c r="D6641" s="105">
        <v>4.8603065986316501E-4</v>
      </c>
      <c r="E6641" s="105">
        <v>3.8588853998335401E-4</v>
      </c>
      <c r="F6641" s="105">
        <v>3.4013039124509102E-4</v>
      </c>
      <c r="H6641" s="60">
        <f t="shared" si="206"/>
        <v>4.3552292981293025E-4</v>
      </c>
      <c r="I6641" s="37"/>
      <c r="J6641" s="106">
        <f t="shared" si="207"/>
        <v>1.1969449370200058E-7</v>
      </c>
      <c r="K6641" s="37"/>
    </row>
    <row r="6642" spans="1:11">
      <c r="A6642" s="76">
        <v>40820.583333333336</v>
      </c>
      <c r="C6642" s="105">
        <v>4.7573539406205802E-4</v>
      </c>
      <c r="D6642" s="105">
        <v>4.0397284030697201E-4</v>
      </c>
      <c r="E6642" s="105">
        <v>3.6490642078804202E-4</v>
      </c>
      <c r="F6642" s="105">
        <v>2.6782295142795299E-4</v>
      </c>
      <c r="H6642" s="60">
        <f t="shared" si="206"/>
        <v>3.7810940164625625E-4</v>
      </c>
      <c r="I6642" s="37"/>
      <c r="J6642" s="106">
        <f t="shared" si="207"/>
        <v>1.0391556975761181E-7</v>
      </c>
      <c r="K6642" s="37"/>
    </row>
    <row r="6643" spans="1:11">
      <c r="A6643" s="76">
        <v>40820.625</v>
      </c>
      <c r="C6643" s="105">
        <v>3.7100848130430298E-4</v>
      </c>
      <c r="D6643" s="105">
        <v>2.95740021557708E-4</v>
      </c>
      <c r="E6643" s="105">
        <v>3.2613511357931199E-4</v>
      </c>
      <c r="F6643" s="105">
        <v>7.8967335589769506E-5</v>
      </c>
      <c r="H6643" s="60">
        <f t="shared" si="206"/>
        <v>2.6796273800777312E-4</v>
      </c>
      <c r="I6643" s="37"/>
      <c r="J6643" s="106">
        <f t="shared" si="207"/>
        <v>7.3644031258282541E-8</v>
      </c>
      <c r="K6643" s="37"/>
    </row>
    <row r="6644" spans="1:11">
      <c r="A6644" s="76">
        <v>40820.666666666664</v>
      </c>
      <c r="C6644" s="105">
        <v>2.35399209117481E-4</v>
      </c>
      <c r="D6644" s="105">
        <v>1.65828522495164E-4</v>
      </c>
      <c r="E6644" s="105">
        <v>2.56802893629584E-4</v>
      </c>
      <c r="F6644" s="105">
        <v>0</v>
      </c>
      <c r="H6644" s="60">
        <f t="shared" si="206"/>
        <v>1.6450765631055727E-4</v>
      </c>
      <c r="I6644" s="37"/>
      <c r="J6644" s="106">
        <f t="shared" si="207"/>
        <v>4.5211536027856405E-8</v>
      </c>
      <c r="K6644" s="37"/>
    </row>
    <row r="6645" spans="1:11">
      <c r="A6645" s="76">
        <v>40820.708333333336</v>
      </c>
      <c r="C6645" s="105">
        <v>9.4012624792568194E-5</v>
      </c>
      <c r="D6645" s="105">
        <v>4.47490783750668E-5</v>
      </c>
      <c r="E6645" s="105">
        <v>7.5718082313518695E-5</v>
      </c>
      <c r="F6645" s="105">
        <v>0</v>
      </c>
      <c r="H6645" s="60">
        <f t="shared" si="206"/>
        <v>5.3619946370288426E-5</v>
      </c>
      <c r="I6645" s="37"/>
      <c r="J6645" s="106">
        <f t="shared" si="207"/>
        <v>1.473633623808698E-8</v>
      </c>
      <c r="K6645" s="37"/>
    </row>
    <row r="6646" spans="1:11">
      <c r="A6646" s="76">
        <v>40820.75</v>
      </c>
      <c r="C6646" s="105">
        <v>2.0693281658252399E-5</v>
      </c>
      <c r="D6646" s="105">
        <v>1.7128833827776701E-6</v>
      </c>
      <c r="E6646" s="105">
        <v>0</v>
      </c>
      <c r="F6646" s="105">
        <v>0</v>
      </c>
      <c r="H6646" s="60">
        <f t="shared" si="206"/>
        <v>5.6015412602575173E-6</v>
      </c>
      <c r="I6646" s="37"/>
      <c r="J6646" s="106">
        <f t="shared" si="207"/>
        <v>1.539468072060816E-9</v>
      </c>
      <c r="K6646" s="37"/>
    </row>
    <row r="6647" spans="1:11">
      <c r="A6647" s="76">
        <v>40820.791666666664</v>
      </c>
      <c r="C6647" s="105">
        <v>2.1008407774875601E-7</v>
      </c>
      <c r="D6647" s="105">
        <v>0</v>
      </c>
      <c r="E6647" s="105">
        <v>0</v>
      </c>
      <c r="F6647" s="105">
        <v>0</v>
      </c>
      <c r="H6647" s="60">
        <f t="shared" si="206"/>
        <v>5.2521019437189002E-8</v>
      </c>
      <c r="I6647" s="37"/>
      <c r="J6647" s="106">
        <f t="shared" si="207"/>
        <v>1.4434318838155073E-11</v>
      </c>
      <c r="K6647" s="37"/>
    </row>
    <row r="6648" spans="1:11">
      <c r="A6648" s="76">
        <v>40820.833333333336</v>
      </c>
      <c r="C6648" s="105">
        <v>0</v>
      </c>
      <c r="D6648" s="105">
        <v>0</v>
      </c>
      <c r="E6648" s="105">
        <v>0</v>
      </c>
      <c r="F6648" s="105">
        <v>0</v>
      </c>
      <c r="H6648" s="60">
        <f t="shared" si="206"/>
        <v>0</v>
      </c>
      <c r="I6648" s="37"/>
      <c r="J6648" s="106">
        <f t="shared" si="207"/>
        <v>0</v>
      </c>
      <c r="K6648" s="37"/>
    </row>
    <row r="6649" spans="1:11">
      <c r="A6649" s="76">
        <v>40820.875</v>
      </c>
      <c r="C6649" s="105">
        <v>0</v>
      </c>
      <c r="D6649" s="105">
        <v>0</v>
      </c>
      <c r="E6649" s="105">
        <v>0</v>
      </c>
      <c r="F6649" s="105">
        <v>0</v>
      </c>
      <c r="H6649" s="60">
        <f t="shared" si="206"/>
        <v>0</v>
      </c>
      <c r="I6649" s="37"/>
      <c r="J6649" s="106">
        <f t="shared" si="207"/>
        <v>0</v>
      </c>
      <c r="K6649" s="37"/>
    </row>
    <row r="6650" spans="1:11">
      <c r="A6650" s="76">
        <v>40820.916666666664</v>
      </c>
      <c r="C6650" s="105">
        <v>0</v>
      </c>
      <c r="D6650" s="105">
        <v>0</v>
      </c>
      <c r="E6650" s="105">
        <v>0</v>
      </c>
      <c r="F6650" s="105">
        <v>0</v>
      </c>
      <c r="H6650" s="60">
        <f t="shared" si="206"/>
        <v>0</v>
      </c>
      <c r="I6650" s="37"/>
      <c r="J6650" s="106">
        <f t="shared" si="207"/>
        <v>0</v>
      </c>
      <c r="K6650" s="37"/>
    </row>
    <row r="6651" spans="1:11">
      <c r="A6651" s="76">
        <v>40820.958333333336</v>
      </c>
      <c r="C6651" s="105">
        <v>0</v>
      </c>
      <c r="D6651" s="105">
        <v>0</v>
      </c>
      <c r="E6651" s="105">
        <v>0</v>
      </c>
      <c r="F6651" s="105">
        <v>0</v>
      </c>
      <c r="H6651" s="60">
        <f t="shared" si="206"/>
        <v>0</v>
      </c>
      <c r="I6651" s="37"/>
      <c r="J6651" s="106">
        <f t="shared" si="207"/>
        <v>0</v>
      </c>
      <c r="K6651" s="37"/>
    </row>
    <row r="6652" spans="1:11">
      <c r="A6652" s="76">
        <v>40821</v>
      </c>
      <c r="C6652" s="105">
        <v>0</v>
      </c>
      <c r="D6652" s="105">
        <v>0</v>
      </c>
      <c r="E6652" s="105">
        <v>0</v>
      </c>
      <c r="F6652" s="105">
        <v>0</v>
      </c>
      <c r="H6652" s="60">
        <f t="shared" si="206"/>
        <v>0</v>
      </c>
      <c r="I6652" s="37"/>
      <c r="J6652" s="106">
        <f t="shared" si="207"/>
        <v>0</v>
      </c>
      <c r="K6652" s="37"/>
    </row>
    <row r="6653" spans="1:11">
      <c r="A6653" s="76">
        <v>40821.041666666664</v>
      </c>
      <c r="C6653" s="105">
        <v>0</v>
      </c>
      <c r="D6653" s="105">
        <v>0</v>
      </c>
      <c r="E6653" s="105">
        <v>0</v>
      </c>
      <c r="F6653" s="105">
        <v>0</v>
      </c>
      <c r="H6653" s="60">
        <f t="shared" si="206"/>
        <v>0</v>
      </c>
      <c r="I6653" s="37"/>
      <c r="J6653" s="106">
        <f t="shared" si="207"/>
        <v>0</v>
      </c>
      <c r="K6653" s="37"/>
    </row>
    <row r="6654" spans="1:11">
      <c r="A6654" s="76">
        <v>40821.083333333336</v>
      </c>
      <c r="C6654" s="105">
        <v>0</v>
      </c>
      <c r="D6654" s="105">
        <v>0</v>
      </c>
      <c r="E6654" s="105">
        <v>0</v>
      </c>
      <c r="F6654" s="105">
        <v>0</v>
      </c>
      <c r="H6654" s="60">
        <f t="shared" si="206"/>
        <v>0</v>
      </c>
      <c r="I6654" s="37"/>
      <c r="J6654" s="106">
        <f t="shared" si="207"/>
        <v>0</v>
      </c>
      <c r="K6654" s="37"/>
    </row>
    <row r="6655" spans="1:11">
      <c r="A6655" s="76">
        <v>40821.125</v>
      </c>
      <c r="C6655" s="105">
        <v>0</v>
      </c>
      <c r="D6655" s="105">
        <v>0</v>
      </c>
      <c r="E6655" s="105">
        <v>0</v>
      </c>
      <c r="F6655" s="105">
        <v>0</v>
      </c>
      <c r="H6655" s="60">
        <f t="shared" si="206"/>
        <v>0</v>
      </c>
      <c r="I6655" s="37"/>
      <c r="J6655" s="106">
        <f t="shared" si="207"/>
        <v>0</v>
      </c>
      <c r="K6655" s="37"/>
    </row>
    <row r="6656" spans="1:11">
      <c r="A6656" s="76">
        <v>40821.166666666664</v>
      </c>
      <c r="C6656" s="105">
        <v>0</v>
      </c>
      <c r="D6656" s="105">
        <v>0</v>
      </c>
      <c r="E6656" s="105">
        <v>0</v>
      </c>
      <c r="F6656" s="105">
        <v>1.16072469180143E-4</v>
      </c>
      <c r="H6656" s="60">
        <f t="shared" si="206"/>
        <v>2.9018117295035751E-5</v>
      </c>
      <c r="I6656" s="37"/>
      <c r="J6656" s="106">
        <f t="shared" si="207"/>
        <v>7.9750309801287793E-9</v>
      </c>
      <c r="K6656" s="37"/>
    </row>
    <row r="6657" spans="1:11">
      <c r="A6657" s="76">
        <v>40821.208333333336</v>
      </c>
      <c r="C6657" s="105">
        <v>0</v>
      </c>
      <c r="D6657" s="105">
        <v>0</v>
      </c>
      <c r="E6657" s="105">
        <v>0</v>
      </c>
      <c r="F6657" s="105">
        <v>3.1016086026825097E-4</v>
      </c>
      <c r="H6657" s="60">
        <f t="shared" si="206"/>
        <v>7.7540215067062744E-5</v>
      </c>
      <c r="I6657" s="37"/>
      <c r="J6657" s="106">
        <f t="shared" si="207"/>
        <v>2.1310328684606411E-8</v>
      </c>
      <c r="K6657" s="37"/>
    </row>
    <row r="6658" spans="1:11">
      <c r="A6658" s="76">
        <v>40821.25</v>
      </c>
      <c r="C6658" s="105">
        <v>0</v>
      </c>
      <c r="D6658" s="105">
        <v>6.9585887425343001E-7</v>
      </c>
      <c r="E6658" s="105">
        <v>1.11296458340353E-4</v>
      </c>
      <c r="F6658" s="105">
        <v>3.73905576949149E-4</v>
      </c>
      <c r="H6658" s="60">
        <f t="shared" si="206"/>
        <v>1.2147447354093885E-4</v>
      </c>
      <c r="I6658" s="37"/>
      <c r="J6658" s="106">
        <f t="shared" si="207"/>
        <v>3.3384753391618253E-8</v>
      </c>
      <c r="K6658" s="37"/>
    </row>
    <row r="6659" spans="1:11">
      <c r="A6659" s="76">
        <v>40821.291666666664</v>
      </c>
      <c r="C6659" s="105">
        <v>8.8235312654477396E-6</v>
      </c>
      <c r="D6659" s="105">
        <v>2.28562876389396E-5</v>
      </c>
      <c r="E6659" s="105">
        <v>2.9739873294225402E-4</v>
      </c>
      <c r="F6659" s="105">
        <v>4.0720505581230497E-4</v>
      </c>
      <c r="H6659" s="60">
        <f t="shared" si="206"/>
        <v>1.8407090191473657E-4</v>
      </c>
      <c r="I6659" s="37"/>
      <c r="J6659" s="106">
        <f t="shared" si="207"/>
        <v>5.0588090549947627E-8</v>
      </c>
      <c r="K6659" s="37"/>
    </row>
    <row r="6660" spans="1:11">
      <c r="A6660" s="76">
        <v>40821.333333333336</v>
      </c>
      <c r="C6660" s="105">
        <v>3.6344545450534799E-5</v>
      </c>
      <c r="D6660" s="105">
        <v>8.0559046596262506E-5</v>
      </c>
      <c r="E6660" s="105">
        <v>3.5852055842425099E-4</v>
      </c>
      <c r="F6660" s="105">
        <v>4.2575762260749201E-4</v>
      </c>
      <c r="H6660" s="60">
        <f t="shared" si="206"/>
        <v>2.2529544326963506E-4</v>
      </c>
      <c r="I6660" s="37"/>
      <c r="J6660" s="106">
        <f t="shared" si="207"/>
        <v>6.1917805400302827E-8</v>
      </c>
      <c r="K6660" s="37"/>
    </row>
    <row r="6661" spans="1:11">
      <c r="A6661" s="76">
        <v>40821.375</v>
      </c>
      <c r="C6661" s="105">
        <v>1.06512627418619E-4</v>
      </c>
      <c r="D6661" s="105">
        <v>1.3387254188521801E-4</v>
      </c>
      <c r="E6661" s="105">
        <v>3.9044987024320499E-4</v>
      </c>
      <c r="F6661" s="105">
        <v>4.1576777894854498E-4</v>
      </c>
      <c r="H6661" s="60">
        <f t="shared" ref="H6661:H6724" si="208">AVERAGE(C6661:F6661)</f>
        <v>2.6165070462389676E-4</v>
      </c>
      <c r="I6661" s="37"/>
      <c r="J6661" s="106">
        <f t="shared" ref="J6661:J6724" si="209">H6661/$I$4/3600</f>
        <v>7.1909299081407898E-8</v>
      </c>
      <c r="K6661" s="37"/>
    </row>
    <row r="6662" spans="1:11">
      <c r="A6662" s="76">
        <v>40821.416666666664</v>
      </c>
      <c r="C6662" s="105">
        <v>1.6964289278212E-4</v>
      </c>
      <c r="D6662" s="105">
        <v>1.83920853225753E-4</v>
      </c>
      <c r="E6662" s="105">
        <v>4.0823905825662199E-4</v>
      </c>
      <c r="F6662" s="105">
        <v>4.2813615681200302E-4</v>
      </c>
      <c r="H6662" s="60">
        <f t="shared" si="208"/>
        <v>2.9748474026912452E-4</v>
      </c>
      <c r="I6662" s="37"/>
      <c r="J6662" s="106">
        <f t="shared" si="209"/>
        <v>8.1757544627738351E-8</v>
      </c>
      <c r="K6662" s="37"/>
    </row>
    <row r="6663" spans="1:11">
      <c r="A6663" s="76">
        <v>40821.458333333336</v>
      </c>
      <c r="C6663" s="105">
        <v>1.9905466366694599E-4</v>
      </c>
      <c r="D6663" s="105">
        <v>2.1079171129307801E-4</v>
      </c>
      <c r="E6663" s="105">
        <v>3.9866026471093601E-4</v>
      </c>
      <c r="F6663" s="105">
        <v>4.2385479524388299E-4</v>
      </c>
      <c r="H6663" s="60">
        <f t="shared" si="208"/>
        <v>3.0809035872871076E-4</v>
      </c>
      <c r="I6663" s="37"/>
      <c r="J6663" s="106">
        <f t="shared" si="209"/>
        <v>8.467228009864002E-8</v>
      </c>
      <c r="K6663" s="37"/>
    </row>
    <row r="6664" spans="1:11">
      <c r="A6664" s="76">
        <v>40821.5</v>
      </c>
      <c r="C6664" s="105">
        <v>1.9768911716157899E-4</v>
      </c>
      <c r="D6664" s="105">
        <v>2.3032928737788501E-4</v>
      </c>
      <c r="E6664" s="105">
        <v>4.1051972338654698E-4</v>
      </c>
      <c r="F6664" s="105">
        <v>4.0387510792599002E-4</v>
      </c>
      <c r="H6664" s="60">
        <f t="shared" si="208"/>
        <v>3.1060330896300027E-4</v>
      </c>
      <c r="I6664" s="37"/>
      <c r="J6664" s="106">
        <f t="shared" si="209"/>
        <v>8.5362912635762237E-8</v>
      </c>
      <c r="K6664" s="37"/>
    </row>
    <row r="6665" spans="1:11">
      <c r="A6665" s="76">
        <v>40821.541666666664</v>
      </c>
      <c r="C6665" s="105">
        <v>1.7762608773657301E-4</v>
      </c>
      <c r="D6665" s="105">
        <v>1.85633736608531E-4</v>
      </c>
      <c r="E6665" s="105">
        <v>4.0641452615268101E-4</v>
      </c>
      <c r="F6665" s="105">
        <v>3.7057562906283399E-4</v>
      </c>
      <c r="H6665" s="60">
        <f t="shared" si="208"/>
        <v>2.8506249489015478E-4</v>
      </c>
      <c r="I6665" s="37"/>
      <c r="J6665" s="106">
        <f t="shared" si="209"/>
        <v>7.8343546719714403E-8</v>
      </c>
      <c r="K6665" s="37"/>
    </row>
    <row r="6666" spans="1:11">
      <c r="A6666" s="76">
        <v>40821.583333333336</v>
      </c>
      <c r="C6666" s="105">
        <v>1.44747929568893E-4</v>
      </c>
      <c r="D6666" s="105">
        <v>1.62991559392438E-4</v>
      </c>
      <c r="E6666" s="105">
        <v>3.8725693906130901E-4</v>
      </c>
      <c r="F6666" s="105">
        <v>2.9921960292750001E-4</v>
      </c>
      <c r="H6666" s="60">
        <f t="shared" si="208"/>
        <v>2.4855400773753501E-4</v>
      </c>
      <c r="I6666" s="37"/>
      <c r="J6666" s="106">
        <f t="shared" si="209"/>
        <v>6.8309942088528174E-8</v>
      </c>
      <c r="K6666" s="37"/>
    </row>
    <row r="6667" spans="1:11">
      <c r="A6667" s="76">
        <v>40821.625</v>
      </c>
      <c r="C6667" s="105">
        <v>1.16596663150559E-4</v>
      </c>
      <c r="D6667" s="105">
        <v>1.20223002428708E-4</v>
      </c>
      <c r="E6667" s="105">
        <v>3.5532762724235599E-4</v>
      </c>
      <c r="F6667" s="105">
        <v>8.9432886089618394E-5</v>
      </c>
      <c r="H6667" s="60">
        <f t="shared" si="208"/>
        <v>1.7039504472781035E-4</v>
      </c>
      <c r="I6667" s="37"/>
      <c r="J6667" s="106">
        <f t="shared" si="209"/>
        <v>4.6829563294831337E-8</v>
      </c>
      <c r="K6667" s="37"/>
    </row>
    <row r="6668" spans="1:11">
      <c r="A6668" s="76">
        <v>40821.666666666664</v>
      </c>
      <c r="C6668" s="105">
        <v>8.03571597388991E-5</v>
      </c>
      <c r="D6668" s="105">
        <v>5.7060427688781301E-5</v>
      </c>
      <c r="E6668" s="105">
        <v>2.86907673344598E-4</v>
      </c>
      <c r="F6668" s="105">
        <v>0</v>
      </c>
      <c r="H6668" s="60">
        <f t="shared" si="208"/>
        <v>1.0608131519306959E-4</v>
      </c>
      <c r="I6668" s="37"/>
      <c r="J6668" s="106">
        <f t="shared" si="209"/>
        <v>2.9154261335288789E-8</v>
      </c>
      <c r="K6668" s="37"/>
    </row>
    <row r="6669" spans="1:11">
      <c r="A6669" s="76">
        <v>40821.708333333336</v>
      </c>
      <c r="C6669" s="105">
        <v>3.6344545450534799E-5</v>
      </c>
      <c r="D6669" s="105">
        <v>9.6349690281244198E-6</v>
      </c>
      <c r="E6669" s="105">
        <v>8.5753008885189802E-5</v>
      </c>
      <c r="F6669" s="105">
        <v>0</v>
      </c>
      <c r="H6669" s="60">
        <f t="shared" si="208"/>
        <v>3.2933130840962256E-5</v>
      </c>
      <c r="I6669" s="37"/>
      <c r="J6669" s="106">
        <f t="shared" si="209"/>
        <v>9.0509916980120535E-9</v>
      </c>
      <c r="K6669" s="37"/>
    </row>
    <row r="6670" spans="1:11">
      <c r="A6670" s="76">
        <v>40821.75</v>
      </c>
      <c r="C6670" s="105">
        <v>8.7184892265733694E-6</v>
      </c>
      <c r="D6670" s="105">
        <v>1.07055211423605E-7</v>
      </c>
      <c r="E6670" s="105">
        <v>0</v>
      </c>
      <c r="F6670" s="105">
        <v>0</v>
      </c>
      <c r="H6670" s="60">
        <f t="shared" si="208"/>
        <v>2.2063861094992434E-6</v>
      </c>
      <c r="I6670" s="37"/>
      <c r="J6670" s="106">
        <f t="shared" si="209"/>
        <v>6.0637971093984425E-10</v>
      </c>
      <c r="K6670" s="37"/>
    </row>
    <row r="6671" spans="1:11">
      <c r="A6671" s="76">
        <v>40821.791666666664</v>
      </c>
      <c r="C6671" s="105">
        <v>1.05042038874378E-7</v>
      </c>
      <c r="D6671" s="105">
        <v>0</v>
      </c>
      <c r="E6671" s="105">
        <v>0</v>
      </c>
      <c r="F6671" s="105">
        <v>0</v>
      </c>
      <c r="H6671" s="60">
        <f t="shared" si="208"/>
        <v>2.6260509718594501E-8</v>
      </c>
      <c r="I6671" s="37"/>
      <c r="J6671" s="106">
        <f t="shared" si="209"/>
        <v>7.2171594190775366E-12</v>
      </c>
      <c r="K6671" s="37"/>
    </row>
    <row r="6672" spans="1:11">
      <c r="A6672" s="76">
        <v>40821.833333333336</v>
      </c>
      <c r="C6672" s="105">
        <v>0</v>
      </c>
      <c r="D6672" s="105">
        <v>0</v>
      </c>
      <c r="E6672" s="105">
        <v>0</v>
      </c>
      <c r="F6672" s="105">
        <v>0</v>
      </c>
      <c r="H6672" s="60">
        <f t="shared" si="208"/>
        <v>0</v>
      </c>
      <c r="I6672" s="37"/>
      <c r="J6672" s="106">
        <f t="shared" si="209"/>
        <v>0</v>
      </c>
      <c r="K6672" s="37"/>
    </row>
    <row r="6673" spans="1:11">
      <c r="A6673" s="76">
        <v>40821.875</v>
      </c>
      <c r="C6673" s="105">
        <v>0</v>
      </c>
      <c r="D6673" s="105">
        <v>0</v>
      </c>
      <c r="E6673" s="105">
        <v>0</v>
      </c>
      <c r="F6673" s="105">
        <v>0</v>
      </c>
      <c r="H6673" s="60">
        <f t="shared" si="208"/>
        <v>0</v>
      </c>
      <c r="I6673" s="37"/>
      <c r="J6673" s="106">
        <f t="shared" si="209"/>
        <v>0</v>
      </c>
      <c r="K6673" s="37"/>
    </row>
    <row r="6674" spans="1:11">
      <c r="A6674" s="76">
        <v>40821.916666666664</v>
      </c>
      <c r="C6674" s="105">
        <v>0</v>
      </c>
      <c r="D6674" s="105">
        <v>0</v>
      </c>
      <c r="E6674" s="105">
        <v>0</v>
      </c>
      <c r="F6674" s="105">
        <v>0</v>
      </c>
      <c r="H6674" s="60">
        <f t="shared" si="208"/>
        <v>0</v>
      </c>
      <c r="I6674" s="37"/>
      <c r="J6674" s="106">
        <f t="shared" si="209"/>
        <v>0</v>
      </c>
      <c r="K6674" s="37"/>
    </row>
    <row r="6675" spans="1:11">
      <c r="A6675" s="76">
        <v>40821.958333333336</v>
      </c>
      <c r="C6675" s="105">
        <v>0</v>
      </c>
      <c r="D6675" s="105">
        <v>0</v>
      </c>
      <c r="E6675" s="105">
        <v>0</v>
      </c>
      <c r="F6675" s="105">
        <v>0</v>
      </c>
      <c r="H6675" s="60">
        <f t="shared" si="208"/>
        <v>0</v>
      </c>
      <c r="I6675" s="37"/>
      <c r="J6675" s="106">
        <f t="shared" si="209"/>
        <v>0</v>
      </c>
      <c r="K6675" s="37"/>
    </row>
    <row r="6676" spans="1:11">
      <c r="A6676" s="76">
        <v>40822</v>
      </c>
      <c r="C6676" s="105">
        <v>0</v>
      </c>
      <c r="D6676" s="105">
        <v>0</v>
      </c>
      <c r="E6676" s="105">
        <v>0</v>
      </c>
      <c r="F6676" s="105">
        <v>0</v>
      </c>
      <c r="H6676" s="60">
        <f t="shared" si="208"/>
        <v>0</v>
      </c>
      <c r="I6676" s="37"/>
      <c r="J6676" s="106">
        <f t="shared" si="209"/>
        <v>0</v>
      </c>
      <c r="K6676" s="37"/>
    </row>
    <row r="6677" spans="1:11">
      <c r="A6677" s="76">
        <v>40822.041666666664</v>
      </c>
      <c r="C6677" s="105">
        <v>0</v>
      </c>
      <c r="D6677" s="105">
        <v>0</v>
      </c>
      <c r="E6677" s="105">
        <v>0</v>
      </c>
      <c r="F6677" s="105">
        <v>0</v>
      </c>
      <c r="H6677" s="60">
        <f t="shared" si="208"/>
        <v>0</v>
      </c>
      <c r="I6677" s="37"/>
      <c r="J6677" s="106">
        <f t="shared" si="209"/>
        <v>0</v>
      </c>
      <c r="K6677" s="37"/>
    </row>
    <row r="6678" spans="1:11">
      <c r="A6678" s="76">
        <v>40822.083333333336</v>
      </c>
      <c r="C6678" s="105">
        <v>0</v>
      </c>
      <c r="D6678" s="105">
        <v>0</v>
      </c>
      <c r="E6678" s="105">
        <v>0</v>
      </c>
      <c r="F6678" s="105">
        <v>0</v>
      </c>
      <c r="H6678" s="60">
        <f t="shared" si="208"/>
        <v>0</v>
      </c>
      <c r="I6678" s="37"/>
      <c r="J6678" s="106">
        <f t="shared" si="209"/>
        <v>0</v>
      </c>
      <c r="K6678" s="37"/>
    </row>
    <row r="6679" spans="1:11">
      <c r="A6679" s="76">
        <v>40822.125</v>
      </c>
      <c r="C6679" s="105">
        <v>0</v>
      </c>
      <c r="D6679" s="105">
        <v>0</v>
      </c>
      <c r="E6679" s="105">
        <v>0</v>
      </c>
      <c r="F6679" s="105">
        <v>0</v>
      </c>
      <c r="H6679" s="60">
        <f t="shared" si="208"/>
        <v>0</v>
      </c>
      <c r="I6679" s="37"/>
      <c r="J6679" s="106">
        <f t="shared" si="209"/>
        <v>0</v>
      </c>
      <c r="K6679" s="37"/>
    </row>
    <row r="6680" spans="1:11">
      <c r="A6680" s="76">
        <v>40822.166666666664</v>
      </c>
      <c r="C6680" s="105">
        <v>0</v>
      </c>
      <c r="D6680" s="105">
        <v>0</v>
      </c>
      <c r="E6680" s="105">
        <v>0</v>
      </c>
      <c r="F6680" s="105">
        <v>1.05131211839392E-4</v>
      </c>
      <c r="H6680" s="60">
        <f t="shared" si="208"/>
        <v>2.6282802959847999E-5</v>
      </c>
      <c r="I6680" s="37"/>
      <c r="J6680" s="106">
        <f t="shared" si="209"/>
        <v>7.2232862565920619E-9</v>
      </c>
      <c r="K6680" s="37"/>
    </row>
    <row r="6681" spans="1:11">
      <c r="A6681" s="76">
        <v>40822.208333333336</v>
      </c>
      <c r="C6681" s="105">
        <v>0</v>
      </c>
      <c r="D6681" s="105">
        <v>0</v>
      </c>
      <c r="E6681" s="105">
        <v>0</v>
      </c>
      <c r="F6681" s="105">
        <v>2.9446253451847798E-4</v>
      </c>
      <c r="H6681" s="60">
        <f t="shared" si="208"/>
        <v>7.3615633629619496E-5</v>
      </c>
      <c r="I6681" s="37"/>
      <c r="J6681" s="106">
        <f t="shared" si="209"/>
        <v>2.0231738429097221E-8</v>
      </c>
      <c r="K6681" s="37"/>
    </row>
    <row r="6682" spans="1:11">
      <c r="A6682" s="76">
        <v>40822.25</v>
      </c>
      <c r="C6682" s="105">
        <v>0</v>
      </c>
      <c r="D6682" s="105">
        <v>1.76641098848948E-6</v>
      </c>
      <c r="E6682" s="105">
        <v>1.00805398742697E-4</v>
      </c>
      <c r="F6682" s="105">
        <v>3.6248861276749598E-4</v>
      </c>
      <c r="H6682" s="60">
        <f t="shared" si="208"/>
        <v>1.1626510562467062E-4</v>
      </c>
      <c r="I6682" s="37"/>
      <c r="J6682" s="106">
        <f t="shared" si="209"/>
        <v>3.1953066073770259E-8</v>
      </c>
      <c r="K6682" s="37"/>
    </row>
    <row r="6683" spans="1:11">
      <c r="A6683" s="76">
        <v>40822.291666666664</v>
      </c>
      <c r="C6683" s="105">
        <v>1.3655465053669099E-5</v>
      </c>
      <c r="D6683" s="105">
        <v>5.37952437403614E-5</v>
      </c>
      <c r="E6683" s="105">
        <v>2.8234634308474702E-4</v>
      </c>
      <c r="F6683" s="105">
        <v>3.9959374635786999E-4</v>
      </c>
      <c r="H6683" s="60">
        <f t="shared" si="208"/>
        <v>1.8734769955916188E-4</v>
      </c>
      <c r="I6683" s="37"/>
      <c r="J6683" s="106">
        <f t="shared" si="209"/>
        <v>5.1488650791820229E-8</v>
      </c>
      <c r="K6683" s="37"/>
    </row>
    <row r="6684" spans="1:11">
      <c r="A6684" s="76">
        <v>40822.333333333336</v>
      </c>
      <c r="C6684" s="105">
        <v>8.6869766149110501E-5</v>
      </c>
      <c r="D6684" s="105">
        <v>1.4634447401606801E-4</v>
      </c>
      <c r="E6684" s="105">
        <v>3.4757336580061002E-4</v>
      </c>
      <c r="F6684" s="105">
        <v>4.1909772683486102E-4</v>
      </c>
      <c r="H6684" s="60">
        <f t="shared" si="208"/>
        <v>2.4997133320016238E-4</v>
      </c>
      <c r="I6684" s="37"/>
      <c r="J6684" s="106">
        <f t="shared" si="209"/>
        <v>6.8699464756675642E-8</v>
      </c>
      <c r="K6684" s="37"/>
    </row>
    <row r="6685" spans="1:11">
      <c r="A6685" s="76">
        <v>40822.375</v>
      </c>
      <c r="C6685" s="105">
        <v>2.3644962950622499E-4</v>
      </c>
      <c r="D6685" s="105">
        <v>2.3391563696057601E-4</v>
      </c>
      <c r="E6685" s="105">
        <v>3.8315174182744401E-4</v>
      </c>
      <c r="F6685" s="105">
        <v>4.1101071053952301E-4</v>
      </c>
      <c r="H6685" s="60">
        <f t="shared" si="208"/>
        <v>3.1613192970844205E-4</v>
      </c>
      <c r="I6685" s="37"/>
      <c r="J6685" s="106">
        <f t="shared" si="209"/>
        <v>8.68823400084617E-8</v>
      </c>
      <c r="K6685" s="37"/>
    </row>
    <row r="6686" spans="1:11">
      <c r="A6686" s="76">
        <v>40822.416666666664</v>
      </c>
      <c r="C6686" s="105">
        <v>3.5745805828950799E-4</v>
      </c>
      <c r="D6686" s="105">
        <v>2.8867437760375002E-4</v>
      </c>
      <c r="E6686" s="105">
        <v>4.0185319589283101E-4</v>
      </c>
      <c r="F6686" s="105">
        <v>4.2718474313019897E-4</v>
      </c>
      <c r="H6686" s="60">
        <f t="shared" si="208"/>
        <v>3.6879259372907204E-4</v>
      </c>
      <c r="I6686" s="37"/>
      <c r="J6686" s="106">
        <f t="shared" si="209"/>
        <v>1.013550372799185E-7</v>
      </c>
      <c r="K6686" s="37"/>
    </row>
    <row r="6687" spans="1:11">
      <c r="A6687" s="76">
        <v>40822.458333333336</v>
      </c>
      <c r="C6687" s="105">
        <v>4.2384462685811499E-4</v>
      </c>
      <c r="D6687" s="105">
        <v>2.6870858067324803E-4</v>
      </c>
      <c r="E6687" s="105">
        <v>3.9409893445108499E-4</v>
      </c>
      <c r="F6687" s="105">
        <v>4.2147626103937198E-4</v>
      </c>
      <c r="H6687" s="60">
        <f t="shared" si="208"/>
        <v>3.77032100755455E-4</v>
      </c>
      <c r="I6687" s="37"/>
      <c r="J6687" s="106">
        <f t="shared" si="209"/>
        <v>1.0361949582932392E-7</v>
      </c>
      <c r="K6687" s="37"/>
    </row>
    <row r="6688" spans="1:11">
      <c r="A6688" s="76">
        <v>40822.5</v>
      </c>
      <c r="C6688" s="105">
        <v>4.3067235938494899E-4</v>
      </c>
      <c r="D6688" s="105">
        <v>2.5907361164512302E-4</v>
      </c>
      <c r="E6688" s="105">
        <v>4.0960745733457698E-4</v>
      </c>
      <c r="F6688" s="105">
        <v>3.9911803951696702E-4</v>
      </c>
      <c r="H6688" s="60">
        <f t="shared" si="208"/>
        <v>3.7461786697040394E-4</v>
      </c>
      <c r="I6688" s="37"/>
      <c r="J6688" s="106">
        <f t="shared" si="209"/>
        <v>1.0295599347204487E-7</v>
      </c>
      <c r="K6688" s="37"/>
    </row>
    <row r="6689" spans="1:11">
      <c r="A6689" s="76">
        <v>40822.541666666664</v>
      </c>
      <c r="C6689" s="105">
        <v>3.9012613237944001E-4</v>
      </c>
      <c r="D6689" s="105">
        <v>2.3584263076620101E-4</v>
      </c>
      <c r="E6689" s="105">
        <v>4.0413386102275601E-4</v>
      </c>
      <c r="F6689" s="105">
        <v>3.58682958040278E-4</v>
      </c>
      <c r="H6689" s="60">
        <f t="shared" si="208"/>
        <v>3.4719639555216874E-4</v>
      </c>
      <c r="I6689" s="37"/>
      <c r="J6689" s="106">
        <f t="shared" si="209"/>
        <v>9.5419767677046331E-8</v>
      </c>
      <c r="K6689" s="37"/>
    </row>
    <row r="6690" spans="1:11">
      <c r="A6690" s="76">
        <v>40822.583333333336</v>
      </c>
      <c r="C6690" s="105">
        <v>2.9600846554799702E-4</v>
      </c>
      <c r="D6690" s="105">
        <v>1.58976988964053E-4</v>
      </c>
      <c r="E6690" s="105">
        <v>3.8269560880145901E-4</v>
      </c>
      <c r="F6690" s="105">
        <v>2.8352127717772599E-4</v>
      </c>
      <c r="H6690" s="60">
        <f t="shared" si="208"/>
        <v>2.8030058512280875E-4</v>
      </c>
      <c r="I6690" s="37"/>
      <c r="J6690" s="106">
        <f t="shared" si="209"/>
        <v>7.7034834044352135E-8</v>
      </c>
      <c r="K6690" s="37"/>
    </row>
    <row r="6691" spans="1:11">
      <c r="A6691" s="76">
        <v>40822.625</v>
      </c>
      <c r="C6691" s="105">
        <v>2.0168071463880601E-4</v>
      </c>
      <c r="D6691" s="105">
        <v>1.1053450579487201E-4</v>
      </c>
      <c r="E6691" s="105">
        <v>3.4392430159272899E-4</v>
      </c>
      <c r="F6691" s="105">
        <v>7.6113094544356103E-5</v>
      </c>
      <c r="H6691" s="60">
        <f t="shared" si="208"/>
        <v>1.8306315414269076E-4</v>
      </c>
      <c r="I6691" s="37"/>
      <c r="J6691" s="106">
        <f t="shared" si="209"/>
        <v>5.0311131861673394E-8</v>
      </c>
      <c r="K6691" s="37"/>
    </row>
    <row r="6692" spans="1:11">
      <c r="A6692" s="76">
        <v>40822.666666666664</v>
      </c>
      <c r="C6692" s="105">
        <v>1.2720590907687199E-4</v>
      </c>
      <c r="D6692" s="105">
        <v>4.0199231889563601E-5</v>
      </c>
      <c r="E6692" s="105">
        <v>2.71855283487091E-4</v>
      </c>
      <c r="F6692" s="105">
        <v>0</v>
      </c>
      <c r="H6692" s="60">
        <f t="shared" si="208"/>
        <v>1.0981510611338165E-4</v>
      </c>
      <c r="I6692" s="37"/>
      <c r="J6692" s="106">
        <f t="shared" si="209"/>
        <v>3.0180416752611693E-8</v>
      </c>
      <c r="K6692" s="37"/>
    </row>
    <row r="6693" spans="1:11">
      <c r="A6693" s="76">
        <v>40822.708333333336</v>
      </c>
      <c r="C6693" s="105">
        <v>5.2941187592686502E-5</v>
      </c>
      <c r="D6693" s="105">
        <v>6.4233126854162804E-6</v>
      </c>
      <c r="E6693" s="105">
        <v>7.2981284157608303E-5</v>
      </c>
      <c r="F6693" s="105">
        <v>0</v>
      </c>
      <c r="H6693" s="60">
        <f t="shared" si="208"/>
        <v>3.3086446108927768E-5</v>
      </c>
      <c r="I6693" s="37"/>
      <c r="J6693" s="106">
        <f t="shared" si="209"/>
        <v>9.093127236969327E-9</v>
      </c>
      <c r="K6693" s="37"/>
    </row>
    <row r="6694" spans="1:11">
      <c r="A6694" s="76">
        <v>40822.75</v>
      </c>
      <c r="C6694" s="105">
        <v>7.3529427212064497E-6</v>
      </c>
      <c r="D6694" s="105">
        <v>0</v>
      </c>
      <c r="E6694" s="105">
        <v>0</v>
      </c>
      <c r="F6694" s="105">
        <v>0</v>
      </c>
      <c r="H6694" s="60">
        <f t="shared" si="208"/>
        <v>1.8382356803016124E-6</v>
      </c>
      <c r="I6694" s="37"/>
      <c r="J6694" s="106">
        <f t="shared" si="209"/>
        <v>5.0520115933542683E-10</v>
      </c>
      <c r="K6694" s="37"/>
    </row>
    <row r="6695" spans="1:11">
      <c r="A6695" s="76">
        <v>40822.791666666664</v>
      </c>
      <c r="C6695" s="105">
        <v>0</v>
      </c>
      <c r="D6695" s="105">
        <v>0</v>
      </c>
      <c r="E6695" s="105">
        <v>0</v>
      </c>
      <c r="F6695" s="105">
        <v>0</v>
      </c>
      <c r="H6695" s="60">
        <f t="shared" si="208"/>
        <v>0</v>
      </c>
      <c r="I6695" s="37"/>
      <c r="J6695" s="106">
        <f t="shared" si="209"/>
        <v>0</v>
      </c>
      <c r="K6695" s="37"/>
    </row>
    <row r="6696" spans="1:11">
      <c r="A6696" s="76">
        <v>40822.833333333336</v>
      </c>
      <c r="C6696" s="105">
        <v>0</v>
      </c>
      <c r="D6696" s="105">
        <v>0</v>
      </c>
      <c r="E6696" s="105">
        <v>0</v>
      </c>
      <c r="F6696" s="105">
        <v>0</v>
      </c>
      <c r="H6696" s="60">
        <f t="shared" si="208"/>
        <v>0</v>
      </c>
      <c r="I6696" s="37"/>
      <c r="J6696" s="106">
        <f t="shared" si="209"/>
        <v>0</v>
      </c>
      <c r="K6696" s="37"/>
    </row>
    <row r="6697" spans="1:11">
      <c r="A6697" s="76">
        <v>40822.875</v>
      </c>
      <c r="C6697" s="105">
        <v>0</v>
      </c>
      <c r="D6697" s="105">
        <v>0</v>
      </c>
      <c r="E6697" s="105">
        <v>0</v>
      </c>
      <c r="F6697" s="105">
        <v>0</v>
      </c>
      <c r="H6697" s="60">
        <f t="shared" si="208"/>
        <v>0</v>
      </c>
      <c r="I6697" s="37"/>
      <c r="J6697" s="106">
        <f t="shared" si="209"/>
        <v>0</v>
      </c>
      <c r="K6697" s="37"/>
    </row>
    <row r="6698" spans="1:11">
      <c r="A6698" s="76">
        <v>40822.916666666664</v>
      </c>
      <c r="C6698" s="105">
        <v>0</v>
      </c>
      <c r="D6698" s="105">
        <v>0</v>
      </c>
      <c r="E6698" s="105">
        <v>0</v>
      </c>
      <c r="F6698" s="105">
        <v>0</v>
      </c>
      <c r="H6698" s="60">
        <f t="shared" si="208"/>
        <v>0</v>
      </c>
      <c r="I6698" s="37"/>
      <c r="J6698" s="106">
        <f t="shared" si="209"/>
        <v>0</v>
      </c>
      <c r="K6698" s="37"/>
    </row>
    <row r="6699" spans="1:11">
      <c r="A6699" s="76">
        <v>40822.958333333336</v>
      </c>
      <c r="C6699" s="105">
        <v>0</v>
      </c>
      <c r="D6699" s="105">
        <v>0</v>
      </c>
      <c r="E6699" s="105">
        <v>0</v>
      </c>
      <c r="F6699" s="105">
        <v>0</v>
      </c>
      <c r="H6699" s="60">
        <f t="shared" si="208"/>
        <v>0</v>
      </c>
      <c r="I6699" s="37"/>
      <c r="J6699" s="106">
        <f t="shared" si="209"/>
        <v>0</v>
      </c>
      <c r="K6699" s="37"/>
    </row>
    <row r="6700" spans="1:11">
      <c r="A6700" s="76">
        <v>40823</v>
      </c>
      <c r="C6700" s="105">
        <v>0</v>
      </c>
      <c r="D6700" s="105">
        <v>0</v>
      </c>
      <c r="E6700" s="105">
        <v>0</v>
      </c>
      <c r="F6700" s="105">
        <v>0</v>
      </c>
      <c r="H6700" s="60">
        <f t="shared" si="208"/>
        <v>0</v>
      </c>
      <c r="I6700" s="37"/>
      <c r="J6700" s="106">
        <f t="shared" si="209"/>
        <v>0</v>
      </c>
      <c r="K6700" s="37"/>
    </row>
    <row r="6701" spans="1:11">
      <c r="A6701" s="76">
        <v>40823.041666666664</v>
      </c>
      <c r="C6701" s="105">
        <v>0</v>
      </c>
      <c r="D6701" s="105">
        <v>0</v>
      </c>
      <c r="E6701" s="105">
        <v>0</v>
      </c>
      <c r="F6701" s="105">
        <v>0</v>
      </c>
      <c r="H6701" s="60">
        <f t="shared" si="208"/>
        <v>0</v>
      </c>
      <c r="I6701" s="37"/>
      <c r="J6701" s="106">
        <f t="shared" si="209"/>
        <v>0</v>
      </c>
      <c r="K6701" s="37"/>
    </row>
    <row r="6702" spans="1:11">
      <c r="A6702" s="76">
        <v>40823.083333333336</v>
      </c>
      <c r="C6702" s="105">
        <v>0</v>
      </c>
      <c r="D6702" s="105">
        <v>0</v>
      </c>
      <c r="E6702" s="105">
        <v>0</v>
      </c>
      <c r="F6702" s="105">
        <v>0</v>
      </c>
      <c r="H6702" s="60">
        <f t="shared" si="208"/>
        <v>0</v>
      </c>
      <c r="I6702" s="37"/>
      <c r="J6702" s="106">
        <f t="shared" si="209"/>
        <v>0</v>
      </c>
      <c r="K6702" s="37"/>
    </row>
    <row r="6703" spans="1:11">
      <c r="A6703" s="76">
        <v>40823.125</v>
      </c>
      <c r="C6703" s="105">
        <v>0</v>
      </c>
      <c r="D6703" s="105">
        <v>0</v>
      </c>
      <c r="E6703" s="105">
        <v>0</v>
      </c>
      <c r="F6703" s="105">
        <v>0</v>
      </c>
      <c r="H6703" s="60">
        <f t="shared" si="208"/>
        <v>0</v>
      </c>
      <c r="I6703" s="37"/>
      <c r="J6703" s="106">
        <f t="shared" si="209"/>
        <v>0</v>
      </c>
      <c r="K6703" s="37"/>
    </row>
    <row r="6704" spans="1:11">
      <c r="A6704" s="76">
        <v>40823.166666666664</v>
      </c>
      <c r="C6704" s="105">
        <v>0</v>
      </c>
      <c r="D6704" s="105">
        <v>0</v>
      </c>
      <c r="E6704" s="105">
        <v>0</v>
      </c>
      <c r="F6704" s="105">
        <v>7.5161680862551595E-5</v>
      </c>
      <c r="H6704" s="60">
        <f t="shared" si="208"/>
        <v>1.8790420215637899E-5</v>
      </c>
      <c r="I6704" s="37"/>
      <c r="J6704" s="106">
        <f t="shared" si="209"/>
        <v>5.1641594051653561E-9</v>
      </c>
      <c r="K6704" s="37"/>
    </row>
    <row r="6705" spans="1:11">
      <c r="A6705" s="76">
        <v>40823.208333333336</v>
      </c>
      <c r="C6705" s="105">
        <v>0</v>
      </c>
      <c r="D6705" s="105">
        <v>0</v>
      </c>
      <c r="E6705" s="105">
        <v>0</v>
      </c>
      <c r="F6705" s="105">
        <v>2.42610488860135E-4</v>
      </c>
      <c r="H6705" s="60">
        <f t="shared" si="208"/>
        <v>6.065262221503375E-5</v>
      </c>
      <c r="I6705" s="37"/>
      <c r="J6705" s="106">
        <f t="shared" si="209"/>
        <v>1.666912213059704E-8</v>
      </c>
      <c r="K6705" s="37"/>
    </row>
    <row r="6706" spans="1:11">
      <c r="A6706" s="76">
        <v>40823.25</v>
      </c>
      <c r="C6706" s="105">
        <v>0</v>
      </c>
      <c r="D6706" s="105">
        <v>4.8174845140622099E-7</v>
      </c>
      <c r="E6706" s="105">
        <v>7.2069018105638195E-5</v>
      </c>
      <c r="F6706" s="105">
        <v>3.0968515342734898E-4</v>
      </c>
      <c r="H6706" s="60">
        <f t="shared" si="208"/>
        <v>9.5558979996098346E-5</v>
      </c>
      <c r="I6706" s="37"/>
      <c r="J6706" s="106">
        <f t="shared" si="209"/>
        <v>2.6262414551228098E-8</v>
      </c>
      <c r="K6706" s="37"/>
    </row>
    <row r="6707" spans="1:11">
      <c r="A6707" s="76">
        <v>40823.291666666664</v>
      </c>
      <c r="C6707" s="105">
        <v>1.39705911702923E-5</v>
      </c>
      <c r="D6707" s="105">
        <v>2.7138496095883801E-5</v>
      </c>
      <c r="E6707" s="105">
        <v>2.32627843252377E-4</v>
      </c>
      <c r="F6707" s="105">
        <v>3.5154735542674502E-4</v>
      </c>
      <c r="H6707" s="60">
        <f t="shared" si="208"/>
        <v>1.5632107148632452E-4</v>
      </c>
      <c r="I6707" s="37"/>
      <c r="J6707" s="106">
        <f t="shared" si="209"/>
        <v>4.29616220540826E-8</v>
      </c>
      <c r="K6707" s="37"/>
    </row>
    <row r="6708" spans="1:11">
      <c r="A6708" s="76">
        <v>40823.333333333336</v>
      </c>
      <c r="C6708" s="105">
        <v>7.5105057795180202E-5</v>
      </c>
      <c r="D6708" s="105">
        <v>1.12086806360514E-4</v>
      </c>
      <c r="E6708" s="105">
        <v>2.9694259991626902E-4</v>
      </c>
      <c r="F6708" s="105">
        <v>3.7485699063095402E-4</v>
      </c>
      <c r="H6708" s="60">
        <f t="shared" si="208"/>
        <v>2.1474786367572932E-4</v>
      </c>
      <c r="I6708" s="37"/>
      <c r="J6708" s="106">
        <f t="shared" si="209"/>
        <v>5.9019020714462345E-8</v>
      </c>
      <c r="K6708" s="37"/>
    </row>
    <row r="6709" spans="1:11">
      <c r="A6709" s="76">
        <v>40823.375</v>
      </c>
      <c r="C6709" s="105">
        <v>2.0609248027152901E-4</v>
      </c>
      <c r="D6709" s="105">
        <v>2.1336103636724401E-4</v>
      </c>
      <c r="E6709" s="105">
        <v>3.3708230620295399E-4</v>
      </c>
      <c r="F6709" s="105">
        <v>3.6201290592659398E-4</v>
      </c>
      <c r="H6709" s="60">
        <f t="shared" si="208"/>
        <v>2.7963718219208028E-4</v>
      </c>
      <c r="I6709" s="37"/>
      <c r="J6709" s="106">
        <f t="shared" si="209"/>
        <v>7.6852511432892685E-8</v>
      </c>
      <c r="K6709" s="37"/>
    </row>
    <row r="6710" spans="1:11">
      <c r="A6710" s="76">
        <v>40823.416666666664</v>
      </c>
      <c r="C6710" s="105">
        <v>3.3287822119290399E-4</v>
      </c>
      <c r="D6710" s="105">
        <v>3.0146747536887098E-4</v>
      </c>
      <c r="E6710" s="105">
        <v>3.5943282447622099E-4</v>
      </c>
      <c r="F6710" s="105">
        <v>3.73429870108247E-4</v>
      </c>
      <c r="H6710" s="60">
        <f t="shared" si="208"/>
        <v>3.4180209778656074E-4</v>
      </c>
      <c r="I6710" s="37"/>
      <c r="J6710" s="106">
        <f t="shared" si="209"/>
        <v>9.3937256204666194E-8</v>
      </c>
      <c r="K6710" s="37"/>
    </row>
    <row r="6711" spans="1:11">
      <c r="A6711" s="76">
        <v>40823.458333333336</v>
      </c>
      <c r="C6711" s="105">
        <v>3.9149167888480601E-4</v>
      </c>
      <c r="D6711" s="105">
        <v>3.1142361003126602E-4</v>
      </c>
      <c r="E6711" s="105">
        <v>3.4711723277462502E-4</v>
      </c>
      <c r="F6711" s="105">
        <v>3.4013039124509102E-4</v>
      </c>
      <c r="H6711" s="60">
        <f t="shared" si="208"/>
        <v>3.4754072823394702E-4</v>
      </c>
      <c r="I6711" s="37"/>
      <c r="J6711" s="106">
        <f t="shared" si="209"/>
        <v>9.5514400412062615E-8</v>
      </c>
      <c r="K6711" s="37"/>
    </row>
    <row r="6712" spans="1:11">
      <c r="A6712" s="76">
        <v>40823.5</v>
      </c>
      <c r="C6712" s="105">
        <v>3.6932780868231298E-4</v>
      </c>
      <c r="D6712" s="105">
        <v>3.18489253985224E-4</v>
      </c>
      <c r="E6712" s="105">
        <v>3.5806442539826599E-4</v>
      </c>
      <c r="F6712" s="105">
        <v>1.5745896433863699E-4</v>
      </c>
      <c r="H6712" s="60">
        <f t="shared" si="208"/>
        <v>3.0083511310111002E-4</v>
      </c>
      <c r="I6712" s="37"/>
      <c r="J6712" s="106">
        <f t="shared" si="209"/>
        <v>8.2678325492272145E-8</v>
      </c>
      <c r="K6712" s="37"/>
    </row>
    <row r="6713" spans="1:11">
      <c r="A6713" s="76">
        <v>40823.541666666664</v>
      </c>
      <c r="C6713" s="105">
        <v>3.4380259323583902E-4</v>
      </c>
      <c r="D6713" s="105">
        <v>3.22878517653592E-4</v>
      </c>
      <c r="E6713" s="105">
        <v>3.2613511357931199E-4</v>
      </c>
      <c r="F6713" s="105">
        <v>8.1821576635182801E-5</v>
      </c>
      <c r="H6713" s="60">
        <f t="shared" si="208"/>
        <v>2.6865945027598146E-4</v>
      </c>
      <c r="I6713" s="37"/>
      <c r="J6713" s="106">
        <f t="shared" si="209"/>
        <v>7.3835508254074682E-8</v>
      </c>
      <c r="K6713" s="37"/>
    </row>
    <row r="6714" spans="1:11">
      <c r="A6714" s="76">
        <v>40823.583333333336</v>
      </c>
      <c r="C6714" s="105">
        <v>2.9747905409223797E-4</v>
      </c>
      <c r="D6714" s="105">
        <v>2.5206149529687701E-4</v>
      </c>
      <c r="E6714" s="105">
        <v>1.5098003160105201E-4</v>
      </c>
      <c r="F6714" s="105">
        <v>2.2358221522404598E-5</v>
      </c>
      <c r="H6714" s="60">
        <f t="shared" si="208"/>
        <v>1.8071970062814291E-4</v>
      </c>
      <c r="I6714" s="37"/>
      <c r="J6714" s="106">
        <f t="shared" si="209"/>
        <v>4.9667082001753362E-8</v>
      </c>
      <c r="K6714" s="37"/>
    </row>
    <row r="6715" spans="1:11">
      <c r="A6715" s="76">
        <v>40823.625</v>
      </c>
      <c r="C6715" s="105">
        <v>2.3119752756250601E-4</v>
      </c>
      <c r="D6715" s="105">
        <v>1.7508879828330499E-4</v>
      </c>
      <c r="E6715" s="105">
        <v>7.8454880469429005E-5</v>
      </c>
      <c r="F6715" s="105">
        <v>0</v>
      </c>
      <c r="H6715" s="60">
        <f t="shared" si="208"/>
        <v>1.2118530157881001E-4</v>
      </c>
      <c r="I6715" s="37"/>
      <c r="J6715" s="106">
        <f t="shared" si="209"/>
        <v>3.3305280442594206E-8</v>
      </c>
      <c r="K6715" s="37"/>
    </row>
    <row r="6716" spans="1:11">
      <c r="A6716" s="76">
        <v>40823.666666666664</v>
      </c>
      <c r="C6716" s="105">
        <v>1.66071463460391E-4</v>
      </c>
      <c r="D6716" s="105">
        <v>9.6670855915514999E-5</v>
      </c>
      <c r="E6716" s="105">
        <v>2.1438252221297501E-5</v>
      </c>
      <c r="F6716" s="105">
        <v>0</v>
      </c>
      <c r="H6716" s="60">
        <f t="shared" si="208"/>
        <v>7.1045142899300867E-5</v>
      </c>
      <c r="I6716" s="37"/>
      <c r="J6716" s="106">
        <f t="shared" si="209"/>
        <v>1.9525292073532593E-8</v>
      </c>
      <c r="K6716" s="37"/>
    </row>
    <row r="6717" spans="1:11">
      <c r="A6717" s="76">
        <v>40823.708333333336</v>
      </c>
      <c r="C6717" s="105">
        <v>7.3634469250938894E-5</v>
      </c>
      <c r="D6717" s="105">
        <v>1.48271467821692E-5</v>
      </c>
      <c r="E6717" s="105">
        <v>0</v>
      </c>
      <c r="F6717" s="105">
        <v>0</v>
      </c>
      <c r="H6717" s="60">
        <f t="shared" si="208"/>
        <v>2.2115404008277022E-5</v>
      </c>
      <c r="I6717" s="37"/>
      <c r="J6717" s="106">
        <f t="shared" si="209"/>
        <v>6.0779626159360096E-9</v>
      </c>
      <c r="K6717" s="37"/>
    </row>
    <row r="6718" spans="1:11">
      <c r="A6718" s="76">
        <v>40823.75</v>
      </c>
      <c r="C6718" s="105">
        <v>9.5588255375683901E-6</v>
      </c>
      <c r="D6718" s="105">
        <v>0</v>
      </c>
      <c r="E6718" s="105">
        <v>0</v>
      </c>
      <c r="F6718" s="105">
        <v>0</v>
      </c>
      <c r="H6718" s="60">
        <f t="shared" si="208"/>
        <v>2.3897063843920975E-6</v>
      </c>
      <c r="I6718" s="37"/>
      <c r="J6718" s="106">
        <f t="shared" si="209"/>
        <v>6.5676150713605527E-10</v>
      </c>
      <c r="K6718" s="37"/>
    </row>
    <row r="6719" spans="1:11">
      <c r="A6719" s="76">
        <v>40823.791666666664</v>
      </c>
      <c r="C6719" s="105">
        <v>0</v>
      </c>
      <c r="D6719" s="105">
        <v>0</v>
      </c>
      <c r="E6719" s="105">
        <v>0</v>
      </c>
      <c r="F6719" s="105">
        <v>0</v>
      </c>
      <c r="H6719" s="60">
        <f t="shared" si="208"/>
        <v>0</v>
      </c>
      <c r="I6719" s="37"/>
      <c r="J6719" s="106">
        <f t="shared" si="209"/>
        <v>0</v>
      </c>
      <c r="K6719" s="37"/>
    </row>
    <row r="6720" spans="1:11">
      <c r="A6720" s="76">
        <v>40823.833333333336</v>
      </c>
      <c r="C6720" s="105">
        <v>0</v>
      </c>
      <c r="D6720" s="105">
        <v>0</v>
      </c>
      <c r="E6720" s="105">
        <v>0</v>
      </c>
      <c r="F6720" s="105">
        <v>0</v>
      </c>
      <c r="H6720" s="60">
        <f t="shared" si="208"/>
        <v>0</v>
      </c>
      <c r="I6720" s="37"/>
      <c r="J6720" s="106">
        <f t="shared" si="209"/>
        <v>0</v>
      </c>
      <c r="K6720" s="37"/>
    </row>
    <row r="6721" spans="1:11">
      <c r="A6721" s="76">
        <v>40823.875</v>
      </c>
      <c r="C6721" s="105">
        <v>0</v>
      </c>
      <c r="D6721" s="105">
        <v>0</v>
      </c>
      <c r="E6721" s="105">
        <v>0</v>
      </c>
      <c r="F6721" s="105">
        <v>0</v>
      </c>
      <c r="H6721" s="60">
        <f t="shared" si="208"/>
        <v>0</v>
      </c>
      <c r="I6721" s="37"/>
      <c r="J6721" s="106">
        <f t="shared" si="209"/>
        <v>0</v>
      </c>
      <c r="K6721" s="37"/>
    </row>
    <row r="6722" spans="1:11">
      <c r="A6722" s="76">
        <v>40823.916666666664</v>
      </c>
      <c r="C6722" s="105">
        <v>0</v>
      </c>
      <c r="D6722" s="105">
        <v>0</v>
      </c>
      <c r="E6722" s="105">
        <v>0</v>
      </c>
      <c r="F6722" s="105">
        <v>0</v>
      </c>
      <c r="H6722" s="60">
        <f t="shared" si="208"/>
        <v>0</v>
      </c>
      <c r="I6722" s="37"/>
      <c r="J6722" s="106">
        <f t="shared" si="209"/>
        <v>0</v>
      </c>
      <c r="K6722" s="37"/>
    </row>
    <row r="6723" spans="1:11">
      <c r="A6723" s="76">
        <v>40823.958333333336</v>
      </c>
      <c r="C6723" s="105">
        <v>0</v>
      </c>
      <c r="D6723" s="105">
        <v>0</v>
      </c>
      <c r="E6723" s="105">
        <v>0</v>
      </c>
      <c r="F6723" s="105">
        <v>0</v>
      </c>
      <c r="H6723" s="60">
        <f t="shared" si="208"/>
        <v>0</v>
      </c>
      <c r="I6723" s="37"/>
      <c r="J6723" s="106">
        <f t="shared" si="209"/>
        <v>0</v>
      </c>
      <c r="K6723" s="37"/>
    </row>
    <row r="6724" spans="1:11">
      <c r="A6724" s="76">
        <v>40824</v>
      </c>
      <c r="C6724" s="105">
        <v>0</v>
      </c>
      <c r="D6724" s="105">
        <v>0</v>
      </c>
      <c r="E6724" s="105">
        <v>0</v>
      </c>
      <c r="F6724" s="105">
        <v>0</v>
      </c>
      <c r="H6724" s="60">
        <f t="shared" si="208"/>
        <v>0</v>
      </c>
      <c r="I6724" s="37"/>
      <c r="J6724" s="106">
        <f t="shared" si="209"/>
        <v>0</v>
      </c>
      <c r="K6724" s="37"/>
    </row>
    <row r="6725" spans="1:11">
      <c r="A6725" s="76">
        <v>40824.041666666664</v>
      </c>
      <c r="C6725" s="105">
        <v>0</v>
      </c>
      <c r="D6725" s="105">
        <v>0</v>
      </c>
      <c r="E6725" s="105">
        <v>0</v>
      </c>
      <c r="F6725" s="105">
        <v>0</v>
      </c>
      <c r="H6725" s="60">
        <f t="shared" ref="H6725:H6788" si="210">AVERAGE(C6725:F6725)</f>
        <v>0</v>
      </c>
      <c r="I6725" s="37"/>
      <c r="J6725" s="106">
        <f t="shared" ref="J6725:J6788" si="211">H6725/$I$4/3600</f>
        <v>0</v>
      </c>
      <c r="K6725" s="37"/>
    </row>
    <row r="6726" spans="1:11">
      <c r="A6726" s="76">
        <v>40824.083333333336</v>
      </c>
      <c r="C6726" s="105">
        <v>0</v>
      </c>
      <c r="D6726" s="105">
        <v>0</v>
      </c>
      <c r="E6726" s="105">
        <v>0</v>
      </c>
      <c r="F6726" s="105">
        <v>0</v>
      </c>
      <c r="H6726" s="60">
        <f t="shared" si="210"/>
        <v>0</v>
      </c>
      <c r="I6726" s="37"/>
      <c r="J6726" s="106">
        <f t="shared" si="211"/>
        <v>0</v>
      </c>
      <c r="K6726" s="37"/>
    </row>
    <row r="6727" spans="1:11">
      <c r="A6727" s="76">
        <v>40824.125</v>
      </c>
      <c r="C6727" s="105">
        <v>0</v>
      </c>
      <c r="D6727" s="105">
        <v>0</v>
      </c>
      <c r="E6727" s="105">
        <v>0</v>
      </c>
      <c r="F6727" s="105">
        <v>0</v>
      </c>
      <c r="H6727" s="60">
        <f t="shared" si="210"/>
        <v>0</v>
      </c>
      <c r="I6727" s="37"/>
      <c r="J6727" s="106">
        <f t="shared" si="211"/>
        <v>0</v>
      </c>
      <c r="K6727" s="37"/>
    </row>
    <row r="6728" spans="1:11">
      <c r="A6728" s="76">
        <v>40824.166666666664</v>
      </c>
      <c r="C6728" s="105">
        <v>0</v>
      </c>
      <c r="D6728" s="105">
        <v>0</v>
      </c>
      <c r="E6728" s="105">
        <v>0</v>
      </c>
      <c r="F6728" s="105">
        <v>3.0445237817742401E-5</v>
      </c>
      <c r="H6728" s="60">
        <f t="shared" si="210"/>
        <v>7.6113094544356003E-6</v>
      </c>
      <c r="I6728" s="37"/>
      <c r="J6728" s="106">
        <f t="shared" si="211"/>
        <v>2.0918114046239401E-9</v>
      </c>
      <c r="K6728" s="37"/>
    </row>
    <row r="6729" spans="1:11">
      <c r="A6729" s="76">
        <v>40824.208333333336</v>
      </c>
      <c r="C6729" s="105">
        <v>0</v>
      </c>
      <c r="D6729" s="105">
        <v>0</v>
      </c>
      <c r="E6729" s="105">
        <v>0</v>
      </c>
      <c r="F6729" s="105">
        <v>1.2939226072540501E-4</v>
      </c>
      <c r="H6729" s="60">
        <f t="shared" si="210"/>
        <v>3.2348065181351252E-5</v>
      </c>
      <c r="I6729" s="37"/>
      <c r="J6729" s="106">
        <f t="shared" si="211"/>
        <v>8.8901984696517336E-9</v>
      </c>
      <c r="K6729" s="37"/>
    </row>
    <row r="6730" spans="1:11">
      <c r="A6730" s="76">
        <v>40824.25</v>
      </c>
      <c r="C6730" s="105">
        <v>0</v>
      </c>
      <c r="D6730" s="105">
        <v>1.6058281713540701E-7</v>
      </c>
      <c r="E6730" s="105">
        <v>2.9192513663043301E-5</v>
      </c>
      <c r="F6730" s="105">
        <v>2.27387869951264E-4</v>
      </c>
      <c r="H6730" s="60">
        <f t="shared" si="210"/>
        <v>6.4185241607860681E-5</v>
      </c>
      <c r="I6730" s="37"/>
      <c r="J6730" s="106">
        <f t="shared" si="211"/>
        <v>1.7639989703167578E-8</v>
      </c>
      <c r="K6730" s="37"/>
    </row>
    <row r="6731" spans="1:11">
      <c r="A6731" s="76">
        <v>40824.291666666664</v>
      </c>
      <c r="C6731" s="105">
        <v>7.7731108767039702E-6</v>
      </c>
      <c r="D6731" s="105">
        <v>2.90654899015087E-5</v>
      </c>
      <c r="E6731" s="105">
        <v>1.2406818306793401E-4</v>
      </c>
      <c r="F6731" s="105">
        <v>2.8256986349592199E-4</v>
      </c>
      <c r="H6731" s="60">
        <f t="shared" si="210"/>
        <v>1.1086916183551717E-4</v>
      </c>
      <c r="I6731" s="37"/>
      <c r="J6731" s="106">
        <f t="shared" si="211"/>
        <v>3.0470102225771272E-8</v>
      </c>
      <c r="K6731" s="37"/>
    </row>
    <row r="6732" spans="1:11">
      <c r="A6732" s="76">
        <v>40824.333333333336</v>
      </c>
      <c r="C6732" s="105">
        <v>4.9054632154334503E-5</v>
      </c>
      <c r="D6732" s="105">
        <v>1.5303542473004301E-4</v>
      </c>
      <c r="E6732" s="105">
        <v>2.18031586420855E-4</v>
      </c>
      <c r="F6732" s="105">
        <v>3.0825803290464201E-4</v>
      </c>
      <c r="H6732" s="60">
        <f t="shared" si="210"/>
        <v>1.8209491905246862E-4</v>
      </c>
      <c r="I6732" s="37"/>
      <c r="J6732" s="106">
        <f t="shared" si="211"/>
        <v>5.0045032418967979E-8</v>
      </c>
      <c r="K6732" s="37"/>
    </row>
    <row r="6733" spans="1:11">
      <c r="A6733" s="76">
        <v>40824.375</v>
      </c>
      <c r="C6733" s="105">
        <v>1.3697481869218901E-4</v>
      </c>
      <c r="D6733" s="105">
        <v>2.5002744627982901E-4</v>
      </c>
      <c r="E6733" s="105">
        <v>2.70943017435121E-4</v>
      </c>
      <c r="F6733" s="105">
        <v>2.76861381405095E-4</v>
      </c>
      <c r="H6733" s="60">
        <f t="shared" si="210"/>
        <v>2.3370166595305849E-4</v>
      </c>
      <c r="I6733" s="37"/>
      <c r="J6733" s="106">
        <f t="shared" si="211"/>
        <v>6.4228082309192163E-8</v>
      </c>
      <c r="K6733" s="37"/>
    </row>
    <row r="6734" spans="1:11">
      <c r="A6734" s="76">
        <v>40824.416666666664</v>
      </c>
      <c r="C6734" s="105">
        <v>2.2605046765766099E-4</v>
      </c>
      <c r="D6734" s="105">
        <v>2.78343549701372E-4</v>
      </c>
      <c r="E6734" s="105">
        <v>2.9557420083831402E-4</v>
      </c>
      <c r="F6734" s="105">
        <v>2.8685122506404202E-4</v>
      </c>
      <c r="H6734" s="60">
        <f t="shared" si="210"/>
        <v>2.7170486081534728E-4</v>
      </c>
      <c r="I6734" s="37"/>
      <c r="J6734" s="106">
        <f t="shared" si="211"/>
        <v>7.4672476522957097E-8</v>
      </c>
      <c r="K6734" s="37"/>
    </row>
    <row r="6735" spans="1:11">
      <c r="A6735" s="76">
        <v>40824.458333333336</v>
      </c>
      <c r="C6735" s="105">
        <v>2.7783619282273001E-4</v>
      </c>
      <c r="D6735" s="105">
        <v>2.7122437814170201E-4</v>
      </c>
      <c r="E6735" s="105">
        <v>2.6546942112330003E-4</v>
      </c>
      <c r="F6735" s="105">
        <v>3.0730661922283802E-4</v>
      </c>
      <c r="H6735" s="60">
        <f t="shared" si="210"/>
        <v>2.8045915282764252E-4</v>
      </c>
      <c r="I6735" s="37"/>
      <c r="J6735" s="106">
        <f t="shared" si="211"/>
        <v>7.7078413107240327E-8</v>
      </c>
      <c r="K6735" s="37"/>
    </row>
    <row r="6736" spans="1:11">
      <c r="A6736" s="76">
        <v>40824.5</v>
      </c>
      <c r="C6736" s="105">
        <v>3.1418073827326398E-4</v>
      </c>
      <c r="D6736" s="105">
        <v>3.1046011312845401E-4</v>
      </c>
      <c r="E6736" s="105">
        <v>2.75048214668986E-4</v>
      </c>
      <c r="F6736" s="105">
        <v>2.7876420876870401E-4</v>
      </c>
      <c r="H6736" s="60">
        <f t="shared" si="210"/>
        <v>2.9461331870985201E-4</v>
      </c>
      <c r="I6736" s="37"/>
      <c r="J6736" s="106">
        <f t="shared" si="211"/>
        <v>8.0968393641153659E-8</v>
      </c>
      <c r="K6736" s="37"/>
    </row>
    <row r="6737" spans="1:11">
      <c r="A6737" s="76">
        <v>40824.541666666664</v>
      </c>
      <c r="C6737" s="105">
        <v>2.9495804515925302E-4</v>
      </c>
      <c r="D6737" s="105">
        <v>2.80538181535556E-4</v>
      </c>
      <c r="E6737" s="105">
        <v>2.9466193478634402E-4</v>
      </c>
      <c r="F6737" s="105">
        <v>1.55556136975028E-4</v>
      </c>
      <c r="H6737" s="60">
        <f t="shared" si="210"/>
        <v>2.5642857461404526E-4</v>
      </c>
      <c r="I6737" s="37"/>
      <c r="J6737" s="106">
        <f t="shared" si="211"/>
        <v>7.0474104365383007E-8</v>
      </c>
      <c r="K6737" s="37"/>
    </row>
    <row r="6738" spans="1:11">
      <c r="A6738" s="76">
        <v>40824.583333333336</v>
      </c>
      <c r="C6738" s="105">
        <v>2.7237400680126201E-4</v>
      </c>
      <c r="D6738" s="105">
        <v>2.14324533270057E-4</v>
      </c>
      <c r="E6738" s="105">
        <v>2.67293953227241E-4</v>
      </c>
      <c r="F6738" s="105">
        <v>6.3744716680898199E-5</v>
      </c>
      <c r="H6738" s="60">
        <f t="shared" si="210"/>
        <v>2.0443430249486455E-4</v>
      </c>
      <c r="I6738" s="37"/>
      <c r="J6738" s="106">
        <f t="shared" si="211"/>
        <v>5.6184551162334608E-8</v>
      </c>
      <c r="K6738" s="37"/>
    </row>
    <row r="6739" spans="1:11">
      <c r="A6739" s="76">
        <v>40824.625</v>
      </c>
      <c r="C6739" s="105">
        <v>2.4401265630518001E-4</v>
      </c>
      <c r="D6739" s="105">
        <v>1.6352683544955599E-4</v>
      </c>
      <c r="E6739" s="105">
        <v>1.4915549949711201E-4</v>
      </c>
      <c r="F6739" s="105">
        <v>1.76011531133823E-5</v>
      </c>
      <c r="H6739" s="60">
        <f t="shared" si="210"/>
        <v>1.4357403609130759E-4</v>
      </c>
      <c r="I6739" s="37"/>
      <c r="J6739" s="106">
        <f t="shared" si="211"/>
        <v>3.9458362309610856E-8</v>
      </c>
      <c r="K6739" s="37"/>
    </row>
    <row r="6740" spans="1:11">
      <c r="A6740" s="76">
        <v>40824.666666666664</v>
      </c>
      <c r="C6740" s="105">
        <v>1.7331936414272399E-4</v>
      </c>
      <c r="D6740" s="105">
        <v>8.4359506601800504E-5</v>
      </c>
      <c r="E6740" s="105">
        <v>6.1121825481996994E-5</v>
      </c>
      <c r="F6740" s="105">
        <v>0</v>
      </c>
      <c r="H6740" s="60">
        <f t="shared" si="210"/>
        <v>7.9700174056630368E-5</v>
      </c>
      <c r="I6740" s="37"/>
      <c r="J6740" s="106">
        <f t="shared" si="211"/>
        <v>2.1903948859287981E-8</v>
      </c>
      <c r="K6740" s="37"/>
    </row>
    <row r="6741" spans="1:11">
      <c r="A6741" s="76">
        <v>40824.708333333336</v>
      </c>
      <c r="C6741" s="105">
        <v>6.4705895946616794E-5</v>
      </c>
      <c r="D6741" s="105">
        <v>1.22578217080027E-5</v>
      </c>
      <c r="E6741" s="105">
        <v>1.68769219614469E-5</v>
      </c>
      <c r="F6741" s="105">
        <v>0</v>
      </c>
      <c r="H6741" s="60">
        <f t="shared" si="210"/>
        <v>2.3460159904016598E-5</v>
      </c>
      <c r="I6741" s="37"/>
      <c r="J6741" s="106">
        <f t="shared" si="211"/>
        <v>6.4475410355210936E-9</v>
      </c>
      <c r="K6741" s="37"/>
    </row>
    <row r="6742" spans="1:11">
      <c r="A6742" s="76">
        <v>40824.75</v>
      </c>
      <c r="C6742" s="105">
        <v>7.7731108767039702E-6</v>
      </c>
      <c r="D6742" s="105">
        <v>0</v>
      </c>
      <c r="E6742" s="105">
        <v>0</v>
      </c>
      <c r="F6742" s="105">
        <v>0</v>
      </c>
      <c r="H6742" s="60">
        <f t="shared" si="210"/>
        <v>1.9432777191759925E-6</v>
      </c>
      <c r="I6742" s="37"/>
      <c r="J6742" s="106">
        <f t="shared" si="211"/>
        <v>5.3406979701173759E-10</v>
      </c>
      <c r="K6742" s="37"/>
    </row>
    <row r="6743" spans="1:11">
      <c r="A6743" s="76">
        <v>40824.791666666664</v>
      </c>
      <c r="C6743" s="105">
        <v>0</v>
      </c>
      <c r="D6743" s="105">
        <v>0</v>
      </c>
      <c r="E6743" s="105">
        <v>0</v>
      </c>
      <c r="F6743" s="105">
        <v>0</v>
      </c>
      <c r="H6743" s="60">
        <f t="shared" si="210"/>
        <v>0</v>
      </c>
      <c r="I6743" s="37"/>
      <c r="J6743" s="106">
        <f t="shared" si="211"/>
        <v>0</v>
      </c>
      <c r="K6743" s="37"/>
    </row>
    <row r="6744" spans="1:11">
      <c r="A6744" s="76">
        <v>40824.833333333336</v>
      </c>
      <c r="C6744" s="105">
        <v>0</v>
      </c>
      <c r="D6744" s="105">
        <v>0</v>
      </c>
      <c r="E6744" s="105">
        <v>0</v>
      </c>
      <c r="F6744" s="105">
        <v>0</v>
      </c>
      <c r="H6744" s="60">
        <f t="shared" si="210"/>
        <v>0</v>
      </c>
      <c r="I6744" s="37"/>
      <c r="J6744" s="106">
        <f t="shared" si="211"/>
        <v>0</v>
      </c>
      <c r="K6744" s="37"/>
    </row>
    <row r="6745" spans="1:11">
      <c r="A6745" s="76">
        <v>40824.875</v>
      </c>
      <c r="C6745" s="105">
        <v>0</v>
      </c>
      <c r="D6745" s="105">
        <v>0</v>
      </c>
      <c r="E6745" s="105">
        <v>0</v>
      </c>
      <c r="F6745" s="105">
        <v>0</v>
      </c>
      <c r="H6745" s="60">
        <f t="shared" si="210"/>
        <v>0</v>
      </c>
      <c r="I6745" s="37"/>
      <c r="J6745" s="106">
        <f t="shared" si="211"/>
        <v>0</v>
      </c>
      <c r="K6745" s="37"/>
    </row>
    <row r="6746" spans="1:11">
      <c r="A6746" s="76">
        <v>40824.916666666664</v>
      </c>
      <c r="C6746" s="105">
        <v>0</v>
      </c>
      <c r="D6746" s="105">
        <v>0</v>
      </c>
      <c r="E6746" s="105">
        <v>0</v>
      </c>
      <c r="F6746" s="105">
        <v>0</v>
      </c>
      <c r="H6746" s="60">
        <f t="shared" si="210"/>
        <v>0</v>
      </c>
      <c r="I6746" s="37"/>
      <c r="J6746" s="106">
        <f t="shared" si="211"/>
        <v>0</v>
      </c>
      <c r="K6746" s="37"/>
    </row>
    <row r="6747" spans="1:11">
      <c r="A6747" s="76">
        <v>40824.958333333336</v>
      </c>
      <c r="C6747" s="105">
        <v>0</v>
      </c>
      <c r="D6747" s="105">
        <v>0</v>
      </c>
      <c r="E6747" s="105">
        <v>0</v>
      </c>
      <c r="F6747" s="105">
        <v>0</v>
      </c>
      <c r="H6747" s="60">
        <f t="shared" si="210"/>
        <v>0</v>
      </c>
      <c r="I6747" s="37"/>
      <c r="J6747" s="106">
        <f t="shared" si="211"/>
        <v>0</v>
      </c>
      <c r="K6747" s="37"/>
    </row>
    <row r="6748" spans="1:11">
      <c r="A6748" s="76">
        <v>40825</v>
      </c>
      <c r="C6748" s="105">
        <v>0</v>
      </c>
      <c r="D6748" s="105">
        <v>0</v>
      </c>
      <c r="E6748" s="105">
        <v>0</v>
      </c>
      <c r="F6748" s="105">
        <v>0</v>
      </c>
      <c r="H6748" s="60">
        <f t="shared" si="210"/>
        <v>0</v>
      </c>
      <c r="I6748" s="37"/>
      <c r="J6748" s="106">
        <f t="shared" si="211"/>
        <v>0</v>
      </c>
      <c r="K6748" s="37"/>
    </row>
    <row r="6749" spans="1:11">
      <c r="A6749" s="76">
        <v>40825.041666666664</v>
      </c>
      <c r="C6749" s="105">
        <v>0</v>
      </c>
      <c r="D6749" s="105">
        <v>0</v>
      </c>
      <c r="E6749" s="105">
        <v>0</v>
      </c>
      <c r="F6749" s="105">
        <v>0</v>
      </c>
      <c r="H6749" s="60">
        <f t="shared" si="210"/>
        <v>0</v>
      </c>
      <c r="I6749" s="37"/>
      <c r="J6749" s="106">
        <f t="shared" si="211"/>
        <v>0</v>
      </c>
      <c r="K6749" s="37"/>
    </row>
    <row r="6750" spans="1:11">
      <c r="A6750" s="76">
        <v>40825.083333333336</v>
      </c>
      <c r="C6750" s="105">
        <v>0</v>
      </c>
      <c r="D6750" s="105">
        <v>0</v>
      </c>
      <c r="E6750" s="105">
        <v>0</v>
      </c>
      <c r="F6750" s="105">
        <v>0</v>
      </c>
      <c r="H6750" s="60">
        <f t="shared" si="210"/>
        <v>0</v>
      </c>
      <c r="I6750" s="37"/>
      <c r="J6750" s="106">
        <f t="shared" si="211"/>
        <v>0</v>
      </c>
      <c r="K6750" s="37"/>
    </row>
    <row r="6751" spans="1:11">
      <c r="A6751" s="76">
        <v>40825.125</v>
      </c>
      <c r="C6751" s="105">
        <v>0</v>
      </c>
      <c r="D6751" s="105">
        <v>0</v>
      </c>
      <c r="E6751" s="105">
        <v>0</v>
      </c>
      <c r="F6751" s="105">
        <v>0</v>
      </c>
      <c r="H6751" s="60">
        <f t="shared" si="210"/>
        <v>0</v>
      </c>
      <c r="I6751" s="37"/>
      <c r="J6751" s="106">
        <f t="shared" si="211"/>
        <v>0</v>
      </c>
      <c r="K6751" s="37"/>
    </row>
    <row r="6752" spans="1:11">
      <c r="A6752" s="76">
        <v>40825.166666666664</v>
      </c>
      <c r="C6752" s="105">
        <v>0</v>
      </c>
      <c r="D6752" s="105">
        <v>0</v>
      </c>
      <c r="E6752" s="105">
        <v>0</v>
      </c>
      <c r="F6752" s="105">
        <v>8.0870162953378306E-5</v>
      </c>
      <c r="H6752" s="60">
        <f t="shared" si="210"/>
        <v>2.0217540738344577E-5</v>
      </c>
      <c r="I6752" s="37"/>
      <c r="J6752" s="106">
        <f t="shared" si="211"/>
        <v>5.5563740435323455E-9</v>
      </c>
      <c r="K6752" s="37"/>
    </row>
    <row r="6753" spans="1:11">
      <c r="A6753" s="76">
        <v>40825.208333333336</v>
      </c>
      <c r="C6753" s="105">
        <v>0</v>
      </c>
      <c r="D6753" s="105">
        <v>0</v>
      </c>
      <c r="E6753" s="105">
        <v>0</v>
      </c>
      <c r="F6753" s="105">
        <v>2.7400714035968199E-4</v>
      </c>
      <c r="H6753" s="60">
        <f t="shared" si="210"/>
        <v>6.8501785089920497E-5</v>
      </c>
      <c r="I6753" s="37"/>
      <c r="J6753" s="106">
        <f t="shared" si="211"/>
        <v>1.882630264161549E-8</v>
      </c>
      <c r="K6753" s="37"/>
    </row>
    <row r="6754" spans="1:11">
      <c r="A6754" s="76">
        <v>40825.25</v>
      </c>
      <c r="C6754" s="105">
        <v>0</v>
      </c>
      <c r="D6754" s="105">
        <v>4.8174845140622099E-7</v>
      </c>
      <c r="E6754" s="105">
        <v>7.7542614417458897E-5</v>
      </c>
      <c r="F6754" s="105">
        <v>3.4583887333591802E-4</v>
      </c>
      <c r="H6754" s="60">
        <f t="shared" si="210"/>
        <v>1.0596580905119578E-4</v>
      </c>
      <c r="I6754" s="37"/>
      <c r="J6754" s="106">
        <f t="shared" si="211"/>
        <v>2.9122516854746757E-8</v>
      </c>
      <c r="K6754" s="37"/>
    </row>
    <row r="6755" spans="1:11">
      <c r="A6755" s="76">
        <v>40825.291666666664</v>
      </c>
      <c r="C6755" s="105">
        <v>9.8739516541915192E-6</v>
      </c>
      <c r="D6755" s="105">
        <v>4.7586041477792299E-5</v>
      </c>
      <c r="E6755" s="105">
        <v>2.6273262296739003E-4</v>
      </c>
      <c r="F6755" s="105">
        <v>3.8389542060809602E-4</v>
      </c>
      <c r="H6755" s="60">
        <f t="shared" si="210"/>
        <v>1.7602200917686745E-4</v>
      </c>
      <c r="I6755" s="37"/>
      <c r="J6755" s="106">
        <f t="shared" si="211"/>
        <v>4.8376018405928107E-8</v>
      </c>
      <c r="K6755" s="37"/>
    </row>
    <row r="6756" spans="1:11">
      <c r="A6756" s="76">
        <v>40825.333333333336</v>
      </c>
      <c r="C6756" s="105">
        <v>6.5546232257611796E-5</v>
      </c>
      <c r="D6756" s="105">
        <v>1.9093296957399899E-4</v>
      </c>
      <c r="E6756" s="105">
        <v>3.3160870989113302E-4</v>
      </c>
      <c r="F6756" s="105">
        <v>4.02447987403283E-4</v>
      </c>
      <c r="H6756" s="60">
        <f t="shared" si="210"/>
        <v>2.4763397478150669E-4</v>
      </c>
      <c r="I6756" s="37"/>
      <c r="J6756" s="106">
        <f t="shared" si="211"/>
        <v>6.8057090008137665E-8</v>
      </c>
      <c r="K6756" s="37"/>
    </row>
    <row r="6757" spans="1:11">
      <c r="A6757" s="76">
        <v>40825.375</v>
      </c>
      <c r="C6757" s="105">
        <v>1.98844579589197E-4</v>
      </c>
      <c r="D6757" s="105">
        <v>3.27374836533383E-4</v>
      </c>
      <c r="E6757" s="105">
        <v>3.6809935196993702E-4</v>
      </c>
      <c r="F6757" s="105">
        <v>3.6914850854012702E-4</v>
      </c>
      <c r="H6757" s="60">
        <f t="shared" si="210"/>
        <v>3.1586681915816105E-4</v>
      </c>
      <c r="I6757" s="37"/>
      <c r="J6757" s="106">
        <f t="shared" si="211"/>
        <v>8.6809479842167865E-8</v>
      </c>
      <c r="K6757" s="37"/>
    </row>
    <row r="6758" spans="1:11">
      <c r="A6758" s="76">
        <v>40825.416666666664</v>
      </c>
      <c r="C6758" s="105">
        <v>3.4821435886856302E-4</v>
      </c>
      <c r="D6758" s="105">
        <v>4.2409922005461E-4</v>
      </c>
      <c r="E6758" s="105">
        <v>3.8588853998335401E-4</v>
      </c>
      <c r="F6758" s="105">
        <v>4.11962124221327E-4</v>
      </c>
      <c r="H6758" s="60">
        <f t="shared" si="210"/>
        <v>3.925410607819635E-4</v>
      </c>
      <c r="I6758" s="37"/>
      <c r="J6758" s="106">
        <f t="shared" si="211"/>
        <v>1.0788181358837934E-7</v>
      </c>
      <c r="K6758" s="37"/>
    </row>
    <row r="6759" spans="1:11">
      <c r="A6759" s="76">
        <v>40825.458333333336</v>
      </c>
      <c r="C6759" s="105">
        <v>4.6502110609687101E-4</v>
      </c>
      <c r="D6759" s="105">
        <v>4.44653820647942E-4</v>
      </c>
      <c r="E6759" s="105">
        <v>3.5395922816440099E-4</v>
      </c>
      <c r="F6759" s="105">
        <v>4.0720505581230497E-4</v>
      </c>
      <c r="H6759" s="60">
        <f t="shared" si="210"/>
        <v>4.1770980268037973E-4</v>
      </c>
      <c r="I6759" s="37"/>
      <c r="J6759" s="106">
        <f t="shared" si="211"/>
        <v>1.147989231420399E-7</v>
      </c>
      <c r="K6759" s="37"/>
    </row>
    <row r="6760" spans="1:11">
      <c r="A6760" s="76">
        <v>40825.5</v>
      </c>
      <c r="C6760" s="105">
        <v>5.4149171039741804E-4</v>
      </c>
      <c r="D6760" s="105">
        <v>4.80945537320544E-4</v>
      </c>
      <c r="E6760" s="105">
        <v>3.9501120050305499E-4</v>
      </c>
      <c r="F6760" s="105">
        <v>3.8389542060809602E-4</v>
      </c>
      <c r="H6760" s="60">
        <f t="shared" si="210"/>
        <v>4.5033596720727825E-4</v>
      </c>
      <c r="I6760" s="37"/>
      <c r="J6760" s="106">
        <f t="shared" si="211"/>
        <v>1.2376555148044374E-7</v>
      </c>
      <c r="K6760" s="37"/>
    </row>
    <row r="6761" spans="1:11">
      <c r="A6761" s="76">
        <v>40825.541666666664</v>
      </c>
      <c r="C6761" s="105">
        <v>5.4201692059178996E-4</v>
      </c>
      <c r="D6761" s="105">
        <v>4.4952483276771598E-4</v>
      </c>
      <c r="E6761" s="105">
        <v>3.9044987024320499E-4</v>
      </c>
      <c r="F6761" s="105">
        <v>3.44411752813211E-4</v>
      </c>
      <c r="H6761" s="60">
        <f t="shared" si="210"/>
        <v>4.3160084410398048E-4</v>
      </c>
      <c r="I6761" s="37"/>
      <c r="J6761" s="106">
        <f t="shared" si="211"/>
        <v>1.1861658934598828E-7</v>
      </c>
      <c r="K6761" s="37"/>
    </row>
    <row r="6762" spans="1:11">
      <c r="A6762" s="76">
        <v>40825.583333333336</v>
      </c>
      <c r="C6762" s="105">
        <v>4.72269006779203E-4</v>
      </c>
      <c r="D6762" s="105">
        <v>3.5328219769789501E-4</v>
      </c>
      <c r="E6762" s="105">
        <v>3.6809935196993702E-4</v>
      </c>
      <c r="F6762" s="105">
        <v>2.6401729670073502E-4</v>
      </c>
      <c r="H6762" s="60">
        <f t="shared" si="210"/>
        <v>3.6441696328694251E-4</v>
      </c>
      <c r="I6762" s="37"/>
      <c r="J6762" s="106">
        <f t="shared" si="211"/>
        <v>1.0015248550928562E-7</v>
      </c>
      <c r="K6762" s="37"/>
    </row>
    <row r="6763" spans="1:11">
      <c r="A6763" s="76">
        <v>40825.625</v>
      </c>
      <c r="C6763" s="105">
        <v>3.5955889906699598E-4</v>
      </c>
      <c r="D6763" s="105">
        <v>2.07740637767505E-4</v>
      </c>
      <c r="E6763" s="105">
        <v>3.3024031081317802E-4</v>
      </c>
      <c r="F6763" s="105">
        <v>6.5647544044507094E-5</v>
      </c>
      <c r="H6763" s="60">
        <f t="shared" si="210"/>
        <v>2.4079684792304652E-4</v>
      </c>
      <c r="I6763" s="37"/>
      <c r="J6763" s="106">
        <f t="shared" si="211"/>
        <v>6.6178046720907657E-8</v>
      </c>
      <c r="K6763" s="37"/>
    </row>
    <row r="6764" spans="1:11">
      <c r="A6764" s="76">
        <v>40825.666666666664</v>
      </c>
      <c r="C6764" s="105">
        <v>2.3392862057324001E-4</v>
      </c>
      <c r="D6764" s="105">
        <v>9.7901990846886497E-5</v>
      </c>
      <c r="E6764" s="105">
        <v>2.53153829421704E-4</v>
      </c>
      <c r="F6764" s="105">
        <v>0</v>
      </c>
      <c r="H6764" s="60">
        <f t="shared" si="210"/>
        <v>1.4624611021045762E-4</v>
      </c>
      <c r="I6764" s="37"/>
      <c r="J6764" s="106">
        <f t="shared" si="211"/>
        <v>4.0192726764229256E-8</v>
      </c>
      <c r="K6764" s="37"/>
    </row>
    <row r="6765" spans="1:11">
      <c r="A6765" s="76">
        <v>40825.708333333336</v>
      </c>
      <c r="C6765" s="105">
        <v>8.6974808187984903E-5</v>
      </c>
      <c r="D6765" s="105">
        <v>1.96981589019433E-5</v>
      </c>
      <c r="E6765" s="105">
        <v>6.2946357585937196E-5</v>
      </c>
      <c r="F6765" s="105">
        <v>0</v>
      </c>
      <c r="H6765" s="60">
        <f t="shared" si="210"/>
        <v>4.2404831168966345E-5</v>
      </c>
      <c r="I6765" s="37"/>
      <c r="J6765" s="106">
        <f t="shared" si="211"/>
        <v>1.1654093159844346E-8</v>
      </c>
      <c r="K6765" s="37"/>
    </row>
    <row r="6766" spans="1:11">
      <c r="A6766" s="76">
        <v>40825.75</v>
      </c>
      <c r="C6766" s="105">
        <v>1.35504230147948E-5</v>
      </c>
      <c r="D6766" s="105">
        <v>0</v>
      </c>
      <c r="E6766" s="105">
        <v>0</v>
      </c>
      <c r="F6766" s="105">
        <v>0</v>
      </c>
      <c r="H6766" s="60">
        <f t="shared" si="210"/>
        <v>3.3876057536987001E-6</v>
      </c>
      <c r="I6766" s="37"/>
      <c r="J6766" s="106">
        <f t="shared" si="211"/>
        <v>9.3101356506100481E-10</v>
      </c>
      <c r="K6766" s="37"/>
    </row>
    <row r="6767" spans="1:11">
      <c r="A6767" s="76">
        <v>40825.791666666664</v>
      </c>
      <c r="C6767" s="105">
        <v>0</v>
      </c>
      <c r="D6767" s="105">
        <v>0</v>
      </c>
      <c r="E6767" s="105">
        <v>0</v>
      </c>
      <c r="F6767" s="105">
        <v>0</v>
      </c>
      <c r="H6767" s="60">
        <f t="shared" si="210"/>
        <v>0</v>
      </c>
      <c r="I6767" s="37"/>
      <c r="J6767" s="106">
        <f t="shared" si="211"/>
        <v>0</v>
      </c>
      <c r="K6767" s="37"/>
    </row>
    <row r="6768" spans="1:11">
      <c r="A6768" s="76">
        <v>40825.833333333336</v>
      </c>
      <c r="C6768" s="105">
        <v>0</v>
      </c>
      <c r="D6768" s="105">
        <v>0</v>
      </c>
      <c r="E6768" s="105">
        <v>0</v>
      </c>
      <c r="F6768" s="105">
        <v>0</v>
      </c>
      <c r="H6768" s="60">
        <f t="shared" si="210"/>
        <v>0</v>
      </c>
      <c r="I6768" s="37"/>
      <c r="J6768" s="106">
        <f t="shared" si="211"/>
        <v>0</v>
      </c>
      <c r="K6768" s="37"/>
    </row>
    <row r="6769" spans="1:11">
      <c r="A6769" s="76">
        <v>40825.875</v>
      </c>
      <c r="C6769" s="105">
        <v>0</v>
      </c>
      <c r="D6769" s="105">
        <v>0</v>
      </c>
      <c r="E6769" s="105">
        <v>0</v>
      </c>
      <c r="F6769" s="105">
        <v>0</v>
      </c>
      <c r="H6769" s="60">
        <f t="shared" si="210"/>
        <v>0</v>
      </c>
      <c r="I6769" s="37"/>
      <c r="J6769" s="106">
        <f t="shared" si="211"/>
        <v>0</v>
      </c>
      <c r="K6769" s="37"/>
    </row>
    <row r="6770" spans="1:11">
      <c r="A6770" s="76">
        <v>40825.916666666664</v>
      </c>
      <c r="C6770" s="105">
        <v>0</v>
      </c>
      <c r="D6770" s="105">
        <v>0</v>
      </c>
      <c r="E6770" s="105">
        <v>0</v>
      </c>
      <c r="F6770" s="105">
        <v>0</v>
      </c>
      <c r="H6770" s="60">
        <f t="shared" si="210"/>
        <v>0</v>
      </c>
      <c r="I6770" s="37"/>
      <c r="J6770" s="106">
        <f t="shared" si="211"/>
        <v>0</v>
      </c>
      <c r="K6770" s="37"/>
    </row>
    <row r="6771" spans="1:11">
      <c r="A6771" s="76">
        <v>40825.958333333336</v>
      </c>
      <c r="C6771" s="105">
        <v>0</v>
      </c>
      <c r="D6771" s="105">
        <v>0</v>
      </c>
      <c r="E6771" s="105">
        <v>0</v>
      </c>
      <c r="F6771" s="105">
        <v>0</v>
      </c>
      <c r="H6771" s="60">
        <f t="shared" si="210"/>
        <v>0</v>
      </c>
      <c r="I6771" s="37"/>
      <c r="J6771" s="106">
        <f t="shared" si="211"/>
        <v>0</v>
      </c>
      <c r="K6771" s="37"/>
    </row>
    <row r="6772" spans="1:11">
      <c r="A6772" s="76">
        <v>40826</v>
      </c>
      <c r="C6772" s="105">
        <v>0</v>
      </c>
      <c r="D6772" s="105">
        <v>0</v>
      </c>
      <c r="E6772" s="105">
        <v>0</v>
      </c>
      <c r="F6772" s="105">
        <v>0</v>
      </c>
      <c r="H6772" s="60">
        <f t="shared" si="210"/>
        <v>0</v>
      </c>
      <c r="I6772" s="37"/>
      <c r="J6772" s="106">
        <f t="shared" si="211"/>
        <v>0</v>
      </c>
      <c r="K6772" s="37"/>
    </row>
    <row r="6773" spans="1:11">
      <c r="A6773" s="76">
        <v>40826.041666666664</v>
      </c>
      <c r="C6773" s="105">
        <v>0</v>
      </c>
      <c r="D6773" s="105">
        <v>0</v>
      </c>
      <c r="E6773" s="105">
        <v>0</v>
      </c>
      <c r="F6773" s="105">
        <v>0</v>
      </c>
      <c r="H6773" s="60">
        <f t="shared" si="210"/>
        <v>0</v>
      </c>
      <c r="I6773" s="37"/>
      <c r="J6773" s="106">
        <f t="shared" si="211"/>
        <v>0</v>
      </c>
      <c r="K6773" s="37"/>
    </row>
    <row r="6774" spans="1:11">
      <c r="A6774" s="76">
        <v>40826.083333333336</v>
      </c>
      <c r="C6774" s="105">
        <v>0</v>
      </c>
      <c r="D6774" s="105">
        <v>0</v>
      </c>
      <c r="E6774" s="105">
        <v>0</v>
      </c>
      <c r="F6774" s="105">
        <v>0</v>
      </c>
      <c r="H6774" s="60">
        <f t="shared" si="210"/>
        <v>0</v>
      </c>
      <c r="I6774" s="37"/>
      <c r="J6774" s="106">
        <f t="shared" si="211"/>
        <v>0</v>
      </c>
      <c r="K6774" s="37"/>
    </row>
    <row r="6775" spans="1:11">
      <c r="A6775" s="76">
        <v>40826.125</v>
      </c>
      <c r="C6775" s="105">
        <v>0</v>
      </c>
      <c r="D6775" s="105">
        <v>0</v>
      </c>
      <c r="E6775" s="105">
        <v>0</v>
      </c>
      <c r="F6775" s="105">
        <v>0</v>
      </c>
      <c r="H6775" s="60">
        <f t="shared" si="210"/>
        <v>0</v>
      </c>
      <c r="I6775" s="37"/>
      <c r="J6775" s="106">
        <f t="shared" si="211"/>
        <v>0</v>
      </c>
      <c r="K6775" s="37"/>
    </row>
    <row r="6776" spans="1:11">
      <c r="A6776" s="76">
        <v>40826.166666666664</v>
      </c>
      <c r="C6776" s="105">
        <v>0</v>
      </c>
      <c r="D6776" s="105">
        <v>0</v>
      </c>
      <c r="E6776" s="105">
        <v>0</v>
      </c>
      <c r="F6776" s="105">
        <v>9.7044195544054E-5</v>
      </c>
      <c r="H6776" s="60">
        <f t="shared" si="210"/>
        <v>2.42610488860135E-5</v>
      </c>
      <c r="I6776" s="37"/>
      <c r="J6776" s="106">
        <f t="shared" si="211"/>
        <v>6.6676488522388159E-9</v>
      </c>
      <c r="K6776" s="37"/>
    </row>
    <row r="6777" spans="1:11">
      <c r="A6777" s="76">
        <v>40826.208333333336</v>
      </c>
      <c r="C6777" s="105">
        <v>0</v>
      </c>
      <c r="D6777" s="105">
        <v>0</v>
      </c>
      <c r="E6777" s="105">
        <v>0</v>
      </c>
      <c r="F6777" s="105">
        <v>3.1586934235907803E-4</v>
      </c>
      <c r="H6777" s="60">
        <f t="shared" si="210"/>
        <v>7.8967335589769506E-5</v>
      </c>
      <c r="I6777" s="37"/>
      <c r="J6777" s="106">
        <f t="shared" si="211"/>
        <v>2.1702543322973424E-8</v>
      </c>
      <c r="K6777" s="37"/>
    </row>
    <row r="6778" spans="1:11">
      <c r="A6778" s="76">
        <v>40826.25</v>
      </c>
      <c r="C6778" s="105">
        <v>0</v>
      </c>
      <c r="D6778" s="105">
        <v>0</v>
      </c>
      <c r="E6778" s="105">
        <v>9.3051137300950707E-5</v>
      </c>
      <c r="F6778" s="105">
        <v>3.78662645358172E-4</v>
      </c>
      <c r="H6778" s="60">
        <f t="shared" si="210"/>
        <v>1.1792844566478067E-4</v>
      </c>
      <c r="I6778" s="37"/>
      <c r="J6778" s="106">
        <f t="shared" si="211"/>
        <v>3.2410200773981697E-8</v>
      </c>
      <c r="K6778" s="37"/>
    </row>
    <row r="6779" spans="1:11">
      <c r="A6779" s="76">
        <v>40826.291666666664</v>
      </c>
      <c r="C6779" s="105">
        <v>6.3025223324626696E-7</v>
      </c>
      <c r="D6779" s="105">
        <v>4.6569016969268002E-6</v>
      </c>
      <c r="E6779" s="105">
        <v>3.02872329254075E-4</v>
      </c>
      <c r="F6779" s="105">
        <v>4.11962124221327E-4</v>
      </c>
      <c r="H6779" s="60">
        <f t="shared" si="210"/>
        <v>1.8003040185139376E-4</v>
      </c>
      <c r="I6779" s="37"/>
      <c r="J6779" s="106">
        <f t="shared" si="211"/>
        <v>4.9477642451170259E-8</v>
      </c>
      <c r="K6779" s="37"/>
    </row>
    <row r="6780" spans="1:11">
      <c r="A6780" s="76">
        <v>40826.333333333336</v>
      </c>
      <c r="C6780" s="105">
        <v>9.3487414598196294E-6</v>
      </c>
      <c r="D6780" s="105">
        <v>2.1946318341839E-5</v>
      </c>
      <c r="E6780" s="105">
        <v>3.6308188868410202E-4</v>
      </c>
      <c r="F6780" s="105">
        <v>4.2861186365290502E-4</v>
      </c>
      <c r="H6780" s="60">
        <f t="shared" si="210"/>
        <v>2.0574720303466641E-4</v>
      </c>
      <c r="I6780" s="37"/>
      <c r="J6780" s="106">
        <f t="shared" si="211"/>
        <v>5.6545374794422514E-8</v>
      </c>
      <c r="K6780" s="37"/>
    </row>
    <row r="6781" spans="1:11">
      <c r="A6781" s="76">
        <v>40826.375</v>
      </c>
      <c r="C6781" s="105">
        <v>2.85714345738308E-5</v>
      </c>
      <c r="D6781" s="105">
        <v>5.3902298951784999E-5</v>
      </c>
      <c r="E6781" s="105">
        <v>3.9501120050305499E-4</v>
      </c>
      <c r="F6781" s="105">
        <v>3.3584902967697099E-4</v>
      </c>
      <c r="H6781" s="60">
        <f t="shared" si="210"/>
        <v>2.0333349092641046E-4</v>
      </c>
      <c r="I6781" s="37"/>
      <c r="J6781" s="106">
        <f t="shared" si="211"/>
        <v>5.5882015809249956E-8</v>
      </c>
      <c r="K6781" s="37"/>
    </row>
    <row r="6782" spans="1:11">
      <c r="A6782" s="76">
        <v>40826.416666666664</v>
      </c>
      <c r="C6782" s="105">
        <v>4.9684884387580802E-5</v>
      </c>
      <c r="D6782" s="105">
        <v>9.3994475629924899E-5</v>
      </c>
      <c r="E6782" s="105">
        <v>4.1097585641253198E-4</v>
      </c>
      <c r="F6782" s="105">
        <v>4.3622317310734098E-4</v>
      </c>
      <c r="H6782" s="60">
        <f t="shared" si="210"/>
        <v>2.4771959738434466E-4</v>
      </c>
      <c r="I6782" s="37"/>
      <c r="J6782" s="106">
        <f t="shared" si="211"/>
        <v>6.8080621614385225E-8</v>
      </c>
      <c r="K6782" s="37"/>
    </row>
    <row r="6783" spans="1:11">
      <c r="A6783" s="76">
        <v>40826.458333333336</v>
      </c>
      <c r="C6783" s="105">
        <v>6.4285727791119293E-5</v>
      </c>
      <c r="D6783" s="105">
        <v>1.3751241907362E-4</v>
      </c>
      <c r="E6783" s="105">
        <v>3.2202991634544699E-4</v>
      </c>
      <c r="F6783" s="105">
        <v>4.31941811539221E-4</v>
      </c>
      <c r="H6783" s="60">
        <f t="shared" si="210"/>
        <v>2.389424686873518E-4</v>
      </c>
      <c r="I6783" s="37"/>
      <c r="J6783" s="106">
        <f t="shared" si="211"/>
        <v>6.566840883836649E-8</v>
      </c>
      <c r="K6783" s="37"/>
    </row>
    <row r="6784" spans="1:11">
      <c r="A6784" s="76">
        <v>40826.5</v>
      </c>
      <c r="C6784" s="105">
        <v>7.4054637406436395E-5</v>
      </c>
      <c r="D6784" s="105">
        <v>1.70699534614938E-4</v>
      </c>
      <c r="E6784" s="105">
        <v>4.1827398482829301E-4</v>
      </c>
      <c r="F6784" s="105">
        <v>4.11962124221327E-4</v>
      </c>
      <c r="H6784" s="60">
        <f t="shared" si="210"/>
        <v>2.6874757026774856E-4</v>
      </c>
      <c r="I6784" s="37"/>
      <c r="J6784" s="106">
        <f t="shared" si="211"/>
        <v>7.3859726216155621E-8</v>
      </c>
      <c r="K6784" s="37"/>
    </row>
    <row r="6785" spans="1:11">
      <c r="A6785" s="76">
        <v>40826.541666666664</v>
      </c>
      <c r="C6785" s="105">
        <v>7.1323544395702598E-5</v>
      </c>
      <c r="D6785" s="105">
        <v>1.8681134393418999E-4</v>
      </c>
      <c r="E6785" s="105">
        <v>4.1416878759442698E-4</v>
      </c>
      <c r="F6785" s="105">
        <v>3.7675981799456298E-4</v>
      </c>
      <c r="H6785" s="60">
        <f t="shared" si="210"/>
        <v>2.6226587347972065E-4</v>
      </c>
      <c r="I6785" s="37"/>
      <c r="J6785" s="106">
        <f t="shared" si="211"/>
        <v>7.2078365552306939E-8</v>
      </c>
      <c r="K6785" s="37"/>
    </row>
    <row r="6786" spans="1:11">
      <c r="A6786" s="76">
        <v>40826.583333333336</v>
      </c>
      <c r="C6786" s="105">
        <v>7.3424385173190198E-5</v>
      </c>
      <c r="D6786" s="105">
        <v>1.6920076165500699E-4</v>
      </c>
      <c r="E6786" s="105">
        <v>3.9501120050305499E-4</v>
      </c>
      <c r="F6786" s="105">
        <v>3.0159813713201102E-4</v>
      </c>
      <c r="H6786" s="60">
        <f t="shared" si="210"/>
        <v>2.3480862111581577E-4</v>
      </c>
      <c r="I6786" s="37"/>
      <c r="J6786" s="106">
        <f t="shared" si="211"/>
        <v>6.4532306102446752E-8</v>
      </c>
      <c r="K6786" s="37"/>
    </row>
    <row r="6787" spans="1:11">
      <c r="A6787" s="76">
        <v>40826.625</v>
      </c>
      <c r="C6787" s="105">
        <v>6.2605055169129195E-5</v>
      </c>
      <c r="D6787" s="105">
        <v>1.3167791005103401E-4</v>
      </c>
      <c r="E6787" s="105">
        <v>3.6125735658016099E-4</v>
      </c>
      <c r="F6787" s="105">
        <v>5.8036234590071501E-5</v>
      </c>
      <c r="H6787" s="60">
        <f t="shared" si="210"/>
        <v>1.5339413909759892E-4</v>
      </c>
      <c r="I6787" s="37"/>
      <c r="J6787" s="106">
        <f t="shared" si="211"/>
        <v>4.2157215061047865E-8</v>
      </c>
      <c r="K6787" s="37"/>
    </row>
    <row r="6788" spans="1:11">
      <c r="A6788" s="76">
        <v>40826.666666666664</v>
      </c>
      <c r="C6788" s="105">
        <v>5.00000105042039E-5</v>
      </c>
      <c r="D6788" s="105">
        <v>6.5517789391246099E-5</v>
      </c>
      <c r="E6788" s="105">
        <v>2.89188338474523E-4</v>
      </c>
      <c r="F6788" s="105">
        <v>0</v>
      </c>
      <c r="H6788" s="60">
        <f t="shared" si="210"/>
        <v>1.0117653459249325E-4</v>
      </c>
      <c r="I6788" s="37"/>
      <c r="J6788" s="106">
        <f t="shared" si="211"/>
        <v>2.7806283558418245E-8</v>
      </c>
      <c r="K6788" s="37"/>
    </row>
    <row r="6789" spans="1:11">
      <c r="A6789" s="76">
        <v>40826.708333333336</v>
      </c>
      <c r="C6789" s="105">
        <v>2.1323533891498701E-5</v>
      </c>
      <c r="D6789" s="105">
        <v>9.2602757881417992E-6</v>
      </c>
      <c r="E6789" s="105">
        <v>5.56482291701764E-5</v>
      </c>
      <c r="F6789" s="105">
        <v>0</v>
      </c>
      <c r="H6789" s="60">
        <f t="shared" ref="H6789:H6852" si="212">AVERAGE(C6789:F6789)</f>
        <v>2.1558009712454225E-5</v>
      </c>
      <c r="I6789" s="37"/>
      <c r="J6789" s="106">
        <f t="shared" ref="J6789:J6852" si="213">H6789/$I$4/3600</f>
        <v>5.9247742911340293E-9</v>
      </c>
      <c r="K6789" s="37"/>
    </row>
    <row r="6790" spans="1:11">
      <c r="A6790" s="76">
        <v>40826.75</v>
      </c>
      <c r="C6790" s="105">
        <v>2.52100893298507E-6</v>
      </c>
      <c r="D6790" s="105">
        <v>0</v>
      </c>
      <c r="E6790" s="105">
        <v>0</v>
      </c>
      <c r="F6790" s="105">
        <v>0</v>
      </c>
      <c r="H6790" s="60">
        <f t="shared" si="212"/>
        <v>6.3025223324626749E-7</v>
      </c>
      <c r="I6790" s="37"/>
      <c r="J6790" s="106">
        <f t="shared" si="213"/>
        <v>1.7321182605786074E-10</v>
      </c>
      <c r="K6790" s="37"/>
    </row>
    <row r="6791" spans="1:11">
      <c r="A6791" s="76">
        <v>40826.791666666664</v>
      </c>
      <c r="C6791" s="105">
        <v>0</v>
      </c>
      <c r="D6791" s="105">
        <v>0</v>
      </c>
      <c r="E6791" s="105">
        <v>0</v>
      </c>
      <c r="F6791" s="105">
        <v>0</v>
      </c>
      <c r="H6791" s="60">
        <f t="shared" si="212"/>
        <v>0</v>
      </c>
      <c r="I6791" s="37"/>
      <c r="J6791" s="106">
        <f t="shared" si="213"/>
        <v>0</v>
      </c>
      <c r="K6791" s="37"/>
    </row>
    <row r="6792" spans="1:11">
      <c r="A6792" s="76">
        <v>40826.833333333336</v>
      </c>
      <c r="C6792" s="105">
        <v>0</v>
      </c>
      <c r="D6792" s="105">
        <v>0</v>
      </c>
      <c r="E6792" s="105">
        <v>0</v>
      </c>
      <c r="F6792" s="105">
        <v>0</v>
      </c>
      <c r="H6792" s="60">
        <f t="shared" si="212"/>
        <v>0</v>
      </c>
      <c r="I6792" s="37"/>
      <c r="J6792" s="106">
        <f t="shared" si="213"/>
        <v>0</v>
      </c>
      <c r="K6792" s="37"/>
    </row>
    <row r="6793" spans="1:11">
      <c r="A6793" s="76">
        <v>40826.875</v>
      </c>
      <c r="C6793" s="105">
        <v>0</v>
      </c>
      <c r="D6793" s="105">
        <v>0</v>
      </c>
      <c r="E6793" s="105">
        <v>0</v>
      </c>
      <c r="F6793" s="105">
        <v>0</v>
      </c>
      <c r="H6793" s="60">
        <f t="shared" si="212"/>
        <v>0</v>
      </c>
      <c r="I6793" s="37"/>
      <c r="J6793" s="106">
        <f t="shared" si="213"/>
        <v>0</v>
      </c>
      <c r="K6793" s="37"/>
    </row>
    <row r="6794" spans="1:11">
      <c r="A6794" s="76">
        <v>40826.916666666664</v>
      </c>
      <c r="C6794" s="105">
        <v>0</v>
      </c>
      <c r="D6794" s="105">
        <v>0</v>
      </c>
      <c r="E6794" s="105">
        <v>0</v>
      </c>
      <c r="F6794" s="105">
        <v>0</v>
      </c>
      <c r="H6794" s="60">
        <f t="shared" si="212"/>
        <v>0</v>
      </c>
      <c r="I6794" s="37"/>
      <c r="J6794" s="106">
        <f t="shared" si="213"/>
        <v>0</v>
      </c>
      <c r="K6794" s="37"/>
    </row>
    <row r="6795" spans="1:11">
      <c r="A6795" s="76">
        <v>40826.958333333336</v>
      </c>
      <c r="C6795" s="105">
        <v>0</v>
      </c>
      <c r="D6795" s="105">
        <v>0</v>
      </c>
      <c r="E6795" s="105">
        <v>0</v>
      </c>
      <c r="F6795" s="105">
        <v>0</v>
      </c>
      <c r="H6795" s="60">
        <f t="shared" si="212"/>
        <v>0</v>
      </c>
      <c r="I6795" s="37"/>
      <c r="J6795" s="106">
        <f t="shared" si="213"/>
        <v>0</v>
      </c>
      <c r="K6795" s="37"/>
    </row>
    <row r="6796" spans="1:11">
      <c r="A6796" s="76">
        <v>40827</v>
      </c>
      <c r="C6796" s="105">
        <v>0</v>
      </c>
      <c r="D6796" s="105">
        <v>0</v>
      </c>
      <c r="E6796" s="105">
        <v>0</v>
      </c>
      <c r="F6796" s="105">
        <v>0</v>
      </c>
      <c r="H6796" s="60">
        <f t="shared" si="212"/>
        <v>0</v>
      </c>
      <c r="I6796" s="37"/>
      <c r="J6796" s="106">
        <f t="shared" si="213"/>
        <v>0</v>
      </c>
      <c r="K6796" s="37"/>
    </row>
    <row r="6797" spans="1:11">
      <c r="A6797" s="76">
        <v>40827.041666666664</v>
      </c>
      <c r="C6797" s="105">
        <v>0</v>
      </c>
      <c r="D6797" s="105">
        <v>0</v>
      </c>
      <c r="E6797" s="105">
        <v>0</v>
      </c>
      <c r="F6797" s="105">
        <v>0</v>
      </c>
      <c r="H6797" s="60">
        <f t="shared" si="212"/>
        <v>0</v>
      </c>
      <c r="I6797" s="37"/>
      <c r="J6797" s="106">
        <f t="shared" si="213"/>
        <v>0</v>
      </c>
      <c r="K6797" s="37"/>
    </row>
    <row r="6798" spans="1:11">
      <c r="A6798" s="76">
        <v>40827.083333333336</v>
      </c>
      <c r="C6798" s="105">
        <v>0</v>
      </c>
      <c r="D6798" s="105">
        <v>0</v>
      </c>
      <c r="E6798" s="105">
        <v>0</v>
      </c>
      <c r="F6798" s="105">
        <v>0</v>
      </c>
      <c r="H6798" s="60">
        <f t="shared" si="212"/>
        <v>0</v>
      </c>
      <c r="I6798" s="37"/>
      <c r="J6798" s="106">
        <f t="shared" si="213"/>
        <v>0</v>
      </c>
      <c r="K6798" s="37"/>
    </row>
    <row r="6799" spans="1:11">
      <c r="A6799" s="76">
        <v>40827.125</v>
      </c>
      <c r="C6799" s="105">
        <v>0</v>
      </c>
      <c r="D6799" s="105">
        <v>0</v>
      </c>
      <c r="E6799" s="105">
        <v>0</v>
      </c>
      <c r="F6799" s="105">
        <v>0</v>
      </c>
      <c r="H6799" s="60">
        <f t="shared" si="212"/>
        <v>0</v>
      </c>
      <c r="I6799" s="37"/>
      <c r="J6799" s="106">
        <f t="shared" si="213"/>
        <v>0</v>
      </c>
      <c r="K6799" s="37"/>
    </row>
    <row r="6800" spans="1:11">
      <c r="A6800" s="76">
        <v>40827.166666666664</v>
      </c>
      <c r="C6800" s="105">
        <v>0</v>
      </c>
      <c r="D6800" s="105">
        <v>0</v>
      </c>
      <c r="E6800" s="105">
        <v>0</v>
      </c>
      <c r="F6800" s="105">
        <v>1.0465550499849E-4</v>
      </c>
      <c r="H6800" s="60">
        <f t="shared" si="212"/>
        <v>2.61638762496225E-5</v>
      </c>
      <c r="I6800" s="37"/>
      <c r="J6800" s="106">
        <f t="shared" si="213"/>
        <v>7.1906017033948287E-9</v>
      </c>
      <c r="K6800" s="37"/>
    </row>
    <row r="6801" spans="1:11">
      <c r="A6801" s="76">
        <v>40827.208333333336</v>
      </c>
      <c r="C6801" s="105">
        <v>0</v>
      </c>
      <c r="D6801" s="105">
        <v>0</v>
      </c>
      <c r="E6801" s="105">
        <v>0</v>
      </c>
      <c r="F6801" s="105">
        <v>3.34421909154265E-4</v>
      </c>
      <c r="H6801" s="60">
        <f t="shared" si="212"/>
        <v>8.3605477288566251E-5</v>
      </c>
      <c r="I6801" s="37"/>
      <c r="J6801" s="106">
        <f t="shared" si="213"/>
        <v>2.297724089766615E-8</v>
      </c>
      <c r="K6801" s="37"/>
    </row>
    <row r="6802" spans="1:11">
      <c r="A6802" s="76">
        <v>40827.25</v>
      </c>
      <c r="C6802" s="105">
        <v>0</v>
      </c>
      <c r="D6802" s="105">
        <v>1.07055211423605E-7</v>
      </c>
      <c r="E6802" s="105">
        <v>1.00349265716711E-4</v>
      </c>
      <c r="F6802" s="105">
        <v>3.9673950531245601E-4</v>
      </c>
      <c r="H6802" s="60">
        <f t="shared" si="212"/>
        <v>1.2429895656014764E-4</v>
      </c>
      <c r="I6802" s="37"/>
      <c r="J6802" s="106">
        <f t="shared" si="213"/>
        <v>3.4161004288670462E-8</v>
      </c>
      <c r="K6802" s="37"/>
    </row>
    <row r="6803" spans="1:11">
      <c r="A6803" s="76">
        <v>40827.291666666664</v>
      </c>
      <c r="C6803" s="105">
        <v>9.4537834986940098E-7</v>
      </c>
      <c r="D6803" s="105">
        <v>1.64865025592351E-5</v>
      </c>
      <c r="E6803" s="105">
        <v>3.2066151726749199E-4</v>
      </c>
      <c r="F6803" s="105">
        <v>4.2718474313019897E-4</v>
      </c>
      <c r="H6803" s="60">
        <f t="shared" si="212"/>
        <v>1.9131953532669887E-4</v>
      </c>
      <c r="I6803" s="37"/>
      <c r="J6803" s="106">
        <f t="shared" si="213"/>
        <v>5.258022792523784E-8</v>
      </c>
      <c r="K6803" s="37"/>
    </row>
    <row r="6804" spans="1:11">
      <c r="A6804" s="76">
        <v>40827.333333333336</v>
      </c>
      <c r="C6804" s="105">
        <v>1.39705911702923E-5</v>
      </c>
      <c r="D6804" s="105">
        <v>7.0067635876749305E-5</v>
      </c>
      <c r="E6804" s="105">
        <v>3.8041494367153402E-4</v>
      </c>
      <c r="F6804" s="105">
        <v>4.4002882783455901E-4</v>
      </c>
      <c r="H6804" s="60">
        <f t="shared" si="212"/>
        <v>2.2612049963828366E-4</v>
      </c>
      <c r="I6804" s="37"/>
      <c r="J6804" s="106">
        <f t="shared" si="213"/>
        <v>6.2144555124739662E-8</v>
      </c>
      <c r="K6804" s="37"/>
    </row>
    <row r="6805" spans="1:11">
      <c r="A6805" s="76">
        <v>40827.375</v>
      </c>
      <c r="C6805" s="105">
        <v>3.7710091955901698E-5</v>
      </c>
      <c r="D6805" s="105">
        <v>1.4800382979313301E-4</v>
      </c>
      <c r="E6805" s="105">
        <v>4.0960745733457698E-4</v>
      </c>
      <c r="F6805" s="105">
        <v>4.0768076265320703E-4</v>
      </c>
      <c r="H6805" s="60">
        <f t="shared" si="212"/>
        <v>2.5075053543420467E-4</v>
      </c>
      <c r="I6805" s="37"/>
      <c r="J6805" s="106">
        <f t="shared" si="213"/>
        <v>6.8913612418051867E-8</v>
      </c>
      <c r="K6805" s="37"/>
    </row>
    <row r="6806" spans="1:11">
      <c r="A6806" s="76">
        <v>40827.416666666664</v>
      </c>
      <c r="C6806" s="105">
        <v>7.5630267989552105E-5</v>
      </c>
      <c r="D6806" s="105">
        <v>2.24173612721028E-4</v>
      </c>
      <c r="E6806" s="105">
        <v>4.2192304903617301E-4</v>
      </c>
      <c r="F6806" s="105">
        <v>4.4859155097079902E-4</v>
      </c>
      <c r="H6806" s="60">
        <f t="shared" si="212"/>
        <v>2.9257962017938805E-4</v>
      </c>
      <c r="I6806" s="37"/>
      <c r="J6806" s="106">
        <f t="shared" si="213"/>
        <v>8.0409473549274804E-8</v>
      </c>
      <c r="K6806" s="37"/>
    </row>
    <row r="6807" spans="1:11">
      <c r="A6807" s="76">
        <v>40827.458333333336</v>
      </c>
      <c r="C6807" s="105">
        <v>9.2752120326075705E-5</v>
      </c>
      <c r="D6807" s="105">
        <v>2.6731686292474102E-4</v>
      </c>
      <c r="E6807" s="105">
        <v>3.9090600326918999E-4</v>
      </c>
      <c r="F6807" s="105">
        <v>4.4288306887997202E-4</v>
      </c>
      <c r="H6807" s="60">
        <f t="shared" si="212"/>
        <v>2.9846451384999469E-4</v>
      </c>
      <c r="I6807" s="37"/>
      <c r="J6807" s="106">
        <f t="shared" si="213"/>
        <v>8.202681518659326E-8</v>
      </c>
      <c r="K6807" s="37"/>
    </row>
    <row r="6808" spans="1:11">
      <c r="A6808" s="76">
        <v>40827.5</v>
      </c>
      <c r="C6808" s="105">
        <v>9.0651279548588105E-5</v>
      </c>
      <c r="D6808" s="105">
        <v>2.6067943981647701E-4</v>
      </c>
      <c r="E6808" s="105">
        <v>4.3013344350390398E-4</v>
      </c>
      <c r="F6808" s="105">
        <v>4.2575762260749201E-4</v>
      </c>
      <c r="H6808" s="60">
        <f t="shared" si="212"/>
        <v>3.0180544636911527E-4</v>
      </c>
      <c r="I6808" s="37"/>
      <c r="J6808" s="106">
        <f t="shared" si="213"/>
        <v>8.2945001575862016E-8</v>
      </c>
      <c r="K6808" s="37"/>
    </row>
    <row r="6809" spans="1:11">
      <c r="A6809" s="76">
        <v>40827.541666666664</v>
      </c>
      <c r="C6809" s="105">
        <v>9.2016826053955105E-5</v>
      </c>
      <c r="D6809" s="105">
        <v>2.3364799893201699E-4</v>
      </c>
      <c r="E6809" s="105">
        <v>4.2465984719208398E-4</v>
      </c>
      <c r="F6809" s="105">
        <v>3.9245814374433598E-4</v>
      </c>
      <c r="H6809" s="60">
        <f t="shared" si="212"/>
        <v>2.8569570398059803E-4</v>
      </c>
      <c r="I6809" s="37"/>
      <c r="J6809" s="106">
        <f t="shared" si="213"/>
        <v>7.8517571176981586E-8</v>
      </c>
      <c r="K6809" s="37"/>
    </row>
    <row r="6810" spans="1:11">
      <c r="A6810" s="76">
        <v>40827.583333333336</v>
      </c>
      <c r="C6810" s="105">
        <v>8.7289934304608002E-5</v>
      </c>
      <c r="D6810" s="105">
        <v>1.69254289260719E-4</v>
      </c>
      <c r="E6810" s="105">
        <v>4.0823905825662199E-4</v>
      </c>
      <c r="F6810" s="105">
        <v>3.1919929024539298E-4</v>
      </c>
      <c r="H6810" s="60">
        <f t="shared" si="212"/>
        <v>2.4599564301683546E-4</v>
      </c>
      <c r="I6810" s="37"/>
      <c r="J6810" s="106">
        <f t="shared" si="213"/>
        <v>6.7606828316583437E-8</v>
      </c>
      <c r="K6810" s="37"/>
    </row>
    <row r="6811" spans="1:11">
      <c r="A6811" s="76">
        <v>40827.625</v>
      </c>
      <c r="C6811" s="105">
        <v>7.2689090901069503E-5</v>
      </c>
      <c r="D6811" s="105">
        <v>9.4636806898466493E-5</v>
      </c>
      <c r="E6811" s="105">
        <v>3.7630974643766799E-4</v>
      </c>
      <c r="F6811" s="105">
        <v>6.1366182476387104E-5</v>
      </c>
      <c r="H6811" s="60">
        <f t="shared" si="212"/>
        <v>1.5125045667839775E-4</v>
      </c>
      <c r="I6811" s="37"/>
      <c r="J6811" s="106">
        <f t="shared" si="213"/>
        <v>4.1568068165993735E-8</v>
      </c>
      <c r="K6811" s="37"/>
    </row>
    <row r="6812" spans="1:11">
      <c r="A6812" s="76">
        <v>40827.666666666664</v>
      </c>
      <c r="C6812" s="105">
        <v>4.5588244871479997E-5</v>
      </c>
      <c r="D6812" s="105">
        <v>4.0145704283851801E-5</v>
      </c>
      <c r="E6812" s="105">
        <v>3.0606526043596999E-4</v>
      </c>
      <c r="F6812" s="105">
        <v>0</v>
      </c>
      <c r="H6812" s="60">
        <f t="shared" si="212"/>
        <v>9.794980239782545E-5</v>
      </c>
      <c r="I6812" s="37"/>
      <c r="J6812" s="106">
        <f t="shared" si="213"/>
        <v>2.6919482772708522E-8</v>
      </c>
      <c r="K6812" s="37"/>
    </row>
    <row r="6813" spans="1:11">
      <c r="A6813" s="76">
        <v>40827.708333333336</v>
      </c>
      <c r="C6813" s="105">
        <v>1.7752104569769899E-5</v>
      </c>
      <c r="D6813" s="105">
        <v>4.4427912740795901E-6</v>
      </c>
      <c r="E6813" s="105">
        <v>5.8841160352071703E-5</v>
      </c>
      <c r="F6813" s="105">
        <v>0</v>
      </c>
      <c r="H6813" s="60">
        <f t="shared" si="212"/>
        <v>2.0259014048980299E-5</v>
      </c>
      <c r="I6813" s="37"/>
      <c r="J6813" s="106">
        <f t="shared" si="213"/>
        <v>5.5677721274881555E-9</v>
      </c>
      <c r="K6813" s="37"/>
    </row>
    <row r="6814" spans="1:11">
      <c r="A6814" s="76">
        <v>40827.75</v>
      </c>
      <c r="C6814" s="105">
        <v>1.9957987386131802E-6</v>
      </c>
      <c r="D6814" s="105">
        <v>0</v>
      </c>
      <c r="E6814" s="105">
        <v>0</v>
      </c>
      <c r="F6814" s="105">
        <v>0</v>
      </c>
      <c r="H6814" s="60">
        <f t="shared" si="212"/>
        <v>4.9894968465329504E-7</v>
      </c>
      <c r="I6814" s="37"/>
      <c r="J6814" s="106">
        <f t="shared" si="213"/>
        <v>1.3712602896247306E-10</v>
      </c>
      <c r="K6814" s="37"/>
    </row>
    <row r="6815" spans="1:11">
      <c r="A6815" s="76">
        <v>40827.791666666664</v>
      </c>
      <c r="C6815" s="105">
        <v>0</v>
      </c>
      <c r="D6815" s="105">
        <v>0</v>
      </c>
      <c r="E6815" s="105">
        <v>0</v>
      </c>
      <c r="F6815" s="105">
        <v>0</v>
      </c>
      <c r="H6815" s="60">
        <f t="shared" si="212"/>
        <v>0</v>
      </c>
      <c r="I6815" s="37"/>
      <c r="J6815" s="106">
        <f t="shared" si="213"/>
        <v>0</v>
      </c>
      <c r="K6815" s="37"/>
    </row>
    <row r="6816" spans="1:11">
      <c r="A6816" s="76">
        <v>40827.833333333336</v>
      </c>
      <c r="C6816" s="105">
        <v>0</v>
      </c>
      <c r="D6816" s="105">
        <v>0</v>
      </c>
      <c r="E6816" s="105">
        <v>0</v>
      </c>
      <c r="F6816" s="105">
        <v>0</v>
      </c>
      <c r="H6816" s="60">
        <f t="shared" si="212"/>
        <v>0</v>
      </c>
      <c r="I6816" s="37"/>
      <c r="J6816" s="106">
        <f t="shared" si="213"/>
        <v>0</v>
      </c>
      <c r="K6816" s="37"/>
    </row>
    <row r="6817" spans="1:11">
      <c r="A6817" s="76">
        <v>40827.875</v>
      </c>
      <c r="C6817" s="105">
        <v>0</v>
      </c>
      <c r="D6817" s="105">
        <v>0</v>
      </c>
      <c r="E6817" s="105">
        <v>0</v>
      </c>
      <c r="F6817" s="105">
        <v>0</v>
      </c>
      <c r="H6817" s="60">
        <f t="shared" si="212"/>
        <v>0</v>
      </c>
      <c r="I6817" s="37"/>
      <c r="J6817" s="106">
        <f t="shared" si="213"/>
        <v>0</v>
      </c>
      <c r="K6817" s="37"/>
    </row>
    <row r="6818" spans="1:11">
      <c r="A6818" s="76">
        <v>40827.916666666664</v>
      </c>
      <c r="C6818" s="105">
        <v>0</v>
      </c>
      <c r="D6818" s="105">
        <v>0</v>
      </c>
      <c r="E6818" s="105">
        <v>0</v>
      </c>
      <c r="F6818" s="105">
        <v>0</v>
      </c>
      <c r="H6818" s="60">
        <f t="shared" si="212"/>
        <v>0</v>
      </c>
      <c r="I6818" s="37"/>
      <c r="J6818" s="106">
        <f t="shared" si="213"/>
        <v>0</v>
      </c>
      <c r="K6818" s="37"/>
    </row>
    <row r="6819" spans="1:11">
      <c r="A6819" s="76">
        <v>40827.958333333336</v>
      </c>
      <c r="C6819" s="105">
        <v>0</v>
      </c>
      <c r="D6819" s="105">
        <v>0</v>
      </c>
      <c r="E6819" s="105">
        <v>0</v>
      </c>
      <c r="F6819" s="105">
        <v>0</v>
      </c>
      <c r="H6819" s="60">
        <f t="shared" si="212"/>
        <v>0</v>
      </c>
      <c r="I6819" s="37"/>
      <c r="J6819" s="106">
        <f t="shared" si="213"/>
        <v>0</v>
      </c>
      <c r="K6819" s="37"/>
    </row>
    <row r="6820" spans="1:11">
      <c r="A6820" s="76">
        <v>40828</v>
      </c>
      <c r="C6820" s="105">
        <v>0</v>
      </c>
      <c r="D6820" s="105">
        <v>0</v>
      </c>
      <c r="E6820" s="105">
        <v>0</v>
      </c>
      <c r="F6820" s="105">
        <v>0</v>
      </c>
      <c r="H6820" s="60">
        <f t="shared" si="212"/>
        <v>0</v>
      </c>
      <c r="I6820" s="37"/>
      <c r="J6820" s="106">
        <f t="shared" si="213"/>
        <v>0</v>
      </c>
      <c r="K6820" s="37"/>
    </row>
    <row r="6821" spans="1:11">
      <c r="A6821" s="76">
        <v>40828.041666666664</v>
      </c>
      <c r="C6821" s="105">
        <v>0</v>
      </c>
      <c r="D6821" s="105">
        <v>0</v>
      </c>
      <c r="E6821" s="105">
        <v>0</v>
      </c>
      <c r="F6821" s="105">
        <v>0</v>
      </c>
      <c r="H6821" s="60">
        <f t="shared" si="212"/>
        <v>0</v>
      </c>
      <c r="I6821" s="37"/>
      <c r="J6821" s="106">
        <f t="shared" si="213"/>
        <v>0</v>
      </c>
      <c r="K6821" s="37"/>
    </row>
    <row r="6822" spans="1:11">
      <c r="A6822" s="76">
        <v>40828.083333333336</v>
      </c>
      <c r="C6822" s="105">
        <v>0</v>
      </c>
      <c r="D6822" s="105">
        <v>0</v>
      </c>
      <c r="E6822" s="105">
        <v>0</v>
      </c>
      <c r="F6822" s="105">
        <v>0</v>
      </c>
      <c r="H6822" s="60">
        <f t="shared" si="212"/>
        <v>0</v>
      </c>
      <c r="I6822" s="37"/>
      <c r="J6822" s="106">
        <f t="shared" si="213"/>
        <v>0</v>
      </c>
      <c r="K6822" s="37"/>
    </row>
    <row r="6823" spans="1:11">
      <c r="A6823" s="76">
        <v>40828.125</v>
      </c>
      <c r="C6823" s="105">
        <v>0</v>
      </c>
      <c r="D6823" s="105">
        <v>0</v>
      </c>
      <c r="E6823" s="105">
        <v>0</v>
      </c>
      <c r="F6823" s="105">
        <v>0</v>
      </c>
      <c r="H6823" s="60">
        <f t="shared" si="212"/>
        <v>0</v>
      </c>
      <c r="I6823" s="37"/>
      <c r="J6823" s="106">
        <f t="shared" si="213"/>
        <v>0</v>
      </c>
      <c r="K6823" s="37"/>
    </row>
    <row r="6824" spans="1:11">
      <c r="A6824" s="76">
        <v>40828.166666666664</v>
      </c>
      <c r="C6824" s="105">
        <v>0</v>
      </c>
      <c r="D6824" s="105">
        <v>0</v>
      </c>
      <c r="E6824" s="105">
        <v>0</v>
      </c>
      <c r="F6824" s="105">
        <v>1.06558332362099E-4</v>
      </c>
      <c r="H6824" s="60">
        <f t="shared" si="212"/>
        <v>2.6639583090524751E-5</v>
      </c>
      <c r="I6824" s="37"/>
      <c r="J6824" s="106">
        <f t="shared" si="213"/>
        <v>7.3213399161838324E-9</v>
      </c>
      <c r="K6824" s="37"/>
    </row>
    <row r="6825" spans="1:11">
      <c r="A6825" s="76">
        <v>40828.208333333336</v>
      </c>
      <c r="C6825" s="105">
        <v>0</v>
      </c>
      <c r="D6825" s="105">
        <v>0</v>
      </c>
      <c r="E6825" s="105">
        <v>0</v>
      </c>
      <c r="F6825" s="105">
        <v>3.4346033913140701E-4</v>
      </c>
      <c r="H6825" s="60">
        <f t="shared" si="212"/>
        <v>8.5865084782851752E-5</v>
      </c>
      <c r="I6825" s="37"/>
      <c r="J6825" s="106">
        <f t="shared" si="213"/>
        <v>2.3598247408413863E-8</v>
      </c>
      <c r="K6825" s="37"/>
    </row>
    <row r="6826" spans="1:11">
      <c r="A6826" s="76">
        <v>40828.25</v>
      </c>
      <c r="C6826" s="105">
        <v>0</v>
      </c>
      <c r="D6826" s="105">
        <v>0</v>
      </c>
      <c r="E6826" s="105">
        <v>1.02173797820652E-4</v>
      </c>
      <c r="F6826" s="105">
        <v>4.0815646949411E-4</v>
      </c>
      <c r="H6826" s="60">
        <f t="shared" si="212"/>
        <v>1.2758256682869051E-4</v>
      </c>
      <c r="I6826" s="37"/>
      <c r="J6826" s="106">
        <f t="shared" si="213"/>
        <v>3.5063436839757372E-8</v>
      </c>
      <c r="K6826" s="37"/>
    </row>
    <row r="6827" spans="1:11">
      <c r="A6827" s="76">
        <v>40828.291666666664</v>
      </c>
      <c r="C6827" s="105">
        <v>5.4621860214676503E-6</v>
      </c>
      <c r="D6827" s="105">
        <v>9.2067481824299996E-6</v>
      </c>
      <c r="E6827" s="105">
        <v>3.2932804476120802E-4</v>
      </c>
      <c r="F6827" s="105">
        <v>4.3860170731185199E-4</v>
      </c>
      <c r="H6827" s="60">
        <f t="shared" si="212"/>
        <v>1.956496715692394E-4</v>
      </c>
      <c r="I6827" s="37"/>
      <c r="J6827" s="106">
        <f t="shared" si="213"/>
        <v>5.3770276553525205E-8</v>
      </c>
      <c r="K6827" s="37"/>
    </row>
    <row r="6828" spans="1:11">
      <c r="A6828" s="76">
        <v>40828.333333333336</v>
      </c>
      <c r="C6828" s="105">
        <v>4.5588244871479997E-5</v>
      </c>
      <c r="D6828" s="105">
        <v>3.7844017238244298E-5</v>
      </c>
      <c r="E6828" s="105">
        <v>3.9136213629517499E-4</v>
      </c>
      <c r="F6828" s="105">
        <v>4.52397205698017E-4</v>
      </c>
      <c r="H6828" s="60">
        <f t="shared" si="212"/>
        <v>2.3179790102572907E-4</v>
      </c>
      <c r="I6828" s="37"/>
      <c r="J6828" s="106">
        <f t="shared" si="213"/>
        <v>6.3704871787986766E-8</v>
      </c>
      <c r="K6828" s="37"/>
    </row>
    <row r="6829" spans="1:11">
      <c r="A6829" s="76">
        <v>40828.375</v>
      </c>
      <c r="C6829" s="105">
        <v>1.3035717024310301E-4</v>
      </c>
      <c r="D6829" s="105">
        <v>8.2004291950481202E-5</v>
      </c>
      <c r="E6829" s="105">
        <v>4.2055464995821801E-4</v>
      </c>
      <c r="F6829" s="105">
        <v>4.2813615681200302E-4</v>
      </c>
      <c r="H6829" s="60">
        <f t="shared" si="212"/>
        <v>2.6526306724095132E-4</v>
      </c>
      <c r="I6829" s="37"/>
      <c r="J6829" s="106">
        <f t="shared" si="213"/>
        <v>7.290208243428923E-8</v>
      </c>
      <c r="K6829" s="37"/>
    </row>
    <row r="6830" spans="1:11">
      <c r="A6830" s="76">
        <v>40828.416666666664</v>
      </c>
      <c r="C6830" s="105">
        <v>2.0882357328226301E-4</v>
      </c>
      <c r="D6830" s="105">
        <v>1.4800382979313301E-4</v>
      </c>
      <c r="E6830" s="105">
        <v>4.3378250771178501E-4</v>
      </c>
      <c r="F6830" s="105">
        <v>4.5334861937982099E-4</v>
      </c>
      <c r="H6830" s="60">
        <f t="shared" si="212"/>
        <v>3.1098963254175049E-4</v>
      </c>
      <c r="I6830" s="37"/>
      <c r="J6830" s="106">
        <f t="shared" si="213"/>
        <v>8.546908570266256E-8</v>
      </c>
      <c r="K6830" s="37"/>
    </row>
    <row r="6831" spans="1:11">
      <c r="A6831" s="76">
        <v>40828.458333333336</v>
      </c>
      <c r="C6831" s="105">
        <v>2.8750006039917199E-4</v>
      </c>
      <c r="D6831" s="105">
        <v>2.0918588312172399E-4</v>
      </c>
      <c r="E6831" s="105">
        <v>4.1051972338654698E-4</v>
      </c>
      <c r="F6831" s="105">
        <v>4.4859155097079902E-4</v>
      </c>
      <c r="H6831" s="60">
        <f t="shared" si="212"/>
        <v>3.3894930446956047E-4</v>
      </c>
      <c r="I6831" s="37"/>
      <c r="J6831" s="106">
        <f t="shared" si="213"/>
        <v>9.3153224806224163E-8</v>
      </c>
      <c r="K6831" s="37"/>
    </row>
    <row r="6832" spans="1:11">
      <c r="A6832" s="76">
        <v>40828.5</v>
      </c>
      <c r="C6832" s="105">
        <v>3.2174376507222003E-4</v>
      </c>
      <c r="D6832" s="105">
        <v>1.7653404363752399E-4</v>
      </c>
      <c r="E6832" s="105">
        <v>4.3469477376375501E-4</v>
      </c>
      <c r="F6832" s="105">
        <v>4.3003898417561198E-4</v>
      </c>
      <c r="H6832" s="60">
        <f t="shared" si="212"/>
        <v>3.4075289166227775E-4</v>
      </c>
      <c r="I6832" s="37"/>
      <c r="J6832" s="106">
        <f t="shared" si="213"/>
        <v>9.3648903543443434E-8</v>
      </c>
      <c r="K6832" s="37"/>
    </row>
    <row r="6833" spans="1:11">
      <c r="A6833" s="76">
        <v>40828.541666666664</v>
      </c>
      <c r="C6833" s="105">
        <v>3.1596645293412899E-4</v>
      </c>
      <c r="D6833" s="105">
        <v>1.28252143285478E-4</v>
      </c>
      <c r="E6833" s="105">
        <v>4.3013344350390398E-4</v>
      </c>
      <c r="F6833" s="105">
        <v>3.9769091899426098E-4</v>
      </c>
      <c r="H6833" s="60">
        <f t="shared" si="212"/>
        <v>3.1801073967944299E-4</v>
      </c>
      <c r="I6833" s="37"/>
      <c r="J6833" s="106">
        <f t="shared" si="213"/>
        <v>8.7398692174667559E-8</v>
      </c>
      <c r="K6833" s="37"/>
    </row>
    <row r="6834" spans="1:11">
      <c r="A6834" s="76">
        <v>40828.583333333336</v>
      </c>
      <c r="C6834" s="105">
        <v>2.7478997369537297E-4</v>
      </c>
      <c r="D6834" s="105">
        <v>8.1415488287651393E-5</v>
      </c>
      <c r="E6834" s="105">
        <v>4.1234425549048698E-4</v>
      </c>
      <c r="F6834" s="105">
        <v>3.2300494497261101E-4</v>
      </c>
      <c r="H6834" s="60">
        <f t="shared" si="212"/>
        <v>2.7288866561153062E-4</v>
      </c>
      <c r="I6834" s="37"/>
      <c r="J6834" s="106">
        <f t="shared" si="213"/>
        <v>7.4997820852776959E-8</v>
      </c>
      <c r="K6834" s="37"/>
    </row>
    <row r="6835" spans="1:11">
      <c r="A6835" s="76">
        <v>40828.625</v>
      </c>
      <c r="C6835" s="105">
        <v>1.9915970570582101E-4</v>
      </c>
      <c r="D6835" s="105">
        <v>5.3045857260396097E-5</v>
      </c>
      <c r="E6835" s="105">
        <v>3.8132720972350402E-4</v>
      </c>
      <c r="F6835" s="105">
        <v>6.1366182476387104E-5</v>
      </c>
      <c r="H6835" s="60">
        <f t="shared" si="212"/>
        <v>1.7372473879152702E-4</v>
      </c>
      <c r="I6835" s="37"/>
      <c r="J6835" s="106">
        <f t="shared" si="213"/>
        <v>4.7744661026448613E-8</v>
      </c>
      <c r="K6835" s="37"/>
    </row>
    <row r="6836" spans="1:11">
      <c r="A6836" s="76">
        <v>40828.666666666664</v>
      </c>
      <c r="C6836" s="105">
        <v>1.2636557276587699E-4</v>
      </c>
      <c r="D6836" s="105">
        <v>1.8467023970571799E-5</v>
      </c>
      <c r="E6836" s="105">
        <v>3.0971432464384999E-4</v>
      </c>
      <c r="F6836" s="105">
        <v>0</v>
      </c>
      <c r="H6836" s="60">
        <f t="shared" si="212"/>
        <v>1.1363673034507469E-4</v>
      </c>
      <c r="I6836" s="37"/>
      <c r="J6836" s="106">
        <f t="shared" si="213"/>
        <v>3.1230711343824769E-8</v>
      </c>
      <c r="K6836" s="37"/>
    </row>
    <row r="6837" spans="1:11">
      <c r="A6837" s="76">
        <v>40828.708333333336</v>
      </c>
      <c r="C6837" s="105">
        <v>3.9495806616766097E-5</v>
      </c>
      <c r="D6837" s="105">
        <v>2.1411042284720898E-6</v>
      </c>
      <c r="E6837" s="105">
        <v>5.8841160352071703E-5</v>
      </c>
      <c r="F6837" s="105">
        <v>0</v>
      </c>
      <c r="H6837" s="60">
        <f t="shared" si="212"/>
        <v>2.5119517799327471E-5</v>
      </c>
      <c r="I6837" s="37"/>
      <c r="J6837" s="106">
        <f t="shared" si="213"/>
        <v>6.9035813253744062E-9</v>
      </c>
      <c r="K6837" s="37"/>
    </row>
    <row r="6838" spans="1:11">
      <c r="A6838" s="76">
        <v>40828.75</v>
      </c>
      <c r="C6838" s="105">
        <v>3.1512611662313401E-6</v>
      </c>
      <c r="D6838" s="105">
        <v>0</v>
      </c>
      <c r="E6838" s="105">
        <v>0</v>
      </c>
      <c r="F6838" s="105">
        <v>0</v>
      </c>
      <c r="H6838" s="60">
        <f t="shared" si="212"/>
        <v>7.8781529155783503E-7</v>
      </c>
      <c r="I6838" s="37"/>
      <c r="J6838" s="106">
        <f t="shared" si="213"/>
        <v>2.165147825723261E-10</v>
      </c>
      <c r="K6838" s="37"/>
    </row>
    <row r="6839" spans="1:11">
      <c r="A6839" s="76">
        <v>40828.791666666664</v>
      </c>
      <c r="C6839" s="105">
        <v>0</v>
      </c>
      <c r="D6839" s="105">
        <v>0</v>
      </c>
      <c r="E6839" s="105">
        <v>0</v>
      </c>
      <c r="F6839" s="105">
        <v>0</v>
      </c>
      <c r="H6839" s="60">
        <f t="shared" si="212"/>
        <v>0</v>
      </c>
      <c r="I6839" s="37"/>
      <c r="J6839" s="106">
        <f t="shared" si="213"/>
        <v>0</v>
      </c>
      <c r="K6839" s="37"/>
    </row>
    <row r="6840" spans="1:11">
      <c r="A6840" s="76">
        <v>40828.833333333336</v>
      </c>
      <c r="C6840" s="105">
        <v>0</v>
      </c>
      <c r="D6840" s="105">
        <v>0</v>
      </c>
      <c r="E6840" s="105">
        <v>0</v>
      </c>
      <c r="F6840" s="105">
        <v>0</v>
      </c>
      <c r="H6840" s="60">
        <f t="shared" si="212"/>
        <v>0</v>
      </c>
      <c r="I6840" s="37"/>
      <c r="J6840" s="106">
        <f t="shared" si="213"/>
        <v>0</v>
      </c>
      <c r="K6840" s="37"/>
    </row>
    <row r="6841" spans="1:11">
      <c r="A6841" s="76">
        <v>40828.875</v>
      </c>
      <c r="C6841" s="105">
        <v>0</v>
      </c>
      <c r="D6841" s="105">
        <v>0</v>
      </c>
      <c r="E6841" s="105">
        <v>0</v>
      </c>
      <c r="F6841" s="105">
        <v>0</v>
      </c>
      <c r="H6841" s="60">
        <f t="shared" si="212"/>
        <v>0</v>
      </c>
      <c r="I6841" s="37"/>
      <c r="J6841" s="106">
        <f t="shared" si="213"/>
        <v>0</v>
      </c>
      <c r="K6841" s="37"/>
    </row>
    <row r="6842" spans="1:11">
      <c r="A6842" s="76">
        <v>40828.916666666664</v>
      </c>
      <c r="C6842" s="105">
        <v>0</v>
      </c>
      <c r="D6842" s="105">
        <v>0</v>
      </c>
      <c r="E6842" s="105">
        <v>0</v>
      </c>
      <c r="F6842" s="105">
        <v>0</v>
      </c>
      <c r="H6842" s="60">
        <f t="shared" si="212"/>
        <v>0</v>
      </c>
      <c r="I6842" s="37"/>
      <c r="J6842" s="106">
        <f t="shared" si="213"/>
        <v>0</v>
      </c>
      <c r="K6842" s="37"/>
    </row>
    <row r="6843" spans="1:11">
      <c r="A6843" s="76">
        <v>40828.958333333336</v>
      </c>
      <c r="C6843" s="105">
        <v>0</v>
      </c>
      <c r="D6843" s="105">
        <v>0</v>
      </c>
      <c r="E6843" s="105">
        <v>0</v>
      </c>
      <c r="F6843" s="105">
        <v>0</v>
      </c>
      <c r="H6843" s="60">
        <f t="shared" si="212"/>
        <v>0</v>
      </c>
      <c r="I6843" s="37"/>
      <c r="J6843" s="106">
        <f t="shared" si="213"/>
        <v>0</v>
      </c>
      <c r="K6843" s="37"/>
    </row>
    <row r="6844" spans="1:11">
      <c r="A6844" s="76">
        <v>40829</v>
      </c>
      <c r="C6844" s="105">
        <v>0</v>
      </c>
      <c r="D6844" s="105">
        <v>0</v>
      </c>
      <c r="E6844" s="105">
        <v>0</v>
      </c>
      <c r="F6844" s="105">
        <v>0</v>
      </c>
      <c r="H6844" s="60">
        <f t="shared" si="212"/>
        <v>0</v>
      </c>
      <c r="I6844" s="37"/>
      <c r="J6844" s="106">
        <f t="shared" si="213"/>
        <v>0</v>
      </c>
      <c r="K6844" s="37"/>
    </row>
    <row r="6845" spans="1:11">
      <c r="A6845" s="76">
        <v>40829.041666666664</v>
      </c>
      <c r="C6845" s="105">
        <v>0</v>
      </c>
      <c r="D6845" s="105">
        <v>0</v>
      </c>
      <c r="E6845" s="105">
        <v>0</v>
      </c>
      <c r="F6845" s="105">
        <v>0</v>
      </c>
      <c r="H6845" s="60">
        <f t="shared" si="212"/>
        <v>0</v>
      </c>
      <c r="I6845" s="37"/>
      <c r="J6845" s="106">
        <f t="shared" si="213"/>
        <v>0</v>
      </c>
      <c r="K6845" s="37"/>
    </row>
    <row r="6846" spans="1:11">
      <c r="A6846" s="76">
        <v>40829.083333333336</v>
      </c>
      <c r="C6846" s="105">
        <v>0</v>
      </c>
      <c r="D6846" s="105">
        <v>0</v>
      </c>
      <c r="E6846" s="105">
        <v>0</v>
      </c>
      <c r="F6846" s="105">
        <v>0</v>
      </c>
      <c r="H6846" s="60">
        <f t="shared" si="212"/>
        <v>0</v>
      </c>
      <c r="I6846" s="37"/>
      <c r="J6846" s="106">
        <f t="shared" si="213"/>
        <v>0</v>
      </c>
      <c r="K6846" s="37"/>
    </row>
    <row r="6847" spans="1:11">
      <c r="A6847" s="76">
        <v>40829.125</v>
      </c>
      <c r="C6847" s="105">
        <v>0</v>
      </c>
      <c r="D6847" s="105">
        <v>0</v>
      </c>
      <c r="E6847" s="105">
        <v>0</v>
      </c>
      <c r="F6847" s="105">
        <v>0</v>
      </c>
      <c r="H6847" s="60">
        <f t="shared" si="212"/>
        <v>0</v>
      </c>
      <c r="I6847" s="37"/>
      <c r="J6847" s="106">
        <f t="shared" si="213"/>
        <v>0</v>
      </c>
      <c r="K6847" s="37"/>
    </row>
    <row r="6848" spans="1:11">
      <c r="A6848" s="76">
        <v>40829.166666666664</v>
      </c>
      <c r="C6848" s="105">
        <v>0</v>
      </c>
      <c r="D6848" s="105">
        <v>0</v>
      </c>
      <c r="E6848" s="105">
        <v>0</v>
      </c>
      <c r="F6848" s="105">
        <v>9.7995609225858495E-5</v>
      </c>
      <c r="H6848" s="60">
        <f t="shared" si="212"/>
        <v>2.4498902306464624E-5</v>
      </c>
      <c r="I6848" s="37"/>
      <c r="J6848" s="106">
        <f t="shared" si="213"/>
        <v>6.7330179586333177E-9</v>
      </c>
      <c r="K6848" s="37"/>
    </row>
    <row r="6849" spans="1:11">
      <c r="A6849" s="76">
        <v>40829.208333333336</v>
      </c>
      <c r="C6849" s="105">
        <v>0</v>
      </c>
      <c r="D6849" s="105">
        <v>0</v>
      </c>
      <c r="E6849" s="105">
        <v>0</v>
      </c>
      <c r="F6849" s="105">
        <v>3.3680044335877602E-4</v>
      </c>
      <c r="H6849" s="60">
        <f t="shared" si="212"/>
        <v>8.4200110839694004E-5</v>
      </c>
      <c r="I6849" s="37"/>
      <c r="J6849" s="106">
        <f t="shared" si="213"/>
        <v>2.3140663663652386E-8</v>
      </c>
      <c r="K6849" s="37"/>
    </row>
    <row r="6850" spans="1:11">
      <c r="A6850" s="76">
        <v>40829.25</v>
      </c>
      <c r="C6850" s="105">
        <v>0</v>
      </c>
      <c r="D6850" s="105">
        <v>0</v>
      </c>
      <c r="E6850" s="105">
        <v>9.3963403352920706E-5</v>
      </c>
      <c r="F6850" s="105">
        <v>4.0102086688057598E-4</v>
      </c>
      <c r="H6850" s="60">
        <f t="shared" si="212"/>
        <v>1.2374606755837417E-4</v>
      </c>
      <c r="I6850" s="37"/>
      <c r="J6850" s="106">
        <f t="shared" si="213"/>
        <v>3.4009054151006977E-8</v>
      </c>
      <c r="K6850" s="37"/>
    </row>
    <row r="6851" spans="1:11">
      <c r="A6851" s="76">
        <v>40829.291666666664</v>
      </c>
      <c r="C6851" s="105">
        <v>6.8277325268345599E-6</v>
      </c>
      <c r="D6851" s="105">
        <v>1.5362422839287299E-5</v>
      </c>
      <c r="E6851" s="105">
        <v>3.2294218239741699E-4</v>
      </c>
      <c r="F6851" s="105">
        <v>4.31466104698319E-4</v>
      </c>
      <c r="H6851" s="60">
        <f t="shared" si="212"/>
        <v>1.9414961061546446E-4</v>
      </c>
      <c r="I6851" s="37"/>
      <c r="J6851" s="106">
        <f t="shared" si="213"/>
        <v>5.3358015742225665E-8</v>
      </c>
      <c r="K6851" s="37"/>
    </row>
    <row r="6852" spans="1:11">
      <c r="A6852" s="76">
        <v>40829.333333333336</v>
      </c>
      <c r="C6852" s="105">
        <v>6.4600853907742406E-5</v>
      </c>
      <c r="D6852" s="105">
        <v>8.2593095613310997E-5</v>
      </c>
      <c r="E6852" s="105">
        <v>3.8452014090539901E-4</v>
      </c>
      <c r="F6852" s="105">
        <v>4.4478589624358098E-4</v>
      </c>
      <c r="H6852" s="60">
        <f t="shared" si="212"/>
        <v>2.4412499666750837E-4</v>
      </c>
      <c r="I6852" s="37"/>
      <c r="J6852" s="106">
        <f t="shared" si="213"/>
        <v>6.7092719753403133E-8</v>
      </c>
      <c r="K6852" s="37"/>
    </row>
    <row r="6853" spans="1:11">
      <c r="A6853" s="76">
        <v>40829.375</v>
      </c>
      <c r="C6853" s="105">
        <v>1.94747940073097E-4</v>
      </c>
      <c r="D6853" s="105">
        <v>1.74018246169069E-4</v>
      </c>
      <c r="E6853" s="105">
        <v>4.1371265456844198E-4</v>
      </c>
      <c r="F6853" s="105">
        <v>4.2718474313019897E-4</v>
      </c>
      <c r="H6853" s="60">
        <f t="shared" ref="H6853:H6916" si="214">AVERAGE(C6853:F6853)</f>
        <v>3.0241589598520172E-4</v>
      </c>
      <c r="I6853" s="37"/>
      <c r="J6853" s="106">
        <f t="shared" ref="J6853:J6916" si="215">H6853/$I$4/3600</f>
        <v>8.3112771061063255E-8</v>
      </c>
      <c r="K6853" s="37"/>
    </row>
    <row r="6854" spans="1:11">
      <c r="A6854" s="76">
        <v>40829.416666666664</v>
      </c>
      <c r="C6854" s="105">
        <v>3.4075637410848199E-4</v>
      </c>
      <c r="D6854" s="105">
        <v>2.9333127930067702E-4</v>
      </c>
      <c r="E6854" s="105">
        <v>4.2648437929602398E-4</v>
      </c>
      <c r="F6854" s="105">
        <v>4.5192149885711402E-4</v>
      </c>
      <c r="H6854" s="60">
        <f t="shared" si="214"/>
        <v>3.7812338289057424E-4</v>
      </c>
      <c r="I6854" s="37"/>
      <c r="J6854" s="106">
        <f t="shared" si="215"/>
        <v>1.0391941221422066E-7</v>
      </c>
      <c r="K6854" s="37"/>
    </row>
    <row r="6855" spans="1:11">
      <c r="A6855" s="76">
        <v>40829.458333333336</v>
      </c>
      <c r="C6855" s="105">
        <v>4.3802530210615599E-4</v>
      </c>
      <c r="D6855" s="105">
        <v>4.0782682791822201E-4</v>
      </c>
      <c r="E6855" s="105">
        <v>4.0960745733457698E-4</v>
      </c>
      <c r="F6855" s="105">
        <v>4.4764013728899399E-4</v>
      </c>
      <c r="H6855" s="60">
        <f t="shared" si="214"/>
        <v>4.2577493116198722E-4</v>
      </c>
      <c r="I6855" s="37"/>
      <c r="J6855" s="106">
        <f t="shared" si="215"/>
        <v>1.1701545734533026E-7</v>
      </c>
      <c r="K6855" s="37"/>
    </row>
    <row r="6856" spans="1:11">
      <c r="A6856" s="76">
        <v>40829.5</v>
      </c>
      <c r="C6856" s="105">
        <v>4.9600850756481205E-4</v>
      </c>
      <c r="D6856" s="105">
        <v>4.1200198116374297E-4</v>
      </c>
      <c r="E6856" s="105">
        <v>4.3332637468580001E-4</v>
      </c>
      <c r="F6856" s="105">
        <v>4.3003898417561198E-4</v>
      </c>
      <c r="H6856" s="60">
        <f t="shared" si="214"/>
        <v>4.4284396189749173E-4</v>
      </c>
      <c r="I6856" s="37"/>
      <c r="J6856" s="106">
        <f t="shared" si="215"/>
        <v>1.21706528359083E-7</v>
      </c>
      <c r="K6856" s="37"/>
    </row>
    <row r="6857" spans="1:11">
      <c r="A6857" s="76">
        <v>40829.541666666664</v>
      </c>
      <c r="C6857" s="105">
        <v>4.8245808455001798E-4</v>
      </c>
      <c r="D6857" s="105">
        <v>3.1517054243109199E-4</v>
      </c>
      <c r="E6857" s="105">
        <v>4.2922117745193398E-4</v>
      </c>
      <c r="F6857" s="105">
        <v>3.9673950531245601E-4</v>
      </c>
      <c r="H6857" s="60">
        <f t="shared" si="214"/>
        <v>4.05897327436375E-4</v>
      </c>
      <c r="I6857" s="37"/>
      <c r="J6857" s="106">
        <f t="shared" si="215"/>
        <v>1.1155250797784666E-7</v>
      </c>
      <c r="K6857" s="37"/>
    </row>
    <row r="6858" spans="1:11">
      <c r="A6858" s="76">
        <v>40829.583333333336</v>
      </c>
      <c r="C6858" s="105">
        <v>4.3823538618390499E-4</v>
      </c>
      <c r="D6858" s="105">
        <v>2.3932192513746801E-4</v>
      </c>
      <c r="E6858" s="105">
        <v>4.1234425549048698E-4</v>
      </c>
      <c r="F6858" s="105">
        <v>3.1824787656358898E-4</v>
      </c>
      <c r="H6858" s="60">
        <f t="shared" si="214"/>
        <v>3.520373608438622E-4</v>
      </c>
      <c r="I6858" s="37"/>
      <c r="J6858" s="106">
        <f t="shared" si="215"/>
        <v>9.6750207132592538E-8</v>
      </c>
      <c r="K6858" s="37"/>
    </row>
    <row r="6859" spans="1:11">
      <c r="A6859" s="76">
        <v>40829.625</v>
      </c>
      <c r="C6859" s="105">
        <v>3.50210157607176E-4</v>
      </c>
      <c r="D6859" s="105">
        <v>1.56942939947004E-4</v>
      </c>
      <c r="E6859" s="105">
        <v>3.8041494367153402E-4</v>
      </c>
      <c r="F6859" s="105">
        <v>5.8511941430973701E-5</v>
      </c>
      <c r="H6859" s="60">
        <f t="shared" si="214"/>
        <v>2.3651999566417194E-4</v>
      </c>
      <c r="I6859" s="37"/>
      <c r="J6859" s="106">
        <f t="shared" si="215"/>
        <v>6.5002642096439004E-8</v>
      </c>
      <c r="K6859" s="37"/>
    </row>
    <row r="6860" spans="1:11">
      <c r="A6860" s="76">
        <v>40829.666666666664</v>
      </c>
      <c r="C6860" s="105">
        <v>2.3319332630111899E-4</v>
      </c>
      <c r="D6860" s="105">
        <v>6.53036789683989E-5</v>
      </c>
      <c r="E6860" s="105">
        <v>3.05152994384E-4</v>
      </c>
      <c r="F6860" s="105">
        <v>0</v>
      </c>
      <c r="H6860" s="60">
        <f t="shared" si="214"/>
        <v>1.5091249991337947E-4</v>
      </c>
      <c r="I6860" s="37"/>
      <c r="J6860" s="106">
        <f t="shared" si="215"/>
        <v>4.1475187720182526E-8</v>
      </c>
      <c r="K6860" s="37"/>
    </row>
    <row r="6861" spans="1:11">
      <c r="A6861" s="76">
        <v>40829.708333333336</v>
      </c>
      <c r="C6861" s="105">
        <v>8.6239513915864304E-5</v>
      </c>
      <c r="D6861" s="105">
        <v>7.3868095882287199E-6</v>
      </c>
      <c r="E6861" s="105">
        <v>5.6104362196161399E-5</v>
      </c>
      <c r="F6861" s="105">
        <v>0</v>
      </c>
      <c r="H6861" s="60">
        <f t="shared" si="214"/>
        <v>3.7432671425063609E-5</v>
      </c>
      <c r="I6861" s="37"/>
      <c r="J6861" s="106">
        <f t="shared" si="215"/>
        <v>1.0287597615264095E-8</v>
      </c>
      <c r="K6861" s="37"/>
    </row>
    <row r="6862" spans="1:11">
      <c r="A6862" s="76">
        <v>40829.75</v>
      </c>
      <c r="C6862" s="105">
        <v>6.9327745657089402E-6</v>
      </c>
      <c r="D6862" s="105">
        <v>0</v>
      </c>
      <c r="E6862" s="105">
        <v>0</v>
      </c>
      <c r="F6862" s="105">
        <v>0</v>
      </c>
      <c r="H6862" s="60">
        <f t="shared" si="214"/>
        <v>1.7331936414272351E-6</v>
      </c>
      <c r="I6862" s="37"/>
      <c r="J6862" s="106">
        <f t="shared" si="215"/>
        <v>4.763325216591169E-10</v>
      </c>
      <c r="K6862" s="37"/>
    </row>
    <row r="6863" spans="1:11">
      <c r="A6863" s="76">
        <v>40829.791666666664</v>
      </c>
      <c r="C6863" s="105">
        <v>0</v>
      </c>
      <c r="D6863" s="105">
        <v>0</v>
      </c>
      <c r="E6863" s="105">
        <v>0</v>
      </c>
      <c r="F6863" s="105">
        <v>0</v>
      </c>
      <c r="H6863" s="60">
        <f t="shared" si="214"/>
        <v>0</v>
      </c>
      <c r="I6863" s="37"/>
      <c r="J6863" s="106">
        <f t="shared" si="215"/>
        <v>0</v>
      </c>
      <c r="K6863" s="37"/>
    </row>
    <row r="6864" spans="1:11">
      <c r="A6864" s="76">
        <v>40829.833333333336</v>
      </c>
      <c r="C6864" s="105">
        <v>0</v>
      </c>
      <c r="D6864" s="105">
        <v>0</v>
      </c>
      <c r="E6864" s="105">
        <v>0</v>
      </c>
      <c r="F6864" s="105">
        <v>0</v>
      </c>
      <c r="H6864" s="60">
        <f t="shared" si="214"/>
        <v>0</v>
      </c>
      <c r="I6864" s="37"/>
      <c r="J6864" s="106">
        <f t="shared" si="215"/>
        <v>0</v>
      </c>
      <c r="K6864" s="37"/>
    </row>
    <row r="6865" spans="1:11">
      <c r="A6865" s="76">
        <v>40829.875</v>
      </c>
      <c r="C6865" s="105">
        <v>0</v>
      </c>
      <c r="D6865" s="105">
        <v>0</v>
      </c>
      <c r="E6865" s="105">
        <v>0</v>
      </c>
      <c r="F6865" s="105">
        <v>0</v>
      </c>
      <c r="H6865" s="60">
        <f t="shared" si="214"/>
        <v>0</v>
      </c>
      <c r="I6865" s="37"/>
      <c r="J6865" s="106">
        <f t="shared" si="215"/>
        <v>0</v>
      </c>
      <c r="K6865" s="37"/>
    </row>
    <row r="6866" spans="1:11">
      <c r="A6866" s="76">
        <v>40829.916666666664</v>
      </c>
      <c r="C6866" s="105">
        <v>0</v>
      </c>
      <c r="D6866" s="105">
        <v>0</v>
      </c>
      <c r="E6866" s="105">
        <v>0</v>
      </c>
      <c r="F6866" s="105">
        <v>0</v>
      </c>
      <c r="H6866" s="60">
        <f t="shared" si="214"/>
        <v>0</v>
      </c>
      <c r="I6866" s="37"/>
      <c r="J6866" s="106">
        <f t="shared" si="215"/>
        <v>0</v>
      </c>
      <c r="K6866" s="37"/>
    </row>
    <row r="6867" spans="1:11">
      <c r="A6867" s="76">
        <v>40829.958333333336</v>
      </c>
      <c r="C6867" s="105">
        <v>0</v>
      </c>
      <c r="D6867" s="105">
        <v>0</v>
      </c>
      <c r="E6867" s="105">
        <v>0</v>
      </c>
      <c r="F6867" s="105">
        <v>0</v>
      </c>
      <c r="H6867" s="60">
        <f t="shared" si="214"/>
        <v>0</v>
      </c>
      <c r="I6867" s="37"/>
      <c r="J6867" s="106">
        <f t="shared" si="215"/>
        <v>0</v>
      </c>
      <c r="K6867" s="37"/>
    </row>
    <row r="6868" spans="1:11">
      <c r="A6868" s="76">
        <v>40830</v>
      </c>
      <c r="C6868" s="105">
        <v>0</v>
      </c>
      <c r="D6868" s="105">
        <v>0</v>
      </c>
      <c r="E6868" s="105">
        <v>0</v>
      </c>
      <c r="F6868" s="105">
        <v>0</v>
      </c>
      <c r="H6868" s="60">
        <f t="shared" si="214"/>
        <v>0</v>
      </c>
      <c r="I6868" s="37"/>
      <c r="J6868" s="106">
        <f t="shared" si="215"/>
        <v>0</v>
      </c>
      <c r="K6868" s="37"/>
    </row>
    <row r="6869" spans="1:11">
      <c r="A6869" s="76">
        <v>40830.041666666664</v>
      </c>
      <c r="C6869" s="105">
        <v>0</v>
      </c>
      <c r="D6869" s="105">
        <v>0</v>
      </c>
      <c r="E6869" s="105">
        <v>0</v>
      </c>
      <c r="F6869" s="105">
        <v>0</v>
      </c>
      <c r="H6869" s="60">
        <f t="shared" si="214"/>
        <v>0</v>
      </c>
      <c r="I6869" s="37"/>
      <c r="J6869" s="106">
        <f t="shared" si="215"/>
        <v>0</v>
      </c>
      <c r="K6869" s="37"/>
    </row>
    <row r="6870" spans="1:11">
      <c r="A6870" s="76">
        <v>40830.083333333336</v>
      </c>
      <c r="C6870" s="105">
        <v>0</v>
      </c>
      <c r="D6870" s="105">
        <v>0</v>
      </c>
      <c r="E6870" s="105">
        <v>0</v>
      </c>
      <c r="F6870" s="105">
        <v>0</v>
      </c>
      <c r="H6870" s="60">
        <f t="shared" si="214"/>
        <v>0</v>
      </c>
      <c r="I6870" s="37"/>
      <c r="J6870" s="106">
        <f t="shared" si="215"/>
        <v>0</v>
      </c>
      <c r="K6870" s="37"/>
    </row>
    <row r="6871" spans="1:11">
      <c r="A6871" s="76">
        <v>40830.125</v>
      </c>
      <c r="C6871" s="105">
        <v>0</v>
      </c>
      <c r="D6871" s="105">
        <v>0</v>
      </c>
      <c r="E6871" s="105">
        <v>0</v>
      </c>
      <c r="F6871" s="105">
        <v>0</v>
      </c>
      <c r="H6871" s="60">
        <f t="shared" si="214"/>
        <v>0</v>
      </c>
      <c r="I6871" s="37"/>
      <c r="J6871" s="106">
        <f t="shared" si="215"/>
        <v>0</v>
      </c>
      <c r="K6871" s="37"/>
    </row>
    <row r="6872" spans="1:11">
      <c r="A6872" s="76">
        <v>40830.166666666664</v>
      </c>
      <c r="C6872" s="105">
        <v>0</v>
      </c>
      <c r="D6872" s="105">
        <v>0</v>
      </c>
      <c r="E6872" s="105">
        <v>0</v>
      </c>
      <c r="F6872" s="105">
        <v>8.4675817680596096E-5</v>
      </c>
      <c r="H6872" s="60">
        <f t="shared" si="214"/>
        <v>2.1168954420149024E-5</v>
      </c>
      <c r="I6872" s="37"/>
      <c r="J6872" s="106">
        <f t="shared" si="215"/>
        <v>5.817850469110337E-9</v>
      </c>
      <c r="K6872" s="37"/>
    </row>
    <row r="6873" spans="1:11">
      <c r="A6873" s="76">
        <v>40830.208333333336</v>
      </c>
      <c r="C6873" s="105">
        <v>0</v>
      </c>
      <c r="D6873" s="105">
        <v>0</v>
      </c>
      <c r="E6873" s="105">
        <v>0</v>
      </c>
      <c r="F6873" s="105">
        <v>2.9541394820028198E-4</v>
      </c>
      <c r="H6873" s="60">
        <f t="shared" si="214"/>
        <v>7.3853487050070494E-5</v>
      </c>
      <c r="I6873" s="37"/>
      <c r="J6873" s="106">
        <f t="shared" si="215"/>
        <v>2.0297107535491686E-8</v>
      </c>
      <c r="K6873" s="37"/>
    </row>
    <row r="6874" spans="1:11">
      <c r="A6874" s="76">
        <v>40830.25</v>
      </c>
      <c r="C6874" s="105">
        <v>0</v>
      </c>
      <c r="D6874" s="105">
        <v>2.6763802855901202E-7</v>
      </c>
      <c r="E6874" s="105">
        <v>8.1191678625339302E-5</v>
      </c>
      <c r="F6874" s="105">
        <v>3.6819709485832298E-4</v>
      </c>
      <c r="H6874" s="60">
        <f t="shared" si="214"/>
        <v>1.1241410287805533E-4</v>
      </c>
      <c r="I6874" s="37"/>
      <c r="J6874" s="106">
        <f t="shared" si="215"/>
        <v>3.0894697403723159E-8</v>
      </c>
      <c r="K6874" s="37"/>
    </row>
    <row r="6875" spans="1:11">
      <c r="A6875" s="76">
        <v>40830.291666666664</v>
      </c>
      <c r="C6875" s="105">
        <v>5.9873962158395401E-6</v>
      </c>
      <c r="D6875" s="105">
        <v>5.2564108808989901E-5</v>
      </c>
      <c r="E6875" s="105">
        <v>2.8325860913671702E-4</v>
      </c>
      <c r="F6875" s="105">
        <v>4.0149657372147798E-4</v>
      </c>
      <c r="H6875" s="60">
        <f t="shared" si="214"/>
        <v>1.858266719707561E-4</v>
      </c>
      <c r="I6875" s="37"/>
      <c r="J6875" s="106">
        <f t="shared" si="215"/>
        <v>5.1070627733472409E-8</v>
      </c>
      <c r="K6875" s="37"/>
    </row>
    <row r="6876" spans="1:11">
      <c r="A6876" s="76">
        <v>40830.333333333336</v>
      </c>
      <c r="C6876" s="105">
        <v>6.32353074023755E-5</v>
      </c>
      <c r="D6876" s="105">
        <v>2.4392529922868299E-4</v>
      </c>
      <c r="E6876" s="105">
        <v>3.5304696211243002E-4</v>
      </c>
      <c r="F6876" s="105">
        <v>4.2004914051666501E-4</v>
      </c>
      <c r="H6876" s="60">
        <f t="shared" si="214"/>
        <v>2.7006417731503839E-4</v>
      </c>
      <c r="I6876" s="37"/>
      <c r="J6876" s="106">
        <f t="shared" si="215"/>
        <v>7.4221568505372251E-8</v>
      </c>
      <c r="K6876" s="37"/>
    </row>
    <row r="6877" spans="1:11">
      <c r="A6877" s="76">
        <v>40830.375</v>
      </c>
      <c r="C6877" s="105">
        <v>2.25315173385541E-4</v>
      </c>
      <c r="D6877" s="105">
        <v>4.4952483276771598E-4</v>
      </c>
      <c r="E6877" s="105">
        <v>3.8497627393138401E-4</v>
      </c>
      <c r="F6877" s="105">
        <v>4.1053500369862101E-4</v>
      </c>
      <c r="H6877" s="60">
        <f t="shared" si="214"/>
        <v>3.6758782094581551E-4</v>
      </c>
      <c r="I6877" s="37"/>
      <c r="J6877" s="106">
        <f t="shared" si="215"/>
        <v>1.0102393033135948E-7</v>
      </c>
      <c r="K6877" s="37"/>
    </row>
    <row r="6878" spans="1:11">
      <c r="A6878" s="76">
        <v>40830.416666666664</v>
      </c>
      <c r="C6878" s="105">
        <v>3.9327739354567102E-4</v>
      </c>
      <c r="D6878" s="105">
        <v>5.9383525776673495E-4</v>
      </c>
      <c r="E6878" s="105">
        <v>4.0276546194480101E-4</v>
      </c>
      <c r="F6878" s="105">
        <v>4.2718474313019897E-4</v>
      </c>
      <c r="H6878" s="60">
        <f t="shared" si="214"/>
        <v>4.542657140968515E-4</v>
      </c>
      <c r="I6878" s="37"/>
      <c r="J6878" s="106">
        <f t="shared" si="215"/>
        <v>1.2484556135392277E-7</v>
      </c>
      <c r="K6878" s="37"/>
    </row>
    <row r="6879" spans="1:11">
      <c r="A6879" s="76">
        <v>40830.458333333336</v>
      </c>
      <c r="C6879" s="105">
        <v>5.1292027582358699E-4</v>
      </c>
      <c r="D6879" s="105">
        <v>6.5897835391799903E-4</v>
      </c>
      <c r="E6879" s="105">
        <v>3.9364280142509999E-4</v>
      </c>
      <c r="F6879" s="105">
        <v>4.2100055419846998E-4</v>
      </c>
      <c r="H6879" s="60">
        <f t="shared" si="214"/>
        <v>4.9663549634128897E-4</v>
      </c>
      <c r="I6879" s="37"/>
      <c r="J6879" s="106">
        <f t="shared" si="215"/>
        <v>1.3649002203981658E-7</v>
      </c>
      <c r="K6879" s="37"/>
    </row>
    <row r="6880" spans="1:11">
      <c r="A6880" s="76">
        <v>40830.5</v>
      </c>
      <c r="C6880" s="105">
        <v>5.9327743556248605E-4</v>
      </c>
      <c r="D6880" s="105">
        <v>6.7434077675728604E-4</v>
      </c>
      <c r="E6880" s="105">
        <v>4.0960745733457698E-4</v>
      </c>
      <c r="F6880" s="105">
        <v>4.0102086688057598E-4</v>
      </c>
      <c r="H6880" s="60">
        <f t="shared" si="214"/>
        <v>5.1956163413373118E-4</v>
      </c>
      <c r="I6880" s="37"/>
      <c r="J6880" s="106">
        <f t="shared" si="215"/>
        <v>1.4279079811327698E-7</v>
      </c>
      <c r="K6880" s="37"/>
    </row>
    <row r="6881" spans="1:11">
      <c r="A6881" s="76">
        <v>40830.541666666664</v>
      </c>
      <c r="C6881" s="105">
        <v>5.2983204408236205E-4</v>
      </c>
      <c r="D6881" s="105">
        <v>6.1867206681701103E-4</v>
      </c>
      <c r="E6881" s="105">
        <v>4.0367772799677101E-4</v>
      </c>
      <c r="F6881" s="105">
        <v>3.6248861276749598E-4</v>
      </c>
      <c r="H6881" s="60">
        <f t="shared" si="214"/>
        <v>4.7866761291591003E-4</v>
      </c>
      <c r="I6881" s="37"/>
      <c r="J6881" s="106">
        <f t="shared" si="215"/>
        <v>1.3155191990493917E-7</v>
      </c>
      <c r="K6881" s="37"/>
    </row>
    <row r="6882" spans="1:11">
      <c r="A6882" s="76">
        <v>40830.583333333336</v>
      </c>
      <c r="C6882" s="105">
        <v>4.3476899890105002E-4</v>
      </c>
      <c r="D6882" s="105">
        <v>5.0246363481668899E-4</v>
      </c>
      <c r="E6882" s="105">
        <v>3.8452014090539901E-4</v>
      </c>
      <c r="F6882" s="105">
        <v>2.7448284720058398E-4</v>
      </c>
      <c r="H6882" s="60">
        <f t="shared" si="214"/>
        <v>3.9905890545593049E-4</v>
      </c>
      <c r="I6882" s="37"/>
      <c r="J6882" s="106">
        <f t="shared" si="215"/>
        <v>1.0967310875305379E-7</v>
      </c>
      <c r="K6882" s="37"/>
    </row>
    <row r="6883" spans="1:11">
      <c r="A6883" s="76">
        <v>40830.625</v>
      </c>
      <c r="C6883" s="105">
        <v>3.3382359954277298E-4</v>
      </c>
      <c r="D6883" s="105">
        <v>3.30425910058956E-4</v>
      </c>
      <c r="E6883" s="105">
        <v>3.4757336580061002E-4</v>
      </c>
      <c r="F6883" s="105">
        <v>4.4716443044809197E-5</v>
      </c>
      <c r="H6883" s="60">
        <f t="shared" si="214"/>
        <v>2.6413482961178705E-4</v>
      </c>
      <c r="I6883" s="37"/>
      <c r="J6883" s="106">
        <f t="shared" si="215"/>
        <v>7.259200959413735E-8</v>
      </c>
      <c r="K6883" s="37"/>
    </row>
    <row r="6884" spans="1:11">
      <c r="A6884" s="76">
        <v>40830.666666666664</v>
      </c>
      <c r="C6884" s="105">
        <v>2.2542021542441501E-4</v>
      </c>
      <c r="D6884" s="105">
        <v>1.3023266469681499E-4</v>
      </c>
      <c r="E6884" s="105">
        <v>2.6318875599337503E-4</v>
      </c>
      <c r="F6884" s="105">
        <v>0</v>
      </c>
      <c r="H6884" s="60">
        <f t="shared" si="214"/>
        <v>1.5471040902865124E-4</v>
      </c>
      <c r="I6884" s="37"/>
      <c r="J6884" s="106">
        <f t="shared" si="215"/>
        <v>4.2518964700820324E-8</v>
      </c>
      <c r="K6884" s="37"/>
    </row>
    <row r="6885" spans="1:11">
      <c r="A6885" s="76">
        <v>40830.708333333336</v>
      </c>
      <c r="C6885" s="105">
        <v>7.75210246892909E-5</v>
      </c>
      <c r="D6885" s="105">
        <v>9.6884966338362193E-6</v>
      </c>
      <c r="E6885" s="105">
        <v>4.2876504442594901E-5</v>
      </c>
      <c r="F6885" s="105">
        <v>0</v>
      </c>
      <c r="H6885" s="60">
        <f t="shared" si="214"/>
        <v>3.2521506441430509E-5</v>
      </c>
      <c r="I6885" s="37"/>
      <c r="J6885" s="106">
        <f t="shared" si="215"/>
        <v>8.937865222401446E-9</v>
      </c>
      <c r="K6885" s="37"/>
    </row>
    <row r="6886" spans="1:11">
      <c r="A6886" s="76">
        <v>40830.75</v>
      </c>
      <c r="C6886" s="105">
        <v>7.1428586434577E-6</v>
      </c>
      <c r="D6886" s="105">
        <v>0</v>
      </c>
      <c r="E6886" s="105">
        <v>0</v>
      </c>
      <c r="F6886" s="105">
        <v>0</v>
      </c>
      <c r="H6886" s="60">
        <f t="shared" si="214"/>
        <v>1.785714660864425E-6</v>
      </c>
      <c r="I6886" s="37"/>
      <c r="J6886" s="106">
        <f t="shared" si="215"/>
        <v>4.9076684049727218E-10</v>
      </c>
      <c r="K6886" s="37"/>
    </row>
    <row r="6887" spans="1:11">
      <c r="A6887" s="76">
        <v>40830.791666666664</v>
      </c>
      <c r="C6887" s="105">
        <v>0</v>
      </c>
      <c r="D6887" s="105">
        <v>0</v>
      </c>
      <c r="E6887" s="105">
        <v>0</v>
      </c>
      <c r="F6887" s="105">
        <v>0</v>
      </c>
      <c r="H6887" s="60">
        <f t="shared" si="214"/>
        <v>0</v>
      </c>
      <c r="I6887" s="37"/>
      <c r="J6887" s="106">
        <f t="shared" si="215"/>
        <v>0</v>
      </c>
      <c r="K6887" s="37"/>
    </row>
    <row r="6888" spans="1:11">
      <c r="A6888" s="76">
        <v>40830.833333333336</v>
      </c>
      <c r="C6888" s="105">
        <v>0</v>
      </c>
      <c r="D6888" s="105">
        <v>0</v>
      </c>
      <c r="E6888" s="105">
        <v>0</v>
      </c>
      <c r="F6888" s="105">
        <v>0</v>
      </c>
      <c r="H6888" s="60">
        <f t="shared" si="214"/>
        <v>0</v>
      </c>
      <c r="I6888" s="37"/>
      <c r="J6888" s="106">
        <f t="shared" si="215"/>
        <v>0</v>
      </c>
      <c r="K6888" s="37"/>
    </row>
    <row r="6889" spans="1:11">
      <c r="A6889" s="76">
        <v>40830.875</v>
      </c>
      <c r="C6889" s="105">
        <v>0</v>
      </c>
      <c r="D6889" s="105">
        <v>0</v>
      </c>
      <c r="E6889" s="105">
        <v>0</v>
      </c>
      <c r="F6889" s="105">
        <v>0</v>
      </c>
      <c r="H6889" s="60">
        <f t="shared" si="214"/>
        <v>0</v>
      </c>
      <c r="I6889" s="37"/>
      <c r="J6889" s="106">
        <f t="shared" si="215"/>
        <v>0</v>
      </c>
      <c r="K6889" s="37"/>
    </row>
    <row r="6890" spans="1:11">
      <c r="A6890" s="76">
        <v>40830.916666666664</v>
      </c>
      <c r="C6890" s="105">
        <v>0</v>
      </c>
      <c r="D6890" s="105">
        <v>0</v>
      </c>
      <c r="E6890" s="105">
        <v>0</v>
      </c>
      <c r="F6890" s="105">
        <v>0</v>
      </c>
      <c r="H6890" s="60">
        <f t="shared" si="214"/>
        <v>0</v>
      </c>
      <c r="I6890" s="37"/>
      <c r="J6890" s="106">
        <f t="shared" si="215"/>
        <v>0</v>
      </c>
      <c r="K6890" s="37"/>
    </row>
    <row r="6891" spans="1:11">
      <c r="A6891" s="76">
        <v>40830.958333333336</v>
      </c>
      <c r="C6891" s="105">
        <v>0</v>
      </c>
      <c r="D6891" s="105">
        <v>0</v>
      </c>
      <c r="E6891" s="105">
        <v>0</v>
      </c>
      <c r="F6891" s="105">
        <v>0</v>
      </c>
      <c r="H6891" s="60">
        <f t="shared" si="214"/>
        <v>0</v>
      </c>
      <c r="I6891" s="37"/>
      <c r="J6891" s="106">
        <f t="shared" si="215"/>
        <v>0</v>
      </c>
      <c r="K6891" s="37"/>
    </row>
    <row r="6892" spans="1:11">
      <c r="A6892" s="76">
        <v>40831</v>
      </c>
      <c r="C6892" s="105">
        <v>0</v>
      </c>
      <c r="D6892" s="105">
        <v>0</v>
      </c>
      <c r="E6892" s="105">
        <v>0</v>
      </c>
      <c r="F6892" s="105">
        <v>0</v>
      </c>
      <c r="H6892" s="60">
        <f t="shared" si="214"/>
        <v>0</v>
      </c>
      <c r="I6892" s="37"/>
      <c r="J6892" s="106">
        <f t="shared" si="215"/>
        <v>0</v>
      </c>
      <c r="K6892" s="37"/>
    </row>
    <row r="6893" spans="1:11">
      <c r="A6893" s="76">
        <v>40831.041666666664</v>
      </c>
      <c r="C6893" s="105">
        <v>0</v>
      </c>
      <c r="D6893" s="105">
        <v>0</v>
      </c>
      <c r="E6893" s="105">
        <v>0</v>
      </c>
      <c r="F6893" s="105">
        <v>0</v>
      </c>
      <c r="H6893" s="60">
        <f t="shared" si="214"/>
        <v>0</v>
      </c>
      <c r="I6893" s="37"/>
      <c r="J6893" s="106">
        <f t="shared" si="215"/>
        <v>0</v>
      </c>
      <c r="K6893" s="37"/>
    </row>
    <row r="6894" spans="1:11">
      <c r="A6894" s="76">
        <v>40831.083333333336</v>
      </c>
      <c r="C6894" s="105">
        <v>0</v>
      </c>
      <c r="D6894" s="105">
        <v>0</v>
      </c>
      <c r="E6894" s="105">
        <v>0</v>
      </c>
      <c r="F6894" s="105">
        <v>0</v>
      </c>
      <c r="H6894" s="60">
        <f t="shared" si="214"/>
        <v>0</v>
      </c>
      <c r="I6894" s="37"/>
      <c r="J6894" s="106">
        <f t="shared" si="215"/>
        <v>0</v>
      </c>
      <c r="K6894" s="37"/>
    </row>
    <row r="6895" spans="1:11">
      <c r="A6895" s="76">
        <v>40831.125</v>
      </c>
      <c r="C6895" s="105">
        <v>0</v>
      </c>
      <c r="D6895" s="105">
        <v>0</v>
      </c>
      <c r="E6895" s="105">
        <v>0</v>
      </c>
      <c r="F6895" s="105">
        <v>0</v>
      </c>
      <c r="H6895" s="60">
        <f t="shared" si="214"/>
        <v>0</v>
      </c>
      <c r="I6895" s="37"/>
      <c r="J6895" s="106">
        <f t="shared" si="215"/>
        <v>0</v>
      </c>
      <c r="K6895" s="37"/>
    </row>
    <row r="6896" spans="1:11">
      <c r="A6896" s="76">
        <v>40831.166666666664</v>
      </c>
      <c r="C6896" s="105">
        <v>0</v>
      </c>
      <c r="D6896" s="105">
        <v>0</v>
      </c>
      <c r="E6896" s="105">
        <v>0</v>
      </c>
      <c r="F6896" s="105">
        <v>3.2823772022253601E-5</v>
      </c>
      <c r="H6896" s="60">
        <f t="shared" si="214"/>
        <v>8.2059430055634003E-6</v>
      </c>
      <c r="I6896" s="37"/>
      <c r="J6896" s="106">
        <f t="shared" si="215"/>
        <v>2.2552341706101909E-9</v>
      </c>
      <c r="K6896" s="37"/>
    </row>
    <row r="6897" spans="1:11">
      <c r="A6897" s="76">
        <v>40831.208333333336</v>
      </c>
      <c r="C6897" s="105">
        <v>0</v>
      </c>
      <c r="D6897" s="105">
        <v>0</v>
      </c>
      <c r="E6897" s="105">
        <v>0</v>
      </c>
      <c r="F6897" s="105">
        <v>2.0027258001983699E-4</v>
      </c>
      <c r="H6897" s="60">
        <f t="shared" si="214"/>
        <v>5.0068145004959248E-5</v>
      </c>
      <c r="I6897" s="37"/>
      <c r="J6897" s="106">
        <f t="shared" si="215"/>
        <v>1.3760196896041875E-8</v>
      </c>
      <c r="K6897" s="37"/>
    </row>
    <row r="6898" spans="1:11">
      <c r="A6898" s="76">
        <v>40831.25</v>
      </c>
      <c r="C6898" s="105">
        <v>0</v>
      </c>
      <c r="D6898" s="105">
        <v>2.6763802855901202E-7</v>
      </c>
      <c r="E6898" s="105">
        <v>3.1473178792968598E-5</v>
      </c>
      <c r="F6898" s="105">
        <v>1.4651770699788499E-4</v>
      </c>
      <c r="H6898" s="60">
        <f t="shared" si="214"/>
        <v>4.4564630954853152E-5</v>
      </c>
      <c r="I6898" s="37"/>
      <c r="J6898" s="106">
        <f t="shared" si="215"/>
        <v>1.224766958067815E-8</v>
      </c>
      <c r="K6898" s="37"/>
    </row>
    <row r="6899" spans="1:11">
      <c r="A6899" s="76">
        <v>40831.291666666664</v>
      </c>
      <c r="C6899" s="105">
        <v>8.1932790322014796E-6</v>
      </c>
      <c r="D6899" s="105">
        <v>4.6890182603538898E-5</v>
      </c>
      <c r="E6899" s="105">
        <v>1.9203200393970701E-4</v>
      </c>
      <c r="F6899" s="105">
        <v>2.1977656049682799E-4</v>
      </c>
      <c r="H6899" s="60">
        <f t="shared" si="214"/>
        <v>1.1672300651806885E-4</v>
      </c>
      <c r="I6899" s="37"/>
      <c r="J6899" s="106">
        <f t="shared" si="215"/>
        <v>3.2078910689172115E-8</v>
      </c>
      <c r="K6899" s="37"/>
    </row>
    <row r="6900" spans="1:11">
      <c r="A6900" s="76">
        <v>40831.333333333336</v>
      </c>
      <c r="C6900" s="105">
        <v>8.6554640032487402E-5</v>
      </c>
      <c r="D6900" s="105">
        <v>2.1871379693842399E-4</v>
      </c>
      <c r="E6900" s="105">
        <v>1.4048897200339601E-4</v>
      </c>
      <c r="F6900" s="105">
        <v>3.1872358340449098E-4</v>
      </c>
      <c r="H6900" s="60">
        <f t="shared" si="214"/>
        <v>1.911202480946996E-4</v>
      </c>
      <c r="I6900" s="37"/>
      <c r="J6900" s="106">
        <f t="shared" si="215"/>
        <v>5.2525457940232286E-8</v>
      </c>
      <c r="K6900" s="37"/>
    </row>
    <row r="6901" spans="1:11">
      <c r="A6901" s="76">
        <v>40831.375</v>
      </c>
      <c r="C6901" s="105">
        <v>2.8203787437770502E-4</v>
      </c>
      <c r="D6901" s="105">
        <v>4.1837176624344701E-4</v>
      </c>
      <c r="E6901" s="105">
        <v>2.10733458005094E-4</v>
      </c>
      <c r="F6901" s="105">
        <v>3.3584902967697099E-4</v>
      </c>
      <c r="H6901" s="60">
        <f t="shared" si="214"/>
        <v>3.1174803207580424E-4</v>
      </c>
      <c r="I6901" s="37"/>
      <c r="J6901" s="106">
        <f t="shared" si="215"/>
        <v>8.5677516171045452E-8</v>
      </c>
      <c r="K6901" s="37"/>
    </row>
    <row r="6902" spans="1:11">
      <c r="A6902" s="76">
        <v>40831.416666666664</v>
      </c>
      <c r="C6902" s="105">
        <v>4.8193287435564601E-4</v>
      </c>
      <c r="D6902" s="105">
        <v>5.6396685377954896E-4</v>
      </c>
      <c r="E6902" s="105">
        <v>3.05609127409985E-4</v>
      </c>
      <c r="F6902" s="105">
        <v>2.6449300354163701E-4</v>
      </c>
      <c r="H6902" s="60">
        <f t="shared" si="214"/>
        <v>4.0400046477170426E-4</v>
      </c>
      <c r="I6902" s="37"/>
      <c r="J6902" s="106">
        <f t="shared" si="215"/>
        <v>1.1103119440115963E-7</v>
      </c>
      <c r="K6902" s="37"/>
    </row>
    <row r="6903" spans="1:11">
      <c r="A6903" s="76">
        <v>40831.458333333336</v>
      </c>
      <c r="C6903" s="105">
        <v>6.2090349178644795E-4</v>
      </c>
      <c r="D6903" s="105">
        <v>6.6010243363794595E-4</v>
      </c>
      <c r="E6903" s="105">
        <v>3.2202991634544699E-4</v>
      </c>
      <c r="F6903" s="105">
        <v>2.42610488860135E-4</v>
      </c>
      <c r="H6903" s="60">
        <f t="shared" si="214"/>
        <v>4.6141158265749393E-4</v>
      </c>
      <c r="I6903" s="37"/>
      <c r="J6903" s="106">
        <f t="shared" si="215"/>
        <v>1.2680945592956433E-7</v>
      </c>
      <c r="K6903" s="37"/>
    </row>
    <row r="6904" spans="1:11">
      <c r="A6904" s="76">
        <v>40831.5</v>
      </c>
      <c r="C6904" s="105">
        <v>6.8109258006146599E-4</v>
      </c>
      <c r="D6904" s="105">
        <v>6.7353786267160905E-4</v>
      </c>
      <c r="E6904" s="105">
        <v>2.53609962447689E-4</v>
      </c>
      <c r="F6904" s="105">
        <v>1.6221603274765899E-4</v>
      </c>
      <c r="H6904" s="60">
        <f t="shared" si="214"/>
        <v>4.426141094821057E-4</v>
      </c>
      <c r="I6904" s="37"/>
      <c r="J6904" s="106">
        <f t="shared" si="215"/>
        <v>1.2164335816389344E-7</v>
      </c>
      <c r="K6904" s="37"/>
    </row>
    <row r="6905" spans="1:11">
      <c r="A6905" s="76">
        <v>40831.541666666664</v>
      </c>
      <c r="C6905" s="105">
        <v>6.50315262671274E-4</v>
      </c>
      <c r="D6905" s="105">
        <v>6.1984967414267095E-4</v>
      </c>
      <c r="E6905" s="105">
        <v>2.32627843252377E-4</v>
      </c>
      <c r="F6905" s="105">
        <v>2.13592371565099E-4</v>
      </c>
      <c r="H6905" s="60">
        <f t="shared" si="214"/>
        <v>4.2909628790785523E-4</v>
      </c>
      <c r="I6905" s="37"/>
      <c r="J6905" s="106">
        <f t="shared" si="215"/>
        <v>1.1792826373711119E-7</v>
      </c>
      <c r="K6905" s="37"/>
    </row>
    <row r="6906" spans="1:11">
      <c r="A6906" s="76">
        <v>40831.583333333336</v>
      </c>
      <c r="C6906" s="105">
        <v>5.7689087749808303E-4</v>
      </c>
      <c r="D6906" s="105">
        <v>5.0701348130219195E-4</v>
      </c>
      <c r="E6906" s="105">
        <v>1.5554136186090301E-4</v>
      </c>
      <c r="F6906" s="105">
        <v>1.16548176021045E-4</v>
      </c>
      <c r="H6906" s="60">
        <f t="shared" si="214"/>
        <v>3.3899847417055571E-4</v>
      </c>
      <c r="I6906" s="37"/>
      <c r="J6906" s="106">
        <f t="shared" si="215"/>
        <v>9.3166738084316392E-8</v>
      </c>
      <c r="K6906" s="37"/>
    </row>
    <row r="6907" spans="1:11">
      <c r="A6907" s="76">
        <v>40831.625</v>
      </c>
      <c r="C6907" s="105">
        <v>4.5147068308207602E-4</v>
      </c>
      <c r="D6907" s="105">
        <v>3.3513633936159399E-4</v>
      </c>
      <c r="E6907" s="105">
        <v>2.04803728667288E-4</v>
      </c>
      <c r="F6907" s="105">
        <v>1.4271205227066801E-5</v>
      </c>
      <c r="H6907" s="60">
        <f t="shared" si="214"/>
        <v>2.5142048908450621E-4</v>
      </c>
      <c r="I6907" s="37"/>
      <c r="J6907" s="106">
        <f t="shared" si="215"/>
        <v>6.9097735359663907E-8</v>
      </c>
      <c r="K6907" s="37"/>
    </row>
    <row r="6908" spans="1:11">
      <c r="A6908" s="76">
        <v>40831.666666666664</v>
      </c>
      <c r="C6908" s="105">
        <v>2.8634459797155401E-4</v>
      </c>
      <c r="D6908" s="105">
        <v>1.2723511877695399E-4</v>
      </c>
      <c r="E6908" s="105">
        <v>1.11752591366338E-4</v>
      </c>
      <c r="F6908" s="105">
        <v>0</v>
      </c>
      <c r="H6908" s="60">
        <f t="shared" si="214"/>
        <v>1.313330770287115E-4</v>
      </c>
      <c r="I6908" s="37"/>
      <c r="J6908" s="106">
        <f t="shared" si="215"/>
        <v>3.6094187206238708E-8</v>
      </c>
      <c r="K6908" s="37"/>
    </row>
    <row r="6909" spans="1:11">
      <c r="A6909" s="76">
        <v>40831.708333333336</v>
      </c>
      <c r="C6909" s="105">
        <v>9.5588255375683904E-5</v>
      </c>
      <c r="D6909" s="105">
        <v>7.9220856453467493E-6</v>
      </c>
      <c r="E6909" s="105">
        <v>1.36839907795516E-5</v>
      </c>
      <c r="F6909" s="105">
        <v>0</v>
      </c>
      <c r="H6909" s="60">
        <f t="shared" si="214"/>
        <v>2.9298582950145563E-5</v>
      </c>
      <c r="I6909" s="37"/>
      <c r="J6909" s="106">
        <f t="shared" si="215"/>
        <v>8.0521111802541505E-9</v>
      </c>
      <c r="K6909" s="37"/>
    </row>
    <row r="6910" spans="1:11">
      <c r="A6910" s="76">
        <v>40831.75</v>
      </c>
      <c r="C6910" s="105">
        <v>8.5084051488246105E-6</v>
      </c>
      <c r="D6910" s="105">
        <v>0</v>
      </c>
      <c r="E6910" s="105">
        <v>0</v>
      </c>
      <c r="F6910" s="105">
        <v>0</v>
      </c>
      <c r="H6910" s="60">
        <f t="shared" si="214"/>
        <v>2.1271012872061526E-6</v>
      </c>
      <c r="I6910" s="37"/>
      <c r="J6910" s="106">
        <f t="shared" si="215"/>
        <v>5.8458991294528003E-10</v>
      </c>
      <c r="K6910" s="37"/>
    </row>
    <row r="6911" spans="1:11">
      <c r="A6911" s="76">
        <v>40831.791666666664</v>
      </c>
      <c r="C6911" s="105">
        <v>0</v>
      </c>
      <c r="D6911" s="105">
        <v>0</v>
      </c>
      <c r="E6911" s="105">
        <v>0</v>
      </c>
      <c r="F6911" s="105">
        <v>0</v>
      </c>
      <c r="H6911" s="60">
        <f t="shared" si="214"/>
        <v>0</v>
      </c>
      <c r="I6911" s="37"/>
      <c r="J6911" s="106">
        <f t="shared" si="215"/>
        <v>0</v>
      </c>
      <c r="K6911" s="37"/>
    </row>
    <row r="6912" spans="1:11">
      <c r="A6912" s="76">
        <v>40831.833333333336</v>
      </c>
      <c r="C6912" s="105">
        <v>0</v>
      </c>
      <c r="D6912" s="105">
        <v>0</v>
      </c>
      <c r="E6912" s="105">
        <v>0</v>
      </c>
      <c r="F6912" s="105">
        <v>0</v>
      </c>
      <c r="H6912" s="60">
        <f t="shared" si="214"/>
        <v>0</v>
      </c>
      <c r="I6912" s="37"/>
      <c r="J6912" s="106">
        <f t="shared" si="215"/>
        <v>0</v>
      </c>
      <c r="K6912" s="37"/>
    </row>
    <row r="6913" spans="1:11">
      <c r="A6913" s="76">
        <v>40831.875</v>
      </c>
      <c r="C6913" s="105">
        <v>0</v>
      </c>
      <c r="D6913" s="105">
        <v>0</v>
      </c>
      <c r="E6913" s="105">
        <v>0</v>
      </c>
      <c r="F6913" s="105">
        <v>0</v>
      </c>
      <c r="H6913" s="60">
        <f t="shared" si="214"/>
        <v>0</v>
      </c>
      <c r="I6913" s="37"/>
      <c r="J6913" s="106">
        <f t="shared" si="215"/>
        <v>0</v>
      </c>
      <c r="K6913" s="37"/>
    </row>
    <row r="6914" spans="1:11">
      <c r="A6914" s="76">
        <v>40831.916666666664</v>
      </c>
      <c r="C6914" s="105">
        <v>0</v>
      </c>
      <c r="D6914" s="105">
        <v>0</v>
      </c>
      <c r="E6914" s="105">
        <v>0</v>
      </c>
      <c r="F6914" s="105">
        <v>0</v>
      </c>
      <c r="H6914" s="60">
        <f t="shared" si="214"/>
        <v>0</v>
      </c>
      <c r="I6914" s="37"/>
      <c r="J6914" s="106">
        <f t="shared" si="215"/>
        <v>0</v>
      </c>
      <c r="K6914" s="37"/>
    </row>
    <row r="6915" spans="1:11">
      <c r="A6915" s="76">
        <v>40831.958333333336</v>
      </c>
      <c r="C6915" s="105">
        <v>0</v>
      </c>
      <c r="D6915" s="105">
        <v>0</v>
      </c>
      <c r="E6915" s="105">
        <v>0</v>
      </c>
      <c r="F6915" s="105">
        <v>0</v>
      </c>
      <c r="H6915" s="60">
        <f t="shared" si="214"/>
        <v>0</v>
      </c>
      <c r="I6915" s="37"/>
      <c r="J6915" s="106">
        <f t="shared" si="215"/>
        <v>0</v>
      </c>
      <c r="K6915" s="37"/>
    </row>
    <row r="6916" spans="1:11">
      <c r="A6916" s="76">
        <v>40832</v>
      </c>
      <c r="C6916" s="105">
        <v>0</v>
      </c>
      <c r="D6916" s="105">
        <v>0</v>
      </c>
      <c r="E6916" s="105">
        <v>0</v>
      </c>
      <c r="F6916" s="105">
        <v>0</v>
      </c>
      <c r="H6916" s="60">
        <f t="shared" si="214"/>
        <v>0</v>
      </c>
      <c r="I6916" s="37"/>
      <c r="J6916" s="106">
        <f t="shared" si="215"/>
        <v>0</v>
      </c>
      <c r="K6916" s="37"/>
    </row>
    <row r="6917" spans="1:11">
      <c r="A6917" s="76">
        <v>40832.041666666664</v>
      </c>
      <c r="C6917" s="105">
        <v>0</v>
      </c>
      <c r="D6917" s="105">
        <v>0</v>
      </c>
      <c r="E6917" s="105">
        <v>0</v>
      </c>
      <c r="F6917" s="105">
        <v>0</v>
      </c>
      <c r="H6917" s="60">
        <f t="shared" ref="H6917:H6980" si="216">AVERAGE(C6917:F6917)</f>
        <v>0</v>
      </c>
      <c r="I6917" s="37"/>
      <c r="J6917" s="106">
        <f t="shared" ref="J6917:J6980" si="217">H6917/$I$4/3600</f>
        <v>0</v>
      </c>
      <c r="K6917" s="37"/>
    </row>
    <row r="6918" spans="1:11">
      <c r="A6918" s="76">
        <v>40832.083333333336</v>
      </c>
      <c r="C6918" s="105">
        <v>0</v>
      </c>
      <c r="D6918" s="105">
        <v>0</v>
      </c>
      <c r="E6918" s="105">
        <v>0</v>
      </c>
      <c r="F6918" s="105">
        <v>0</v>
      </c>
      <c r="H6918" s="60">
        <f t="shared" si="216"/>
        <v>0</v>
      </c>
      <c r="I6918" s="37"/>
      <c r="J6918" s="106">
        <f t="shared" si="217"/>
        <v>0</v>
      </c>
      <c r="K6918" s="37"/>
    </row>
    <row r="6919" spans="1:11">
      <c r="A6919" s="76">
        <v>40832.125</v>
      </c>
      <c r="C6919" s="105">
        <v>0</v>
      </c>
      <c r="D6919" s="105">
        <v>0</v>
      </c>
      <c r="E6919" s="105">
        <v>0</v>
      </c>
      <c r="F6919" s="105">
        <v>0</v>
      </c>
      <c r="H6919" s="60">
        <f t="shared" si="216"/>
        <v>0</v>
      </c>
      <c r="I6919" s="37"/>
      <c r="J6919" s="106">
        <f t="shared" si="217"/>
        <v>0</v>
      </c>
      <c r="K6919" s="37"/>
    </row>
    <row r="6920" spans="1:11">
      <c r="A6920" s="76">
        <v>40832.166666666664</v>
      </c>
      <c r="C6920" s="105">
        <v>0</v>
      </c>
      <c r="D6920" s="105">
        <v>0</v>
      </c>
      <c r="E6920" s="105">
        <v>0</v>
      </c>
      <c r="F6920" s="105">
        <v>4.6143563567515898E-5</v>
      </c>
      <c r="H6920" s="60">
        <f t="shared" si="216"/>
        <v>1.1535890891878975E-5</v>
      </c>
      <c r="I6920" s="37"/>
      <c r="J6920" s="106">
        <f t="shared" si="217"/>
        <v>3.1704016601331642E-9</v>
      </c>
      <c r="K6920" s="37"/>
    </row>
    <row r="6921" spans="1:11">
      <c r="A6921" s="76">
        <v>40832.208333333336</v>
      </c>
      <c r="C6921" s="105">
        <v>0</v>
      </c>
      <c r="D6921" s="105">
        <v>0</v>
      </c>
      <c r="E6921" s="105">
        <v>0</v>
      </c>
      <c r="F6921" s="105">
        <v>2.13116664724197E-4</v>
      </c>
      <c r="H6921" s="60">
        <f t="shared" si="216"/>
        <v>5.327916618104925E-5</v>
      </c>
      <c r="I6921" s="37"/>
      <c r="J6921" s="106">
        <f t="shared" si="217"/>
        <v>1.4642679832367595E-8</v>
      </c>
      <c r="K6921" s="37"/>
    </row>
    <row r="6922" spans="1:11">
      <c r="A6922" s="76">
        <v>40832.25</v>
      </c>
      <c r="C6922" s="105">
        <v>0</v>
      </c>
      <c r="D6922" s="105">
        <v>1.6058281713540701E-7</v>
      </c>
      <c r="E6922" s="105">
        <v>4.4244903520550097E-5</v>
      </c>
      <c r="F6922" s="105">
        <v>2.8352127717772599E-4</v>
      </c>
      <c r="H6922" s="60">
        <f t="shared" si="216"/>
        <v>8.1981690878852866E-5</v>
      </c>
      <c r="I6922" s="37"/>
      <c r="J6922" s="106">
        <f t="shared" si="217"/>
        <v>2.2530976696894181E-8</v>
      </c>
      <c r="K6922" s="37"/>
    </row>
    <row r="6923" spans="1:11">
      <c r="A6923" s="76">
        <v>40832.291666666664</v>
      </c>
      <c r="C6923" s="105">
        <v>6.6176484490858102E-6</v>
      </c>
      <c r="D6923" s="105">
        <v>4.5284354432184803E-5</v>
      </c>
      <c r="E6923" s="105">
        <v>2.04347595641303E-4</v>
      </c>
      <c r="F6923" s="105">
        <v>3.2728630654073099E-4</v>
      </c>
      <c r="H6923" s="60">
        <f t="shared" si="216"/>
        <v>1.4588397626582615E-4</v>
      </c>
      <c r="I6923" s="37"/>
      <c r="J6923" s="106">
        <f t="shared" si="217"/>
        <v>4.0093201719305469E-8</v>
      </c>
      <c r="K6923" s="37"/>
    </row>
    <row r="6924" spans="1:11">
      <c r="A6924" s="76">
        <v>40832.333333333336</v>
      </c>
      <c r="C6924" s="105">
        <v>8.0987411972145406E-5</v>
      </c>
      <c r="D6924" s="105">
        <v>2.08757662276029E-4</v>
      </c>
      <c r="E6924" s="105">
        <v>2.71855283487091E-4</v>
      </c>
      <c r="F6924" s="105">
        <v>3.1396651499546901E-4</v>
      </c>
      <c r="H6924" s="60">
        <f t="shared" si="216"/>
        <v>2.188917181826836E-4</v>
      </c>
      <c r="I6924" s="37"/>
      <c r="J6924" s="106">
        <f t="shared" si="217"/>
        <v>6.0157873650168148E-8</v>
      </c>
      <c r="K6924" s="37"/>
    </row>
    <row r="6925" spans="1:11">
      <c r="A6925" s="76">
        <v>40832.375</v>
      </c>
      <c r="C6925" s="105">
        <v>2.69642913790528E-4</v>
      </c>
      <c r="D6925" s="105">
        <v>4.04133423124108E-4</v>
      </c>
      <c r="E6925" s="105">
        <v>3.1381952187771602E-4</v>
      </c>
      <c r="F6925" s="105">
        <v>2.2167938786043701E-4</v>
      </c>
      <c r="H6925" s="60">
        <f t="shared" si="216"/>
        <v>3.0231881166319725E-4</v>
      </c>
      <c r="I6925" s="37"/>
      <c r="J6925" s="106">
        <f t="shared" si="217"/>
        <v>8.3086089437724325E-8</v>
      </c>
      <c r="K6925" s="37"/>
    </row>
    <row r="6926" spans="1:11">
      <c r="A6926" s="76">
        <v>40832.416666666664</v>
      </c>
      <c r="C6926" s="105">
        <v>4.53676565898438E-4</v>
      </c>
      <c r="D6926" s="105">
        <v>5.3629308162654805E-4</v>
      </c>
      <c r="E6926" s="105">
        <v>3.0104779715013402E-4</v>
      </c>
      <c r="F6926" s="105">
        <v>1.4842053436149401E-4</v>
      </c>
      <c r="H6926" s="60">
        <f t="shared" si="216"/>
        <v>3.5985949475915359E-4</v>
      </c>
      <c r="I6926" s="37"/>
      <c r="J6926" s="106">
        <f t="shared" si="217"/>
        <v>9.8899959291594152E-8</v>
      </c>
      <c r="K6926" s="37"/>
    </row>
    <row r="6927" spans="1:11">
      <c r="A6927" s="76">
        <v>40832.458333333336</v>
      </c>
      <c r="C6927" s="105">
        <v>5.9842449546733097E-4</v>
      </c>
      <c r="D6927" s="105">
        <v>6.0684246595470301E-4</v>
      </c>
      <c r="E6927" s="105">
        <v>2.12557990109034E-4</v>
      </c>
      <c r="F6927" s="105">
        <v>5.2327752499244801E-6</v>
      </c>
      <c r="H6927" s="60">
        <f t="shared" si="216"/>
        <v>3.5576443169524813E-4</v>
      </c>
      <c r="I6927" s="37"/>
      <c r="J6927" s="106">
        <f t="shared" si="217"/>
        <v>9.7774515677586363E-8</v>
      </c>
      <c r="K6927" s="37"/>
    </row>
    <row r="6928" spans="1:11">
      <c r="A6928" s="76">
        <v>40832.5</v>
      </c>
      <c r="C6928" s="105">
        <v>6.6470602199706296E-4</v>
      </c>
      <c r="D6928" s="105">
        <v>6.1733387667421604E-4</v>
      </c>
      <c r="E6928" s="105">
        <v>1.4231350410733601E-4</v>
      </c>
      <c r="F6928" s="105">
        <v>3.9483667794884699E-5</v>
      </c>
      <c r="H6928" s="60">
        <f t="shared" si="216"/>
        <v>3.6595926764337492E-4</v>
      </c>
      <c r="I6928" s="37"/>
      <c r="J6928" s="106">
        <f t="shared" si="217"/>
        <v>1.0057635604844843E-7</v>
      </c>
      <c r="K6928" s="37"/>
    </row>
    <row r="6929" spans="1:11">
      <c r="A6929" s="76">
        <v>40832.541666666664</v>
      </c>
      <c r="C6929" s="105">
        <v>6.5220601937101305E-4</v>
      </c>
      <c r="D6929" s="105">
        <v>5.79703969858819E-4</v>
      </c>
      <c r="E6929" s="105">
        <v>5.0174632858355704E-6</v>
      </c>
      <c r="F6929" s="105">
        <v>1.6649739431577901E-5</v>
      </c>
      <c r="H6929" s="60">
        <f t="shared" si="216"/>
        <v>3.1339429798681138E-4</v>
      </c>
      <c r="I6929" s="37"/>
      <c r="J6929" s="106">
        <f t="shared" si="217"/>
        <v>8.6129958399062008E-8</v>
      </c>
      <c r="K6929" s="37"/>
    </row>
    <row r="6930" spans="1:11">
      <c r="A6930" s="76">
        <v>40832.583333333336</v>
      </c>
      <c r="C6930" s="105">
        <v>5.7247911186536005E-4</v>
      </c>
      <c r="D6930" s="105">
        <v>4.7484339026939901E-4</v>
      </c>
      <c r="E6930" s="105">
        <v>3.78590411567593E-5</v>
      </c>
      <c r="F6930" s="105">
        <v>1.4746912067969001E-5</v>
      </c>
      <c r="H6930" s="60">
        <f t="shared" si="216"/>
        <v>2.7498211383987183E-4</v>
      </c>
      <c r="I6930" s="37"/>
      <c r="J6930" s="106">
        <f t="shared" si="217"/>
        <v>7.5573161916656832E-8</v>
      </c>
      <c r="K6930" s="37"/>
    </row>
    <row r="6931" spans="1:11">
      <c r="A6931" s="76">
        <v>40832.625</v>
      </c>
      <c r="C6931" s="105">
        <v>4.4128160531126202E-4</v>
      </c>
      <c r="D6931" s="105">
        <v>3.0580321143152702E-4</v>
      </c>
      <c r="E6931" s="105">
        <v>1.5964655909476799E-5</v>
      </c>
      <c r="F6931" s="105">
        <v>0</v>
      </c>
      <c r="H6931" s="60">
        <f t="shared" si="216"/>
        <v>1.9076236816306647E-4</v>
      </c>
      <c r="I6931" s="37"/>
      <c r="J6931" s="106">
        <f t="shared" si="217"/>
        <v>5.2427102023033324E-8</v>
      </c>
      <c r="K6931" s="37"/>
    </row>
    <row r="6932" spans="1:11">
      <c r="A6932" s="76">
        <v>40832.666666666664</v>
      </c>
      <c r="C6932" s="105">
        <v>2.7846644505597601E-4</v>
      </c>
      <c r="D6932" s="105">
        <v>1.09196315652077E-4</v>
      </c>
      <c r="E6932" s="105">
        <v>1.41401238055366E-5</v>
      </c>
      <c r="F6932" s="105">
        <v>0</v>
      </c>
      <c r="H6932" s="60">
        <f t="shared" si="216"/>
        <v>1.0045072112839741E-4</v>
      </c>
      <c r="I6932" s="37"/>
      <c r="J6932" s="106">
        <f t="shared" si="217"/>
        <v>2.7606808699208508E-8</v>
      </c>
      <c r="K6932" s="37"/>
    </row>
    <row r="6933" spans="1:11">
      <c r="A6933" s="76">
        <v>40832.708333333336</v>
      </c>
      <c r="C6933" s="105">
        <v>9.25420362483269E-5</v>
      </c>
      <c r="D6933" s="105">
        <v>6.3162574739926796E-6</v>
      </c>
      <c r="E6933" s="105">
        <v>0</v>
      </c>
      <c r="F6933" s="105">
        <v>0</v>
      </c>
      <c r="H6933" s="60">
        <f t="shared" si="216"/>
        <v>2.4714573430579897E-5</v>
      </c>
      <c r="I6933" s="37"/>
      <c r="J6933" s="106">
        <f t="shared" si="217"/>
        <v>6.792290718435441E-9</v>
      </c>
      <c r="K6933" s="37"/>
    </row>
    <row r="6934" spans="1:11">
      <c r="A6934" s="76">
        <v>40832.75</v>
      </c>
      <c r="C6934" s="105">
        <v>8.7184892265733694E-6</v>
      </c>
      <c r="D6934" s="105">
        <v>0</v>
      </c>
      <c r="E6934" s="105">
        <v>0</v>
      </c>
      <c r="F6934" s="105">
        <v>0</v>
      </c>
      <c r="H6934" s="60">
        <f t="shared" si="216"/>
        <v>2.1796223066433424E-6</v>
      </c>
      <c r="I6934" s="37"/>
      <c r="J6934" s="106">
        <f t="shared" si="217"/>
        <v>5.990242317834352E-10</v>
      </c>
      <c r="K6934" s="37"/>
    </row>
    <row r="6935" spans="1:11">
      <c r="A6935" s="76">
        <v>40832.791666666664</v>
      </c>
      <c r="C6935" s="105">
        <v>0</v>
      </c>
      <c r="D6935" s="105">
        <v>0</v>
      </c>
      <c r="E6935" s="105">
        <v>0</v>
      </c>
      <c r="F6935" s="105">
        <v>0</v>
      </c>
      <c r="H6935" s="60">
        <f t="shared" si="216"/>
        <v>0</v>
      </c>
      <c r="I6935" s="37"/>
      <c r="J6935" s="106">
        <f t="shared" si="217"/>
        <v>0</v>
      </c>
      <c r="K6935" s="37"/>
    </row>
    <row r="6936" spans="1:11">
      <c r="A6936" s="76">
        <v>40832.833333333336</v>
      </c>
      <c r="C6936" s="105">
        <v>0</v>
      </c>
      <c r="D6936" s="105">
        <v>0</v>
      </c>
      <c r="E6936" s="105">
        <v>0</v>
      </c>
      <c r="F6936" s="105">
        <v>0</v>
      </c>
      <c r="H6936" s="60">
        <f t="shared" si="216"/>
        <v>0</v>
      </c>
      <c r="I6936" s="37"/>
      <c r="J6936" s="106">
        <f t="shared" si="217"/>
        <v>0</v>
      </c>
      <c r="K6936" s="37"/>
    </row>
    <row r="6937" spans="1:11">
      <c r="A6937" s="76">
        <v>40832.875</v>
      </c>
      <c r="C6937" s="105">
        <v>0</v>
      </c>
      <c r="D6937" s="105">
        <v>0</v>
      </c>
      <c r="E6937" s="105">
        <v>0</v>
      </c>
      <c r="F6937" s="105">
        <v>0</v>
      </c>
      <c r="H6937" s="60">
        <f t="shared" si="216"/>
        <v>0</v>
      </c>
      <c r="I6937" s="37"/>
      <c r="J6937" s="106">
        <f t="shared" si="217"/>
        <v>0</v>
      </c>
      <c r="K6937" s="37"/>
    </row>
    <row r="6938" spans="1:11">
      <c r="A6938" s="76">
        <v>40832.916666666664</v>
      </c>
      <c r="C6938" s="105">
        <v>0</v>
      </c>
      <c r="D6938" s="105">
        <v>0</v>
      </c>
      <c r="E6938" s="105">
        <v>0</v>
      </c>
      <c r="F6938" s="105">
        <v>0</v>
      </c>
      <c r="H6938" s="60">
        <f t="shared" si="216"/>
        <v>0</v>
      </c>
      <c r="I6938" s="37"/>
      <c r="J6938" s="106">
        <f t="shared" si="217"/>
        <v>0</v>
      </c>
      <c r="K6938" s="37"/>
    </row>
    <row r="6939" spans="1:11">
      <c r="A6939" s="76">
        <v>40832.958333333336</v>
      </c>
      <c r="C6939" s="105">
        <v>0</v>
      </c>
      <c r="D6939" s="105">
        <v>0</v>
      </c>
      <c r="E6939" s="105">
        <v>0</v>
      </c>
      <c r="F6939" s="105">
        <v>0</v>
      </c>
      <c r="H6939" s="60">
        <f t="shared" si="216"/>
        <v>0</v>
      </c>
      <c r="I6939" s="37"/>
      <c r="J6939" s="106">
        <f t="shared" si="217"/>
        <v>0</v>
      </c>
      <c r="K6939" s="37"/>
    </row>
    <row r="6940" spans="1:11">
      <c r="A6940" s="76">
        <v>40833</v>
      </c>
      <c r="C6940" s="105">
        <v>0</v>
      </c>
      <c r="D6940" s="105">
        <v>0</v>
      </c>
      <c r="E6940" s="105">
        <v>0</v>
      </c>
      <c r="F6940" s="105">
        <v>0</v>
      </c>
      <c r="H6940" s="60">
        <f t="shared" si="216"/>
        <v>0</v>
      </c>
      <c r="I6940" s="37"/>
      <c r="J6940" s="106">
        <f t="shared" si="217"/>
        <v>0</v>
      </c>
      <c r="K6940" s="37"/>
    </row>
    <row r="6941" spans="1:11">
      <c r="A6941" s="76">
        <v>40833.041666666664</v>
      </c>
      <c r="C6941" s="105">
        <v>0</v>
      </c>
      <c r="D6941" s="105">
        <v>0</v>
      </c>
      <c r="E6941" s="105">
        <v>0</v>
      </c>
      <c r="F6941" s="105">
        <v>0</v>
      </c>
      <c r="H6941" s="60">
        <f t="shared" si="216"/>
        <v>0</v>
      </c>
      <c r="I6941" s="37"/>
      <c r="J6941" s="106">
        <f t="shared" si="217"/>
        <v>0</v>
      </c>
      <c r="K6941" s="37"/>
    </row>
    <row r="6942" spans="1:11">
      <c r="A6942" s="76">
        <v>40833.083333333336</v>
      </c>
      <c r="C6942" s="105">
        <v>0</v>
      </c>
      <c r="D6942" s="105">
        <v>0</v>
      </c>
      <c r="E6942" s="105">
        <v>0</v>
      </c>
      <c r="F6942" s="105">
        <v>0</v>
      </c>
      <c r="H6942" s="60">
        <f t="shared" si="216"/>
        <v>0</v>
      </c>
      <c r="I6942" s="37"/>
      <c r="J6942" s="106">
        <f t="shared" si="217"/>
        <v>0</v>
      </c>
      <c r="K6942" s="37"/>
    </row>
    <row r="6943" spans="1:11">
      <c r="A6943" s="76">
        <v>40833.125</v>
      </c>
      <c r="C6943" s="105">
        <v>0</v>
      </c>
      <c r="D6943" s="105">
        <v>0</v>
      </c>
      <c r="E6943" s="105">
        <v>0</v>
      </c>
      <c r="F6943" s="105">
        <v>0</v>
      </c>
      <c r="H6943" s="60">
        <f t="shared" si="216"/>
        <v>0</v>
      </c>
      <c r="I6943" s="37"/>
      <c r="J6943" s="106">
        <f t="shared" si="217"/>
        <v>0</v>
      </c>
      <c r="K6943" s="37"/>
    </row>
    <row r="6944" spans="1:11">
      <c r="A6944" s="76">
        <v>40833.166666666664</v>
      </c>
      <c r="C6944" s="105">
        <v>0</v>
      </c>
      <c r="D6944" s="105">
        <v>0</v>
      </c>
      <c r="E6944" s="105">
        <v>0</v>
      </c>
      <c r="F6944" s="105">
        <v>4.5192149885711397E-5</v>
      </c>
      <c r="H6944" s="60">
        <f t="shared" si="216"/>
        <v>1.1298037471427849E-5</v>
      </c>
      <c r="I6944" s="37"/>
      <c r="J6944" s="106">
        <f t="shared" si="217"/>
        <v>3.1050325537386628E-9</v>
      </c>
      <c r="K6944" s="37"/>
    </row>
    <row r="6945" spans="1:11">
      <c r="A6945" s="76">
        <v>40833.208333333336</v>
      </c>
      <c r="C6945" s="105">
        <v>0</v>
      </c>
      <c r="D6945" s="105">
        <v>0</v>
      </c>
      <c r="E6945" s="105">
        <v>0</v>
      </c>
      <c r="F6945" s="105">
        <v>1.9741833897442401E-4</v>
      </c>
      <c r="H6945" s="60">
        <f t="shared" si="216"/>
        <v>4.9354584743606002E-5</v>
      </c>
      <c r="I6945" s="37"/>
      <c r="J6945" s="106">
        <f t="shared" si="217"/>
        <v>1.3564089576858405E-8</v>
      </c>
      <c r="K6945" s="37"/>
    </row>
    <row r="6946" spans="1:11">
      <c r="A6946" s="76">
        <v>40833.25</v>
      </c>
      <c r="C6946" s="105">
        <v>0</v>
      </c>
      <c r="D6946" s="105">
        <v>3.74693239982616E-7</v>
      </c>
      <c r="E6946" s="105">
        <v>4.3332637468580002E-5</v>
      </c>
      <c r="F6946" s="105">
        <v>2.4927038463276602E-4</v>
      </c>
      <c r="H6946" s="60">
        <f t="shared" si="216"/>
        <v>7.3244428835332159E-5</v>
      </c>
      <c r="I6946" s="37"/>
      <c r="J6946" s="106">
        <f t="shared" si="217"/>
        <v>2.0129720448250463E-8</v>
      </c>
      <c r="K6946" s="37"/>
    </row>
    <row r="6947" spans="1:11">
      <c r="A6947" s="76">
        <v>40833.291666666664</v>
      </c>
      <c r="C6947" s="105">
        <v>6.5126064102114299E-6</v>
      </c>
      <c r="D6947" s="105">
        <v>1.43989259364748E-5</v>
      </c>
      <c r="E6947" s="105">
        <v>1.8929520578379701E-4</v>
      </c>
      <c r="F6947" s="105">
        <v>1.45090586475179E-4</v>
      </c>
      <c r="H6947" s="60">
        <f t="shared" si="216"/>
        <v>8.8824331151415563E-5</v>
      </c>
      <c r="I6947" s="37"/>
      <c r="J6947" s="106">
        <f t="shared" si="217"/>
        <v>2.441153523226477E-8</v>
      </c>
      <c r="K6947" s="37"/>
    </row>
    <row r="6948" spans="1:11">
      <c r="A6948" s="76">
        <v>40833.333333333336</v>
      </c>
      <c r="C6948" s="105">
        <v>7.4159679445310797E-5</v>
      </c>
      <c r="D6948" s="105">
        <v>6.69630347454647E-5</v>
      </c>
      <c r="E6948" s="105">
        <v>2.39013705616167E-4</v>
      </c>
      <c r="F6948" s="105">
        <v>1.9599121845171699E-4</v>
      </c>
      <c r="H6948" s="60">
        <f t="shared" si="216"/>
        <v>1.4403190956466488E-4</v>
      </c>
      <c r="I6948" s="37"/>
      <c r="J6948" s="106">
        <f t="shared" si="217"/>
        <v>3.9584199389180047E-8</v>
      </c>
      <c r="K6948" s="37"/>
    </row>
    <row r="6949" spans="1:11">
      <c r="A6949" s="76">
        <v>40833.375</v>
      </c>
      <c r="C6949" s="105">
        <v>2.6323534941919102E-4</v>
      </c>
      <c r="D6949" s="105">
        <v>1.5555122219849799E-4</v>
      </c>
      <c r="E6949" s="105">
        <v>1.3912057292544101E-4</v>
      </c>
      <c r="F6949" s="105">
        <v>1.5793467117953901E-4</v>
      </c>
      <c r="H6949" s="60">
        <f t="shared" si="216"/>
        <v>1.7896045393066726E-4</v>
      </c>
      <c r="I6949" s="37"/>
      <c r="J6949" s="106">
        <f t="shared" si="217"/>
        <v>4.9183589335037255E-8</v>
      </c>
      <c r="K6949" s="37"/>
    </row>
    <row r="6950" spans="1:11">
      <c r="A6950" s="76">
        <v>40833.416666666664</v>
      </c>
      <c r="C6950" s="105">
        <v>4.5588244871479997E-4</v>
      </c>
      <c r="D6950" s="105">
        <v>2.4708342796567998E-4</v>
      </c>
      <c r="E6950" s="105">
        <v>1.8792680670584101E-4</v>
      </c>
      <c r="F6950" s="105">
        <v>7.7540215067062798E-5</v>
      </c>
      <c r="H6950" s="60">
        <f t="shared" si="216"/>
        <v>2.4210822461334593E-4</v>
      </c>
      <c r="I6950" s="37"/>
      <c r="J6950" s="106">
        <f t="shared" si="217"/>
        <v>6.6538451554392333E-8</v>
      </c>
      <c r="K6950" s="37"/>
    </row>
    <row r="6951" spans="1:11">
      <c r="A6951" s="76">
        <v>40833.458333333336</v>
      </c>
      <c r="C6951" s="105">
        <v>5.7710096157583197E-4</v>
      </c>
      <c r="D6951" s="105">
        <v>3.2223618638505002E-4</v>
      </c>
      <c r="E6951" s="105">
        <v>1.5143616462703701E-4</v>
      </c>
      <c r="F6951" s="105">
        <v>6.2317596158191599E-5</v>
      </c>
      <c r="H6951" s="60">
        <f t="shared" si="216"/>
        <v>2.7827272718652766E-4</v>
      </c>
      <c r="I6951" s="37"/>
      <c r="J6951" s="106">
        <f t="shared" si="217"/>
        <v>7.6477519119310196E-8</v>
      </c>
      <c r="K6951" s="37"/>
    </row>
    <row r="6952" spans="1:11">
      <c r="A6952" s="76">
        <v>40833.5</v>
      </c>
      <c r="C6952" s="105">
        <v>6.3298332625700096E-4</v>
      </c>
      <c r="D6952" s="105">
        <v>3.4637713656107298E-4</v>
      </c>
      <c r="E6952" s="105">
        <v>7.4349683235563506E-5</v>
      </c>
      <c r="F6952" s="105">
        <v>6.9928905612627205E-5</v>
      </c>
      <c r="H6952" s="60">
        <f t="shared" si="216"/>
        <v>2.8090976291656611E-4</v>
      </c>
      <c r="I6952" s="37"/>
      <c r="J6952" s="106">
        <f t="shared" si="217"/>
        <v>7.7202253995420173E-8</v>
      </c>
      <c r="K6952" s="37"/>
    </row>
    <row r="6953" spans="1:11">
      <c r="A6953" s="76">
        <v>40833.541666666664</v>
      </c>
      <c r="C6953" s="105">
        <v>6.02311050905683E-4</v>
      </c>
      <c r="D6953" s="105">
        <v>3.4450367036115999E-4</v>
      </c>
      <c r="E6953" s="105">
        <v>5.9753426404041798E-5</v>
      </c>
      <c r="F6953" s="105">
        <v>1.0084985027127201E-4</v>
      </c>
      <c r="H6953" s="60">
        <f t="shared" si="216"/>
        <v>2.7685449948553918E-4</v>
      </c>
      <c r="I6953" s="37"/>
      <c r="J6953" s="106">
        <f t="shared" si="217"/>
        <v>7.6087748489559684E-8</v>
      </c>
      <c r="K6953" s="37"/>
    </row>
    <row r="6954" spans="1:11">
      <c r="A6954" s="76">
        <v>40833.583333333336</v>
      </c>
      <c r="C6954" s="105">
        <v>5.3014717019898502E-4</v>
      </c>
      <c r="D6954" s="105">
        <v>3.0323388635735999E-4</v>
      </c>
      <c r="E6954" s="105">
        <v>6.7051554819802696E-5</v>
      </c>
      <c r="F6954" s="105">
        <v>7.9918749271573906E-5</v>
      </c>
      <c r="H6954" s="60">
        <f t="shared" si="216"/>
        <v>2.4508784016193038E-4</v>
      </c>
      <c r="I6954" s="37"/>
      <c r="J6954" s="106">
        <f t="shared" si="217"/>
        <v>6.7357337427215642E-8</v>
      </c>
      <c r="K6954" s="37"/>
    </row>
    <row r="6955" spans="1:11">
      <c r="A6955" s="76">
        <v>40833.625</v>
      </c>
      <c r="C6955" s="105">
        <v>4.0661773248271702E-4</v>
      </c>
      <c r="D6955" s="105">
        <v>2.03083736070578E-4</v>
      </c>
      <c r="E6955" s="105">
        <v>9.6700201508831098E-5</v>
      </c>
      <c r="F6955" s="105">
        <v>1.5222618908871201E-5</v>
      </c>
      <c r="H6955" s="60">
        <f t="shared" si="216"/>
        <v>1.8040607224274933E-4</v>
      </c>
      <c r="I6955" s="37"/>
      <c r="J6955" s="106">
        <f t="shared" si="217"/>
        <v>4.9580887709259081E-8</v>
      </c>
      <c r="K6955" s="37"/>
    </row>
    <row r="6956" spans="1:11">
      <c r="A6956" s="76">
        <v>40833.666666666664</v>
      </c>
      <c r="C6956" s="105">
        <v>2.5367652388162302E-4</v>
      </c>
      <c r="D6956" s="105">
        <v>7.5366868842217705E-5</v>
      </c>
      <c r="E6956" s="105">
        <v>7.6630348365488803E-5</v>
      </c>
      <c r="F6956" s="105">
        <v>0</v>
      </c>
      <c r="H6956" s="60">
        <f t="shared" si="216"/>
        <v>1.0141843527233239E-4</v>
      </c>
      <c r="I6956" s="37"/>
      <c r="J6956" s="106">
        <f t="shared" si="217"/>
        <v>2.7872764970572489E-8</v>
      </c>
      <c r="K6956" s="37"/>
    </row>
    <row r="6957" spans="1:11">
      <c r="A6957" s="76">
        <v>40833.708333333336</v>
      </c>
      <c r="C6957" s="105">
        <v>9.8004222269794603E-5</v>
      </c>
      <c r="D6957" s="105">
        <v>3.9610428226733704E-6</v>
      </c>
      <c r="E6957" s="105">
        <v>1.45962568315217E-5</v>
      </c>
      <c r="F6957" s="105">
        <v>0</v>
      </c>
      <c r="H6957" s="60">
        <f t="shared" si="216"/>
        <v>2.9140380480997419E-5</v>
      </c>
      <c r="I6957" s="37"/>
      <c r="J6957" s="106">
        <f t="shared" si="217"/>
        <v>8.0086324948604169E-9</v>
      </c>
      <c r="K6957" s="37"/>
    </row>
    <row r="6958" spans="1:11">
      <c r="A6958" s="76">
        <v>40833.75</v>
      </c>
      <c r="C6958" s="105">
        <v>9.6638675764427704E-6</v>
      </c>
      <c r="D6958" s="105">
        <v>0</v>
      </c>
      <c r="E6958" s="105">
        <v>0</v>
      </c>
      <c r="F6958" s="105">
        <v>0</v>
      </c>
      <c r="H6958" s="60">
        <f t="shared" si="216"/>
        <v>2.4159668941106926E-6</v>
      </c>
      <c r="I6958" s="37"/>
      <c r="J6958" s="106">
        <f t="shared" si="217"/>
        <v>6.6397866655513291E-10</v>
      </c>
      <c r="K6958" s="37"/>
    </row>
    <row r="6959" spans="1:11">
      <c r="A6959" s="76">
        <v>40833.791666666664</v>
      </c>
      <c r="C6959" s="105">
        <v>0</v>
      </c>
      <c r="D6959" s="105">
        <v>0</v>
      </c>
      <c r="E6959" s="105">
        <v>0</v>
      </c>
      <c r="F6959" s="105">
        <v>0</v>
      </c>
      <c r="H6959" s="60">
        <f t="shared" si="216"/>
        <v>0</v>
      </c>
      <c r="I6959" s="37"/>
      <c r="J6959" s="106">
        <f t="shared" si="217"/>
        <v>0</v>
      </c>
      <c r="K6959" s="37"/>
    </row>
    <row r="6960" spans="1:11">
      <c r="A6960" s="76">
        <v>40833.833333333336</v>
      </c>
      <c r="C6960" s="105">
        <v>0</v>
      </c>
      <c r="D6960" s="105">
        <v>0</v>
      </c>
      <c r="E6960" s="105">
        <v>0</v>
      </c>
      <c r="F6960" s="105">
        <v>0</v>
      </c>
      <c r="H6960" s="60">
        <f t="shared" si="216"/>
        <v>0</v>
      </c>
      <c r="I6960" s="37"/>
      <c r="J6960" s="106">
        <f t="shared" si="217"/>
        <v>0</v>
      </c>
      <c r="K6960" s="37"/>
    </row>
    <row r="6961" spans="1:11">
      <c r="A6961" s="76">
        <v>40833.875</v>
      </c>
      <c r="C6961" s="105">
        <v>0</v>
      </c>
      <c r="D6961" s="105">
        <v>0</v>
      </c>
      <c r="E6961" s="105">
        <v>0</v>
      </c>
      <c r="F6961" s="105">
        <v>0</v>
      </c>
      <c r="H6961" s="60">
        <f t="shared" si="216"/>
        <v>0</v>
      </c>
      <c r="I6961" s="37"/>
      <c r="J6961" s="106">
        <f t="shared" si="217"/>
        <v>0</v>
      </c>
      <c r="K6961" s="37"/>
    </row>
    <row r="6962" spans="1:11">
      <c r="A6962" s="76">
        <v>40833.916666666664</v>
      </c>
      <c r="C6962" s="105">
        <v>0</v>
      </c>
      <c r="D6962" s="105">
        <v>0</v>
      </c>
      <c r="E6962" s="105">
        <v>0</v>
      </c>
      <c r="F6962" s="105">
        <v>0</v>
      </c>
      <c r="H6962" s="60">
        <f t="shared" si="216"/>
        <v>0</v>
      </c>
      <c r="I6962" s="37"/>
      <c r="J6962" s="106">
        <f t="shared" si="217"/>
        <v>0</v>
      </c>
      <c r="K6962" s="37"/>
    </row>
    <row r="6963" spans="1:11">
      <c r="A6963" s="76">
        <v>40833.958333333336</v>
      </c>
      <c r="C6963" s="105">
        <v>0</v>
      </c>
      <c r="D6963" s="105">
        <v>0</v>
      </c>
      <c r="E6963" s="105">
        <v>0</v>
      </c>
      <c r="F6963" s="105">
        <v>0</v>
      </c>
      <c r="H6963" s="60">
        <f t="shared" si="216"/>
        <v>0</v>
      </c>
      <c r="I6963" s="37"/>
      <c r="J6963" s="106">
        <f t="shared" si="217"/>
        <v>0</v>
      </c>
      <c r="K6963" s="37"/>
    </row>
    <row r="6964" spans="1:11">
      <c r="A6964" s="76">
        <v>40834</v>
      </c>
      <c r="C6964" s="105">
        <v>0</v>
      </c>
      <c r="D6964" s="105">
        <v>0</v>
      </c>
      <c r="E6964" s="105">
        <v>0</v>
      </c>
      <c r="F6964" s="105">
        <v>0</v>
      </c>
      <c r="H6964" s="60">
        <f t="shared" si="216"/>
        <v>0</v>
      </c>
      <c r="I6964" s="37"/>
      <c r="J6964" s="106">
        <f t="shared" si="217"/>
        <v>0</v>
      </c>
      <c r="K6964" s="37"/>
    </row>
    <row r="6965" spans="1:11">
      <c r="A6965" s="76">
        <v>40834.041666666664</v>
      </c>
      <c r="C6965" s="105">
        <v>0</v>
      </c>
      <c r="D6965" s="105">
        <v>0</v>
      </c>
      <c r="E6965" s="105">
        <v>0</v>
      </c>
      <c r="F6965" s="105">
        <v>0</v>
      </c>
      <c r="H6965" s="60">
        <f t="shared" si="216"/>
        <v>0</v>
      </c>
      <c r="I6965" s="37"/>
      <c r="J6965" s="106">
        <f t="shared" si="217"/>
        <v>0</v>
      </c>
      <c r="K6965" s="37"/>
    </row>
    <row r="6966" spans="1:11">
      <c r="A6966" s="76">
        <v>40834.083333333336</v>
      </c>
      <c r="C6966" s="105">
        <v>0</v>
      </c>
      <c r="D6966" s="105">
        <v>0</v>
      </c>
      <c r="E6966" s="105">
        <v>0</v>
      </c>
      <c r="F6966" s="105">
        <v>0</v>
      </c>
      <c r="H6966" s="60">
        <f t="shared" si="216"/>
        <v>0</v>
      </c>
      <c r="I6966" s="37"/>
      <c r="J6966" s="106">
        <f t="shared" si="217"/>
        <v>0</v>
      </c>
      <c r="K6966" s="37"/>
    </row>
    <row r="6967" spans="1:11">
      <c r="A6967" s="76">
        <v>40834.125</v>
      </c>
      <c r="C6967" s="105">
        <v>0</v>
      </c>
      <c r="D6967" s="105">
        <v>0</v>
      </c>
      <c r="E6967" s="105">
        <v>0</v>
      </c>
      <c r="F6967" s="105">
        <v>0</v>
      </c>
      <c r="H6967" s="60">
        <f t="shared" si="216"/>
        <v>0</v>
      </c>
      <c r="I6967" s="37"/>
      <c r="J6967" s="106">
        <f t="shared" si="217"/>
        <v>0</v>
      </c>
      <c r="K6967" s="37"/>
    </row>
    <row r="6968" spans="1:11">
      <c r="A6968" s="76">
        <v>40834.166666666664</v>
      </c>
      <c r="C6968" s="105">
        <v>0</v>
      </c>
      <c r="D6968" s="105">
        <v>0</v>
      </c>
      <c r="E6968" s="105">
        <v>0</v>
      </c>
      <c r="F6968" s="105">
        <v>4.9949218294733702E-5</v>
      </c>
      <c r="H6968" s="60">
        <f t="shared" si="216"/>
        <v>1.2487304573683425E-5</v>
      </c>
      <c r="I6968" s="37"/>
      <c r="J6968" s="106">
        <f t="shared" si="217"/>
        <v>3.4318780857111574E-9</v>
      </c>
      <c r="K6968" s="37"/>
    </row>
    <row r="6969" spans="1:11">
      <c r="A6969" s="76">
        <v>40834.208333333336</v>
      </c>
      <c r="C6969" s="105">
        <v>0</v>
      </c>
      <c r="D6969" s="105">
        <v>0</v>
      </c>
      <c r="E6969" s="105">
        <v>0</v>
      </c>
      <c r="F6969" s="105">
        <v>2.2643645626945901E-4</v>
      </c>
      <c r="H6969" s="60">
        <f t="shared" si="216"/>
        <v>5.6609114067364752E-5</v>
      </c>
      <c r="I6969" s="37"/>
      <c r="J6969" s="106">
        <f t="shared" si="217"/>
        <v>1.5557847321890549E-8</v>
      </c>
      <c r="K6969" s="37"/>
    </row>
    <row r="6970" spans="1:11">
      <c r="A6970" s="76">
        <v>40834.25</v>
      </c>
      <c r="C6970" s="105">
        <v>0</v>
      </c>
      <c r="D6970" s="105">
        <v>1.6058281713540701E-7</v>
      </c>
      <c r="E6970" s="105">
        <v>4.7893967728430502E-5</v>
      </c>
      <c r="F6970" s="105">
        <v>3.0492808501832701E-4</v>
      </c>
      <c r="H6970" s="60">
        <f t="shared" si="216"/>
        <v>8.8245658890973228E-5</v>
      </c>
      <c r="I6970" s="37"/>
      <c r="J6970" s="106">
        <f t="shared" si="217"/>
        <v>2.4252499097788939E-8</v>
      </c>
      <c r="K6970" s="37"/>
    </row>
    <row r="6971" spans="1:11">
      <c r="A6971" s="76">
        <v>40834.291666666664</v>
      </c>
      <c r="C6971" s="105">
        <v>5.7773121380907904E-6</v>
      </c>
      <c r="D6971" s="105">
        <v>3.3829446809859101E-5</v>
      </c>
      <c r="E6971" s="105">
        <v>2.17119320368885E-4</v>
      </c>
      <c r="F6971" s="105">
        <v>3.4774170069952698E-4</v>
      </c>
      <c r="H6971" s="60">
        <f t="shared" si="216"/>
        <v>1.5111694500409046E-4</v>
      </c>
      <c r="I6971" s="37"/>
      <c r="J6971" s="106">
        <f t="shared" si="217"/>
        <v>4.1531375236263535E-8</v>
      </c>
      <c r="K6971" s="37"/>
    </row>
    <row r="6972" spans="1:11">
      <c r="A6972" s="76">
        <v>40834.333333333336</v>
      </c>
      <c r="C6972" s="105">
        <v>6.6281526529732505E-5</v>
      </c>
      <c r="D6972" s="105">
        <v>1.62188645306761E-4</v>
      </c>
      <c r="E6972" s="105">
        <v>2.92381269656418E-4</v>
      </c>
      <c r="F6972" s="105">
        <v>3.7105133590373599E-4</v>
      </c>
      <c r="H6972" s="60">
        <f t="shared" si="216"/>
        <v>2.2297569434916187E-4</v>
      </c>
      <c r="I6972" s="37"/>
      <c r="J6972" s="106">
        <f t="shared" si="217"/>
        <v>6.1280270259108163E-8</v>
      </c>
      <c r="K6972" s="37"/>
    </row>
    <row r="6973" spans="1:11">
      <c r="A6973" s="76">
        <v>40834.375</v>
      </c>
      <c r="C6973" s="105">
        <v>2.0745802677689601E-4</v>
      </c>
      <c r="D6973" s="105">
        <v>2.6271348883352599E-4</v>
      </c>
      <c r="E6973" s="105">
        <v>3.3343324199507302E-4</v>
      </c>
      <c r="F6973" s="105">
        <v>3.7628411115366001E-4</v>
      </c>
      <c r="H6973" s="60">
        <f t="shared" si="216"/>
        <v>2.9497221718978873E-4</v>
      </c>
      <c r="I6973" s="37"/>
      <c r="J6973" s="106">
        <f t="shared" si="217"/>
        <v>8.1067029485344208E-8</v>
      </c>
      <c r="K6973" s="37"/>
    </row>
    <row r="6974" spans="1:11">
      <c r="A6974" s="76">
        <v>40834.416666666664</v>
      </c>
      <c r="C6974" s="105">
        <v>3.5819335256162901E-4</v>
      </c>
      <c r="D6974" s="105">
        <v>3.2485903906492798E-4</v>
      </c>
      <c r="E6974" s="105">
        <v>3.5578376026834099E-4</v>
      </c>
      <c r="F6974" s="105">
        <v>3.8294400692629198E-4</v>
      </c>
      <c r="H6974" s="60">
        <f t="shared" si="216"/>
        <v>3.5544503970529745E-4</v>
      </c>
      <c r="I6974" s="37"/>
      <c r="J6974" s="106">
        <f t="shared" si="217"/>
        <v>9.7686737377265767E-8</v>
      </c>
      <c r="K6974" s="37"/>
    </row>
    <row r="6975" spans="1:11">
      <c r="A6975" s="76">
        <v>40834.458333333336</v>
      </c>
      <c r="C6975" s="105">
        <v>4.58298415608911E-4</v>
      </c>
      <c r="D6975" s="105">
        <v>3.4412897712117702E-4</v>
      </c>
      <c r="E6975" s="105">
        <v>3.6080122355417599E-4</v>
      </c>
      <c r="F6975" s="105">
        <v>3.6867280169922497E-4</v>
      </c>
      <c r="H6975" s="60">
        <f t="shared" si="216"/>
        <v>3.8297535449587224E-4</v>
      </c>
      <c r="I6975" s="37"/>
      <c r="J6975" s="106">
        <f t="shared" si="217"/>
        <v>1.052528765280332E-7</v>
      </c>
      <c r="K6975" s="37"/>
    </row>
    <row r="6976" spans="1:11">
      <c r="A6976" s="76">
        <v>40834.5</v>
      </c>
      <c r="C6976" s="105">
        <v>5.0619758533562698E-4</v>
      </c>
      <c r="D6976" s="105">
        <v>3.12708272568349E-4</v>
      </c>
      <c r="E6976" s="105">
        <v>3.6718708591796702E-4</v>
      </c>
      <c r="F6976" s="105">
        <v>3.4346033913140701E-4</v>
      </c>
      <c r="H6976" s="60">
        <f t="shared" si="216"/>
        <v>3.8238832073833753E-4</v>
      </c>
      <c r="I6976" s="37"/>
      <c r="J6976" s="106">
        <f t="shared" si="217"/>
        <v>1.0509154240855463E-7</v>
      </c>
      <c r="K6976" s="37"/>
    </row>
    <row r="6977" spans="1:11">
      <c r="A6977" s="76">
        <v>40834.541666666664</v>
      </c>
      <c r="C6977" s="105">
        <v>4.3634462948416599E-4</v>
      </c>
      <c r="D6977" s="105">
        <v>3.01521002974583E-4</v>
      </c>
      <c r="E6977" s="105">
        <v>3.5350309513841502E-4</v>
      </c>
      <c r="F6977" s="105">
        <v>2.7020148563246401E-4</v>
      </c>
      <c r="H6977" s="60">
        <f t="shared" si="216"/>
        <v>3.4039255330740702E-4</v>
      </c>
      <c r="I6977" s="37"/>
      <c r="J6977" s="106">
        <f t="shared" si="217"/>
        <v>9.3549871979327644E-8</v>
      </c>
      <c r="K6977" s="37"/>
    </row>
    <row r="6978" spans="1:11">
      <c r="A6978" s="76">
        <v>40834.583333333336</v>
      </c>
      <c r="C6978" s="105">
        <v>3.4065133206960801E-4</v>
      </c>
      <c r="D6978" s="105">
        <v>2.27545851880872E-4</v>
      </c>
      <c r="E6978" s="105">
        <v>3.2932804476120802E-4</v>
      </c>
      <c r="F6978" s="105">
        <v>1.21305244430068E-4</v>
      </c>
      <c r="H6978" s="60">
        <f t="shared" si="216"/>
        <v>2.5470761828543897E-4</v>
      </c>
      <c r="I6978" s="37"/>
      <c r="J6978" s="106">
        <f t="shared" si="217"/>
        <v>7.0001135016732957E-8</v>
      </c>
      <c r="K6978" s="37"/>
    </row>
    <row r="6979" spans="1:11">
      <c r="A6979" s="76">
        <v>40834.625</v>
      </c>
      <c r="C6979" s="105">
        <v>2.3497904096198301E-4</v>
      </c>
      <c r="D6979" s="105">
        <v>1.0389708268660801E-4</v>
      </c>
      <c r="E6979" s="105">
        <v>2.5908355875950997E-4</v>
      </c>
      <c r="F6979" s="105">
        <v>2.5212462567818002E-5</v>
      </c>
      <c r="H6979" s="60">
        <f t="shared" si="216"/>
        <v>1.5579303624397976E-4</v>
      </c>
      <c r="I6979" s="37"/>
      <c r="J6979" s="106">
        <f t="shared" si="217"/>
        <v>4.2816502459538137E-8</v>
      </c>
      <c r="K6979" s="37"/>
    </row>
    <row r="6980" spans="1:11">
      <c r="A6980" s="76">
        <v>40834.666666666664</v>
      </c>
      <c r="C6980" s="105">
        <v>1.38235323158681E-4</v>
      </c>
      <c r="D6980" s="105">
        <v>3.66128823068728E-5</v>
      </c>
      <c r="E6980" s="105">
        <v>1.16313921626188E-4</v>
      </c>
      <c r="F6980" s="105">
        <v>0</v>
      </c>
      <c r="H6980" s="60">
        <f t="shared" si="216"/>
        <v>7.2790531772935445E-5</v>
      </c>
      <c r="I6980" s="37"/>
      <c r="J6980" s="106">
        <f t="shared" si="217"/>
        <v>2.0004976203212126E-8</v>
      </c>
      <c r="K6980" s="37"/>
    </row>
    <row r="6981" spans="1:11">
      <c r="A6981" s="76">
        <v>40834.708333333336</v>
      </c>
      <c r="C6981" s="105">
        <v>4.8214295843339501E-5</v>
      </c>
      <c r="D6981" s="105">
        <v>1.5523005656422699E-6</v>
      </c>
      <c r="E6981" s="105">
        <v>2.4175050377207802E-5</v>
      </c>
      <c r="F6981" s="105">
        <v>0</v>
      </c>
      <c r="H6981" s="60">
        <f t="shared" ref="H6981:H7044" si="218">AVERAGE(C6981:F6981)</f>
        <v>1.8485411696547394E-5</v>
      </c>
      <c r="I6981" s="37"/>
      <c r="J6981" s="106">
        <f t="shared" ref="J6981:J7044" si="219">H6981/$I$4/3600</f>
        <v>5.0803341051219897E-9</v>
      </c>
      <c r="K6981" s="37"/>
    </row>
    <row r="6982" spans="1:11">
      <c r="A6982" s="76">
        <v>40834.75</v>
      </c>
      <c r="C6982" s="105">
        <v>2.8361350496082E-6</v>
      </c>
      <c r="D6982" s="105">
        <v>0</v>
      </c>
      <c r="E6982" s="105">
        <v>0</v>
      </c>
      <c r="F6982" s="105">
        <v>0</v>
      </c>
      <c r="H6982" s="60">
        <f t="shared" si="218"/>
        <v>7.0903376240204999E-7</v>
      </c>
      <c r="I6982" s="37"/>
      <c r="J6982" s="106">
        <f t="shared" si="219"/>
        <v>1.9486330431509306E-10</v>
      </c>
      <c r="K6982" s="37"/>
    </row>
    <row r="6983" spans="1:11">
      <c r="A6983" s="76">
        <v>40834.791666666664</v>
      </c>
      <c r="C6983" s="105">
        <v>0</v>
      </c>
      <c r="D6983" s="105">
        <v>0</v>
      </c>
      <c r="E6983" s="105">
        <v>0</v>
      </c>
      <c r="F6983" s="105">
        <v>0</v>
      </c>
      <c r="H6983" s="60">
        <f t="shared" si="218"/>
        <v>0</v>
      </c>
      <c r="I6983" s="37"/>
      <c r="J6983" s="106">
        <f t="shared" si="219"/>
        <v>0</v>
      </c>
      <c r="K6983" s="37"/>
    </row>
    <row r="6984" spans="1:11">
      <c r="A6984" s="76">
        <v>40834.833333333336</v>
      </c>
      <c r="C6984" s="105">
        <v>0</v>
      </c>
      <c r="D6984" s="105">
        <v>0</v>
      </c>
      <c r="E6984" s="105">
        <v>0</v>
      </c>
      <c r="F6984" s="105">
        <v>0</v>
      </c>
      <c r="H6984" s="60">
        <f t="shared" si="218"/>
        <v>0</v>
      </c>
      <c r="I6984" s="37"/>
      <c r="J6984" s="106">
        <f t="shared" si="219"/>
        <v>0</v>
      </c>
      <c r="K6984" s="37"/>
    </row>
    <row r="6985" spans="1:11">
      <c r="A6985" s="76">
        <v>40834.875</v>
      </c>
      <c r="C6985" s="105">
        <v>0</v>
      </c>
      <c r="D6985" s="105">
        <v>0</v>
      </c>
      <c r="E6985" s="105">
        <v>0</v>
      </c>
      <c r="F6985" s="105">
        <v>0</v>
      </c>
      <c r="H6985" s="60">
        <f t="shared" si="218"/>
        <v>0</v>
      </c>
      <c r="I6985" s="37"/>
      <c r="J6985" s="106">
        <f t="shared" si="219"/>
        <v>0</v>
      </c>
      <c r="K6985" s="37"/>
    </row>
    <row r="6986" spans="1:11">
      <c r="A6986" s="76">
        <v>40834.916666666664</v>
      </c>
      <c r="C6986" s="105">
        <v>0</v>
      </c>
      <c r="D6986" s="105">
        <v>0</v>
      </c>
      <c r="E6986" s="105">
        <v>0</v>
      </c>
      <c r="F6986" s="105">
        <v>0</v>
      </c>
      <c r="H6986" s="60">
        <f t="shared" si="218"/>
        <v>0</v>
      </c>
      <c r="I6986" s="37"/>
      <c r="J6986" s="106">
        <f t="shared" si="219"/>
        <v>0</v>
      </c>
      <c r="K6986" s="37"/>
    </row>
    <row r="6987" spans="1:11">
      <c r="A6987" s="76">
        <v>40834.958333333336</v>
      </c>
      <c r="C6987" s="105">
        <v>0</v>
      </c>
      <c r="D6987" s="105">
        <v>0</v>
      </c>
      <c r="E6987" s="105">
        <v>0</v>
      </c>
      <c r="F6987" s="105">
        <v>0</v>
      </c>
      <c r="H6987" s="60">
        <f t="shared" si="218"/>
        <v>0</v>
      </c>
      <c r="I6987" s="37"/>
      <c r="J6987" s="106">
        <f t="shared" si="219"/>
        <v>0</v>
      </c>
      <c r="K6987" s="37"/>
    </row>
    <row r="6988" spans="1:11">
      <c r="A6988" s="76">
        <v>40835</v>
      </c>
      <c r="C6988" s="105">
        <v>0</v>
      </c>
      <c r="D6988" s="105">
        <v>0</v>
      </c>
      <c r="E6988" s="105">
        <v>0</v>
      </c>
      <c r="F6988" s="105">
        <v>0</v>
      </c>
      <c r="H6988" s="60">
        <f t="shared" si="218"/>
        <v>0</v>
      </c>
      <c r="I6988" s="37"/>
      <c r="J6988" s="106">
        <f t="shared" si="219"/>
        <v>0</v>
      </c>
      <c r="K6988" s="37"/>
    </row>
    <row r="6989" spans="1:11">
      <c r="A6989" s="76">
        <v>40835.041666666664</v>
      </c>
      <c r="C6989" s="105">
        <v>0</v>
      </c>
      <c r="D6989" s="105">
        <v>0</v>
      </c>
      <c r="E6989" s="105">
        <v>0</v>
      </c>
      <c r="F6989" s="105">
        <v>0</v>
      </c>
      <c r="H6989" s="60">
        <f t="shared" si="218"/>
        <v>0</v>
      </c>
      <c r="I6989" s="37"/>
      <c r="J6989" s="106">
        <f t="shared" si="219"/>
        <v>0</v>
      </c>
      <c r="K6989" s="37"/>
    </row>
    <row r="6990" spans="1:11">
      <c r="A6990" s="76">
        <v>40835.083333333336</v>
      </c>
      <c r="C6990" s="105">
        <v>0</v>
      </c>
      <c r="D6990" s="105">
        <v>0</v>
      </c>
      <c r="E6990" s="105">
        <v>0</v>
      </c>
      <c r="F6990" s="105">
        <v>0</v>
      </c>
      <c r="H6990" s="60">
        <f t="shared" si="218"/>
        <v>0</v>
      </c>
      <c r="I6990" s="37"/>
      <c r="J6990" s="106">
        <f t="shared" si="219"/>
        <v>0</v>
      </c>
      <c r="K6990" s="37"/>
    </row>
    <row r="6991" spans="1:11">
      <c r="A6991" s="76">
        <v>40835.125</v>
      </c>
      <c r="C6991" s="105">
        <v>0</v>
      </c>
      <c r="D6991" s="105">
        <v>0</v>
      </c>
      <c r="E6991" s="105">
        <v>0</v>
      </c>
      <c r="F6991" s="105">
        <v>0</v>
      </c>
      <c r="H6991" s="60">
        <f t="shared" si="218"/>
        <v>0</v>
      </c>
      <c r="I6991" s="37"/>
      <c r="J6991" s="106">
        <f t="shared" si="219"/>
        <v>0</v>
      </c>
      <c r="K6991" s="37"/>
    </row>
    <row r="6992" spans="1:11">
      <c r="A6992" s="76">
        <v>40835.166666666664</v>
      </c>
      <c r="C6992" s="105">
        <v>0</v>
      </c>
      <c r="D6992" s="105">
        <v>0</v>
      </c>
      <c r="E6992" s="105">
        <v>0</v>
      </c>
      <c r="F6992" s="105">
        <v>4.8522097772027E-5</v>
      </c>
      <c r="H6992" s="60">
        <f t="shared" si="218"/>
        <v>1.213052444300675E-5</v>
      </c>
      <c r="I6992" s="37"/>
      <c r="J6992" s="106">
        <f t="shared" si="219"/>
        <v>3.3338244261194079E-9</v>
      </c>
      <c r="K6992" s="37"/>
    </row>
    <row r="6993" spans="1:11">
      <c r="A6993" s="76">
        <v>40835.208333333336</v>
      </c>
      <c r="C6993" s="105">
        <v>0</v>
      </c>
      <c r="D6993" s="105">
        <v>0</v>
      </c>
      <c r="E6993" s="105">
        <v>0</v>
      </c>
      <c r="F6993" s="105">
        <v>2.28339283633068E-4</v>
      </c>
      <c r="H6993" s="60">
        <f t="shared" si="218"/>
        <v>5.7084820908266999E-5</v>
      </c>
      <c r="I6993" s="37"/>
      <c r="J6993" s="106">
        <f t="shared" si="219"/>
        <v>1.5688585534679551E-8</v>
      </c>
      <c r="K6993" s="37"/>
    </row>
    <row r="6994" spans="1:11">
      <c r="A6994" s="76">
        <v>40835.25</v>
      </c>
      <c r="C6994" s="105">
        <v>0</v>
      </c>
      <c r="D6994" s="105">
        <v>0</v>
      </c>
      <c r="E6994" s="105">
        <v>4.6525568650475299E-5</v>
      </c>
      <c r="F6994" s="105">
        <v>3.1301510131366398E-4</v>
      </c>
      <c r="H6994" s="60">
        <f t="shared" si="218"/>
        <v>8.9885167491034819E-5</v>
      </c>
      <c r="I6994" s="37"/>
      <c r="J6994" s="106">
        <f t="shared" si="219"/>
        <v>2.4703084218275563E-8</v>
      </c>
      <c r="K6994" s="37"/>
    </row>
    <row r="6995" spans="1:11">
      <c r="A6995" s="76">
        <v>40835.291666666664</v>
      </c>
      <c r="C6995" s="105">
        <v>1.36554650536691E-6</v>
      </c>
      <c r="D6995" s="105">
        <v>9.5814414224126202E-6</v>
      </c>
      <c r="E6995" s="105">
        <v>2.18943852472825E-4</v>
      </c>
      <c r="F6995" s="105">
        <v>3.5582871699486499E-4</v>
      </c>
      <c r="H6995" s="60">
        <f t="shared" si="218"/>
        <v>1.4642988934886739E-4</v>
      </c>
      <c r="I6995" s="37"/>
      <c r="J6995" s="106">
        <f t="shared" si="219"/>
        <v>4.0243234669598087E-8</v>
      </c>
      <c r="K6995" s="37"/>
    </row>
    <row r="6996" spans="1:11">
      <c r="A6996" s="76">
        <v>40835.333333333336</v>
      </c>
      <c r="C6996" s="105">
        <v>2.9726897001448999E-5</v>
      </c>
      <c r="D6996" s="105">
        <v>6.6320703476923105E-5</v>
      </c>
      <c r="E6996" s="105">
        <v>3.0013553109816402E-4</v>
      </c>
      <c r="F6996" s="105">
        <v>3.8056547272177999E-4</v>
      </c>
      <c r="H6996" s="60">
        <f t="shared" si="218"/>
        <v>1.9418715107457902E-4</v>
      </c>
      <c r="I6996" s="37"/>
      <c r="J6996" s="106">
        <f t="shared" si="219"/>
        <v>5.3368332963064039E-8</v>
      </c>
      <c r="K6996" s="37"/>
    </row>
    <row r="6997" spans="1:11">
      <c r="A6997" s="76">
        <v>40835.375</v>
      </c>
      <c r="C6997" s="105">
        <v>9.6638675764427697E-5</v>
      </c>
      <c r="D6997" s="105">
        <v>1.52446621067213E-4</v>
      </c>
      <c r="E6997" s="105">
        <v>3.4118750343681899E-4</v>
      </c>
      <c r="F6997" s="105">
        <v>3.88176782176216E-4</v>
      </c>
      <c r="H6997" s="60">
        <f t="shared" si="218"/>
        <v>2.4461239561116889E-4</v>
      </c>
      <c r="I6997" s="37"/>
      <c r="J6997" s="106">
        <f t="shared" si="219"/>
        <v>6.7226671299461558E-8</v>
      </c>
      <c r="K6997" s="37"/>
    </row>
    <row r="6998" spans="1:11">
      <c r="A6998" s="76">
        <v>40835.416666666664</v>
      </c>
      <c r="C6998" s="105">
        <v>2.2626055173541001E-4</v>
      </c>
      <c r="D6998" s="105">
        <v>2.06295392413286E-4</v>
      </c>
      <c r="E6998" s="105">
        <v>3.6490642078804202E-4</v>
      </c>
      <c r="F6998" s="105">
        <v>3.9150673006253198E-4</v>
      </c>
      <c r="H6998" s="60">
        <f t="shared" si="218"/>
        <v>2.9724227374981749E-4</v>
      </c>
      <c r="I6998" s="37"/>
      <c r="J6998" s="106">
        <f t="shared" si="219"/>
        <v>8.1690907706277969E-8</v>
      </c>
      <c r="K6998" s="37"/>
    </row>
    <row r="6999" spans="1:11">
      <c r="A6999" s="76">
        <v>40835.458333333336</v>
      </c>
      <c r="C6999" s="105">
        <v>3.5073536780154798E-4</v>
      </c>
      <c r="D6999" s="105">
        <v>2.14806281721463E-4</v>
      </c>
      <c r="E6999" s="105">
        <v>3.7220454920380299E-4</v>
      </c>
      <c r="F6999" s="105">
        <v>3.7723552483546498E-4</v>
      </c>
      <c r="H6999" s="60">
        <f t="shared" si="218"/>
        <v>3.2874543089056972E-4</v>
      </c>
      <c r="I6999" s="37"/>
      <c r="J6999" s="106">
        <f t="shared" si="219"/>
        <v>9.0348900628938896E-8</v>
      </c>
      <c r="K6999" s="37"/>
    </row>
    <row r="7000" spans="1:11">
      <c r="A7000" s="76">
        <v>40835.5</v>
      </c>
      <c r="C7000" s="105">
        <v>3.82983273735982E-4</v>
      </c>
      <c r="D7000" s="105">
        <v>2.0485014705906801E-4</v>
      </c>
      <c r="E7000" s="105">
        <v>3.7539748038569799E-4</v>
      </c>
      <c r="F7000" s="105">
        <v>3.4583887333591802E-4</v>
      </c>
      <c r="H7000" s="60">
        <f t="shared" si="218"/>
        <v>3.2726744362916651E-4</v>
      </c>
      <c r="I7000" s="37"/>
      <c r="J7000" s="106">
        <f t="shared" si="219"/>
        <v>8.9942706316672365E-8</v>
      </c>
      <c r="K7000" s="37"/>
    </row>
    <row r="7001" spans="1:11">
      <c r="A7001" s="76">
        <v>40835.541666666664</v>
      </c>
      <c r="C7001" s="105">
        <v>3.3487401993151697E-4</v>
      </c>
      <c r="D7001" s="105">
        <v>2.0228082198490101E-4</v>
      </c>
      <c r="E7001" s="105">
        <v>3.6171348960614599E-4</v>
      </c>
      <c r="F7001" s="105">
        <v>2.9874389608659801E-4</v>
      </c>
      <c r="H7001" s="60">
        <f t="shared" si="218"/>
        <v>2.9940305690229045E-4</v>
      </c>
      <c r="I7001" s="37"/>
      <c r="J7001" s="106">
        <f t="shared" si="219"/>
        <v>8.2284754385134016E-8</v>
      </c>
      <c r="K7001" s="37"/>
    </row>
    <row r="7002" spans="1:11">
      <c r="A7002" s="76">
        <v>40835.583333333336</v>
      </c>
      <c r="C7002" s="105">
        <v>2.8014711767796602E-4</v>
      </c>
      <c r="D7002" s="105">
        <v>1.3644186695938401E-4</v>
      </c>
      <c r="E7002" s="105">
        <v>3.3160870989113302E-4</v>
      </c>
      <c r="F7002" s="105">
        <v>2.0265111422434801E-4</v>
      </c>
      <c r="H7002" s="60">
        <f t="shared" si="218"/>
        <v>2.3771220218820775E-4</v>
      </c>
      <c r="I7002" s="37"/>
      <c r="J7002" s="106">
        <f t="shared" si="219"/>
        <v>6.5330295467856175E-8</v>
      </c>
      <c r="K7002" s="37"/>
    </row>
    <row r="7003" spans="1:11">
      <c r="A7003" s="76">
        <v>40835.625</v>
      </c>
      <c r="C7003" s="105">
        <v>2.06722732504776E-4</v>
      </c>
      <c r="D7003" s="105">
        <v>8.7357052521661401E-5</v>
      </c>
      <c r="E7003" s="105">
        <v>2.86451540318613E-4</v>
      </c>
      <c r="F7003" s="105">
        <v>1.5698325749773399E-5</v>
      </c>
      <c r="H7003" s="60">
        <f t="shared" si="218"/>
        <v>1.4905741277370594E-4</v>
      </c>
      <c r="I7003" s="37"/>
      <c r="J7003" s="106">
        <f t="shared" si="219"/>
        <v>4.0965355284834774E-8</v>
      </c>
      <c r="K7003" s="37"/>
    </row>
    <row r="7004" spans="1:11">
      <c r="A7004" s="76">
        <v>40835.666666666664</v>
      </c>
      <c r="C7004" s="105">
        <v>1.27310951115746E-4</v>
      </c>
      <c r="D7004" s="105">
        <v>3.3882974415570901E-5</v>
      </c>
      <c r="E7004" s="105">
        <v>1.9431266906963201E-4</v>
      </c>
      <c r="F7004" s="105">
        <v>0</v>
      </c>
      <c r="H7004" s="60">
        <f t="shared" si="218"/>
        <v>8.8876648650237222E-5</v>
      </c>
      <c r="I7004" s="37"/>
      <c r="J7004" s="106">
        <f t="shared" si="219"/>
        <v>2.4425913617659779E-8</v>
      </c>
      <c r="K7004" s="37"/>
    </row>
    <row r="7005" spans="1:11">
      <c r="A7005" s="76">
        <v>40835.708333333336</v>
      </c>
      <c r="C7005" s="105">
        <v>4.6533623221349402E-5</v>
      </c>
      <c r="D7005" s="105">
        <v>2.51579746845471E-6</v>
      </c>
      <c r="E7005" s="105">
        <v>1.5052389857506699E-5</v>
      </c>
      <c r="F7005" s="105">
        <v>0</v>
      </c>
      <c r="H7005" s="60">
        <f t="shared" si="218"/>
        <v>1.6025452636827701E-5</v>
      </c>
      <c r="I7005" s="37"/>
      <c r="J7005" s="106">
        <f t="shared" si="219"/>
        <v>4.404265099278209E-9</v>
      </c>
      <c r="K7005" s="37"/>
    </row>
    <row r="7006" spans="1:11">
      <c r="A7006" s="76">
        <v>40835.75</v>
      </c>
      <c r="C7006" s="105">
        <v>2.4159668941106901E-6</v>
      </c>
      <c r="D7006" s="105">
        <v>0</v>
      </c>
      <c r="E7006" s="105">
        <v>0</v>
      </c>
      <c r="F7006" s="105">
        <v>0</v>
      </c>
      <c r="H7006" s="60">
        <f t="shared" si="218"/>
        <v>6.0399172352767252E-7</v>
      </c>
      <c r="I7006" s="37"/>
      <c r="J7006" s="106">
        <f t="shared" si="219"/>
        <v>1.6599466663878305E-10</v>
      </c>
      <c r="K7006" s="37"/>
    </row>
    <row r="7007" spans="1:11">
      <c r="A7007" s="76">
        <v>40835.791666666664</v>
      </c>
      <c r="C7007" s="105">
        <v>0</v>
      </c>
      <c r="D7007" s="105">
        <v>0</v>
      </c>
      <c r="E7007" s="105">
        <v>0</v>
      </c>
      <c r="F7007" s="105">
        <v>0</v>
      </c>
      <c r="H7007" s="60">
        <f t="shared" si="218"/>
        <v>0</v>
      </c>
      <c r="I7007" s="37"/>
      <c r="J7007" s="106">
        <f t="shared" si="219"/>
        <v>0</v>
      </c>
      <c r="K7007" s="37"/>
    </row>
    <row r="7008" spans="1:11">
      <c r="A7008" s="76">
        <v>40835.833333333336</v>
      </c>
      <c r="C7008" s="105">
        <v>0</v>
      </c>
      <c r="D7008" s="105">
        <v>0</v>
      </c>
      <c r="E7008" s="105">
        <v>0</v>
      </c>
      <c r="F7008" s="105">
        <v>0</v>
      </c>
      <c r="H7008" s="60">
        <f t="shared" si="218"/>
        <v>0</v>
      </c>
      <c r="I7008" s="37"/>
      <c r="J7008" s="106">
        <f t="shared" si="219"/>
        <v>0</v>
      </c>
      <c r="K7008" s="37"/>
    </row>
    <row r="7009" spans="1:11">
      <c r="A7009" s="76">
        <v>40835.875</v>
      </c>
      <c r="C7009" s="105">
        <v>0</v>
      </c>
      <c r="D7009" s="105">
        <v>0</v>
      </c>
      <c r="E7009" s="105">
        <v>0</v>
      </c>
      <c r="F7009" s="105">
        <v>0</v>
      </c>
      <c r="H7009" s="60">
        <f t="shared" si="218"/>
        <v>0</v>
      </c>
      <c r="I7009" s="37"/>
      <c r="J7009" s="106">
        <f t="shared" si="219"/>
        <v>0</v>
      </c>
      <c r="K7009" s="37"/>
    </row>
    <row r="7010" spans="1:11">
      <c r="A7010" s="76">
        <v>40835.916666666664</v>
      </c>
      <c r="C7010" s="105">
        <v>0</v>
      </c>
      <c r="D7010" s="105">
        <v>0</v>
      </c>
      <c r="E7010" s="105">
        <v>0</v>
      </c>
      <c r="F7010" s="105">
        <v>0</v>
      </c>
      <c r="H7010" s="60">
        <f t="shared" si="218"/>
        <v>0</v>
      </c>
      <c r="I7010" s="37"/>
      <c r="J7010" s="106">
        <f t="shared" si="219"/>
        <v>0</v>
      </c>
      <c r="K7010" s="37"/>
    </row>
    <row r="7011" spans="1:11">
      <c r="A7011" s="76">
        <v>40835.958333333336</v>
      </c>
      <c r="C7011" s="105">
        <v>0</v>
      </c>
      <c r="D7011" s="105">
        <v>0</v>
      </c>
      <c r="E7011" s="105">
        <v>0</v>
      </c>
      <c r="F7011" s="105">
        <v>0</v>
      </c>
      <c r="H7011" s="60">
        <f t="shared" si="218"/>
        <v>0</v>
      </c>
      <c r="I7011" s="37"/>
      <c r="J7011" s="106">
        <f t="shared" si="219"/>
        <v>0</v>
      </c>
      <c r="K7011" s="37"/>
    </row>
    <row r="7012" spans="1:11">
      <c r="A7012" s="76">
        <v>40836</v>
      </c>
      <c r="C7012" s="105">
        <v>0</v>
      </c>
      <c r="D7012" s="105">
        <v>0</v>
      </c>
      <c r="E7012" s="105">
        <v>0</v>
      </c>
      <c r="F7012" s="105">
        <v>0</v>
      </c>
      <c r="H7012" s="60">
        <f t="shared" si="218"/>
        <v>0</v>
      </c>
      <c r="I7012" s="37"/>
      <c r="J7012" s="106">
        <f t="shared" si="219"/>
        <v>0</v>
      </c>
      <c r="K7012" s="37"/>
    </row>
    <row r="7013" spans="1:11">
      <c r="A7013" s="76">
        <v>40836.041666666664</v>
      </c>
      <c r="C7013" s="105">
        <v>0</v>
      </c>
      <c r="D7013" s="105">
        <v>0</v>
      </c>
      <c r="E7013" s="105">
        <v>0</v>
      </c>
      <c r="F7013" s="105">
        <v>0</v>
      </c>
      <c r="H7013" s="60">
        <f t="shared" si="218"/>
        <v>0</v>
      </c>
      <c r="I7013" s="37"/>
      <c r="J7013" s="106">
        <f t="shared" si="219"/>
        <v>0</v>
      </c>
      <c r="K7013" s="37"/>
    </row>
    <row r="7014" spans="1:11">
      <c r="A7014" s="76">
        <v>40836.083333333336</v>
      </c>
      <c r="C7014" s="105">
        <v>0</v>
      </c>
      <c r="D7014" s="105">
        <v>0</v>
      </c>
      <c r="E7014" s="105">
        <v>0</v>
      </c>
      <c r="F7014" s="105">
        <v>0</v>
      </c>
      <c r="H7014" s="60">
        <f t="shared" si="218"/>
        <v>0</v>
      </c>
      <c r="I7014" s="37"/>
      <c r="J7014" s="106">
        <f t="shared" si="219"/>
        <v>0</v>
      </c>
      <c r="K7014" s="37"/>
    </row>
    <row r="7015" spans="1:11">
      <c r="A7015" s="76">
        <v>40836.125</v>
      </c>
      <c r="C7015" s="105">
        <v>0</v>
      </c>
      <c r="D7015" s="105">
        <v>0</v>
      </c>
      <c r="E7015" s="105">
        <v>0</v>
      </c>
      <c r="F7015" s="105">
        <v>0</v>
      </c>
      <c r="H7015" s="60">
        <f t="shared" si="218"/>
        <v>0</v>
      </c>
      <c r="I7015" s="37"/>
      <c r="J7015" s="106">
        <f t="shared" si="219"/>
        <v>0</v>
      </c>
      <c r="K7015" s="37"/>
    </row>
    <row r="7016" spans="1:11">
      <c r="A7016" s="76">
        <v>40836.166666666664</v>
      </c>
      <c r="C7016" s="105">
        <v>0</v>
      </c>
      <c r="D7016" s="105">
        <v>0</v>
      </c>
      <c r="E7016" s="105">
        <v>0</v>
      </c>
      <c r="F7016" s="105">
        <v>3.1396651499546899E-5</v>
      </c>
      <c r="H7016" s="60">
        <f t="shared" si="218"/>
        <v>7.8491628748867249E-6</v>
      </c>
      <c r="I7016" s="37"/>
      <c r="J7016" s="106">
        <f t="shared" si="219"/>
        <v>2.1571805110184415E-9</v>
      </c>
      <c r="K7016" s="37"/>
    </row>
    <row r="7017" spans="1:11">
      <c r="A7017" s="76">
        <v>40836.208333333336</v>
      </c>
      <c r="C7017" s="105">
        <v>0</v>
      </c>
      <c r="D7017" s="105">
        <v>0</v>
      </c>
      <c r="E7017" s="105">
        <v>0</v>
      </c>
      <c r="F7017" s="105">
        <v>1.80292892701944E-4</v>
      </c>
      <c r="H7017" s="60">
        <f t="shared" si="218"/>
        <v>4.5073223175485999E-5</v>
      </c>
      <c r="I7017" s="37"/>
      <c r="J7017" s="106">
        <f t="shared" si="219"/>
        <v>1.2387445661757447E-8</v>
      </c>
      <c r="K7017" s="37"/>
    </row>
    <row r="7018" spans="1:11">
      <c r="A7018" s="76">
        <v>40836.25</v>
      </c>
      <c r="C7018" s="105">
        <v>0</v>
      </c>
      <c r="D7018" s="105">
        <v>0</v>
      </c>
      <c r="E7018" s="105">
        <v>3.0104779715013399E-5</v>
      </c>
      <c r="F7018" s="105">
        <v>2.6259017617802903E-4</v>
      </c>
      <c r="H7018" s="60">
        <f t="shared" si="218"/>
        <v>7.3173738973260607E-5</v>
      </c>
      <c r="I7018" s="37"/>
      <c r="J7018" s="106">
        <f t="shared" si="219"/>
        <v>2.0110292797784043E-8</v>
      </c>
      <c r="K7018" s="37"/>
    </row>
    <row r="7019" spans="1:11">
      <c r="A7019" s="76">
        <v>40836.291666666664</v>
      </c>
      <c r="C7019" s="105">
        <v>1.7857146608644199E-6</v>
      </c>
      <c r="D7019" s="105">
        <v>2.0768711016179302E-5</v>
      </c>
      <c r="E7019" s="105">
        <v>1.7287441684833501E-4</v>
      </c>
      <c r="F7019" s="105">
        <v>3.0920944658644698E-4</v>
      </c>
      <c r="H7019" s="60">
        <f t="shared" si="218"/>
        <v>1.2615957227795642E-4</v>
      </c>
      <c r="I7019" s="37"/>
      <c r="J7019" s="106">
        <f t="shared" si="219"/>
        <v>3.4672356139680387E-8</v>
      </c>
      <c r="K7019" s="37"/>
    </row>
    <row r="7020" spans="1:11">
      <c r="A7020" s="76">
        <v>40836.333333333336</v>
      </c>
      <c r="C7020" s="105">
        <v>4.5063034677108101E-5</v>
      </c>
      <c r="D7020" s="105">
        <v>1.14013800166139E-4</v>
      </c>
      <c r="E7020" s="105">
        <v>2.51785430343749E-4</v>
      </c>
      <c r="F7020" s="105">
        <v>3.1349080815456701E-4</v>
      </c>
      <c r="H7020" s="60">
        <f t="shared" si="218"/>
        <v>1.8108826833539078E-4</v>
      </c>
      <c r="I7020" s="37"/>
      <c r="J7020" s="106">
        <f t="shared" si="219"/>
        <v>4.9768375233622668E-8</v>
      </c>
      <c r="K7020" s="37"/>
    </row>
    <row r="7021" spans="1:11">
      <c r="A7021" s="76">
        <v>40836.375</v>
      </c>
      <c r="C7021" s="105">
        <v>1.40441205975043E-4</v>
      </c>
      <c r="D7021" s="105">
        <v>2.5463082037104398E-4</v>
      </c>
      <c r="E7021" s="105">
        <v>2.9648646689028402E-4</v>
      </c>
      <c r="F7021" s="105">
        <v>2.6592012406434398E-4</v>
      </c>
      <c r="H7021" s="60">
        <f t="shared" si="218"/>
        <v>2.3936965432517875E-4</v>
      </c>
      <c r="I7021" s="37"/>
      <c r="J7021" s="106">
        <f t="shared" si="219"/>
        <v>6.578581199933996E-8</v>
      </c>
      <c r="K7021" s="37"/>
    </row>
    <row r="7022" spans="1:11">
      <c r="A7022" s="76">
        <v>40836.416666666664</v>
      </c>
      <c r="C7022" s="105">
        <v>2.5861349970871802E-4</v>
      </c>
      <c r="D7022" s="105">
        <v>3.4514600162970099E-4</v>
      </c>
      <c r="E7022" s="105">
        <v>3.0059166412414902E-4</v>
      </c>
      <c r="F7022" s="105">
        <v>3.0920944658644698E-4</v>
      </c>
      <c r="H7022" s="60">
        <f t="shared" si="218"/>
        <v>3.0339015301225375E-4</v>
      </c>
      <c r="I7022" s="37"/>
      <c r="J7022" s="106">
        <f t="shared" si="219"/>
        <v>8.3380525508891513E-8</v>
      </c>
      <c r="K7022" s="37"/>
    </row>
    <row r="7023" spans="1:11">
      <c r="A7023" s="76">
        <v>40836.458333333336</v>
      </c>
      <c r="C7023" s="105">
        <v>2.8792022855466998E-4</v>
      </c>
      <c r="D7023" s="105">
        <v>3.6136486616037799E-4</v>
      </c>
      <c r="E7023" s="105">
        <v>2.54978361525644E-4</v>
      </c>
      <c r="F7023" s="105">
        <v>3.2823772022253601E-4</v>
      </c>
      <c r="H7023" s="60">
        <f t="shared" si="218"/>
        <v>3.0812529411580698E-4</v>
      </c>
      <c r="I7023" s="37"/>
      <c r="J7023" s="106">
        <f t="shared" si="219"/>
        <v>8.4681881369169141E-8</v>
      </c>
      <c r="K7023" s="37"/>
    </row>
    <row r="7024" spans="1:11">
      <c r="A7024" s="76">
        <v>40836.5</v>
      </c>
      <c r="C7024" s="105">
        <v>3.0598745924106301E-4</v>
      </c>
      <c r="D7024" s="105">
        <v>3.39043854578556E-4</v>
      </c>
      <c r="E7024" s="105">
        <v>2.9648646689028402E-4</v>
      </c>
      <c r="F7024" s="105">
        <v>2.8114274297321497E-4</v>
      </c>
      <c r="H7024" s="60">
        <f t="shared" si="218"/>
        <v>3.0566513092077953E-4</v>
      </c>
      <c r="I7024" s="37"/>
      <c r="J7024" s="106">
        <f t="shared" si="219"/>
        <v>8.400575626094673E-8</v>
      </c>
      <c r="K7024" s="37"/>
    </row>
    <row r="7025" spans="1:11">
      <c r="A7025" s="76">
        <v>40836.541666666664</v>
      </c>
      <c r="C7025" s="105">
        <v>3.2268914342208901E-4</v>
      </c>
      <c r="D7025" s="105">
        <v>3.5189047994938898E-4</v>
      </c>
      <c r="E7025" s="105">
        <v>3.1473178792968602E-4</v>
      </c>
      <c r="F7025" s="105">
        <v>2.0217540738344601E-4</v>
      </c>
      <c r="H7025" s="60">
        <f t="shared" si="218"/>
        <v>2.9787170467115249E-4</v>
      </c>
      <c r="I7025" s="37"/>
      <c r="J7025" s="106">
        <f t="shared" si="219"/>
        <v>8.1863893811698273E-8</v>
      </c>
      <c r="K7025" s="37"/>
    </row>
    <row r="7026" spans="1:11">
      <c r="A7026" s="76">
        <v>40836.583333333336</v>
      </c>
      <c r="C7026" s="105">
        <v>3.1449586438988701E-4</v>
      </c>
      <c r="D7026" s="105">
        <v>2.9900520550612799E-4</v>
      </c>
      <c r="E7026" s="105">
        <v>2.69574618357166E-4</v>
      </c>
      <c r="F7026" s="105">
        <v>1.4794482752059201E-4</v>
      </c>
      <c r="H7026" s="60">
        <f t="shared" si="218"/>
        <v>2.5775512894344324E-4</v>
      </c>
      <c r="I7026" s="37"/>
      <c r="J7026" s="106">
        <f t="shared" si="219"/>
        <v>7.0838680459903891E-8</v>
      </c>
      <c r="K7026" s="37"/>
    </row>
    <row r="7027" spans="1:11">
      <c r="A7027" s="76">
        <v>40836.625</v>
      </c>
      <c r="C7027" s="105">
        <v>2.55882406697985E-4</v>
      </c>
      <c r="D7027" s="105">
        <v>1.7690873687750699E-4</v>
      </c>
      <c r="E7027" s="105">
        <v>1.9385653604364701E-4</v>
      </c>
      <c r="F7027" s="105">
        <v>3.8056547272178002E-6</v>
      </c>
      <c r="H7027" s="60">
        <f t="shared" si="218"/>
        <v>1.576133335865892E-4</v>
      </c>
      <c r="I7027" s="37"/>
      <c r="J7027" s="106">
        <f t="shared" si="219"/>
        <v>4.3316773636774012E-8</v>
      </c>
      <c r="K7027" s="37"/>
    </row>
    <row r="7028" spans="1:11">
      <c r="A7028" s="76">
        <v>40836.666666666664</v>
      </c>
      <c r="C7028" s="105">
        <v>1.6701684181026101E-4</v>
      </c>
      <c r="D7028" s="105">
        <v>5.6525151631663299E-5</v>
      </c>
      <c r="E7028" s="105">
        <v>1.4185737108135101E-4</v>
      </c>
      <c r="F7028" s="105">
        <v>0</v>
      </c>
      <c r="H7028" s="60">
        <f t="shared" si="218"/>
        <v>9.1349841130818841E-5</v>
      </c>
      <c r="I7028" s="37"/>
      <c r="J7028" s="106">
        <f t="shared" si="219"/>
        <v>2.510561955626091E-8</v>
      </c>
      <c r="K7028" s="37"/>
    </row>
    <row r="7029" spans="1:11">
      <c r="A7029" s="76">
        <v>40836.708333333336</v>
      </c>
      <c r="C7029" s="105">
        <v>5.6617658953289697E-5</v>
      </c>
      <c r="D7029" s="105">
        <v>3.1046011312845398E-6</v>
      </c>
      <c r="E7029" s="105">
        <v>3.6490642078804198E-6</v>
      </c>
      <c r="F7029" s="105">
        <v>0</v>
      </c>
      <c r="H7029" s="60">
        <f t="shared" si="218"/>
        <v>1.5842831073113663E-5</v>
      </c>
      <c r="I7029" s="37"/>
      <c r="J7029" s="106">
        <f t="shared" si="219"/>
        <v>4.3540753294371392E-9</v>
      </c>
      <c r="K7029" s="37"/>
    </row>
    <row r="7030" spans="1:11">
      <c r="A7030" s="76">
        <v>40836.75</v>
      </c>
      <c r="C7030" s="105">
        <v>2.1008407774875601E-6</v>
      </c>
      <c r="D7030" s="105">
        <v>0</v>
      </c>
      <c r="E7030" s="105">
        <v>0</v>
      </c>
      <c r="F7030" s="105">
        <v>0</v>
      </c>
      <c r="H7030" s="60">
        <f t="shared" si="218"/>
        <v>5.2521019437189002E-7</v>
      </c>
      <c r="I7030" s="37"/>
      <c r="J7030" s="106">
        <f t="shared" si="219"/>
        <v>1.4434318838155073E-10</v>
      </c>
      <c r="K7030" s="37"/>
    </row>
    <row r="7031" spans="1:11">
      <c r="A7031" s="76">
        <v>40836.791666666664</v>
      </c>
      <c r="C7031" s="105">
        <v>0</v>
      </c>
      <c r="D7031" s="105">
        <v>0</v>
      </c>
      <c r="E7031" s="105">
        <v>0</v>
      </c>
      <c r="F7031" s="105">
        <v>0</v>
      </c>
      <c r="H7031" s="60">
        <f t="shared" si="218"/>
        <v>0</v>
      </c>
      <c r="I7031" s="37"/>
      <c r="J7031" s="106">
        <f t="shared" si="219"/>
        <v>0</v>
      </c>
      <c r="K7031" s="37"/>
    </row>
    <row r="7032" spans="1:11">
      <c r="A7032" s="76">
        <v>40836.833333333336</v>
      </c>
      <c r="C7032" s="105">
        <v>0</v>
      </c>
      <c r="D7032" s="105">
        <v>0</v>
      </c>
      <c r="E7032" s="105">
        <v>0</v>
      </c>
      <c r="F7032" s="105">
        <v>0</v>
      </c>
      <c r="H7032" s="60">
        <f t="shared" si="218"/>
        <v>0</v>
      </c>
      <c r="I7032" s="37"/>
      <c r="J7032" s="106">
        <f t="shared" si="219"/>
        <v>0</v>
      </c>
      <c r="K7032" s="37"/>
    </row>
    <row r="7033" spans="1:11">
      <c r="A7033" s="76">
        <v>40836.875</v>
      </c>
      <c r="C7033" s="105">
        <v>0</v>
      </c>
      <c r="D7033" s="105">
        <v>0</v>
      </c>
      <c r="E7033" s="105">
        <v>0</v>
      </c>
      <c r="F7033" s="105">
        <v>0</v>
      </c>
      <c r="H7033" s="60">
        <f t="shared" si="218"/>
        <v>0</v>
      </c>
      <c r="I7033" s="37"/>
      <c r="J7033" s="106">
        <f t="shared" si="219"/>
        <v>0</v>
      </c>
      <c r="K7033" s="37"/>
    </row>
    <row r="7034" spans="1:11">
      <c r="A7034" s="76">
        <v>40836.916666666664</v>
      </c>
      <c r="C7034" s="105">
        <v>0</v>
      </c>
      <c r="D7034" s="105">
        <v>0</v>
      </c>
      <c r="E7034" s="105">
        <v>0</v>
      </c>
      <c r="F7034" s="105">
        <v>0</v>
      </c>
      <c r="H7034" s="60">
        <f t="shared" si="218"/>
        <v>0</v>
      </c>
      <c r="I7034" s="37"/>
      <c r="J7034" s="106">
        <f t="shared" si="219"/>
        <v>0</v>
      </c>
      <c r="K7034" s="37"/>
    </row>
    <row r="7035" spans="1:11">
      <c r="A7035" s="76">
        <v>40836.958333333336</v>
      </c>
      <c r="C7035" s="105">
        <v>0</v>
      </c>
      <c r="D7035" s="105">
        <v>0</v>
      </c>
      <c r="E7035" s="105">
        <v>0</v>
      </c>
      <c r="F7035" s="105">
        <v>0</v>
      </c>
      <c r="H7035" s="60">
        <f t="shared" si="218"/>
        <v>0</v>
      </c>
      <c r="I7035" s="37"/>
      <c r="J7035" s="106">
        <f t="shared" si="219"/>
        <v>0</v>
      </c>
      <c r="K7035" s="37"/>
    </row>
    <row r="7036" spans="1:11">
      <c r="A7036" s="76">
        <v>40837</v>
      </c>
      <c r="C7036" s="105">
        <v>0</v>
      </c>
      <c r="D7036" s="105">
        <v>0</v>
      </c>
      <c r="E7036" s="105">
        <v>0</v>
      </c>
      <c r="F7036" s="105">
        <v>0</v>
      </c>
      <c r="H7036" s="60">
        <f t="shared" si="218"/>
        <v>0</v>
      </c>
      <c r="I7036" s="37"/>
      <c r="J7036" s="106">
        <f t="shared" si="219"/>
        <v>0</v>
      </c>
      <c r="K7036" s="37"/>
    </row>
    <row r="7037" spans="1:11">
      <c r="A7037" s="76">
        <v>40837.041666666664</v>
      </c>
      <c r="C7037" s="105">
        <v>0</v>
      </c>
      <c r="D7037" s="105">
        <v>0</v>
      </c>
      <c r="E7037" s="105">
        <v>0</v>
      </c>
      <c r="F7037" s="105">
        <v>0</v>
      </c>
      <c r="H7037" s="60">
        <f t="shared" si="218"/>
        <v>0</v>
      </c>
      <c r="I7037" s="37"/>
      <c r="J7037" s="106">
        <f t="shared" si="219"/>
        <v>0</v>
      </c>
      <c r="K7037" s="37"/>
    </row>
    <row r="7038" spans="1:11">
      <c r="A7038" s="76">
        <v>40837.083333333336</v>
      </c>
      <c r="C7038" s="105">
        <v>0</v>
      </c>
      <c r="D7038" s="105">
        <v>0</v>
      </c>
      <c r="E7038" s="105">
        <v>0</v>
      </c>
      <c r="F7038" s="105">
        <v>0</v>
      </c>
      <c r="H7038" s="60">
        <f t="shared" si="218"/>
        <v>0</v>
      </c>
      <c r="I7038" s="37"/>
      <c r="J7038" s="106">
        <f t="shared" si="219"/>
        <v>0</v>
      </c>
      <c r="K7038" s="37"/>
    </row>
    <row r="7039" spans="1:11">
      <c r="A7039" s="76">
        <v>40837.125</v>
      </c>
      <c r="C7039" s="105">
        <v>0</v>
      </c>
      <c r="D7039" s="105">
        <v>0</v>
      </c>
      <c r="E7039" s="105">
        <v>0</v>
      </c>
      <c r="F7039" s="105">
        <v>0</v>
      </c>
      <c r="H7039" s="60">
        <f t="shared" si="218"/>
        <v>0</v>
      </c>
      <c r="I7039" s="37"/>
      <c r="J7039" s="106">
        <f t="shared" si="219"/>
        <v>0</v>
      </c>
      <c r="K7039" s="37"/>
    </row>
    <row r="7040" spans="1:11">
      <c r="A7040" s="76">
        <v>40837.166666666664</v>
      </c>
      <c r="C7040" s="105">
        <v>0</v>
      </c>
      <c r="D7040" s="105">
        <v>0</v>
      </c>
      <c r="E7040" s="105">
        <v>0</v>
      </c>
      <c r="F7040" s="105">
        <v>1.99796873178935E-5</v>
      </c>
      <c r="H7040" s="60">
        <f t="shared" si="218"/>
        <v>4.9949218294733751E-6</v>
      </c>
      <c r="I7040" s="37"/>
      <c r="J7040" s="106">
        <f t="shared" si="219"/>
        <v>1.3727512342844642E-9</v>
      </c>
      <c r="K7040" s="37"/>
    </row>
    <row r="7041" spans="1:11">
      <c r="A7041" s="76">
        <v>40837.208333333336</v>
      </c>
      <c r="C7041" s="105">
        <v>0</v>
      </c>
      <c r="D7041" s="105">
        <v>0</v>
      </c>
      <c r="E7041" s="105">
        <v>0</v>
      </c>
      <c r="F7041" s="105">
        <v>1.4746912067968999E-4</v>
      </c>
      <c r="H7041" s="60">
        <f t="shared" si="218"/>
        <v>3.6867280169922497E-5</v>
      </c>
      <c r="I7041" s="37"/>
      <c r="J7041" s="106">
        <f t="shared" si="219"/>
        <v>1.0132211491147227E-8</v>
      </c>
      <c r="K7041" s="37"/>
    </row>
    <row r="7042" spans="1:11">
      <c r="A7042" s="76">
        <v>40837.25</v>
      </c>
      <c r="C7042" s="105">
        <v>0</v>
      </c>
      <c r="D7042" s="105">
        <v>0</v>
      </c>
      <c r="E7042" s="105">
        <v>1.9157587091372201E-5</v>
      </c>
      <c r="F7042" s="105">
        <v>2.22630801542242E-4</v>
      </c>
      <c r="H7042" s="60">
        <f t="shared" si="218"/>
        <v>6.0447097158403555E-5</v>
      </c>
      <c r="I7042" s="37"/>
      <c r="J7042" s="106">
        <f t="shared" si="219"/>
        <v>1.6612637808159662E-8</v>
      </c>
      <c r="K7042" s="37"/>
    </row>
    <row r="7043" spans="1:11">
      <c r="A7043" s="76">
        <v>40837.291666666664</v>
      </c>
      <c r="C7043" s="105">
        <v>1.8907566997388E-6</v>
      </c>
      <c r="D7043" s="105">
        <v>1.6165336924964299E-5</v>
      </c>
      <c r="E7043" s="105">
        <v>1.4140123805536601E-4</v>
      </c>
      <c r="F7043" s="105">
        <v>2.4165907517833101E-4</v>
      </c>
      <c r="H7043" s="60">
        <f t="shared" si="218"/>
        <v>1.0027910171460003E-4</v>
      </c>
      <c r="I7043" s="37"/>
      <c r="J7043" s="106">
        <f t="shared" si="219"/>
        <v>2.7559642643330038E-8</v>
      </c>
      <c r="K7043" s="37"/>
    </row>
    <row r="7044" spans="1:11">
      <c r="A7044" s="76">
        <v>40837.333333333336</v>
      </c>
      <c r="C7044" s="105">
        <v>6.0504214391641703E-5</v>
      </c>
      <c r="D7044" s="105">
        <v>1.01434812823865E-4</v>
      </c>
      <c r="E7044" s="105">
        <v>2.13470256161004E-4</v>
      </c>
      <c r="F7044" s="105">
        <v>2.8209415665502E-4</v>
      </c>
      <c r="H7044" s="60">
        <f t="shared" si="218"/>
        <v>1.6437586000788267E-4</v>
      </c>
      <c r="I7044" s="37"/>
      <c r="J7044" s="106">
        <f t="shared" si="219"/>
        <v>4.5175314532636373E-8</v>
      </c>
      <c r="K7044" s="37"/>
    </row>
    <row r="7045" spans="1:11">
      <c r="A7045" s="76">
        <v>40837.375</v>
      </c>
      <c r="C7045" s="105">
        <v>2.02626092988675E-4</v>
      </c>
      <c r="D7045" s="105">
        <v>2.1844615890986499E-4</v>
      </c>
      <c r="E7045" s="105">
        <v>2.31715577200407E-4</v>
      </c>
      <c r="F7045" s="105">
        <v>3.11112273950056E-4</v>
      </c>
      <c r="H7045" s="60">
        <f t="shared" ref="H7045:H7108" si="220">AVERAGE(C7045:F7045)</f>
        <v>2.4097502576225075E-4</v>
      </c>
      <c r="I7045" s="37"/>
      <c r="J7045" s="106">
        <f t="shared" ref="J7045:J7108" si="221">H7045/$I$4/3600</f>
        <v>6.6227015224728167E-8</v>
      </c>
      <c r="K7045" s="37"/>
    </row>
    <row r="7046" spans="1:11">
      <c r="A7046" s="76">
        <v>40837.416666666664</v>
      </c>
      <c r="C7046" s="105">
        <v>3.7436982654828299E-4</v>
      </c>
      <c r="D7046" s="105">
        <v>3.3267406949885202E-4</v>
      </c>
      <c r="E7046" s="105">
        <v>2.70486884409136E-4</v>
      </c>
      <c r="F7046" s="105">
        <v>3.1682075604088202E-4</v>
      </c>
      <c r="H7046" s="60">
        <f t="shared" si="220"/>
        <v>3.2358788412428828E-4</v>
      </c>
      <c r="I7046" s="37"/>
      <c r="J7046" s="106">
        <f t="shared" si="221"/>
        <v>8.8931455285246868E-8</v>
      </c>
      <c r="K7046" s="37"/>
    </row>
    <row r="7047" spans="1:11">
      <c r="A7047" s="76">
        <v>40837.458333333336</v>
      </c>
      <c r="C7047" s="105">
        <v>4.9800430630342601E-4</v>
      </c>
      <c r="D7047" s="105">
        <v>4.1044968059810003E-4</v>
      </c>
      <c r="E7047" s="105">
        <v>2.9831099899422402E-4</v>
      </c>
      <c r="F7047" s="105">
        <v>2.9779248240479299E-4</v>
      </c>
      <c r="H7047" s="60">
        <f t="shared" si="220"/>
        <v>3.7613936707513575E-4</v>
      </c>
      <c r="I7047" s="37"/>
      <c r="J7047" s="106">
        <f t="shared" si="221"/>
        <v>1.0337414639175827E-7</v>
      </c>
      <c r="K7047" s="37"/>
    </row>
    <row r="7048" spans="1:11">
      <c r="A7048" s="76">
        <v>40837.5</v>
      </c>
      <c r="C7048" s="105">
        <v>5.4852952700200103E-4</v>
      </c>
      <c r="D7048" s="105">
        <v>4.6333495504136102E-4</v>
      </c>
      <c r="E7048" s="105">
        <v>3.03784595306045E-4</v>
      </c>
      <c r="F7048" s="105">
        <v>2.5926022829171299E-4</v>
      </c>
      <c r="H7048" s="60">
        <f t="shared" si="220"/>
        <v>3.9372732641028006E-4</v>
      </c>
      <c r="I7048" s="37"/>
      <c r="J7048" s="106">
        <f t="shared" si="221"/>
        <v>1.0820783422715125E-7</v>
      </c>
      <c r="K7048" s="37"/>
    </row>
    <row r="7049" spans="1:11">
      <c r="A7049" s="76">
        <v>40837.541666666664</v>
      </c>
      <c r="C7049" s="105">
        <v>5.0220598785840102E-4</v>
      </c>
      <c r="D7049" s="105">
        <v>4.21636950191867E-4</v>
      </c>
      <c r="E7049" s="105">
        <v>2.85539274266643E-4</v>
      </c>
      <c r="F7049" s="105">
        <v>2.0312682106525E-4</v>
      </c>
      <c r="H7049" s="60">
        <f t="shared" si="220"/>
        <v>3.5312725834554023E-4</v>
      </c>
      <c r="I7049" s="37"/>
      <c r="J7049" s="106">
        <f t="shared" si="221"/>
        <v>9.7049742979548899E-8</v>
      </c>
      <c r="K7049" s="37"/>
    </row>
    <row r="7050" spans="1:11">
      <c r="A7050" s="76">
        <v>40837.583333333336</v>
      </c>
      <c r="C7050" s="105">
        <v>4.3119756957932102E-4</v>
      </c>
      <c r="D7050" s="105">
        <v>3.2839186104190703E-4</v>
      </c>
      <c r="E7050" s="105">
        <v>2.4859249916185303E-4</v>
      </c>
      <c r="F7050" s="105">
        <v>1.08461159725707E-4</v>
      </c>
      <c r="H7050" s="60">
        <f t="shared" si="220"/>
        <v>2.7916077237719706E-4</v>
      </c>
      <c r="I7050" s="37"/>
      <c r="J7050" s="106">
        <f t="shared" si="221"/>
        <v>7.6721580022205289E-8</v>
      </c>
      <c r="K7050" s="37"/>
    </row>
    <row r="7051" spans="1:11">
      <c r="A7051" s="76">
        <v>40837.625</v>
      </c>
      <c r="C7051" s="105">
        <v>3.0199586176383699E-4</v>
      </c>
      <c r="D7051" s="105">
        <v>2.2513710962384099E-4</v>
      </c>
      <c r="E7051" s="105">
        <v>1.9476880209561701E-4</v>
      </c>
      <c r="F7051" s="105">
        <v>1.9028273636089001E-6</v>
      </c>
      <c r="H7051" s="60">
        <f t="shared" si="220"/>
        <v>1.8095115021172597E-4</v>
      </c>
      <c r="I7051" s="37"/>
      <c r="J7051" s="106">
        <f t="shared" si="221"/>
        <v>4.9730691145676996E-8</v>
      </c>
      <c r="K7051" s="37"/>
    </row>
    <row r="7052" spans="1:11">
      <c r="A7052" s="76">
        <v>40837.666666666664</v>
      </c>
      <c r="C7052" s="105">
        <v>1.7720591958107599E-4</v>
      </c>
      <c r="D7052" s="105">
        <v>7.2529905739492206E-5</v>
      </c>
      <c r="E7052" s="105">
        <v>1.03998329924592E-4</v>
      </c>
      <c r="F7052" s="105">
        <v>0</v>
      </c>
      <c r="H7052" s="60">
        <f t="shared" si="220"/>
        <v>8.8433538811290044E-5</v>
      </c>
      <c r="I7052" s="37"/>
      <c r="J7052" s="106">
        <f t="shared" si="221"/>
        <v>2.4304134018477852E-8</v>
      </c>
      <c r="K7052" s="37"/>
    </row>
    <row r="7053" spans="1:11">
      <c r="A7053" s="76">
        <v>40837.708333333336</v>
      </c>
      <c r="C7053" s="105">
        <v>5.3781523903681497E-5</v>
      </c>
      <c r="D7053" s="105">
        <v>3.2651839484199402E-6</v>
      </c>
      <c r="E7053" s="105">
        <v>1.8245321039402099E-6</v>
      </c>
      <c r="F7053" s="105">
        <v>0</v>
      </c>
      <c r="H7053" s="60">
        <f t="shared" si="220"/>
        <v>1.4717809989010412E-5</v>
      </c>
      <c r="I7053" s="37"/>
      <c r="J7053" s="106">
        <f t="shared" si="221"/>
        <v>4.0448864903474171E-9</v>
      </c>
      <c r="K7053" s="37"/>
    </row>
    <row r="7054" spans="1:11">
      <c r="A7054" s="76">
        <v>40837.75</v>
      </c>
      <c r="C7054" s="105">
        <v>1.7857146608644199E-6</v>
      </c>
      <c r="D7054" s="105">
        <v>0</v>
      </c>
      <c r="E7054" s="105">
        <v>0</v>
      </c>
      <c r="F7054" s="105">
        <v>0</v>
      </c>
      <c r="H7054" s="60">
        <f t="shared" si="220"/>
        <v>4.4642866521610498E-7</v>
      </c>
      <c r="I7054" s="37"/>
      <c r="J7054" s="106">
        <f t="shared" si="221"/>
        <v>1.2269171012431768E-10</v>
      </c>
      <c r="K7054" s="37"/>
    </row>
    <row r="7055" spans="1:11">
      <c r="A7055" s="76">
        <v>40837.791666666664</v>
      </c>
      <c r="C7055" s="105">
        <v>0</v>
      </c>
      <c r="D7055" s="105">
        <v>0</v>
      </c>
      <c r="E7055" s="105">
        <v>0</v>
      </c>
      <c r="F7055" s="105">
        <v>0</v>
      </c>
      <c r="H7055" s="60">
        <f t="shared" si="220"/>
        <v>0</v>
      </c>
      <c r="I7055" s="37"/>
      <c r="J7055" s="106">
        <f t="shared" si="221"/>
        <v>0</v>
      </c>
      <c r="K7055" s="37"/>
    </row>
    <row r="7056" spans="1:11">
      <c r="A7056" s="76">
        <v>40837.833333333336</v>
      </c>
      <c r="C7056" s="105">
        <v>0</v>
      </c>
      <c r="D7056" s="105">
        <v>0</v>
      </c>
      <c r="E7056" s="105">
        <v>0</v>
      </c>
      <c r="F7056" s="105">
        <v>0</v>
      </c>
      <c r="H7056" s="60">
        <f t="shared" si="220"/>
        <v>0</v>
      </c>
      <c r="I7056" s="37"/>
      <c r="J7056" s="106">
        <f t="shared" si="221"/>
        <v>0</v>
      </c>
      <c r="K7056" s="37"/>
    </row>
    <row r="7057" spans="1:11">
      <c r="A7057" s="76">
        <v>40837.875</v>
      </c>
      <c r="C7057" s="105">
        <v>0</v>
      </c>
      <c r="D7057" s="105">
        <v>0</v>
      </c>
      <c r="E7057" s="105">
        <v>0</v>
      </c>
      <c r="F7057" s="105">
        <v>0</v>
      </c>
      <c r="H7057" s="60">
        <f t="shared" si="220"/>
        <v>0</v>
      </c>
      <c r="I7057" s="37"/>
      <c r="J7057" s="106">
        <f t="shared" si="221"/>
        <v>0</v>
      </c>
      <c r="K7057" s="37"/>
    </row>
    <row r="7058" spans="1:11">
      <c r="A7058" s="76">
        <v>40837.916666666664</v>
      </c>
      <c r="C7058" s="105">
        <v>0</v>
      </c>
      <c r="D7058" s="105">
        <v>0</v>
      </c>
      <c r="E7058" s="105">
        <v>0</v>
      </c>
      <c r="F7058" s="105">
        <v>0</v>
      </c>
      <c r="H7058" s="60">
        <f t="shared" si="220"/>
        <v>0</v>
      </c>
      <c r="I7058" s="37"/>
      <c r="J7058" s="106">
        <f t="shared" si="221"/>
        <v>0</v>
      </c>
      <c r="K7058" s="37"/>
    </row>
    <row r="7059" spans="1:11">
      <c r="A7059" s="76">
        <v>40837.958333333336</v>
      </c>
      <c r="C7059" s="105">
        <v>0</v>
      </c>
      <c r="D7059" s="105">
        <v>0</v>
      </c>
      <c r="E7059" s="105">
        <v>0</v>
      </c>
      <c r="F7059" s="105">
        <v>0</v>
      </c>
      <c r="H7059" s="60">
        <f t="shared" si="220"/>
        <v>0</v>
      </c>
      <c r="I7059" s="37"/>
      <c r="J7059" s="106">
        <f t="shared" si="221"/>
        <v>0</v>
      </c>
      <c r="K7059" s="37"/>
    </row>
    <row r="7060" spans="1:11">
      <c r="A7060" s="76">
        <v>40838</v>
      </c>
      <c r="C7060" s="105">
        <v>0</v>
      </c>
      <c r="D7060" s="105">
        <v>0</v>
      </c>
      <c r="E7060" s="105">
        <v>0</v>
      </c>
      <c r="F7060" s="105">
        <v>0</v>
      </c>
      <c r="H7060" s="60">
        <f t="shared" si="220"/>
        <v>0</v>
      </c>
      <c r="I7060" s="37"/>
      <c r="J7060" s="106">
        <f t="shared" si="221"/>
        <v>0</v>
      </c>
      <c r="K7060" s="37"/>
    </row>
    <row r="7061" spans="1:11">
      <c r="A7061" s="76">
        <v>40838.041666666664</v>
      </c>
      <c r="C7061" s="105">
        <v>0</v>
      </c>
      <c r="D7061" s="105">
        <v>0</v>
      </c>
      <c r="E7061" s="105">
        <v>0</v>
      </c>
      <c r="F7061" s="105">
        <v>0</v>
      </c>
      <c r="H7061" s="60">
        <f t="shared" si="220"/>
        <v>0</v>
      </c>
      <c r="I7061" s="37"/>
      <c r="J7061" s="106">
        <f t="shared" si="221"/>
        <v>0</v>
      </c>
      <c r="K7061" s="37"/>
    </row>
    <row r="7062" spans="1:11">
      <c r="A7062" s="76">
        <v>40838.083333333336</v>
      </c>
      <c r="C7062" s="105">
        <v>0</v>
      </c>
      <c r="D7062" s="105">
        <v>0</v>
      </c>
      <c r="E7062" s="105">
        <v>0</v>
      </c>
      <c r="F7062" s="105">
        <v>0</v>
      </c>
      <c r="H7062" s="60">
        <f t="shared" si="220"/>
        <v>0</v>
      </c>
      <c r="I7062" s="37"/>
      <c r="J7062" s="106">
        <f t="shared" si="221"/>
        <v>0</v>
      </c>
      <c r="K7062" s="37"/>
    </row>
    <row r="7063" spans="1:11">
      <c r="A7063" s="76">
        <v>40838.125</v>
      </c>
      <c r="C7063" s="105">
        <v>0</v>
      </c>
      <c r="D7063" s="105">
        <v>0</v>
      </c>
      <c r="E7063" s="105">
        <v>0</v>
      </c>
      <c r="F7063" s="105">
        <v>0</v>
      </c>
      <c r="H7063" s="60">
        <f t="shared" si="220"/>
        <v>0</v>
      </c>
      <c r="I7063" s="37"/>
      <c r="J7063" s="106">
        <f t="shared" si="221"/>
        <v>0</v>
      </c>
      <c r="K7063" s="37"/>
    </row>
    <row r="7064" spans="1:11">
      <c r="A7064" s="76">
        <v>40838.166666666664</v>
      </c>
      <c r="C7064" s="105">
        <v>0</v>
      </c>
      <c r="D7064" s="105">
        <v>0</v>
      </c>
      <c r="E7064" s="105">
        <v>0</v>
      </c>
      <c r="F7064" s="105">
        <v>1.5222618908871201E-5</v>
      </c>
      <c r="H7064" s="60">
        <f t="shared" si="220"/>
        <v>3.8056547272178002E-6</v>
      </c>
      <c r="I7064" s="37"/>
      <c r="J7064" s="106">
        <f t="shared" si="221"/>
        <v>1.0459057023119701E-9</v>
      </c>
      <c r="K7064" s="37"/>
    </row>
    <row r="7065" spans="1:11">
      <c r="A7065" s="76">
        <v>40838.208333333336</v>
      </c>
      <c r="C7065" s="105">
        <v>0</v>
      </c>
      <c r="D7065" s="105">
        <v>0</v>
      </c>
      <c r="E7065" s="105">
        <v>0</v>
      </c>
      <c r="F7065" s="105">
        <v>1.69351635361192E-4</v>
      </c>
      <c r="H7065" s="60">
        <f t="shared" si="220"/>
        <v>4.2337908840298E-5</v>
      </c>
      <c r="I7065" s="37"/>
      <c r="J7065" s="106">
        <f t="shared" si="221"/>
        <v>1.1635700938220661E-8</v>
      </c>
      <c r="K7065" s="37"/>
    </row>
    <row r="7066" spans="1:11">
      <c r="A7066" s="76">
        <v>40838.25</v>
      </c>
      <c r="C7066" s="105">
        <v>0</v>
      </c>
      <c r="D7066" s="105">
        <v>0</v>
      </c>
      <c r="E7066" s="105">
        <v>1.45962568315217E-5</v>
      </c>
      <c r="F7066" s="105">
        <v>3.3775185704058001E-5</v>
      </c>
      <c r="H7066" s="60">
        <f t="shared" si="220"/>
        <v>1.2092860633894926E-5</v>
      </c>
      <c r="I7066" s="37"/>
      <c r="J7066" s="106">
        <f t="shared" si="221"/>
        <v>3.3234733050786285E-9</v>
      </c>
      <c r="K7066" s="37"/>
    </row>
    <row r="7067" spans="1:11">
      <c r="A7067" s="76">
        <v>40838.291666666664</v>
      </c>
      <c r="C7067" s="105">
        <v>1.4705885442412899E-6</v>
      </c>
      <c r="D7067" s="105">
        <v>1.96981589019433E-5</v>
      </c>
      <c r="E7067" s="105">
        <v>1.6238335725067901E-4</v>
      </c>
      <c r="F7067" s="105">
        <v>4.7570684090222603E-7</v>
      </c>
      <c r="H7067" s="60">
        <f t="shared" si="220"/>
        <v>4.6006952884441457E-5</v>
      </c>
      <c r="I7067" s="37"/>
      <c r="J7067" s="106">
        <f t="shared" si="221"/>
        <v>1.2644062012166239E-8</v>
      </c>
      <c r="K7067" s="37"/>
    </row>
    <row r="7068" spans="1:11">
      <c r="A7068" s="76">
        <v>40838.333333333336</v>
      </c>
      <c r="C7068" s="105">
        <v>6.3970601674496195E-5</v>
      </c>
      <c r="D7068" s="105">
        <v>1.4864616106167501E-4</v>
      </c>
      <c r="E7068" s="105">
        <v>3.2385444844938699E-5</v>
      </c>
      <c r="F7068" s="105">
        <v>3.8056547272178002E-6</v>
      </c>
      <c r="H7068" s="60">
        <f t="shared" si="220"/>
        <v>6.2201965577081923E-5</v>
      </c>
      <c r="I7068" s="37"/>
      <c r="J7068" s="106">
        <f t="shared" si="221"/>
        <v>1.7094927195259347E-8</v>
      </c>
      <c r="K7068" s="37"/>
    </row>
    <row r="7069" spans="1:11">
      <c r="A7069" s="76">
        <v>40838.375</v>
      </c>
      <c r="C7069" s="105">
        <v>2.1869752493645499E-4</v>
      </c>
      <c r="D7069" s="105">
        <v>3.3968618584709798E-4</v>
      </c>
      <c r="E7069" s="105">
        <v>4.56133025985052E-7</v>
      </c>
      <c r="F7069" s="105">
        <v>7.13560261353338E-6</v>
      </c>
      <c r="H7069" s="60">
        <f t="shared" si="220"/>
        <v>1.4149386160576785E-4</v>
      </c>
      <c r="I7069" s="37"/>
      <c r="J7069" s="106">
        <f t="shared" si="221"/>
        <v>3.8886669260141692E-8</v>
      </c>
      <c r="K7069" s="37"/>
    </row>
    <row r="7070" spans="1:11">
      <c r="A7070" s="76">
        <v>40838.416666666664</v>
      </c>
      <c r="C7070" s="105">
        <v>4.1123958219319002E-4</v>
      </c>
      <c r="D7070" s="105">
        <v>5.0412299059375402E-4</v>
      </c>
      <c r="E7070" s="105">
        <v>3.6490642078804198E-6</v>
      </c>
      <c r="F7070" s="105">
        <v>4.4240736203906997E-5</v>
      </c>
      <c r="H7070" s="60">
        <f t="shared" si="220"/>
        <v>2.4081309329968285E-4</v>
      </c>
      <c r="I7070" s="37"/>
      <c r="J7070" s="106">
        <f t="shared" si="221"/>
        <v>6.6182511427581812E-8</v>
      </c>
      <c r="K7070" s="37"/>
    </row>
    <row r="7071" spans="1:11">
      <c r="A7071" s="76">
        <v>40838.458333333336</v>
      </c>
      <c r="C7071" s="105">
        <v>5.4737406457438305E-4</v>
      </c>
      <c r="D7071" s="105">
        <v>6.1722682146279299E-4</v>
      </c>
      <c r="E7071" s="105">
        <v>6.8419953897757797E-6</v>
      </c>
      <c r="F7071" s="105">
        <v>4.2813615681200302E-6</v>
      </c>
      <c r="H7071" s="60">
        <f t="shared" si="220"/>
        <v>2.9393106074876798E-4</v>
      </c>
      <c r="I7071" s="37"/>
      <c r="J7071" s="106">
        <f t="shared" si="221"/>
        <v>8.078088911352479E-8</v>
      </c>
      <c r="K7071" s="37"/>
    </row>
    <row r="7072" spans="1:11">
      <c r="A7072" s="76">
        <v>40838.5</v>
      </c>
      <c r="C7072" s="105">
        <v>6.1544130576497995E-4</v>
      </c>
      <c r="D7072" s="105">
        <v>6.4340182065586405E-4</v>
      </c>
      <c r="E7072" s="105">
        <v>4.2420371416609901E-5</v>
      </c>
      <c r="F7072" s="105">
        <v>4.7570684090222603E-7</v>
      </c>
      <c r="H7072" s="60">
        <f t="shared" si="220"/>
        <v>3.2543480116958905E-4</v>
      </c>
      <c r="I7072" s="37"/>
      <c r="J7072" s="106">
        <f t="shared" si="221"/>
        <v>8.9439042338681284E-8</v>
      </c>
      <c r="K7072" s="37"/>
    </row>
    <row r="7073" spans="1:11">
      <c r="A7073" s="76">
        <v>40838.541666666664</v>
      </c>
      <c r="C7073" s="105">
        <v>5.9779424323408502E-4</v>
      </c>
      <c r="D7073" s="105">
        <v>5.9062360142402698E-4</v>
      </c>
      <c r="E7073" s="105">
        <v>4.10519723386547E-6</v>
      </c>
      <c r="F7073" s="105">
        <v>2.2833928363306798E-5</v>
      </c>
      <c r="H7073" s="60">
        <f t="shared" si="220"/>
        <v>3.0383924256382106E-4</v>
      </c>
      <c r="I7073" s="37"/>
      <c r="J7073" s="106">
        <f t="shared" si="221"/>
        <v>8.3503948508743196E-8</v>
      </c>
      <c r="K7073" s="37"/>
    </row>
    <row r="7074" spans="1:11">
      <c r="A7074" s="76">
        <v>40838.583333333336</v>
      </c>
      <c r="C7074" s="105">
        <v>5.1355052805683403E-4</v>
      </c>
      <c r="D7074" s="105">
        <v>4.6804538434399998E-4</v>
      </c>
      <c r="E7074" s="105">
        <v>4.56133025985052E-7</v>
      </c>
      <c r="F7074" s="105">
        <v>8.0870162953378401E-6</v>
      </c>
      <c r="H7074" s="60">
        <f t="shared" si="220"/>
        <v>2.475347654305392E-4</v>
      </c>
      <c r="I7074" s="37"/>
      <c r="J7074" s="106">
        <f t="shared" si="221"/>
        <v>6.8029824364421372E-8</v>
      </c>
      <c r="K7074" s="37"/>
    </row>
    <row r="7075" spans="1:11">
      <c r="A7075" s="76">
        <v>40838.625</v>
      </c>
      <c r="C7075" s="105">
        <v>3.8991604830169101E-4</v>
      </c>
      <c r="D7075" s="105">
        <v>2.8101992998696198E-4</v>
      </c>
      <c r="E7075" s="105">
        <v>2.1894385247282501E-5</v>
      </c>
      <c r="F7075" s="105">
        <v>0</v>
      </c>
      <c r="H7075" s="60">
        <f t="shared" si="220"/>
        <v>1.7320759088398387E-4</v>
      </c>
      <c r="I7075" s="37"/>
      <c r="J7075" s="106">
        <f t="shared" si="221"/>
        <v>4.7602533591300683E-8</v>
      </c>
      <c r="K7075" s="37"/>
    </row>
    <row r="7076" spans="1:11">
      <c r="A7076" s="76">
        <v>40838.666666666664</v>
      </c>
      <c r="C7076" s="105">
        <v>2.3203786387350099E-4</v>
      </c>
      <c r="D7076" s="105">
        <v>8.1629598710498605E-5</v>
      </c>
      <c r="E7076" s="105">
        <v>7.7542614417458894E-6</v>
      </c>
      <c r="F7076" s="105">
        <v>0</v>
      </c>
      <c r="H7076" s="60">
        <f t="shared" si="220"/>
        <v>8.0355431006436364E-5</v>
      </c>
      <c r="I7076" s="37"/>
      <c r="J7076" s="106">
        <f t="shared" si="221"/>
        <v>2.2084032715918525E-8</v>
      </c>
      <c r="K7076" s="37"/>
    </row>
    <row r="7077" spans="1:11">
      <c r="A7077" s="76">
        <v>40838.708333333336</v>
      </c>
      <c r="C7077" s="105">
        <v>6.60714424519837E-5</v>
      </c>
      <c r="D7077" s="105">
        <v>3.3187115541317402E-6</v>
      </c>
      <c r="E7077" s="105">
        <v>0</v>
      </c>
      <c r="F7077" s="105">
        <v>0</v>
      </c>
      <c r="H7077" s="60">
        <f t="shared" si="220"/>
        <v>1.7347538501528859E-5</v>
      </c>
      <c r="I7077" s="37"/>
      <c r="J7077" s="106">
        <f t="shared" si="221"/>
        <v>4.7676131284484486E-9</v>
      </c>
      <c r="K7077" s="37"/>
    </row>
    <row r="7078" spans="1:11">
      <c r="A7078" s="76">
        <v>40838.75</v>
      </c>
      <c r="C7078" s="105">
        <v>2.4159668941106901E-6</v>
      </c>
      <c r="D7078" s="105">
        <v>0</v>
      </c>
      <c r="E7078" s="105">
        <v>0</v>
      </c>
      <c r="F7078" s="105">
        <v>0</v>
      </c>
      <c r="H7078" s="60">
        <f t="shared" si="220"/>
        <v>6.0399172352767252E-7</v>
      </c>
      <c r="I7078" s="37"/>
      <c r="J7078" s="106">
        <f t="shared" si="221"/>
        <v>1.6599466663878305E-10</v>
      </c>
      <c r="K7078" s="37"/>
    </row>
    <row r="7079" spans="1:11">
      <c r="A7079" s="76">
        <v>40838.791666666664</v>
      </c>
      <c r="C7079" s="105">
        <v>0</v>
      </c>
      <c r="D7079" s="105">
        <v>0</v>
      </c>
      <c r="E7079" s="105">
        <v>0</v>
      </c>
      <c r="F7079" s="105">
        <v>0</v>
      </c>
      <c r="H7079" s="60">
        <f t="shared" si="220"/>
        <v>0</v>
      </c>
      <c r="I7079" s="37"/>
      <c r="J7079" s="106">
        <f t="shared" si="221"/>
        <v>0</v>
      </c>
      <c r="K7079" s="37"/>
    </row>
    <row r="7080" spans="1:11">
      <c r="A7080" s="76">
        <v>40838.833333333336</v>
      </c>
      <c r="C7080" s="105">
        <v>0</v>
      </c>
      <c r="D7080" s="105">
        <v>0</v>
      </c>
      <c r="E7080" s="105">
        <v>0</v>
      </c>
      <c r="F7080" s="105">
        <v>0</v>
      </c>
      <c r="H7080" s="60">
        <f t="shared" si="220"/>
        <v>0</v>
      </c>
      <c r="I7080" s="37"/>
      <c r="J7080" s="106">
        <f t="shared" si="221"/>
        <v>0</v>
      </c>
      <c r="K7080" s="37"/>
    </row>
    <row r="7081" spans="1:11">
      <c r="A7081" s="76">
        <v>40838.875</v>
      </c>
      <c r="C7081" s="105">
        <v>0</v>
      </c>
      <c r="D7081" s="105">
        <v>0</v>
      </c>
      <c r="E7081" s="105">
        <v>0</v>
      </c>
      <c r="F7081" s="105">
        <v>0</v>
      </c>
      <c r="H7081" s="60">
        <f t="shared" si="220"/>
        <v>0</v>
      </c>
      <c r="I7081" s="37"/>
      <c r="J7081" s="106">
        <f t="shared" si="221"/>
        <v>0</v>
      </c>
      <c r="K7081" s="37"/>
    </row>
    <row r="7082" spans="1:11">
      <c r="A7082" s="76">
        <v>40838.916666666664</v>
      </c>
      <c r="C7082" s="105">
        <v>0</v>
      </c>
      <c r="D7082" s="105">
        <v>0</v>
      </c>
      <c r="E7082" s="105">
        <v>0</v>
      </c>
      <c r="F7082" s="105">
        <v>0</v>
      </c>
      <c r="H7082" s="60">
        <f t="shared" si="220"/>
        <v>0</v>
      </c>
      <c r="I7082" s="37"/>
      <c r="J7082" s="106">
        <f t="shared" si="221"/>
        <v>0</v>
      </c>
      <c r="K7082" s="37"/>
    </row>
    <row r="7083" spans="1:11">
      <c r="A7083" s="76">
        <v>40838.958333333336</v>
      </c>
      <c r="C7083" s="105">
        <v>0</v>
      </c>
      <c r="D7083" s="105">
        <v>0</v>
      </c>
      <c r="E7083" s="105">
        <v>0</v>
      </c>
      <c r="F7083" s="105">
        <v>0</v>
      </c>
      <c r="H7083" s="60">
        <f t="shared" si="220"/>
        <v>0</v>
      </c>
      <c r="I7083" s="37"/>
      <c r="J7083" s="106">
        <f t="shared" si="221"/>
        <v>0</v>
      </c>
      <c r="K7083" s="37"/>
    </row>
    <row r="7084" spans="1:11">
      <c r="A7084" s="76">
        <v>40839</v>
      </c>
      <c r="C7084" s="105">
        <v>0</v>
      </c>
      <c r="D7084" s="105">
        <v>0</v>
      </c>
      <c r="E7084" s="105">
        <v>0</v>
      </c>
      <c r="F7084" s="105">
        <v>0</v>
      </c>
      <c r="H7084" s="60">
        <f t="shared" si="220"/>
        <v>0</v>
      </c>
      <c r="I7084" s="37"/>
      <c r="J7084" s="106">
        <f t="shared" si="221"/>
        <v>0</v>
      </c>
      <c r="K7084" s="37"/>
    </row>
    <row r="7085" spans="1:11">
      <c r="A7085" s="76">
        <v>40839.041666666664</v>
      </c>
      <c r="C7085" s="105">
        <v>0</v>
      </c>
      <c r="D7085" s="105">
        <v>0</v>
      </c>
      <c r="E7085" s="105">
        <v>0</v>
      </c>
      <c r="F7085" s="105">
        <v>0</v>
      </c>
      <c r="H7085" s="60">
        <f t="shared" si="220"/>
        <v>0</v>
      </c>
      <c r="I7085" s="37"/>
      <c r="J7085" s="106">
        <f t="shared" si="221"/>
        <v>0</v>
      </c>
      <c r="K7085" s="37"/>
    </row>
    <row r="7086" spans="1:11">
      <c r="A7086" s="76">
        <v>40839.083333333336</v>
      </c>
      <c r="C7086" s="105">
        <v>0</v>
      </c>
      <c r="D7086" s="105">
        <v>0</v>
      </c>
      <c r="E7086" s="105">
        <v>0</v>
      </c>
      <c r="F7086" s="105">
        <v>0</v>
      </c>
      <c r="H7086" s="60">
        <f t="shared" si="220"/>
        <v>0</v>
      </c>
      <c r="I7086" s="37"/>
      <c r="J7086" s="106">
        <f t="shared" si="221"/>
        <v>0</v>
      </c>
      <c r="K7086" s="37"/>
    </row>
    <row r="7087" spans="1:11">
      <c r="A7087" s="76">
        <v>40839.125</v>
      </c>
      <c r="C7087" s="105">
        <v>0</v>
      </c>
      <c r="D7087" s="105">
        <v>0</v>
      </c>
      <c r="E7087" s="105">
        <v>0</v>
      </c>
      <c r="F7087" s="105">
        <v>0</v>
      </c>
      <c r="H7087" s="60">
        <f t="shared" si="220"/>
        <v>0</v>
      </c>
      <c r="I7087" s="37"/>
      <c r="J7087" s="106">
        <f t="shared" si="221"/>
        <v>0</v>
      </c>
      <c r="K7087" s="37"/>
    </row>
    <row r="7088" spans="1:11">
      <c r="A7088" s="76">
        <v>40839.166666666664</v>
      </c>
      <c r="C7088" s="105">
        <v>0</v>
      </c>
      <c r="D7088" s="105">
        <v>0</v>
      </c>
      <c r="E7088" s="105">
        <v>0</v>
      </c>
      <c r="F7088" s="105">
        <v>1.2368377863457901E-5</v>
      </c>
      <c r="H7088" s="60">
        <f t="shared" si="220"/>
        <v>3.0920944658644752E-6</v>
      </c>
      <c r="I7088" s="37"/>
      <c r="J7088" s="106">
        <f t="shared" si="221"/>
        <v>8.497983831284792E-10</v>
      </c>
      <c r="K7088" s="37"/>
    </row>
    <row r="7089" spans="1:11">
      <c r="A7089" s="76">
        <v>40839.208333333336</v>
      </c>
      <c r="C7089" s="105">
        <v>0</v>
      </c>
      <c r="D7089" s="105">
        <v>0</v>
      </c>
      <c r="E7089" s="105">
        <v>0</v>
      </c>
      <c r="F7089" s="105">
        <v>1.74584410611117E-4</v>
      </c>
      <c r="H7089" s="60">
        <f t="shared" si="220"/>
        <v>4.364610265277925E-5</v>
      </c>
      <c r="I7089" s="37"/>
      <c r="J7089" s="106">
        <f t="shared" si="221"/>
        <v>1.1995231023390436E-8</v>
      </c>
      <c r="K7089" s="37"/>
    </row>
    <row r="7090" spans="1:11">
      <c r="A7090" s="76">
        <v>40839.25</v>
      </c>
      <c r="C7090" s="105">
        <v>0</v>
      </c>
      <c r="D7090" s="105">
        <v>0</v>
      </c>
      <c r="E7090" s="105">
        <v>1.1859458675611399E-5</v>
      </c>
      <c r="F7090" s="105">
        <v>2.9731677556389099E-4</v>
      </c>
      <c r="H7090" s="60">
        <f t="shared" si="220"/>
        <v>7.7294058559875599E-5</v>
      </c>
      <c r="I7090" s="37"/>
      <c r="J7090" s="106">
        <f t="shared" si="221"/>
        <v>2.1242677646090772E-8</v>
      </c>
      <c r="K7090" s="37"/>
    </row>
    <row r="7091" spans="1:11">
      <c r="A7091" s="76">
        <v>40839.291666666664</v>
      </c>
      <c r="C7091" s="105">
        <v>1.2605044664925299E-6</v>
      </c>
      <c r="D7091" s="105">
        <v>1.8199385942012801E-5</v>
      </c>
      <c r="E7091" s="105">
        <v>1.6740082053651401E-4</v>
      </c>
      <c r="F7091" s="105">
        <v>2.13116664724197E-4</v>
      </c>
      <c r="H7091" s="60">
        <f t="shared" si="220"/>
        <v>9.9994343917304091E-5</v>
      </c>
      <c r="I7091" s="37"/>
      <c r="J7091" s="106">
        <f t="shared" si="221"/>
        <v>2.748138283645908E-8</v>
      </c>
      <c r="K7091" s="37"/>
    </row>
    <row r="7092" spans="1:11">
      <c r="A7092" s="76">
        <v>40839.333333333336</v>
      </c>
      <c r="C7092" s="105">
        <v>6.1764718858134206E-5</v>
      </c>
      <c r="D7092" s="105">
        <v>1.5148312416440101E-4</v>
      </c>
      <c r="E7092" s="105">
        <v>2.85083141240658E-4</v>
      </c>
      <c r="F7092" s="105">
        <v>1.73632996929312E-4</v>
      </c>
      <c r="H7092" s="60">
        <f t="shared" si="220"/>
        <v>1.6799099529812633E-4</v>
      </c>
      <c r="I7092" s="37"/>
      <c r="J7092" s="106">
        <f t="shared" si="221"/>
        <v>4.6168859897551639E-8</v>
      </c>
      <c r="K7092" s="37"/>
    </row>
    <row r="7093" spans="1:11">
      <c r="A7093" s="76">
        <v>40839.375</v>
      </c>
      <c r="C7093" s="105">
        <v>2.2279416445255599E-4</v>
      </c>
      <c r="D7093" s="105">
        <v>3.4578833289824302E-4</v>
      </c>
      <c r="E7093" s="105">
        <v>2.04347595641303E-4</v>
      </c>
      <c r="F7093" s="105">
        <v>2.5069750515547298E-4</v>
      </c>
      <c r="H7093" s="60">
        <f t="shared" si="220"/>
        <v>2.5590689953689373E-4</v>
      </c>
      <c r="I7093" s="37"/>
      <c r="J7093" s="106">
        <f t="shared" si="221"/>
        <v>7.033073273105041E-8</v>
      </c>
      <c r="K7093" s="37"/>
    </row>
    <row r="7094" spans="1:11">
      <c r="A7094" s="76">
        <v>40839.416666666664</v>
      </c>
      <c r="C7094" s="105">
        <v>4.2972698103508001E-4</v>
      </c>
      <c r="D7094" s="105">
        <v>5.0176777594243495E-4</v>
      </c>
      <c r="E7094" s="105">
        <v>1.6648855448454401E-4</v>
      </c>
      <c r="F7094" s="105">
        <v>2.7400714035968199E-4</v>
      </c>
      <c r="H7094" s="60">
        <f t="shared" si="220"/>
        <v>3.4299761295543521E-4</v>
      </c>
      <c r="I7094" s="37"/>
      <c r="J7094" s="106">
        <f t="shared" si="221"/>
        <v>9.4265818888869658E-8</v>
      </c>
      <c r="K7094" s="37"/>
    </row>
    <row r="7095" spans="1:11">
      <c r="A7095" s="76">
        <v>40839.458333333336</v>
      </c>
      <c r="C7095" s="105">
        <v>5.5714297418969999E-4</v>
      </c>
      <c r="D7095" s="105">
        <v>5.90944767058298E-4</v>
      </c>
      <c r="E7095" s="105">
        <v>2.40382104694122E-4</v>
      </c>
      <c r="F7095" s="105">
        <v>6.1841889317289304E-5</v>
      </c>
      <c r="H7095" s="60">
        <f t="shared" si="220"/>
        <v>3.6257793381485232E-4</v>
      </c>
      <c r="I7095" s="37"/>
      <c r="J7095" s="106">
        <f t="shared" si="221"/>
        <v>9.9647066192650689E-8</v>
      </c>
      <c r="K7095" s="37"/>
    </row>
    <row r="7096" spans="1:11">
      <c r="A7096" s="76">
        <v>40839.5</v>
      </c>
      <c r="C7096" s="105">
        <v>6.1365559110411602E-4</v>
      </c>
      <c r="D7096" s="105">
        <v>6.1979614653695904E-4</v>
      </c>
      <c r="E7096" s="105">
        <v>2.6273262296739003E-4</v>
      </c>
      <c r="F7096" s="105">
        <v>5.2803459340147003E-5</v>
      </c>
      <c r="H7096" s="60">
        <f t="shared" si="220"/>
        <v>3.8724695498715299E-4</v>
      </c>
      <c r="I7096" s="37"/>
      <c r="J7096" s="106">
        <f t="shared" si="221"/>
        <v>1.0642683781250719E-7</v>
      </c>
      <c r="K7096" s="37"/>
    </row>
    <row r="7097" spans="1:11">
      <c r="A7097" s="76">
        <v>40839.541666666664</v>
      </c>
      <c r="C7097" s="105">
        <v>5.9170180497937095E-4</v>
      </c>
      <c r="D7097" s="105">
        <v>5.7686700675609395E-4</v>
      </c>
      <c r="E7097" s="105">
        <v>5.9297293378056798E-5</v>
      </c>
      <c r="F7097" s="105">
        <v>1.65070273793072E-4</v>
      </c>
      <c r="H7097" s="60">
        <f t="shared" si="220"/>
        <v>3.482340947266484E-4</v>
      </c>
      <c r="I7097" s="37"/>
      <c r="J7097" s="106">
        <f t="shared" si="221"/>
        <v>9.5704957890470185E-8</v>
      </c>
      <c r="K7097" s="37"/>
    </row>
    <row r="7098" spans="1:11">
      <c r="A7098" s="76">
        <v>40839.583333333336</v>
      </c>
      <c r="C7098" s="105">
        <v>5.0483203883025995E-4</v>
      </c>
      <c r="D7098" s="105">
        <v>4.5220121305330601E-4</v>
      </c>
      <c r="E7098" s="105">
        <v>5.0630765884340799E-5</v>
      </c>
      <c r="F7098" s="105">
        <v>1.2748943336179599E-4</v>
      </c>
      <c r="H7098" s="60">
        <f t="shared" si="220"/>
        <v>2.8378836278242572E-4</v>
      </c>
      <c r="I7098" s="37"/>
      <c r="J7098" s="106">
        <f t="shared" si="221"/>
        <v>7.7993377791502996E-8</v>
      </c>
      <c r="K7098" s="37"/>
    </row>
    <row r="7099" spans="1:11">
      <c r="A7099" s="76">
        <v>40839.625</v>
      </c>
      <c r="C7099" s="105">
        <v>3.8340344189147902E-4</v>
      </c>
      <c r="D7099" s="105">
        <v>2.6544339672482798E-4</v>
      </c>
      <c r="E7099" s="105">
        <v>1.5827816001681301E-4</v>
      </c>
      <c r="F7099" s="105">
        <v>4.2813615681200302E-6</v>
      </c>
      <c r="H7099" s="60">
        <f t="shared" si="220"/>
        <v>2.0285159005031003E-4</v>
      </c>
      <c r="I7099" s="37"/>
      <c r="J7099" s="106">
        <f t="shared" si="221"/>
        <v>5.5749575293651466E-8</v>
      </c>
      <c r="K7099" s="37"/>
    </row>
    <row r="7100" spans="1:11">
      <c r="A7100" s="76">
        <v>40839.666666666664</v>
      </c>
      <c r="C7100" s="105">
        <v>2.2331937464692699E-4</v>
      </c>
      <c r="D7100" s="105">
        <v>7.2744016162339405E-5</v>
      </c>
      <c r="E7100" s="105">
        <v>1.2224365096399399E-4</v>
      </c>
      <c r="F7100" s="105">
        <v>0</v>
      </c>
      <c r="H7100" s="60">
        <f t="shared" si="220"/>
        <v>1.045767604433151E-4</v>
      </c>
      <c r="I7100" s="37"/>
      <c r="J7100" s="106">
        <f t="shared" si="221"/>
        <v>2.8740765496858062E-8</v>
      </c>
      <c r="K7100" s="37"/>
    </row>
    <row r="7101" spans="1:11">
      <c r="A7101" s="76">
        <v>40839.708333333336</v>
      </c>
      <c r="C7101" s="105">
        <v>6.0399172352767301E-5</v>
      </c>
      <c r="D7101" s="105">
        <v>2.51579746845471E-6</v>
      </c>
      <c r="E7101" s="105">
        <v>4.10519723386547E-6</v>
      </c>
      <c r="F7101" s="105">
        <v>0</v>
      </c>
      <c r="H7101" s="60">
        <f t="shared" si="220"/>
        <v>1.6755041763771872E-5</v>
      </c>
      <c r="I7101" s="37"/>
      <c r="J7101" s="106">
        <f t="shared" si="221"/>
        <v>4.6047776215409916E-9</v>
      </c>
      <c r="K7101" s="37"/>
    </row>
    <row r="7102" spans="1:11">
      <c r="A7102" s="76">
        <v>40839.75</v>
      </c>
      <c r="C7102" s="105">
        <v>1.9957987386131802E-6</v>
      </c>
      <c r="D7102" s="105">
        <v>0</v>
      </c>
      <c r="E7102" s="105">
        <v>0</v>
      </c>
      <c r="F7102" s="105">
        <v>0</v>
      </c>
      <c r="H7102" s="60">
        <f t="shared" si="220"/>
        <v>4.9894968465329504E-7</v>
      </c>
      <c r="I7102" s="37"/>
      <c r="J7102" s="106">
        <f t="shared" si="221"/>
        <v>1.3712602896247306E-10</v>
      </c>
      <c r="K7102" s="37"/>
    </row>
    <row r="7103" spans="1:11">
      <c r="A7103" s="76">
        <v>40839.791666666664</v>
      </c>
      <c r="C7103" s="105">
        <v>0</v>
      </c>
      <c r="D7103" s="105">
        <v>0</v>
      </c>
      <c r="E7103" s="105">
        <v>0</v>
      </c>
      <c r="F7103" s="105">
        <v>0</v>
      </c>
      <c r="H7103" s="60">
        <f t="shared" si="220"/>
        <v>0</v>
      </c>
      <c r="I7103" s="37"/>
      <c r="J7103" s="106">
        <f t="shared" si="221"/>
        <v>0</v>
      </c>
      <c r="K7103" s="37"/>
    </row>
    <row r="7104" spans="1:11">
      <c r="A7104" s="76">
        <v>40839.833333333336</v>
      </c>
      <c r="C7104" s="105">
        <v>0</v>
      </c>
      <c r="D7104" s="105">
        <v>0</v>
      </c>
      <c r="E7104" s="105">
        <v>0</v>
      </c>
      <c r="F7104" s="105">
        <v>0</v>
      </c>
      <c r="H7104" s="60">
        <f t="shared" si="220"/>
        <v>0</v>
      </c>
      <c r="I7104" s="37"/>
      <c r="J7104" s="106">
        <f t="shared" si="221"/>
        <v>0</v>
      </c>
      <c r="K7104" s="37"/>
    </row>
    <row r="7105" spans="1:11">
      <c r="A7105" s="76">
        <v>40839.875</v>
      </c>
      <c r="C7105" s="105">
        <v>0</v>
      </c>
      <c r="D7105" s="105">
        <v>0</v>
      </c>
      <c r="E7105" s="105">
        <v>0</v>
      </c>
      <c r="F7105" s="105">
        <v>0</v>
      </c>
      <c r="H7105" s="60">
        <f t="shared" si="220"/>
        <v>0</v>
      </c>
      <c r="I7105" s="37"/>
      <c r="J7105" s="106">
        <f t="shared" si="221"/>
        <v>0</v>
      </c>
      <c r="K7105" s="37"/>
    </row>
    <row r="7106" spans="1:11">
      <c r="A7106" s="76">
        <v>40839.916666666664</v>
      </c>
      <c r="C7106" s="105">
        <v>0</v>
      </c>
      <c r="D7106" s="105">
        <v>0</v>
      </c>
      <c r="E7106" s="105">
        <v>0</v>
      </c>
      <c r="F7106" s="105">
        <v>0</v>
      </c>
      <c r="H7106" s="60">
        <f t="shared" si="220"/>
        <v>0</v>
      </c>
      <c r="I7106" s="37"/>
      <c r="J7106" s="106">
        <f t="shared" si="221"/>
        <v>0</v>
      </c>
      <c r="K7106" s="37"/>
    </row>
    <row r="7107" spans="1:11">
      <c r="A7107" s="76">
        <v>40839.958333333336</v>
      </c>
      <c r="C7107" s="105">
        <v>0</v>
      </c>
      <c r="D7107" s="105">
        <v>0</v>
      </c>
      <c r="E7107" s="105">
        <v>0</v>
      </c>
      <c r="F7107" s="105">
        <v>0</v>
      </c>
      <c r="H7107" s="60">
        <f t="shared" si="220"/>
        <v>0</v>
      </c>
      <c r="I7107" s="37"/>
      <c r="J7107" s="106">
        <f t="shared" si="221"/>
        <v>0</v>
      </c>
      <c r="K7107" s="37"/>
    </row>
    <row r="7108" spans="1:11">
      <c r="A7108" s="76">
        <v>40840</v>
      </c>
      <c r="C7108" s="105">
        <v>0</v>
      </c>
      <c r="D7108" s="105">
        <v>0</v>
      </c>
      <c r="E7108" s="105">
        <v>0</v>
      </c>
      <c r="F7108" s="105">
        <v>0</v>
      </c>
      <c r="H7108" s="60">
        <f t="shared" si="220"/>
        <v>0</v>
      </c>
      <c r="I7108" s="37"/>
      <c r="J7108" s="106">
        <f t="shared" si="221"/>
        <v>0</v>
      </c>
      <c r="K7108" s="37"/>
    </row>
    <row r="7109" spans="1:11">
      <c r="A7109" s="76">
        <v>40840.041666666664</v>
      </c>
      <c r="C7109" s="105">
        <v>0</v>
      </c>
      <c r="D7109" s="105">
        <v>0</v>
      </c>
      <c r="E7109" s="105">
        <v>0</v>
      </c>
      <c r="F7109" s="105">
        <v>0</v>
      </c>
      <c r="H7109" s="60">
        <f t="shared" ref="H7109:H7172" si="222">AVERAGE(C7109:F7109)</f>
        <v>0</v>
      </c>
      <c r="I7109" s="37"/>
      <c r="J7109" s="106">
        <f t="shared" ref="J7109:J7172" si="223">H7109/$I$4/3600</f>
        <v>0</v>
      </c>
      <c r="K7109" s="37"/>
    </row>
    <row r="7110" spans="1:11">
      <c r="A7110" s="76">
        <v>40840.083333333336</v>
      </c>
      <c r="C7110" s="105">
        <v>0</v>
      </c>
      <c r="D7110" s="105">
        <v>0</v>
      </c>
      <c r="E7110" s="105">
        <v>0</v>
      </c>
      <c r="F7110" s="105">
        <v>0</v>
      </c>
      <c r="H7110" s="60">
        <f t="shared" si="222"/>
        <v>0</v>
      </c>
      <c r="I7110" s="37"/>
      <c r="J7110" s="106">
        <f t="shared" si="223"/>
        <v>0</v>
      </c>
      <c r="K7110" s="37"/>
    </row>
    <row r="7111" spans="1:11">
      <c r="A7111" s="76">
        <v>40840.125</v>
      </c>
      <c r="C7111" s="105">
        <v>0</v>
      </c>
      <c r="D7111" s="105">
        <v>0</v>
      </c>
      <c r="E7111" s="105">
        <v>0</v>
      </c>
      <c r="F7111" s="105">
        <v>0</v>
      </c>
      <c r="H7111" s="60">
        <f t="shared" si="222"/>
        <v>0</v>
      </c>
      <c r="I7111" s="37"/>
      <c r="J7111" s="106">
        <f t="shared" si="223"/>
        <v>0</v>
      </c>
      <c r="K7111" s="37"/>
    </row>
    <row r="7112" spans="1:11">
      <c r="A7112" s="76">
        <v>40840.166666666664</v>
      </c>
      <c r="C7112" s="105">
        <v>0</v>
      </c>
      <c r="D7112" s="105">
        <v>0</v>
      </c>
      <c r="E7112" s="105">
        <v>0</v>
      </c>
      <c r="F7112" s="105">
        <v>4.7570684090222598E-6</v>
      </c>
      <c r="H7112" s="60">
        <f t="shared" si="222"/>
        <v>1.189267102255565E-6</v>
      </c>
      <c r="I7112" s="37"/>
      <c r="J7112" s="106">
        <f t="shared" si="223"/>
        <v>3.2684553197249138E-10</v>
      </c>
      <c r="K7112" s="37"/>
    </row>
    <row r="7113" spans="1:11">
      <c r="A7113" s="76">
        <v>40840.208333333336</v>
      </c>
      <c r="C7113" s="105">
        <v>0</v>
      </c>
      <c r="D7113" s="105">
        <v>0</v>
      </c>
      <c r="E7113" s="105">
        <v>0</v>
      </c>
      <c r="F7113" s="105">
        <v>9.5141368180445099E-7</v>
      </c>
      <c r="H7113" s="60">
        <f t="shared" si="222"/>
        <v>2.3785342045111275E-7</v>
      </c>
      <c r="I7113" s="37"/>
      <c r="J7113" s="106">
        <f t="shared" si="223"/>
        <v>6.5369106394498193E-11</v>
      </c>
      <c r="K7113" s="37"/>
    </row>
    <row r="7114" spans="1:11">
      <c r="A7114" s="76">
        <v>40840.25</v>
      </c>
      <c r="C7114" s="105">
        <v>0</v>
      </c>
      <c r="D7114" s="105">
        <v>0</v>
      </c>
      <c r="E7114" s="105">
        <v>4.5613302598505198E-6</v>
      </c>
      <c r="F7114" s="105">
        <v>1.9503980476991199E-5</v>
      </c>
      <c r="H7114" s="60">
        <f t="shared" si="222"/>
        <v>6.0163276842104296E-6</v>
      </c>
      <c r="I7114" s="37"/>
      <c r="J7114" s="106">
        <f t="shared" si="223"/>
        <v>1.6534635648603163E-9</v>
      </c>
      <c r="K7114" s="37"/>
    </row>
    <row r="7115" spans="1:11">
      <c r="A7115" s="76">
        <v>40840.291666666664</v>
      </c>
      <c r="C7115" s="105">
        <v>7.3529427212064497E-7</v>
      </c>
      <c r="D7115" s="105">
        <v>1.22578217080027E-5</v>
      </c>
      <c r="E7115" s="105">
        <v>9.12266051970104E-7</v>
      </c>
      <c r="F7115" s="105">
        <v>9.98984365894674E-6</v>
      </c>
      <c r="H7115" s="60">
        <f t="shared" si="222"/>
        <v>5.9738064227600478E-6</v>
      </c>
      <c r="I7115" s="37"/>
      <c r="J7115" s="106">
        <f t="shared" si="223"/>
        <v>1.6417774732392391E-9</v>
      </c>
      <c r="K7115" s="37"/>
    </row>
    <row r="7116" spans="1:11">
      <c r="A7116" s="76">
        <v>40840.333333333336</v>
      </c>
      <c r="C7116" s="105">
        <v>4.6953791376846903E-5</v>
      </c>
      <c r="D7116" s="105">
        <v>1.0127423000673E-4</v>
      </c>
      <c r="E7116" s="105">
        <v>1.8701454065387099E-5</v>
      </c>
      <c r="F7116" s="105">
        <v>9.98984365894674E-6</v>
      </c>
      <c r="H7116" s="60">
        <f t="shared" si="222"/>
        <v>4.4229829776977685E-5</v>
      </c>
      <c r="I7116" s="37"/>
      <c r="J7116" s="106">
        <f t="shared" si="223"/>
        <v>1.2155656382902661E-8</v>
      </c>
      <c r="K7116" s="37"/>
    </row>
    <row r="7117" spans="1:11">
      <c r="A7117" s="76">
        <v>40840.375</v>
      </c>
      <c r="C7117" s="105">
        <v>1.2037817655003701E-4</v>
      </c>
      <c r="D7117" s="105">
        <v>2.5612959333097399E-4</v>
      </c>
      <c r="E7117" s="105">
        <v>9.5787935456861004E-6</v>
      </c>
      <c r="F7117" s="105">
        <v>9.98984365894674E-6</v>
      </c>
      <c r="H7117" s="60">
        <f t="shared" si="222"/>
        <v>9.9019101771410955E-5</v>
      </c>
      <c r="I7117" s="37"/>
      <c r="J7117" s="106">
        <f t="shared" si="223"/>
        <v>2.7213357649037442E-8</v>
      </c>
      <c r="K7117" s="37"/>
    </row>
    <row r="7118" spans="1:11">
      <c r="A7118" s="76">
        <v>40840.416666666664</v>
      </c>
      <c r="C7118" s="105">
        <v>2.2552525746328899E-4</v>
      </c>
      <c r="D7118" s="105">
        <v>4.0895090763817002E-4</v>
      </c>
      <c r="E7118" s="105">
        <v>9.5787935456861004E-6</v>
      </c>
      <c r="F7118" s="105">
        <v>4.7570684090222603E-7</v>
      </c>
      <c r="H7118" s="60">
        <f t="shared" si="222"/>
        <v>1.6113266637201183E-4</v>
      </c>
      <c r="I7118" s="37"/>
      <c r="J7118" s="106">
        <f t="shared" si="223"/>
        <v>4.4283989659363111E-8</v>
      </c>
      <c r="K7118" s="37"/>
    </row>
    <row r="7119" spans="1:11">
      <c r="A7119" s="76">
        <v>40840.458333333336</v>
      </c>
      <c r="C7119" s="105">
        <v>3.4359250915809002E-4</v>
      </c>
      <c r="D7119" s="105">
        <v>5.10920996519153E-4</v>
      </c>
      <c r="E7119" s="105">
        <v>9.5787935456861004E-6</v>
      </c>
      <c r="F7119" s="105">
        <v>1.4746912067969001E-5</v>
      </c>
      <c r="H7119" s="60">
        <f t="shared" si="222"/>
        <v>2.1970980282272454E-4</v>
      </c>
      <c r="I7119" s="37"/>
      <c r="J7119" s="106">
        <f t="shared" si="223"/>
        <v>6.0382707338803426E-8</v>
      </c>
      <c r="K7119" s="37"/>
    </row>
    <row r="7120" spans="1:11">
      <c r="A7120" s="76">
        <v>40840.5</v>
      </c>
      <c r="C7120" s="105">
        <v>4.0598748024947101E-4</v>
      </c>
      <c r="D7120" s="105">
        <v>5.31743235141044E-4</v>
      </c>
      <c r="E7120" s="105">
        <v>4.56133025985052E-7</v>
      </c>
      <c r="F7120" s="105">
        <v>3.3299478863155799E-6</v>
      </c>
      <c r="H7120" s="60">
        <f t="shared" si="222"/>
        <v>2.3537919907570389E-4</v>
      </c>
      <c r="I7120" s="37"/>
      <c r="J7120" s="106">
        <f t="shared" si="223"/>
        <v>6.4689117685376873E-8</v>
      </c>
      <c r="K7120" s="37"/>
    </row>
    <row r="7121" spans="1:11">
      <c r="A7121" s="76">
        <v>40840.541666666664</v>
      </c>
      <c r="C7121" s="105">
        <v>3.6943285072118701E-4</v>
      </c>
      <c r="D7121" s="105">
        <v>4.7768035337212401E-4</v>
      </c>
      <c r="E7121" s="105">
        <v>1.41401238055366E-5</v>
      </c>
      <c r="F7121" s="105">
        <v>5.4230579862853698E-5</v>
      </c>
      <c r="H7121" s="60">
        <f t="shared" si="222"/>
        <v>2.2887097694042536E-4</v>
      </c>
      <c r="I7121" s="37"/>
      <c r="J7121" s="106">
        <f t="shared" si="223"/>
        <v>6.2900467076976264E-8</v>
      </c>
      <c r="K7121" s="37"/>
    </row>
    <row r="7122" spans="1:11">
      <c r="A7122" s="76">
        <v>40840.583333333336</v>
      </c>
      <c r="C7122" s="105">
        <v>3.0850846817404801E-4</v>
      </c>
      <c r="D7122" s="105">
        <v>3.5633327122346802E-4</v>
      </c>
      <c r="E7122" s="105">
        <v>3.19293118189537E-6</v>
      </c>
      <c r="F7122" s="105">
        <v>1.2415948547548101E-4</v>
      </c>
      <c r="H7122" s="60">
        <f t="shared" si="222"/>
        <v>1.980485390137231E-4</v>
      </c>
      <c r="I7122" s="37"/>
      <c r="J7122" s="106">
        <f t="shared" si="223"/>
        <v>5.4429555789061707E-8</v>
      </c>
      <c r="K7122" s="37"/>
    </row>
    <row r="7123" spans="1:11">
      <c r="A7123" s="76">
        <v>40840.625</v>
      </c>
      <c r="C7123" s="105">
        <v>2.2247903833593201E-4</v>
      </c>
      <c r="D7123" s="105">
        <v>2.0677714086469201E-4</v>
      </c>
      <c r="E7123" s="105">
        <v>5.19991649622959E-5</v>
      </c>
      <c r="F7123" s="105">
        <v>4.2813615681200302E-6</v>
      </c>
      <c r="H7123" s="60">
        <f t="shared" si="222"/>
        <v>1.2138417643275998E-4</v>
      </c>
      <c r="I7123" s="37"/>
      <c r="J7123" s="106">
        <f t="shared" si="223"/>
        <v>3.335993709399905E-8</v>
      </c>
      <c r="K7123" s="37"/>
    </row>
    <row r="7124" spans="1:11">
      <c r="A7124" s="76">
        <v>40840.666666666664</v>
      </c>
      <c r="C7124" s="105">
        <v>1.2121851286103199E-4</v>
      </c>
      <c r="D7124" s="105">
        <v>5.1814722329024701E-5</v>
      </c>
      <c r="E7124" s="105">
        <v>1.19050719782099E-4</v>
      </c>
      <c r="F7124" s="105">
        <v>0</v>
      </c>
      <c r="H7124" s="60">
        <f t="shared" si="222"/>
        <v>7.3020988743038929E-5</v>
      </c>
      <c r="I7124" s="37"/>
      <c r="J7124" s="106">
        <f t="shared" si="223"/>
        <v>2.0068312547795594E-8</v>
      </c>
      <c r="K7124" s="37"/>
    </row>
    <row r="7125" spans="1:11">
      <c r="A7125" s="76">
        <v>40840.708333333336</v>
      </c>
      <c r="C7125" s="105">
        <v>3.2142863895559599E-5</v>
      </c>
      <c r="D7125" s="105">
        <v>1.6593557770658701E-6</v>
      </c>
      <c r="E7125" s="105">
        <v>4.10519723386547E-6</v>
      </c>
      <c r="F7125" s="105">
        <v>0</v>
      </c>
      <c r="H7125" s="60">
        <f t="shared" si="222"/>
        <v>9.4768542266227348E-6</v>
      </c>
      <c r="I7125" s="37"/>
      <c r="J7125" s="106">
        <f t="shared" si="223"/>
        <v>2.6045179045578588E-9</v>
      </c>
      <c r="K7125" s="37"/>
    </row>
    <row r="7126" spans="1:11">
      <c r="A7126" s="76">
        <v>40840.75</v>
      </c>
      <c r="C7126" s="105">
        <v>1.05042038874378E-6</v>
      </c>
      <c r="D7126" s="105">
        <v>0</v>
      </c>
      <c r="E7126" s="105">
        <v>0</v>
      </c>
      <c r="F7126" s="105">
        <v>0</v>
      </c>
      <c r="H7126" s="60">
        <f t="shared" si="222"/>
        <v>2.6260509718594501E-7</v>
      </c>
      <c r="I7126" s="37"/>
      <c r="J7126" s="106">
        <f t="shared" si="223"/>
        <v>7.2171594190775363E-11</v>
      </c>
      <c r="K7126" s="37"/>
    </row>
    <row r="7127" spans="1:11">
      <c r="A7127" s="76">
        <v>40840.791666666664</v>
      </c>
      <c r="C7127" s="105">
        <v>0</v>
      </c>
      <c r="D7127" s="105">
        <v>0</v>
      </c>
      <c r="E7127" s="105">
        <v>0</v>
      </c>
      <c r="F7127" s="105">
        <v>0</v>
      </c>
      <c r="H7127" s="60">
        <f t="shared" si="222"/>
        <v>0</v>
      </c>
      <c r="I7127" s="37"/>
      <c r="J7127" s="106">
        <f t="shared" si="223"/>
        <v>0</v>
      </c>
      <c r="K7127" s="37"/>
    </row>
    <row r="7128" spans="1:11">
      <c r="A7128" s="76">
        <v>40840.833333333336</v>
      </c>
      <c r="C7128" s="105">
        <v>0</v>
      </c>
      <c r="D7128" s="105">
        <v>0</v>
      </c>
      <c r="E7128" s="105">
        <v>0</v>
      </c>
      <c r="F7128" s="105">
        <v>0</v>
      </c>
      <c r="H7128" s="60">
        <f t="shared" si="222"/>
        <v>0</v>
      </c>
      <c r="I7128" s="37"/>
      <c r="J7128" s="106">
        <f t="shared" si="223"/>
        <v>0</v>
      </c>
      <c r="K7128" s="37"/>
    </row>
    <row r="7129" spans="1:11">
      <c r="A7129" s="76">
        <v>40840.875</v>
      </c>
      <c r="C7129" s="105">
        <v>0</v>
      </c>
      <c r="D7129" s="105">
        <v>0</v>
      </c>
      <c r="E7129" s="105">
        <v>0</v>
      </c>
      <c r="F7129" s="105">
        <v>0</v>
      </c>
      <c r="H7129" s="60">
        <f t="shared" si="222"/>
        <v>0</v>
      </c>
      <c r="I7129" s="37"/>
      <c r="J7129" s="106">
        <f t="shared" si="223"/>
        <v>0</v>
      </c>
      <c r="K7129" s="37"/>
    </row>
    <row r="7130" spans="1:11">
      <c r="A7130" s="76">
        <v>40840.916666666664</v>
      </c>
      <c r="C7130" s="105">
        <v>0</v>
      </c>
      <c r="D7130" s="105">
        <v>0</v>
      </c>
      <c r="E7130" s="105">
        <v>0</v>
      </c>
      <c r="F7130" s="105">
        <v>0</v>
      </c>
      <c r="H7130" s="60">
        <f t="shared" si="222"/>
        <v>0</v>
      </c>
      <c r="I7130" s="37"/>
      <c r="J7130" s="106">
        <f t="shared" si="223"/>
        <v>0</v>
      </c>
      <c r="K7130" s="37"/>
    </row>
    <row r="7131" spans="1:11">
      <c r="A7131" s="76">
        <v>40840.958333333336</v>
      </c>
      <c r="C7131" s="105">
        <v>0</v>
      </c>
      <c r="D7131" s="105">
        <v>0</v>
      </c>
      <c r="E7131" s="105">
        <v>0</v>
      </c>
      <c r="F7131" s="105">
        <v>0</v>
      </c>
      <c r="H7131" s="60">
        <f t="shared" si="222"/>
        <v>0</v>
      </c>
      <c r="I7131" s="37"/>
      <c r="J7131" s="106">
        <f t="shared" si="223"/>
        <v>0</v>
      </c>
      <c r="K7131" s="37"/>
    </row>
    <row r="7132" spans="1:11">
      <c r="A7132" s="76">
        <v>40841</v>
      </c>
      <c r="C7132" s="105">
        <v>0</v>
      </c>
      <c r="D7132" s="105">
        <v>0</v>
      </c>
      <c r="E7132" s="105">
        <v>0</v>
      </c>
      <c r="F7132" s="105">
        <v>0</v>
      </c>
      <c r="H7132" s="60">
        <f t="shared" si="222"/>
        <v>0</v>
      </c>
      <c r="I7132" s="37"/>
      <c r="J7132" s="106">
        <f t="shared" si="223"/>
        <v>0</v>
      </c>
      <c r="K7132" s="37"/>
    </row>
    <row r="7133" spans="1:11">
      <c r="A7133" s="76">
        <v>40841.041666666664</v>
      </c>
      <c r="C7133" s="105">
        <v>0</v>
      </c>
      <c r="D7133" s="105">
        <v>0</v>
      </c>
      <c r="E7133" s="105">
        <v>0</v>
      </c>
      <c r="F7133" s="105">
        <v>0</v>
      </c>
      <c r="H7133" s="60">
        <f t="shared" si="222"/>
        <v>0</v>
      </c>
      <c r="I7133" s="37"/>
      <c r="J7133" s="106">
        <f t="shared" si="223"/>
        <v>0</v>
      </c>
      <c r="K7133" s="37"/>
    </row>
    <row r="7134" spans="1:11">
      <c r="A7134" s="76">
        <v>40841.083333333336</v>
      </c>
      <c r="C7134" s="105">
        <v>0</v>
      </c>
      <c r="D7134" s="105">
        <v>0</v>
      </c>
      <c r="E7134" s="105">
        <v>0</v>
      </c>
      <c r="F7134" s="105">
        <v>0</v>
      </c>
      <c r="H7134" s="60">
        <f t="shared" si="222"/>
        <v>0</v>
      </c>
      <c r="I7134" s="37"/>
      <c r="J7134" s="106">
        <f t="shared" si="223"/>
        <v>0</v>
      </c>
      <c r="K7134" s="37"/>
    </row>
    <row r="7135" spans="1:11">
      <c r="A7135" s="76">
        <v>40841.125</v>
      </c>
      <c r="C7135" s="105">
        <v>0</v>
      </c>
      <c r="D7135" s="105">
        <v>0</v>
      </c>
      <c r="E7135" s="105">
        <v>0</v>
      </c>
      <c r="F7135" s="105">
        <v>0</v>
      </c>
      <c r="H7135" s="60">
        <f t="shared" si="222"/>
        <v>0</v>
      </c>
      <c r="I7135" s="37"/>
      <c r="J7135" s="106">
        <f t="shared" si="223"/>
        <v>0</v>
      </c>
      <c r="K7135" s="37"/>
    </row>
    <row r="7136" spans="1:11">
      <c r="A7136" s="76">
        <v>40841.166666666664</v>
      </c>
      <c r="C7136" s="105">
        <v>0</v>
      </c>
      <c r="D7136" s="105">
        <v>0</v>
      </c>
      <c r="E7136" s="105">
        <v>0</v>
      </c>
      <c r="F7136" s="105">
        <v>3.4726599385862503E-5</v>
      </c>
      <c r="H7136" s="60">
        <f t="shared" si="222"/>
        <v>8.6816498464656257E-6</v>
      </c>
      <c r="I7136" s="37"/>
      <c r="J7136" s="106">
        <f t="shared" si="223"/>
        <v>2.3859723833991871E-9</v>
      </c>
      <c r="K7136" s="37"/>
    </row>
    <row r="7137" spans="1:11">
      <c r="A7137" s="76">
        <v>40841.208333333336</v>
      </c>
      <c r="C7137" s="105">
        <v>0</v>
      </c>
      <c r="D7137" s="105">
        <v>0</v>
      </c>
      <c r="E7137" s="105">
        <v>0</v>
      </c>
      <c r="F7137" s="105">
        <v>2.6782295142795299E-4</v>
      </c>
      <c r="H7137" s="60">
        <f t="shared" si="222"/>
        <v>6.6955737856988249E-5</v>
      </c>
      <c r="I7137" s="37"/>
      <c r="J7137" s="106">
        <f t="shared" si="223"/>
        <v>1.8401403450051246E-8</v>
      </c>
      <c r="K7137" s="37"/>
    </row>
    <row r="7138" spans="1:11">
      <c r="A7138" s="76">
        <v>40841.25</v>
      </c>
      <c r="C7138" s="105">
        <v>0</v>
      </c>
      <c r="D7138" s="105">
        <v>0</v>
      </c>
      <c r="E7138" s="105">
        <v>3.3297710896908801E-5</v>
      </c>
      <c r="F7138" s="105">
        <v>3.5249876910854901E-4</v>
      </c>
      <c r="H7138" s="60">
        <f t="shared" si="222"/>
        <v>9.6449120001364447E-5</v>
      </c>
      <c r="I7138" s="37"/>
      <c r="J7138" s="106">
        <f t="shared" si="223"/>
        <v>2.6507051170705253E-8</v>
      </c>
      <c r="K7138" s="37"/>
    </row>
    <row r="7139" spans="1:11">
      <c r="A7139" s="76">
        <v>40841.291666666664</v>
      </c>
      <c r="C7139" s="105">
        <v>7.3529427212064497E-7</v>
      </c>
      <c r="D7139" s="105">
        <v>1.25789873422735E-5</v>
      </c>
      <c r="E7139" s="105">
        <v>2.56802893629584E-4</v>
      </c>
      <c r="F7139" s="105">
        <v>3.9198243690343398E-4</v>
      </c>
      <c r="H7139" s="60">
        <f t="shared" si="222"/>
        <v>1.6552490303685304E-4</v>
      </c>
      <c r="I7139" s="37"/>
      <c r="J7139" s="106">
        <f t="shared" si="223"/>
        <v>4.5491105307770755E-8</v>
      </c>
      <c r="K7139" s="37"/>
    </row>
    <row r="7140" spans="1:11">
      <c r="A7140" s="76">
        <v>40841.333333333336</v>
      </c>
      <c r="C7140" s="105">
        <v>3.9390764577891702E-5</v>
      </c>
      <c r="D7140" s="105">
        <v>5.8826838677270802E-5</v>
      </c>
      <c r="E7140" s="105">
        <v>3.3799457225492399E-4</v>
      </c>
      <c r="F7140" s="105">
        <v>4.1386495158493602E-4</v>
      </c>
      <c r="H7140" s="60">
        <f t="shared" si="222"/>
        <v>2.1251928177375563E-4</v>
      </c>
      <c r="I7140" s="37"/>
      <c r="J7140" s="106">
        <f t="shared" si="223"/>
        <v>5.8406540947794816E-8</v>
      </c>
      <c r="K7140" s="37"/>
    </row>
    <row r="7141" spans="1:11">
      <c r="A7141" s="76">
        <v>40841.375</v>
      </c>
      <c r="C7141" s="105">
        <v>9.3802540714819498E-5</v>
      </c>
      <c r="D7141" s="105">
        <v>1.3831533315929699E-4</v>
      </c>
      <c r="E7141" s="105">
        <v>3.7585361341168299E-4</v>
      </c>
      <c r="F7141" s="105">
        <v>4.0435081476689202E-4</v>
      </c>
      <c r="H7141" s="60">
        <f t="shared" si="222"/>
        <v>2.5308057551317285E-4</v>
      </c>
      <c r="I7141" s="37"/>
      <c r="J7141" s="106">
        <f t="shared" si="223"/>
        <v>6.9553975871882555E-8</v>
      </c>
      <c r="K7141" s="37"/>
    </row>
    <row r="7142" spans="1:11">
      <c r="A7142" s="76">
        <v>40841.416666666664</v>
      </c>
      <c r="C7142" s="105">
        <v>1.8508407249665399E-4</v>
      </c>
      <c r="D7142" s="105">
        <v>1.98212723950804E-4</v>
      </c>
      <c r="E7142" s="105">
        <v>3.9683573260699498E-4</v>
      </c>
      <c r="F7142" s="105">
        <v>4.0577793528959801E-4</v>
      </c>
      <c r="H7142" s="60">
        <f t="shared" si="222"/>
        <v>2.9647761608601279E-4</v>
      </c>
      <c r="I7142" s="37"/>
      <c r="J7142" s="106">
        <f t="shared" si="223"/>
        <v>8.1480757320019839E-8</v>
      </c>
      <c r="K7142" s="37"/>
    </row>
    <row r="7143" spans="1:11">
      <c r="A7143" s="76">
        <v>40841.458333333336</v>
      </c>
      <c r="C7143" s="105">
        <v>2.7899165525034798E-4</v>
      </c>
      <c r="D7143" s="105">
        <v>2.1036349044738299E-4</v>
      </c>
      <c r="E7143" s="105">
        <v>3.8771307208729401E-4</v>
      </c>
      <c r="F7143" s="105">
        <v>3.2633489285892699E-4</v>
      </c>
      <c r="H7143" s="60">
        <f t="shared" si="222"/>
        <v>3.0085077766098798E-4</v>
      </c>
      <c r="I7143" s="37"/>
      <c r="J7143" s="106">
        <f t="shared" si="223"/>
        <v>8.2682630573440797E-8</v>
      </c>
      <c r="K7143" s="37"/>
    </row>
    <row r="7144" spans="1:11">
      <c r="A7144" s="76">
        <v>40841.5</v>
      </c>
      <c r="C7144" s="105">
        <v>3.31617716726411E-4</v>
      </c>
      <c r="D7144" s="105">
        <v>1.63740945872403E-4</v>
      </c>
      <c r="E7144" s="105">
        <v>3.8908147116524999E-4</v>
      </c>
      <c r="F7144" s="105">
        <v>1.8552566795186799E-5</v>
      </c>
      <c r="H7144" s="60">
        <f t="shared" si="222"/>
        <v>2.2574817513981271E-4</v>
      </c>
      <c r="I7144" s="37"/>
      <c r="J7144" s="106">
        <f t="shared" si="223"/>
        <v>6.2042229416294251E-8</v>
      </c>
      <c r="K7144" s="37"/>
    </row>
    <row r="7145" spans="1:11">
      <c r="A7145" s="76">
        <v>40841.541666666664</v>
      </c>
      <c r="C7145" s="105">
        <v>3.14705948467636E-4</v>
      </c>
      <c r="D7145" s="105">
        <v>1.6390152868953899E-4</v>
      </c>
      <c r="E7145" s="105">
        <v>3.1290725582574602E-4</v>
      </c>
      <c r="F7145" s="105">
        <v>3.6153719908569103E-5</v>
      </c>
      <c r="H7145" s="60">
        <f t="shared" si="222"/>
        <v>2.0691711322287252E-4</v>
      </c>
      <c r="I7145" s="37"/>
      <c r="J7145" s="106">
        <f t="shared" si="223"/>
        <v>5.686690047784472E-8</v>
      </c>
      <c r="K7145" s="37"/>
    </row>
    <row r="7146" spans="1:11">
      <c r="A7146" s="76">
        <v>40841.583333333336</v>
      </c>
      <c r="C7146" s="105">
        <v>2.5073534679314003E-4</v>
      </c>
      <c r="D7146" s="105">
        <v>1.1187269593766699E-4</v>
      </c>
      <c r="E7146" s="105">
        <v>1.7789188013417001E-5</v>
      </c>
      <c r="F7146" s="105">
        <v>5.3754873021951498E-5</v>
      </c>
      <c r="H7146" s="60">
        <f t="shared" si="222"/>
        <v>1.0853802594154387E-4</v>
      </c>
      <c r="I7146" s="37"/>
      <c r="J7146" s="106">
        <f t="shared" si="223"/>
        <v>2.9829437609789877E-8</v>
      </c>
      <c r="K7146" s="37"/>
    </row>
    <row r="7147" spans="1:11">
      <c r="A7147" s="76">
        <v>40841.625</v>
      </c>
      <c r="C7147" s="105">
        <v>1.7941180239743699E-4</v>
      </c>
      <c r="D7147" s="105">
        <v>6.2573771077096906E-5</v>
      </c>
      <c r="E7147" s="105">
        <v>3.4666109974864003E-5</v>
      </c>
      <c r="F7147" s="105">
        <v>4.2813615681200302E-6</v>
      </c>
      <c r="H7147" s="60">
        <f t="shared" si="222"/>
        <v>7.0233261254379489E-5</v>
      </c>
      <c r="I7147" s="37"/>
      <c r="J7147" s="106">
        <f t="shared" si="223"/>
        <v>1.9302163150156385E-8</v>
      </c>
      <c r="K7147" s="37"/>
    </row>
    <row r="7148" spans="1:11">
      <c r="A7148" s="76">
        <v>40841.666666666664</v>
      </c>
      <c r="C7148" s="105">
        <v>8.5399177604869207E-5</v>
      </c>
      <c r="D7148" s="105">
        <v>1.8948772421978002E-5</v>
      </c>
      <c r="E7148" s="105">
        <v>5.15430319363109E-5</v>
      </c>
      <c r="F7148" s="105">
        <v>0</v>
      </c>
      <c r="H7148" s="60">
        <f t="shared" si="222"/>
        <v>3.8972745490789528E-5</v>
      </c>
      <c r="I7148" s="37"/>
      <c r="J7148" s="106">
        <f t="shared" si="223"/>
        <v>1.0710855205030549E-8</v>
      </c>
      <c r="K7148" s="37"/>
    </row>
    <row r="7149" spans="1:11">
      <c r="A7149" s="76">
        <v>40841.708333333336</v>
      </c>
      <c r="C7149" s="105">
        <v>2.0063029425006201E-5</v>
      </c>
      <c r="D7149" s="105">
        <v>8.0291408567703505E-7</v>
      </c>
      <c r="E7149" s="105">
        <v>4.10519723386547E-6</v>
      </c>
      <c r="F7149" s="105">
        <v>0</v>
      </c>
      <c r="H7149" s="60">
        <f t="shared" si="222"/>
        <v>6.2427851861371762E-6</v>
      </c>
      <c r="I7149" s="37"/>
      <c r="J7149" s="106">
        <f t="shared" si="223"/>
        <v>1.7157007381126739E-9</v>
      </c>
      <c r="K7149" s="37"/>
    </row>
    <row r="7150" spans="1:11">
      <c r="A7150" s="76">
        <v>40841.75</v>
      </c>
      <c r="C7150" s="105">
        <v>7.3529427212064497E-7</v>
      </c>
      <c r="D7150" s="105">
        <v>0</v>
      </c>
      <c r="E7150" s="105">
        <v>0</v>
      </c>
      <c r="F7150" s="105">
        <v>0</v>
      </c>
      <c r="H7150" s="60">
        <f t="shared" si="222"/>
        <v>1.8382356803016124E-7</v>
      </c>
      <c r="I7150" s="37"/>
      <c r="J7150" s="106">
        <f t="shared" si="223"/>
        <v>5.0520115933542687E-11</v>
      </c>
      <c r="K7150" s="37"/>
    </row>
    <row r="7151" spans="1:11">
      <c r="A7151" s="76">
        <v>40841.791666666664</v>
      </c>
      <c r="C7151" s="105">
        <v>0</v>
      </c>
      <c r="D7151" s="105">
        <v>0</v>
      </c>
      <c r="E7151" s="105">
        <v>0</v>
      </c>
      <c r="F7151" s="105">
        <v>0</v>
      </c>
      <c r="H7151" s="60">
        <f t="shared" si="222"/>
        <v>0</v>
      </c>
      <c r="I7151" s="37"/>
      <c r="J7151" s="106">
        <f t="shared" si="223"/>
        <v>0</v>
      </c>
      <c r="K7151" s="37"/>
    </row>
    <row r="7152" spans="1:11">
      <c r="A7152" s="76">
        <v>40841.833333333336</v>
      </c>
      <c r="C7152" s="105">
        <v>0</v>
      </c>
      <c r="D7152" s="105">
        <v>0</v>
      </c>
      <c r="E7152" s="105">
        <v>0</v>
      </c>
      <c r="F7152" s="105">
        <v>0</v>
      </c>
      <c r="H7152" s="60">
        <f t="shared" si="222"/>
        <v>0</v>
      </c>
      <c r="I7152" s="37"/>
      <c r="J7152" s="106">
        <f t="shared" si="223"/>
        <v>0</v>
      </c>
      <c r="K7152" s="37"/>
    </row>
    <row r="7153" spans="1:11">
      <c r="A7153" s="76">
        <v>40841.875</v>
      </c>
      <c r="C7153" s="105">
        <v>0</v>
      </c>
      <c r="D7153" s="105">
        <v>0</v>
      </c>
      <c r="E7153" s="105">
        <v>0</v>
      </c>
      <c r="F7153" s="105">
        <v>0</v>
      </c>
      <c r="H7153" s="60">
        <f t="shared" si="222"/>
        <v>0</v>
      </c>
      <c r="I7153" s="37"/>
      <c r="J7153" s="106">
        <f t="shared" si="223"/>
        <v>0</v>
      </c>
      <c r="K7153" s="37"/>
    </row>
    <row r="7154" spans="1:11">
      <c r="A7154" s="76">
        <v>40841.916666666664</v>
      </c>
      <c r="C7154" s="105">
        <v>0</v>
      </c>
      <c r="D7154" s="105">
        <v>0</v>
      </c>
      <c r="E7154" s="105">
        <v>0</v>
      </c>
      <c r="F7154" s="105">
        <v>0</v>
      </c>
      <c r="H7154" s="60">
        <f t="shared" si="222"/>
        <v>0</v>
      </c>
      <c r="I7154" s="37"/>
      <c r="J7154" s="106">
        <f t="shared" si="223"/>
        <v>0</v>
      </c>
      <c r="K7154" s="37"/>
    </row>
    <row r="7155" spans="1:11">
      <c r="A7155" s="76">
        <v>40841.958333333336</v>
      </c>
      <c r="C7155" s="105">
        <v>0</v>
      </c>
      <c r="D7155" s="105">
        <v>0</v>
      </c>
      <c r="E7155" s="105">
        <v>0</v>
      </c>
      <c r="F7155" s="105">
        <v>0</v>
      </c>
      <c r="H7155" s="60">
        <f t="shared" si="222"/>
        <v>0</v>
      </c>
      <c r="I7155" s="37"/>
      <c r="J7155" s="106">
        <f t="shared" si="223"/>
        <v>0</v>
      </c>
      <c r="K7155" s="37"/>
    </row>
    <row r="7156" spans="1:11">
      <c r="A7156" s="76">
        <v>40842</v>
      </c>
      <c r="C7156" s="105">
        <v>0</v>
      </c>
      <c r="D7156" s="105">
        <v>0</v>
      </c>
      <c r="E7156" s="105">
        <v>0</v>
      </c>
      <c r="F7156" s="105">
        <v>0</v>
      </c>
      <c r="H7156" s="60">
        <f t="shared" si="222"/>
        <v>0</v>
      </c>
      <c r="I7156" s="37"/>
      <c r="J7156" s="106">
        <f t="shared" si="223"/>
        <v>0</v>
      </c>
      <c r="K7156" s="37"/>
    </row>
    <row r="7157" spans="1:11">
      <c r="A7157" s="76">
        <v>40842.041666666664</v>
      </c>
      <c r="C7157" s="105">
        <v>0</v>
      </c>
      <c r="D7157" s="105">
        <v>0</v>
      </c>
      <c r="E7157" s="105">
        <v>0</v>
      </c>
      <c r="F7157" s="105">
        <v>0</v>
      </c>
      <c r="H7157" s="60">
        <f t="shared" si="222"/>
        <v>0</v>
      </c>
      <c r="I7157" s="37"/>
      <c r="J7157" s="106">
        <f t="shared" si="223"/>
        <v>0</v>
      </c>
      <c r="K7157" s="37"/>
    </row>
    <row r="7158" spans="1:11">
      <c r="A7158" s="76">
        <v>40842.083333333336</v>
      </c>
      <c r="C7158" s="105">
        <v>0</v>
      </c>
      <c r="D7158" s="105">
        <v>0</v>
      </c>
      <c r="E7158" s="105">
        <v>0</v>
      </c>
      <c r="F7158" s="105">
        <v>0</v>
      </c>
      <c r="H7158" s="60">
        <f t="shared" si="222"/>
        <v>0</v>
      </c>
      <c r="I7158" s="37"/>
      <c r="J7158" s="106">
        <f t="shared" si="223"/>
        <v>0</v>
      </c>
      <c r="K7158" s="37"/>
    </row>
    <row r="7159" spans="1:11">
      <c r="A7159" s="76">
        <v>40842.125</v>
      </c>
      <c r="C7159" s="105">
        <v>0</v>
      </c>
      <c r="D7159" s="105">
        <v>0</v>
      </c>
      <c r="E7159" s="105">
        <v>0</v>
      </c>
      <c r="F7159" s="105">
        <v>0</v>
      </c>
      <c r="H7159" s="60">
        <f t="shared" si="222"/>
        <v>0</v>
      </c>
      <c r="I7159" s="37"/>
      <c r="J7159" s="106">
        <f t="shared" si="223"/>
        <v>0</v>
      </c>
      <c r="K7159" s="37"/>
    </row>
    <row r="7160" spans="1:11">
      <c r="A7160" s="76">
        <v>40842.166666666664</v>
      </c>
      <c r="C7160" s="105">
        <v>0</v>
      </c>
      <c r="D7160" s="105">
        <v>0</v>
      </c>
      <c r="E7160" s="105">
        <v>0</v>
      </c>
      <c r="F7160" s="105">
        <v>2.33096352042091E-5</v>
      </c>
      <c r="H7160" s="60">
        <f t="shared" si="222"/>
        <v>5.827408801052275E-6</v>
      </c>
      <c r="I7160" s="37"/>
      <c r="J7160" s="106">
        <f t="shared" si="223"/>
        <v>1.6015431066652094E-9</v>
      </c>
      <c r="K7160" s="37"/>
    </row>
    <row r="7161" spans="1:11">
      <c r="A7161" s="76">
        <v>40842.208333333336</v>
      </c>
      <c r="C7161" s="105">
        <v>0</v>
      </c>
      <c r="D7161" s="105">
        <v>0</v>
      </c>
      <c r="E7161" s="105">
        <v>0</v>
      </c>
      <c r="F7161" s="105">
        <v>1.6221603274765899E-4</v>
      </c>
      <c r="H7161" s="60">
        <f t="shared" si="222"/>
        <v>4.0554008186914747E-5</v>
      </c>
      <c r="I7161" s="37"/>
      <c r="J7161" s="106">
        <f t="shared" si="223"/>
        <v>1.114543264026195E-8</v>
      </c>
      <c r="K7161" s="37"/>
    </row>
    <row r="7162" spans="1:11">
      <c r="A7162" s="76">
        <v>40842.25</v>
      </c>
      <c r="C7162" s="105">
        <v>0</v>
      </c>
      <c r="D7162" s="105">
        <v>0</v>
      </c>
      <c r="E7162" s="105">
        <v>2.2350518273267599E-5</v>
      </c>
      <c r="F7162" s="105">
        <v>2.8447269085953101E-4</v>
      </c>
      <c r="H7162" s="60">
        <f t="shared" si="222"/>
        <v>7.6705802283199651E-5</v>
      </c>
      <c r="I7162" s="37"/>
      <c r="J7162" s="106">
        <f t="shared" si="223"/>
        <v>2.1081007542443199E-8</v>
      </c>
      <c r="K7162" s="37"/>
    </row>
    <row r="7163" spans="1:11">
      <c r="A7163" s="76">
        <v>40842.291666666664</v>
      </c>
      <c r="C7163" s="105">
        <v>2.1008407774875601E-7</v>
      </c>
      <c r="D7163" s="105">
        <v>6.5838955025516901E-6</v>
      </c>
      <c r="E7163" s="105">
        <v>1.5554136186090301E-4</v>
      </c>
      <c r="F7163" s="105">
        <v>3.3965468440418903E-4</v>
      </c>
      <c r="H7163" s="60">
        <f t="shared" si="222"/>
        <v>1.2549750646134811E-4</v>
      </c>
      <c r="I7163" s="37"/>
      <c r="J7163" s="106">
        <f t="shared" si="223"/>
        <v>3.4490401006456123E-8</v>
      </c>
      <c r="K7163" s="37"/>
    </row>
    <row r="7164" spans="1:11">
      <c r="A7164" s="76">
        <v>40842.333333333336</v>
      </c>
      <c r="C7164" s="105">
        <v>1.8067230686393001E-5</v>
      </c>
      <c r="D7164" s="105">
        <v>8.6018862378866399E-5</v>
      </c>
      <c r="E7164" s="105">
        <v>2.72767549539061E-4</v>
      </c>
      <c r="F7164" s="105">
        <v>3.5582871699486499E-4</v>
      </c>
      <c r="H7164" s="60">
        <f t="shared" si="222"/>
        <v>1.8317058989979635E-4</v>
      </c>
      <c r="I7164" s="37"/>
      <c r="J7164" s="106">
        <f t="shared" si="223"/>
        <v>5.0340658363430184E-8</v>
      </c>
      <c r="K7164" s="37"/>
    </row>
    <row r="7165" spans="1:11">
      <c r="A7165" s="76">
        <v>40842.375</v>
      </c>
      <c r="C7165" s="105">
        <v>5.39916079814302E-5</v>
      </c>
      <c r="D7165" s="105">
        <v>2.29365790475073E-4</v>
      </c>
      <c r="E7165" s="105">
        <v>3.2567898055332699E-4</v>
      </c>
      <c r="F7165" s="105">
        <v>2.6401729670073502E-4</v>
      </c>
      <c r="H7165" s="60">
        <f t="shared" si="222"/>
        <v>2.1826341892764128E-4</v>
      </c>
      <c r="I7165" s="37"/>
      <c r="J7165" s="106">
        <f t="shared" si="223"/>
        <v>5.9985198559885437E-8</v>
      </c>
      <c r="K7165" s="37"/>
    </row>
    <row r="7166" spans="1:11">
      <c r="A7166" s="76">
        <v>40842.416666666664</v>
      </c>
      <c r="C7166" s="105">
        <v>1.0808825800173501E-4</v>
      </c>
      <c r="D7166" s="105">
        <v>3.3759860922433698E-4</v>
      </c>
      <c r="E7166" s="105">
        <v>3.4118750343681899E-4</v>
      </c>
      <c r="F7166" s="105">
        <v>6.6598957726311597E-6</v>
      </c>
      <c r="H7166" s="60">
        <f t="shared" si="222"/>
        <v>1.9838356660888053E-4</v>
      </c>
      <c r="I7166" s="37"/>
      <c r="J7166" s="106">
        <f t="shared" si="223"/>
        <v>5.4521631212956823E-8</v>
      </c>
      <c r="K7166" s="37"/>
    </row>
    <row r="7167" spans="1:11">
      <c r="A7167" s="76">
        <v>40842.458333333336</v>
      </c>
      <c r="C7167" s="105">
        <v>1.3865549131417899E-4</v>
      </c>
      <c r="D7167" s="105">
        <v>3.9637192029589598E-4</v>
      </c>
      <c r="E7167" s="105">
        <v>2.53153829421704E-4</v>
      </c>
      <c r="F7167" s="105">
        <v>2.8542410454133498E-6</v>
      </c>
      <c r="H7167" s="60">
        <f t="shared" si="222"/>
        <v>1.9775887051929808E-4</v>
      </c>
      <c r="I7167" s="37"/>
      <c r="J7167" s="106">
        <f t="shared" si="223"/>
        <v>5.4349946378378064E-8</v>
      </c>
      <c r="K7167" s="37"/>
    </row>
    <row r="7168" spans="1:11">
      <c r="A7168" s="76">
        <v>40842.5</v>
      </c>
      <c r="C7168" s="105">
        <v>1.6638658957701501E-4</v>
      </c>
      <c r="D7168" s="105">
        <v>4.59588022641535E-4</v>
      </c>
      <c r="E7168" s="105">
        <v>6.3858623637907299E-6</v>
      </c>
      <c r="F7168" s="105">
        <v>2.5212462567818002E-5</v>
      </c>
      <c r="H7168" s="60">
        <f t="shared" si="222"/>
        <v>1.6439323428753968E-4</v>
      </c>
      <c r="I7168" s="37"/>
      <c r="J7168" s="106">
        <f t="shared" si="223"/>
        <v>4.5180089495019822E-8</v>
      </c>
      <c r="K7168" s="37"/>
    </row>
    <row r="7169" spans="1:11">
      <c r="A7169" s="76">
        <v>40842.541666666664</v>
      </c>
      <c r="C7169" s="105">
        <v>1.73739532298221E-4</v>
      </c>
      <c r="D7169" s="105">
        <v>4.1189492595231899E-4</v>
      </c>
      <c r="E7169" s="105">
        <v>2.7367981559103101E-6</v>
      </c>
      <c r="F7169" s="105">
        <v>1.3843069070254799E-4</v>
      </c>
      <c r="H7169" s="60">
        <f t="shared" si="222"/>
        <v>1.8170048677724956E-4</v>
      </c>
      <c r="I7169" s="37"/>
      <c r="J7169" s="106">
        <f t="shared" si="223"/>
        <v>4.9936630844101757E-8</v>
      </c>
      <c r="K7169" s="37"/>
    </row>
    <row r="7170" spans="1:11">
      <c r="A7170" s="76">
        <v>40842.583333333336</v>
      </c>
      <c r="C7170" s="105">
        <v>1.52415998406722E-4</v>
      </c>
      <c r="D7170" s="105">
        <v>3.3390520443022298E-4</v>
      </c>
      <c r="E7170" s="105">
        <v>2.4175050377207802E-5</v>
      </c>
      <c r="F7170" s="105">
        <v>9.4665661339542905E-5</v>
      </c>
      <c r="H7170" s="60">
        <f t="shared" si="222"/>
        <v>1.5129047863842392E-4</v>
      </c>
      <c r="I7170" s="37"/>
      <c r="J7170" s="106">
        <f t="shared" si="223"/>
        <v>4.157906737617161E-8</v>
      </c>
      <c r="K7170" s="37"/>
    </row>
    <row r="7171" spans="1:11">
      <c r="A7171" s="76">
        <v>40842.625</v>
      </c>
      <c r="C7171" s="105">
        <v>1.1722691538380601E-4</v>
      </c>
      <c r="D7171" s="105">
        <v>2.0822238621891101E-4</v>
      </c>
      <c r="E7171" s="105">
        <v>1.3273471056165001E-4</v>
      </c>
      <c r="F7171" s="105">
        <v>1.42712052270668E-6</v>
      </c>
      <c r="H7171" s="60">
        <f t="shared" si="222"/>
        <v>1.1490278317176842E-4</v>
      </c>
      <c r="I7171" s="37"/>
      <c r="J7171" s="106">
        <f t="shared" si="223"/>
        <v>3.1578659848295438E-8</v>
      </c>
      <c r="K7171" s="37"/>
    </row>
    <row r="7172" spans="1:11">
      <c r="A7172" s="76">
        <v>40842.666666666664</v>
      </c>
      <c r="C7172" s="105">
        <v>6.8907577501591899E-5</v>
      </c>
      <c r="D7172" s="105">
        <v>5.7756286563034702E-5</v>
      </c>
      <c r="E7172" s="105">
        <v>9.0770472171025396E-5</v>
      </c>
      <c r="F7172" s="105">
        <v>0</v>
      </c>
      <c r="H7172" s="60">
        <f t="shared" si="222"/>
        <v>5.4358584058912999E-5</v>
      </c>
      <c r="I7172" s="37"/>
      <c r="J7172" s="106">
        <f t="shared" si="223"/>
        <v>1.4939335570882405E-8</v>
      </c>
      <c r="K7172" s="37"/>
    </row>
    <row r="7173" spans="1:11">
      <c r="A7173" s="76">
        <v>40842.708333333336</v>
      </c>
      <c r="C7173" s="105">
        <v>2.0693281658252399E-5</v>
      </c>
      <c r="D7173" s="105">
        <v>1.4987729599304699E-6</v>
      </c>
      <c r="E7173" s="105">
        <v>1.3683990779551599E-6</v>
      </c>
      <c r="F7173" s="105">
        <v>0</v>
      </c>
      <c r="H7173" s="60">
        <f t="shared" ref="H7173:H7236" si="224">AVERAGE(C7173:F7173)</f>
        <v>5.8901134240345066E-6</v>
      </c>
      <c r="I7173" s="37"/>
      <c r="J7173" s="106">
        <f t="shared" ref="J7173:J7236" si="225">H7173/$I$4/3600</f>
        <v>1.6187761788799303E-9</v>
      </c>
      <c r="K7173" s="37"/>
    </row>
    <row r="7174" spans="1:11">
      <c r="A7174" s="76">
        <v>40842.75</v>
      </c>
      <c r="C7174" s="105">
        <v>6.3025223324626696E-7</v>
      </c>
      <c r="D7174" s="105">
        <v>0</v>
      </c>
      <c r="E7174" s="105">
        <v>0</v>
      </c>
      <c r="F7174" s="105">
        <v>0</v>
      </c>
      <c r="H7174" s="60">
        <f t="shared" si="224"/>
        <v>1.5756305831156674E-7</v>
      </c>
      <c r="I7174" s="37"/>
      <c r="J7174" s="106">
        <f t="shared" si="225"/>
        <v>4.3302956514465152E-11</v>
      </c>
      <c r="K7174" s="37"/>
    </row>
    <row r="7175" spans="1:11">
      <c r="A7175" s="76">
        <v>40842.791666666664</v>
      </c>
      <c r="C7175" s="105">
        <v>0</v>
      </c>
      <c r="D7175" s="105">
        <v>0</v>
      </c>
      <c r="E7175" s="105">
        <v>0</v>
      </c>
      <c r="F7175" s="105">
        <v>0</v>
      </c>
      <c r="H7175" s="60">
        <f t="shared" si="224"/>
        <v>0</v>
      </c>
      <c r="I7175" s="37"/>
      <c r="J7175" s="106">
        <f t="shared" si="225"/>
        <v>0</v>
      </c>
      <c r="K7175" s="37"/>
    </row>
    <row r="7176" spans="1:11">
      <c r="A7176" s="76">
        <v>40842.833333333336</v>
      </c>
      <c r="C7176" s="105">
        <v>0</v>
      </c>
      <c r="D7176" s="105">
        <v>0</v>
      </c>
      <c r="E7176" s="105">
        <v>0</v>
      </c>
      <c r="F7176" s="105">
        <v>0</v>
      </c>
      <c r="H7176" s="60">
        <f t="shared" si="224"/>
        <v>0</v>
      </c>
      <c r="I7176" s="37"/>
      <c r="J7176" s="106">
        <f t="shared" si="225"/>
        <v>0</v>
      </c>
      <c r="K7176" s="37"/>
    </row>
    <row r="7177" spans="1:11">
      <c r="A7177" s="76">
        <v>40842.875</v>
      </c>
      <c r="C7177" s="105">
        <v>0</v>
      </c>
      <c r="D7177" s="105">
        <v>0</v>
      </c>
      <c r="E7177" s="105">
        <v>0</v>
      </c>
      <c r="F7177" s="105">
        <v>0</v>
      </c>
      <c r="H7177" s="60">
        <f t="shared" si="224"/>
        <v>0</v>
      </c>
      <c r="I7177" s="37"/>
      <c r="J7177" s="106">
        <f t="shared" si="225"/>
        <v>0</v>
      </c>
      <c r="K7177" s="37"/>
    </row>
    <row r="7178" spans="1:11">
      <c r="A7178" s="76">
        <v>40842.916666666664</v>
      </c>
      <c r="C7178" s="105">
        <v>0</v>
      </c>
      <c r="D7178" s="105">
        <v>0</v>
      </c>
      <c r="E7178" s="105">
        <v>0</v>
      </c>
      <c r="F7178" s="105">
        <v>0</v>
      </c>
      <c r="H7178" s="60">
        <f t="shared" si="224"/>
        <v>0</v>
      </c>
      <c r="I7178" s="37"/>
      <c r="J7178" s="106">
        <f t="shared" si="225"/>
        <v>0</v>
      </c>
      <c r="K7178" s="37"/>
    </row>
    <row r="7179" spans="1:11">
      <c r="A7179" s="76">
        <v>40842.958333333336</v>
      </c>
      <c r="C7179" s="105">
        <v>0</v>
      </c>
      <c r="D7179" s="105">
        <v>0</v>
      </c>
      <c r="E7179" s="105">
        <v>0</v>
      </c>
      <c r="F7179" s="105">
        <v>0</v>
      </c>
      <c r="H7179" s="60">
        <f t="shared" si="224"/>
        <v>0</v>
      </c>
      <c r="I7179" s="37"/>
      <c r="J7179" s="106">
        <f t="shared" si="225"/>
        <v>0</v>
      </c>
      <c r="K7179" s="37"/>
    </row>
    <row r="7180" spans="1:11">
      <c r="A7180" s="76">
        <v>40843</v>
      </c>
      <c r="C7180" s="105">
        <v>0</v>
      </c>
      <c r="D7180" s="105">
        <v>0</v>
      </c>
      <c r="E7180" s="105">
        <v>0</v>
      </c>
      <c r="F7180" s="105">
        <v>0</v>
      </c>
      <c r="H7180" s="60">
        <f t="shared" si="224"/>
        <v>0</v>
      </c>
      <c r="I7180" s="37"/>
      <c r="J7180" s="106">
        <f t="shared" si="225"/>
        <v>0</v>
      </c>
      <c r="K7180" s="37"/>
    </row>
    <row r="7181" spans="1:11">
      <c r="A7181" s="76">
        <v>40843.041666666664</v>
      </c>
      <c r="C7181" s="105">
        <v>0</v>
      </c>
      <c r="D7181" s="105">
        <v>0</v>
      </c>
      <c r="E7181" s="105">
        <v>0</v>
      </c>
      <c r="F7181" s="105">
        <v>0</v>
      </c>
      <c r="H7181" s="60">
        <f t="shared" si="224"/>
        <v>0</v>
      </c>
      <c r="I7181" s="37"/>
      <c r="J7181" s="106">
        <f t="shared" si="225"/>
        <v>0</v>
      </c>
      <c r="K7181" s="37"/>
    </row>
    <row r="7182" spans="1:11">
      <c r="A7182" s="76">
        <v>40843.083333333336</v>
      </c>
      <c r="C7182" s="105">
        <v>0</v>
      </c>
      <c r="D7182" s="105">
        <v>0</v>
      </c>
      <c r="E7182" s="105">
        <v>0</v>
      </c>
      <c r="F7182" s="105">
        <v>0</v>
      </c>
      <c r="H7182" s="60">
        <f t="shared" si="224"/>
        <v>0</v>
      </c>
      <c r="I7182" s="37"/>
      <c r="J7182" s="106">
        <f t="shared" si="225"/>
        <v>0</v>
      </c>
      <c r="K7182" s="37"/>
    </row>
    <row r="7183" spans="1:11">
      <c r="A7183" s="76">
        <v>40843.125</v>
      </c>
      <c r="C7183" s="105">
        <v>0</v>
      </c>
      <c r="D7183" s="105">
        <v>0</v>
      </c>
      <c r="E7183" s="105">
        <v>0</v>
      </c>
      <c r="F7183" s="105">
        <v>0</v>
      </c>
      <c r="H7183" s="60">
        <f t="shared" si="224"/>
        <v>0</v>
      </c>
      <c r="I7183" s="37"/>
      <c r="J7183" s="106">
        <f t="shared" si="225"/>
        <v>0</v>
      </c>
      <c r="K7183" s="37"/>
    </row>
    <row r="7184" spans="1:11">
      <c r="A7184" s="76">
        <v>40843.166666666664</v>
      </c>
      <c r="C7184" s="105">
        <v>0</v>
      </c>
      <c r="D7184" s="105">
        <v>0</v>
      </c>
      <c r="E7184" s="105">
        <v>0</v>
      </c>
      <c r="F7184" s="105">
        <v>0</v>
      </c>
      <c r="H7184" s="60">
        <f t="shared" si="224"/>
        <v>0</v>
      </c>
      <c r="I7184" s="37"/>
      <c r="J7184" s="106">
        <f t="shared" si="225"/>
        <v>0</v>
      </c>
      <c r="K7184" s="37"/>
    </row>
    <row r="7185" spans="1:11">
      <c r="A7185" s="76">
        <v>40843.208333333336</v>
      </c>
      <c r="C7185" s="105">
        <v>0</v>
      </c>
      <c r="D7185" s="105">
        <v>0</v>
      </c>
      <c r="E7185" s="105">
        <v>0</v>
      </c>
      <c r="F7185" s="105">
        <v>1.9503980476991199E-5</v>
      </c>
      <c r="H7185" s="60">
        <f t="shared" si="224"/>
        <v>4.8759951192477997E-6</v>
      </c>
      <c r="I7185" s="37"/>
      <c r="J7185" s="106">
        <f t="shared" si="225"/>
        <v>1.3400666810872098E-9</v>
      </c>
      <c r="K7185" s="37"/>
    </row>
    <row r="7186" spans="1:11">
      <c r="A7186" s="76">
        <v>40843.25</v>
      </c>
      <c r="C7186" s="105">
        <v>0</v>
      </c>
      <c r="D7186" s="105">
        <v>0</v>
      </c>
      <c r="E7186" s="105">
        <v>0</v>
      </c>
      <c r="F7186" s="105">
        <v>4.1862201999395902E-5</v>
      </c>
      <c r="H7186" s="60">
        <f t="shared" si="224"/>
        <v>1.0465550499848976E-5</v>
      </c>
      <c r="I7186" s="37"/>
      <c r="J7186" s="106">
        <f t="shared" si="225"/>
        <v>2.876240681357925E-9</v>
      </c>
      <c r="K7186" s="37"/>
    </row>
    <row r="7187" spans="1:11">
      <c r="A7187" s="76">
        <v>40843.291666666664</v>
      </c>
      <c r="C7187" s="105">
        <v>3.1512611662313401E-7</v>
      </c>
      <c r="D7187" s="105">
        <v>1.19901836794437E-5</v>
      </c>
      <c r="E7187" s="105">
        <v>1.8701454065387099E-5</v>
      </c>
      <c r="F7187" s="105">
        <v>3.09209446586447E-5</v>
      </c>
      <c r="H7187" s="60">
        <f t="shared" si="224"/>
        <v>1.5481927130024659E-5</v>
      </c>
      <c r="I7187" s="37"/>
      <c r="J7187" s="106">
        <f t="shared" si="225"/>
        <v>4.2548883250659828E-9</v>
      </c>
      <c r="K7187" s="37"/>
    </row>
    <row r="7188" spans="1:11">
      <c r="A7188" s="76">
        <v>40843.333333333336</v>
      </c>
      <c r="C7188" s="105">
        <v>3.4453788750795997E-5</v>
      </c>
      <c r="D7188" s="105">
        <v>7.2208740105221395E-5</v>
      </c>
      <c r="E7188" s="105">
        <v>4.0139706286684597E-5</v>
      </c>
      <c r="F7188" s="105">
        <v>8.0394456112476106E-5</v>
      </c>
      <c r="H7188" s="60">
        <f t="shared" si="224"/>
        <v>5.6799172813794521E-5</v>
      </c>
      <c r="I7188" s="37"/>
      <c r="J7188" s="106">
        <f t="shared" si="225"/>
        <v>1.5610081047993831E-8</v>
      </c>
      <c r="K7188" s="37"/>
    </row>
    <row r="7189" spans="1:11">
      <c r="A7189" s="76">
        <v>40843.375</v>
      </c>
      <c r="C7189" s="105">
        <v>9.2962204403824496E-5</v>
      </c>
      <c r="D7189" s="105">
        <v>1.4463159063328999E-4</v>
      </c>
      <c r="E7189" s="105">
        <v>2.9648646689028399E-5</v>
      </c>
      <c r="F7189" s="105">
        <v>1.0084985027127201E-4</v>
      </c>
      <c r="H7189" s="60">
        <f t="shared" si="224"/>
        <v>9.202307299935371E-5</v>
      </c>
      <c r="I7189" s="37"/>
      <c r="J7189" s="106">
        <f t="shared" si="225"/>
        <v>2.5290643448534379E-8</v>
      </c>
      <c r="K7189" s="37"/>
    </row>
    <row r="7190" spans="1:11">
      <c r="A7190" s="76">
        <v>40843.416666666664</v>
      </c>
      <c r="C7190" s="105">
        <v>1.74789952686965E-4</v>
      </c>
      <c r="D7190" s="105">
        <v>2.0292315325344301E-4</v>
      </c>
      <c r="E7190" s="105">
        <v>7.7086481391473803E-5</v>
      </c>
      <c r="F7190" s="105">
        <v>8.3724403998791696E-5</v>
      </c>
      <c r="H7190" s="60">
        <f t="shared" si="224"/>
        <v>1.3463099783266838E-4</v>
      </c>
      <c r="I7190" s="37"/>
      <c r="J7190" s="106">
        <f t="shared" si="225"/>
        <v>3.7000552712799908E-8</v>
      </c>
      <c r="K7190" s="37"/>
    </row>
    <row r="7191" spans="1:11">
      <c r="A7191" s="76">
        <v>40843.458333333336</v>
      </c>
      <c r="C7191" s="105">
        <v>2.2027315551957001E-4</v>
      </c>
      <c r="D7191" s="105">
        <v>2.3632437921760699E-4</v>
      </c>
      <c r="E7191" s="105">
        <v>9.6700201508831098E-5</v>
      </c>
      <c r="F7191" s="105">
        <v>1.01801263953076E-4</v>
      </c>
      <c r="H7191" s="60">
        <f t="shared" si="224"/>
        <v>1.6377475004977101E-4</v>
      </c>
      <c r="I7191" s="37"/>
      <c r="J7191" s="106">
        <f t="shared" si="225"/>
        <v>4.5010111859779843E-8</v>
      </c>
      <c r="K7191" s="37"/>
    </row>
    <row r="7192" spans="1:11">
      <c r="A7192" s="76">
        <v>40843.5</v>
      </c>
      <c r="C7192" s="105">
        <v>2.2678576192978201E-4</v>
      </c>
      <c r="D7192" s="105">
        <v>2.4440704768008902E-4</v>
      </c>
      <c r="E7192" s="105">
        <v>8.0279412573369194E-5</v>
      </c>
      <c r="F7192" s="105">
        <v>1.16548176021045E-4</v>
      </c>
      <c r="H7192" s="60">
        <f t="shared" si="224"/>
        <v>1.6700509955107132E-4</v>
      </c>
      <c r="I7192" s="37"/>
      <c r="J7192" s="106">
        <f t="shared" si="225"/>
        <v>4.5897906787603112E-8</v>
      </c>
      <c r="K7192" s="37"/>
    </row>
    <row r="7193" spans="1:11">
      <c r="A7193" s="76">
        <v>40843.541666666664</v>
      </c>
      <c r="C7193" s="105">
        <v>1.9054625851812199E-4</v>
      </c>
      <c r="D7193" s="105">
        <v>2.5500551361102599E-4</v>
      </c>
      <c r="E7193" s="105">
        <v>9.7612467560801206E-5</v>
      </c>
      <c r="F7193" s="105">
        <v>8.1345869794280601E-5</v>
      </c>
      <c r="H7193" s="60">
        <f t="shared" si="224"/>
        <v>1.5612752737105743E-4</v>
      </c>
      <c r="I7193" s="37"/>
      <c r="J7193" s="106">
        <f t="shared" si="225"/>
        <v>4.2908430446247285E-8</v>
      </c>
      <c r="K7193" s="37"/>
    </row>
    <row r="7194" spans="1:11">
      <c r="A7194" s="76">
        <v>40843.583333333336</v>
      </c>
      <c r="C7194" s="105">
        <v>1.3918070150855099E-4</v>
      </c>
      <c r="D7194" s="105">
        <v>1.8707898196274899E-4</v>
      </c>
      <c r="E7194" s="105">
        <v>1.11752591366338E-4</v>
      </c>
      <c r="F7194" s="105">
        <v>1.25586605998188E-4</v>
      </c>
      <c r="H7194" s="60">
        <f t="shared" si="224"/>
        <v>1.4089972020895649E-4</v>
      </c>
      <c r="I7194" s="37"/>
      <c r="J7194" s="106">
        <f t="shared" si="225"/>
        <v>3.8723381752617614E-8</v>
      </c>
      <c r="K7194" s="37"/>
    </row>
    <row r="7195" spans="1:11">
      <c r="A7195" s="76">
        <v>40843.625</v>
      </c>
      <c r="C7195" s="105">
        <v>8.9600859159844407E-5</v>
      </c>
      <c r="D7195" s="105">
        <v>9.8651377326851704E-5</v>
      </c>
      <c r="E7195" s="105">
        <v>7.7998747443443897E-5</v>
      </c>
      <c r="F7195" s="105">
        <v>2.8542410454133498E-6</v>
      </c>
      <c r="H7195" s="60">
        <f t="shared" si="224"/>
        <v>6.7276306243888332E-5</v>
      </c>
      <c r="I7195" s="37"/>
      <c r="J7195" s="106">
        <f t="shared" si="225"/>
        <v>1.8489505058807767E-8</v>
      </c>
      <c r="K7195" s="37"/>
    </row>
    <row r="7196" spans="1:11">
      <c r="A7196" s="76">
        <v>40843.666666666664</v>
      </c>
      <c r="C7196" s="105">
        <v>4.0546227005509897E-5</v>
      </c>
      <c r="D7196" s="105">
        <v>2.39803673588874E-5</v>
      </c>
      <c r="E7196" s="105">
        <v>1.20419118860054E-4</v>
      </c>
      <c r="F7196" s="105">
        <v>0</v>
      </c>
      <c r="H7196" s="60">
        <f t="shared" si="224"/>
        <v>4.6236428306112821E-5</v>
      </c>
      <c r="I7196" s="37"/>
      <c r="J7196" s="106">
        <f t="shared" si="225"/>
        <v>1.2707128598409599E-8</v>
      </c>
      <c r="K7196" s="37"/>
    </row>
    <row r="7197" spans="1:11">
      <c r="A7197" s="76">
        <v>40843.708333333336</v>
      </c>
      <c r="C7197" s="105">
        <v>9.9789936930658996E-6</v>
      </c>
      <c r="D7197" s="105">
        <v>1.7128833827776701E-6</v>
      </c>
      <c r="E7197" s="105">
        <v>2.7367981559103101E-6</v>
      </c>
      <c r="F7197" s="105">
        <v>0</v>
      </c>
      <c r="H7197" s="60">
        <f t="shared" si="224"/>
        <v>3.6071688079384701E-6</v>
      </c>
      <c r="I7197" s="37"/>
      <c r="J7197" s="106">
        <f t="shared" si="225"/>
        <v>9.9135594157877479E-10</v>
      </c>
      <c r="K7197" s="37"/>
    </row>
    <row r="7198" spans="1:11">
      <c r="A7198" s="76">
        <v>40843.75</v>
      </c>
      <c r="C7198" s="105">
        <v>1.05042038874378E-7</v>
      </c>
      <c r="D7198" s="105">
        <v>0</v>
      </c>
      <c r="E7198" s="105">
        <v>0</v>
      </c>
      <c r="F7198" s="105">
        <v>0</v>
      </c>
      <c r="H7198" s="60">
        <f t="shared" si="224"/>
        <v>2.6260509718594501E-8</v>
      </c>
      <c r="I7198" s="37"/>
      <c r="J7198" s="106">
        <f t="shared" si="225"/>
        <v>7.2171594190775366E-12</v>
      </c>
      <c r="K7198" s="37"/>
    </row>
    <row r="7199" spans="1:11">
      <c r="A7199" s="76">
        <v>40843.791666666664</v>
      </c>
      <c r="C7199" s="105">
        <v>0</v>
      </c>
      <c r="D7199" s="105">
        <v>0</v>
      </c>
      <c r="E7199" s="105">
        <v>0</v>
      </c>
      <c r="F7199" s="105">
        <v>0</v>
      </c>
      <c r="H7199" s="60">
        <f t="shared" si="224"/>
        <v>0</v>
      </c>
      <c r="I7199" s="37"/>
      <c r="J7199" s="106">
        <f t="shared" si="225"/>
        <v>0</v>
      </c>
      <c r="K7199" s="37"/>
    </row>
    <row r="7200" spans="1:11">
      <c r="A7200" s="76">
        <v>40843.833333333336</v>
      </c>
      <c r="C7200" s="105">
        <v>0</v>
      </c>
      <c r="D7200" s="105">
        <v>0</v>
      </c>
      <c r="E7200" s="105">
        <v>0</v>
      </c>
      <c r="F7200" s="105">
        <v>0</v>
      </c>
      <c r="H7200" s="60">
        <f t="shared" si="224"/>
        <v>0</v>
      </c>
      <c r="I7200" s="37"/>
      <c r="J7200" s="106">
        <f t="shared" si="225"/>
        <v>0</v>
      </c>
      <c r="K7200" s="37"/>
    </row>
    <row r="7201" spans="1:11">
      <c r="A7201" s="76">
        <v>40843.875</v>
      </c>
      <c r="C7201" s="105">
        <v>0</v>
      </c>
      <c r="D7201" s="105">
        <v>0</v>
      </c>
      <c r="E7201" s="105">
        <v>0</v>
      </c>
      <c r="F7201" s="105">
        <v>0</v>
      </c>
      <c r="H7201" s="60">
        <f t="shared" si="224"/>
        <v>0</v>
      </c>
      <c r="I7201" s="37"/>
      <c r="J7201" s="106">
        <f t="shared" si="225"/>
        <v>0</v>
      </c>
      <c r="K7201" s="37"/>
    </row>
    <row r="7202" spans="1:11">
      <c r="A7202" s="76">
        <v>40843.916666666664</v>
      </c>
      <c r="C7202" s="105">
        <v>0</v>
      </c>
      <c r="D7202" s="105">
        <v>0</v>
      </c>
      <c r="E7202" s="105">
        <v>0</v>
      </c>
      <c r="F7202" s="105">
        <v>0</v>
      </c>
      <c r="H7202" s="60">
        <f t="shared" si="224"/>
        <v>0</v>
      </c>
      <c r="I7202" s="37"/>
      <c r="J7202" s="106">
        <f t="shared" si="225"/>
        <v>0</v>
      </c>
      <c r="K7202" s="37"/>
    </row>
    <row r="7203" spans="1:11">
      <c r="A7203" s="76">
        <v>40843.958333333336</v>
      </c>
      <c r="C7203" s="105">
        <v>0</v>
      </c>
      <c r="D7203" s="105">
        <v>0</v>
      </c>
      <c r="E7203" s="105">
        <v>0</v>
      </c>
      <c r="F7203" s="105">
        <v>0</v>
      </c>
      <c r="H7203" s="60">
        <f t="shared" si="224"/>
        <v>0</v>
      </c>
      <c r="I7203" s="37"/>
      <c r="J7203" s="106">
        <f t="shared" si="225"/>
        <v>0</v>
      </c>
      <c r="K7203" s="37"/>
    </row>
    <row r="7204" spans="1:11">
      <c r="A7204" s="76">
        <v>40844</v>
      </c>
      <c r="C7204" s="105">
        <v>0</v>
      </c>
      <c r="D7204" s="105">
        <v>0</v>
      </c>
      <c r="E7204" s="105">
        <v>0</v>
      </c>
      <c r="F7204" s="105">
        <v>0</v>
      </c>
      <c r="H7204" s="60">
        <f t="shared" si="224"/>
        <v>0</v>
      </c>
      <c r="I7204" s="37"/>
      <c r="J7204" s="106">
        <f t="shared" si="225"/>
        <v>0</v>
      </c>
      <c r="K7204" s="37"/>
    </row>
    <row r="7205" spans="1:11">
      <c r="A7205" s="76">
        <v>40844.041666666664</v>
      </c>
      <c r="C7205" s="105">
        <v>0</v>
      </c>
      <c r="D7205" s="105">
        <v>0</v>
      </c>
      <c r="E7205" s="105">
        <v>0</v>
      </c>
      <c r="F7205" s="105">
        <v>0</v>
      </c>
      <c r="H7205" s="60">
        <f t="shared" si="224"/>
        <v>0</v>
      </c>
      <c r="I7205" s="37"/>
      <c r="J7205" s="106">
        <f t="shared" si="225"/>
        <v>0</v>
      </c>
      <c r="K7205" s="37"/>
    </row>
    <row r="7206" spans="1:11">
      <c r="A7206" s="76">
        <v>40844.083333333336</v>
      </c>
      <c r="C7206" s="105">
        <v>0</v>
      </c>
      <c r="D7206" s="105">
        <v>0</v>
      </c>
      <c r="E7206" s="105">
        <v>0</v>
      </c>
      <c r="F7206" s="105">
        <v>0</v>
      </c>
      <c r="H7206" s="60">
        <f t="shared" si="224"/>
        <v>0</v>
      </c>
      <c r="I7206" s="37"/>
      <c r="J7206" s="106">
        <f t="shared" si="225"/>
        <v>0</v>
      </c>
      <c r="K7206" s="37"/>
    </row>
    <row r="7207" spans="1:11">
      <c r="A7207" s="76">
        <v>40844.125</v>
      </c>
      <c r="C7207" s="105">
        <v>0</v>
      </c>
      <c r="D7207" s="105">
        <v>0</v>
      </c>
      <c r="E7207" s="105">
        <v>0</v>
      </c>
      <c r="F7207" s="105">
        <v>0</v>
      </c>
      <c r="H7207" s="60">
        <f t="shared" si="224"/>
        <v>0</v>
      </c>
      <c r="I7207" s="37"/>
      <c r="J7207" s="106">
        <f t="shared" si="225"/>
        <v>0</v>
      </c>
      <c r="K7207" s="37"/>
    </row>
    <row r="7208" spans="1:11">
      <c r="A7208" s="76">
        <v>40844.166666666664</v>
      </c>
      <c r="C7208" s="105">
        <v>0</v>
      </c>
      <c r="D7208" s="105">
        <v>0</v>
      </c>
      <c r="E7208" s="105">
        <v>0</v>
      </c>
      <c r="F7208" s="105">
        <v>1.76011531133823E-5</v>
      </c>
      <c r="H7208" s="60">
        <f t="shared" si="224"/>
        <v>4.4002882783455751E-6</v>
      </c>
      <c r="I7208" s="37"/>
      <c r="J7208" s="106">
        <f t="shared" si="225"/>
        <v>1.2093284682982138E-9</v>
      </c>
      <c r="K7208" s="37"/>
    </row>
    <row r="7209" spans="1:11">
      <c r="A7209" s="76">
        <v>40844.208333333336</v>
      </c>
      <c r="C7209" s="105">
        <v>0</v>
      </c>
      <c r="D7209" s="105">
        <v>0</v>
      </c>
      <c r="E7209" s="105">
        <v>0</v>
      </c>
      <c r="F7209" s="105">
        <v>1.3843069070254799E-4</v>
      </c>
      <c r="H7209" s="60">
        <f t="shared" si="224"/>
        <v>3.4607672675636997E-5</v>
      </c>
      <c r="I7209" s="37"/>
      <c r="J7209" s="106">
        <f t="shared" si="225"/>
        <v>9.5112049803995128E-9</v>
      </c>
      <c r="K7209" s="37"/>
    </row>
    <row r="7210" spans="1:11">
      <c r="A7210" s="76">
        <v>40844.25</v>
      </c>
      <c r="C7210" s="105">
        <v>0</v>
      </c>
      <c r="D7210" s="105">
        <v>0</v>
      </c>
      <c r="E7210" s="105">
        <v>1.68769219614469E-5</v>
      </c>
      <c r="F7210" s="105">
        <v>3.4726599385862503E-5</v>
      </c>
      <c r="H7210" s="60">
        <f t="shared" si="224"/>
        <v>1.290088033682735E-5</v>
      </c>
      <c r="I7210" s="37"/>
      <c r="J7210" s="106">
        <f t="shared" si="225"/>
        <v>3.5455408533596788E-9</v>
      </c>
      <c r="K7210" s="37"/>
    </row>
    <row r="7211" spans="1:11">
      <c r="A7211" s="76">
        <v>40844.291666666664</v>
      </c>
      <c r="C7211" s="105">
        <v>3.1512611662313401E-7</v>
      </c>
      <c r="D7211" s="105">
        <v>1.33819014279506E-5</v>
      </c>
      <c r="E7211" s="105">
        <v>1.3273471056165001E-4</v>
      </c>
      <c r="F7211" s="105">
        <v>1.55556136975028E-4</v>
      </c>
      <c r="H7211" s="60">
        <f t="shared" si="224"/>
        <v>7.5496968770312936E-5</v>
      </c>
      <c r="I7211" s="37"/>
      <c r="J7211" s="106">
        <f t="shared" si="225"/>
        <v>2.0748784586106238E-8</v>
      </c>
      <c r="K7211" s="37"/>
    </row>
    <row r="7212" spans="1:11">
      <c r="A7212" s="76">
        <v>40844.333333333336</v>
      </c>
      <c r="C7212" s="105">
        <v>3.8340344189147902E-5</v>
      </c>
      <c r="D7212" s="105">
        <v>1.03575917052338E-4</v>
      </c>
      <c r="E7212" s="105">
        <v>3.3297710896908801E-5</v>
      </c>
      <c r="F7212" s="105">
        <v>1.79341479020139E-4</v>
      </c>
      <c r="H7212" s="60">
        <f t="shared" si="224"/>
        <v>8.8638862789633426E-5</v>
      </c>
      <c r="I7212" s="37"/>
      <c r="J7212" s="106">
        <f t="shared" si="225"/>
        <v>2.4360563078695755E-8</v>
      </c>
      <c r="K7212" s="37"/>
    </row>
    <row r="7213" spans="1:11">
      <c r="A7213" s="76">
        <v>40844.375</v>
      </c>
      <c r="C7213" s="105">
        <v>9.2752120326075705E-5</v>
      </c>
      <c r="D7213" s="105">
        <v>2.3338036090345799E-4</v>
      </c>
      <c r="E7213" s="105">
        <v>1.4915549949711201E-4</v>
      </c>
      <c r="F7213" s="105">
        <v>1.9028273636089001E-6</v>
      </c>
      <c r="H7213" s="60">
        <f t="shared" si="224"/>
        <v>1.1929770202256365E-4</v>
      </c>
      <c r="I7213" s="37"/>
      <c r="J7213" s="106">
        <f t="shared" si="225"/>
        <v>3.2786512640186937E-8</v>
      </c>
      <c r="K7213" s="37"/>
    </row>
    <row r="7214" spans="1:11">
      <c r="A7214" s="76">
        <v>40844.416666666664</v>
      </c>
      <c r="C7214" s="105">
        <v>2.0609248027152901E-4</v>
      </c>
      <c r="D7214" s="105">
        <v>3.4386133909261802E-4</v>
      </c>
      <c r="E7214" s="105">
        <v>1.7196215079636501E-4</v>
      </c>
      <c r="F7214" s="105">
        <v>6.1841889317289301E-6</v>
      </c>
      <c r="H7214" s="60">
        <f t="shared" si="224"/>
        <v>1.8202503977306022E-4</v>
      </c>
      <c r="I7214" s="37"/>
      <c r="J7214" s="106">
        <f t="shared" si="225"/>
        <v>5.0025827540426583E-8</v>
      </c>
      <c r="K7214" s="37"/>
    </row>
    <row r="7215" spans="1:11">
      <c r="A7215" s="76">
        <v>40844.458333333336</v>
      </c>
      <c r="C7215" s="105">
        <v>3.0493703885231901E-4</v>
      </c>
      <c r="D7215" s="105">
        <v>4.6076562996719502E-4</v>
      </c>
      <c r="E7215" s="105">
        <v>1.8245321039402099E-6</v>
      </c>
      <c r="F7215" s="105">
        <v>7.8491628748867198E-5</v>
      </c>
      <c r="H7215" s="60">
        <f t="shared" si="224"/>
        <v>2.1150470741808036E-4</v>
      </c>
      <c r="I7215" s="37"/>
      <c r="J7215" s="106">
        <f t="shared" si="225"/>
        <v>5.8127706113822363E-8</v>
      </c>
      <c r="K7215" s="37"/>
    </row>
    <row r="7216" spans="1:11">
      <c r="A7216" s="76">
        <v>40844.5</v>
      </c>
      <c r="C7216" s="105">
        <v>3.6670175771045301E-4</v>
      </c>
      <c r="D7216" s="105">
        <v>5.1215213145052504E-4</v>
      </c>
      <c r="E7216" s="105">
        <v>5.9297293378056801E-6</v>
      </c>
      <c r="F7216" s="105">
        <v>2.09311009996979E-5</v>
      </c>
      <c r="H7216" s="60">
        <f t="shared" si="224"/>
        <v>2.2642867987462042E-4</v>
      </c>
      <c r="I7216" s="37"/>
      <c r="J7216" s="106">
        <f t="shared" si="225"/>
        <v>6.2229252105844968E-8</v>
      </c>
      <c r="K7216" s="37"/>
    </row>
    <row r="7217" spans="1:11">
      <c r="A7217" s="76">
        <v>40844.541666666664</v>
      </c>
      <c r="C7217" s="105">
        <v>3.6617654751608099E-4</v>
      </c>
      <c r="D7217" s="105">
        <v>4.3175366767139798E-4</v>
      </c>
      <c r="E7217" s="105">
        <v>7.52619492875336E-5</v>
      </c>
      <c r="F7217" s="105">
        <v>5.49441401242071E-5</v>
      </c>
      <c r="H7217" s="60">
        <f t="shared" si="224"/>
        <v>2.3203407614980494E-4</v>
      </c>
      <c r="I7217" s="37"/>
      <c r="J7217" s="106">
        <f t="shared" si="225"/>
        <v>6.3769779649240841E-8</v>
      </c>
      <c r="K7217" s="37"/>
    </row>
    <row r="7218" spans="1:11">
      <c r="A7218" s="76">
        <v>40844.583333333336</v>
      </c>
      <c r="C7218" s="105">
        <v>3.2111351283897299E-4</v>
      </c>
      <c r="D7218" s="105">
        <v>3.3802683007003198E-4</v>
      </c>
      <c r="E7218" s="105">
        <v>2.0069853143342299E-5</v>
      </c>
      <c r="F7218" s="105">
        <v>8.8957179248716194E-5</v>
      </c>
      <c r="H7218" s="60">
        <f t="shared" si="224"/>
        <v>1.9204184382526585E-4</v>
      </c>
      <c r="I7218" s="37"/>
      <c r="J7218" s="106">
        <f t="shared" si="225"/>
        <v>5.2778739516969101E-8</v>
      </c>
      <c r="K7218" s="37"/>
    </row>
    <row r="7219" spans="1:11">
      <c r="A7219" s="76">
        <v>40844.625</v>
      </c>
      <c r="C7219" s="105">
        <v>2.4558828688829598E-4</v>
      </c>
      <c r="D7219" s="105">
        <v>1.4993082359875801E-4</v>
      </c>
      <c r="E7219" s="105">
        <v>5.2683364501273501E-5</v>
      </c>
      <c r="F7219" s="105">
        <v>1.42712052270668E-6</v>
      </c>
      <c r="H7219" s="60">
        <f t="shared" si="224"/>
        <v>1.1240739887775854E-4</v>
      </c>
      <c r="I7219" s="37"/>
      <c r="J7219" s="106">
        <f t="shared" si="225"/>
        <v>3.089285494752539E-8</v>
      </c>
      <c r="K7219" s="37"/>
    </row>
    <row r="7220" spans="1:11">
      <c r="A7220" s="76">
        <v>40844.666666666664</v>
      </c>
      <c r="C7220" s="105">
        <v>1.2531515237713299E-4</v>
      </c>
      <c r="D7220" s="105">
        <v>3.21700910327932E-5</v>
      </c>
      <c r="E7220" s="105">
        <v>8.5296875859204694E-5</v>
      </c>
      <c r="F7220" s="105">
        <v>0</v>
      </c>
      <c r="H7220" s="60">
        <f t="shared" si="224"/>
        <v>6.0695529817282719E-5</v>
      </c>
      <c r="I7220" s="37"/>
      <c r="J7220" s="106">
        <f t="shared" si="225"/>
        <v>1.6680914400017534E-8</v>
      </c>
      <c r="K7220" s="37"/>
    </row>
    <row r="7221" spans="1:11">
      <c r="A7221" s="76">
        <v>40844.708333333336</v>
      </c>
      <c r="C7221" s="105">
        <v>3.0567233312443998E-5</v>
      </c>
      <c r="D7221" s="105">
        <v>5.3527605711802298E-7</v>
      </c>
      <c r="E7221" s="105">
        <v>1.3683990779551599E-6</v>
      </c>
      <c r="F7221" s="105">
        <v>0</v>
      </c>
      <c r="H7221" s="60">
        <f t="shared" si="224"/>
        <v>8.1177271118792956E-6</v>
      </c>
      <c r="I7221" s="37"/>
      <c r="J7221" s="106">
        <f t="shared" si="225"/>
        <v>2.2309898518655412E-9</v>
      </c>
      <c r="K7221" s="37"/>
    </row>
    <row r="7222" spans="1:11">
      <c r="A7222" s="76">
        <v>40844.75</v>
      </c>
      <c r="C7222" s="105">
        <v>4.2016815549751202E-7</v>
      </c>
      <c r="D7222" s="105">
        <v>0</v>
      </c>
      <c r="E7222" s="105">
        <v>0</v>
      </c>
      <c r="F7222" s="105">
        <v>0</v>
      </c>
      <c r="H7222" s="60">
        <f t="shared" si="224"/>
        <v>1.05042038874378E-7</v>
      </c>
      <c r="I7222" s="37"/>
      <c r="J7222" s="106">
        <f t="shared" si="225"/>
        <v>2.8868637676310147E-11</v>
      </c>
      <c r="K7222" s="37"/>
    </row>
    <row r="7223" spans="1:11">
      <c r="A7223" s="76">
        <v>40844.791666666664</v>
      </c>
      <c r="C7223" s="105">
        <v>0</v>
      </c>
      <c r="D7223" s="105">
        <v>0</v>
      </c>
      <c r="E7223" s="105">
        <v>0</v>
      </c>
      <c r="F7223" s="105">
        <v>0</v>
      </c>
      <c r="H7223" s="60">
        <f t="shared" si="224"/>
        <v>0</v>
      </c>
      <c r="I7223" s="37"/>
      <c r="J7223" s="106">
        <f t="shared" si="225"/>
        <v>0</v>
      </c>
      <c r="K7223" s="37"/>
    </row>
    <row r="7224" spans="1:11">
      <c r="A7224" s="76">
        <v>40844.833333333336</v>
      </c>
      <c r="C7224" s="105">
        <v>0</v>
      </c>
      <c r="D7224" s="105">
        <v>0</v>
      </c>
      <c r="E7224" s="105">
        <v>0</v>
      </c>
      <c r="F7224" s="105">
        <v>0</v>
      </c>
      <c r="H7224" s="60">
        <f t="shared" si="224"/>
        <v>0</v>
      </c>
      <c r="I7224" s="37"/>
      <c r="J7224" s="106">
        <f t="shared" si="225"/>
        <v>0</v>
      </c>
      <c r="K7224" s="37"/>
    </row>
    <row r="7225" spans="1:11">
      <c r="A7225" s="76">
        <v>40844.875</v>
      </c>
      <c r="C7225" s="105">
        <v>0</v>
      </c>
      <c r="D7225" s="105">
        <v>0</v>
      </c>
      <c r="E7225" s="105">
        <v>0</v>
      </c>
      <c r="F7225" s="105">
        <v>0</v>
      </c>
      <c r="H7225" s="60">
        <f t="shared" si="224"/>
        <v>0</v>
      </c>
      <c r="I7225" s="37"/>
      <c r="J7225" s="106">
        <f t="shared" si="225"/>
        <v>0</v>
      </c>
      <c r="K7225" s="37"/>
    </row>
    <row r="7226" spans="1:11">
      <c r="A7226" s="76">
        <v>40844.916666666664</v>
      </c>
      <c r="C7226" s="105">
        <v>0</v>
      </c>
      <c r="D7226" s="105">
        <v>0</v>
      </c>
      <c r="E7226" s="105">
        <v>0</v>
      </c>
      <c r="F7226" s="105">
        <v>0</v>
      </c>
      <c r="H7226" s="60">
        <f t="shared" si="224"/>
        <v>0</v>
      </c>
      <c r="I7226" s="37"/>
      <c r="J7226" s="106">
        <f t="shared" si="225"/>
        <v>0</v>
      </c>
      <c r="K7226" s="37"/>
    </row>
    <row r="7227" spans="1:11">
      <c r="A7227" s="76">
        <v>40844.958333333336</v>
      </c>
      <c r="C7227" s="105">
        <v>0</v>
      </c>
      <c r="D7227" s="105">
        <v>0</v>
      </c>
      <c r="E7227" s="105">
        <v>0</v>
      </c>
      <c r="F7227" s="105">
        <v>0</v>
      </c>
      <c r="H7227" s="60">
        <f t="shared" si="224"/>
        <v>0</v>
      </c>
      <c r="I7227" s="37"/>
      <c r="J7227" s="106">
        <f t="shared" si="225"/>
        <v>0</v>
      </c>
      <c r="K7227" s="37"/>
    </row>
    <row r="7228" spans="1:11">
      <c r="A7228" s="76">
        <v>40845</v>
      </c>
      <c r="C7228" s="105">
        <v>0</v>
      </c>
      <c r="D7228" s="105">
        <v>0</v>
      </c>
      <c r="E7228" s="105">
        <v>0</v>
      </c>
      <c r="F7228" s="105">
        <v>0</v>
      </c>
      <c r="H7228" s="60">
        <f t="shared" si="224"/>
        <v>0</v>
      </c>
      <c r="I7228" s="37"/>
      <c r="J7228" s="106">
        <f t="shared" si="225"/>
        <v>0</v>
      </c>
      <c r="K7228" s="37"/>
    </row>
    <row r="7229" spans="1:11">
      <c r="A7229" s="76">
        <v>40845.041666666664</v>
      </c>
      <c r="C7229" s="105">
        <v>0</v>
      </c>
      <c r="D7229" s="105">
        <v>0</v>
      </c>
      <c r="E7229" s="105">
        <v>0</v>
      </c>
      <c r="F7229" s="105">
        <v>0</v>
      </c>
      <c r="H7229" s="60">
        <f t="shared" si="224"/>
        <v>0</v>
      </c>
      <c r="I7229" s="37"/>
      <c r="J7229" s="106">
        <f t="shared" si="225"/>
        <v>0</v>
      </c>
      <c r="K7229" s="37"/>
    </row>
    <row r="7230" spans="1:11">
      <c r="A7230" s="76">
        <v>40845.083333333336</v>
      </c>
      <c r="C7230" s="105">
        <v>0</v>
      </c>
      <c r="D7230" s="105">
        <v>0</v>
      </c>
      <c r="E7230" s="105">
        <v>0</v>
      </c>
      <c r="F7230" s="105">
        <v>0</v>
      </c>
      <c r="H7230" s="60">
        <f t="shared" si="224"/>
        <v>0</v>
      </c>
      <c r="I7230" s="37"/>
      <c r="J7230" s="106">
        <f t="shared" si="225"/>
        <v>0</v>
      </c>
      <c r="K7230" s="37"/>
    </row>
    <row r="7231" spans="1:11">
      <c r="A7231" s="76">
        <v>40845.125</v>
      </c>
      <c r="C7231" s="105">
        <v>0</v>
      </c>
      <c r="D7231" s="105">
        <v>0</v>
      </c>
      <c r="E7231" s="105">
        <v>0</v>
      </c>
      <c r="F7231" s="105">
        <v>0</v>
      </c>
      <c r="H7231" s="60">
        <f t="shared" si="224"/>
        <v>0</v>
      </c>
      <c r="I7231" s="37"/>
      <c r="J7231" s="106">
        <f t="shared" si="225"/>
        <v>0</v>
      </c>
      <c r="K7231" s="37"/>
    </row>
    <row r="7232" spans="1:11">
      <c r="A7232" s="76">
        <v>40845.166666666664</v>
      </c>
      <c r="C7232" s="105">
        <v>0</v>
      </c>
      <c r="D7232" s="105">
        <v>0</v>
      </c>
      <c r="E7232" s="105">
        <v>0</v>
      </c>
      <c r="F7232" s="105">
        <v>7.6113094544356096E-6</v>
      </c>
      <c r="H7232" s="60">
        <f t="shared" si="224"/>
        <v>1.9028273636089024E-6</v>
      </c>
      <c r="I7232" s="37"/>
      <c r="J7232" s="106">
        <f t="shared" si="225"/>
        <v>5.2295285115598575E-10</v>
      </c>
      <c r="K7232" s="37"/>
    </row>
    <row r="7233" spans="1:11">
      <c r="A7233" s="76">
        <v>40845.208333333336</v>
      </c>
      <c r="C7233" s="105">
        <v>0</v>
      </c>
      <c r="D7233" s="105">
        <v>0</v>
      </c>
      <c r="E7233" s="105">
        <v>0</v>
      </c>
      <c r="F7233" s="105">
        <v>1.40333518066157E-4</v>
      </c>
      <c r="H7233" s="60">
        <f t="shared" si="224"/>
        <v>3.5083379516539251E-5</v>
      </c>
      <c r="I7233" s="37"/>
      <c r="J7233" s="106">
        <f t="shared" si="225"/>
        <v>9.6419431931885181E-9</v>
      </c>
      <c r="K7233" s="37"/>
    </row>
    <row r="7234" spans="1:11">
      <c r="A7234" s="76">
        <v>40845.25</v>
      </c>
      <c r="C7234" s="105">
        <v>0</v>
      </c>
      <c r="D7234" s="105">
        <v>0</v>
      </c>
      <c r="E7234" s="105">
        <v>7.2981284157608396E-6</v>
      </c>
      <c r="F7234" s="105">
        <v>1.54604723293223E-4</v>
      </c>
      <c r="H7234" s="60">
        <f t="shared" si="224"/>
        <v>4.047571292724596E-5</v>
      </c>
      <c r="I7234" s="37"/>
      <c r="J7234" s="106">
        <f t="shared" si="225"/>
        <v>1.1123914803142908E-8</v>
      </c>
      <c r="K7234" s="37"/>
    </row>
    <row r="7235" spans="1:11">
      <c r="A7235" s="76">
        <v>40845.291666666664</v>
      </c>
      <c r="C7235" s="105">
        <v>2.1008407774875601E-7</v>
      </c>
      <c r="D7235" s="105">
        <v>1.17760732565965E-5</v>
      </c>
      <c r="E7235" s="105">
        <v>1.3455924266559001E-4</v>
      </c>
      <c r="F7235" s="105">
        <v>1.20829537589165E-4</v>
      </c>
      <c r="H7235" s="60">
        <f t="shared" si="224"/>
        <v>6.6843734397275059E-5</v>
      </c>
      <c r="I7235" s="37"/>
      <c r="J7235" s="106">
        <f t="shared" si="225"/>
        <v>1.8370621609451026E-8</v>
      </c>
      <c r="K7235" s="37"/>
    </row>
    <row r="7236" spans="1:11">
      <c r="A7236" s="76">
        <v>40845.333333333336</v>
      </c>
      <c r="C7236" s="105">
        <v>3.6659671567157898E-5</v>
      </c>
      <c r="D7236" s="105">
        <v>8.8481132241609301E-5</v>
      </c>
      <c r="E7236" s="105">
        <v>1.4824323344514201E-4</v>
      </c>
      <c r="F7236" s="105">
        <v>7.3734560339844995E-5</v>
      </c>
      <c r="H7236" s="60">
        <f t="shared" si="224"/>
        <v>8.6779649398438551E-5</v>
      </c>
      <c r="I7236" s="37"/>
      <c r="J7236" s="106">
        <f t="shared" si="225"/>
        <v>2.3849596628229791E-8</v>
      </c>
      <c r="K7236" s="37"/>
    </row>
    <row r="7237" spans="1:11">
      <c r="A7237" s="76">
        <v>40845.375</v>
      </c>
      <c r="C7237" s="105">
        <v>1.14705906450821E-4</v>
      </c>
      <c r="D7237" s="105">
        <v>2.2519063722955201E-4</v>
      </c>
      <c r="E7237" s="105">
        <v>1.15857788600203E-4</v>
      </c>
      <c r="F7237" s="105">
        <v>1.3224650177081899E-4</v>
      </c>
      <c r="H7237" s="60">
        <f t="shared" ref="H7237:H7300" si="226">AVERAGE(C7237:F7237)</f>
        <v>1.4700020851284875E-4</v>
      </c>
      <c r="I7237" s="37"/>
      <c r="J7237" s="106">
        <f t="shared" ref="J7237:J7300" si="227">H7237/$I$4/3600</f>
        <v>4.0399975127811428E-8</v>
      </c>
      <c r="K7237" s="37"/>
    </row>
    <row r="7238" spans="1:11">
      <c r="A7238" s="76">
        <v>40845.416666666664</v>
      </c>
      <c r="C7238" s="105">
        <v>2.5462190223149201E-4</v>
      </c>
      <c r="D7238" s="105">
        <v>2.90547843803663E-4</v>
      </c>
      <c r="E7238" s="105">
        <v>7.0700619027683101E-5</v>
      </c>
      <c r="F7238" s="105">
        <v>2.9065687979126E-4</v>
      </c>
      <c r="H7238" s="60">
        <f t="shared" si="226"/>
        <v>2.266318112135245E-4</v>
      </c>
      <c r="I7238" s="37"/>
      <c r="J7238" s="106">
        <f t="shared" si="227"/>
        <v>6.2285078564340674E-8</v>
      </c>
      <c r="K7238" s="37"/>
    </row>
    <row r="7239" spans="1:11">
      <c r="A7239" s="76">
        <v>40845.458333333336</v>
      </c>
      <c r="C7239" s="105">
        <v>3.75630331014775E-4</v>
      </c>
      <c r="D7239" s="105">
        <v>3.0451854889444399E-4</v>
      </c>
      <c r="E7239" s="105">
        <v>1.2680498122384499E-4</v>
      </c>
      <c r="F7239" s="105">
        <v>1.5650755065683199E-4</v>
      </c>
      <c r="H7239" s="60">
        <f t="shared" si="226"/>
        <v>2.4086535294747403E-4</v>
      </c>
      <c r="I7239" s="37"/>
      <c r="J7239" s="106">
        <f t="shared" si="227"/>
        <v>6.6196873913814384E-8</v>
      </c>
      <c r="K7239" s="37"/>
    </row>
    <row r="7240" spans="1:11">
      <c r="A7240" s="76">
        <v>40845.5</v>
      </c>
      <c r="C7240" s="105">
        <v>4.3813034414502997E-4</v>
      </c>
      <c r="D7240" s="105">
        <v>3.2255735201932098E-4</v>
      </c>
      <c r="E7240" s="105">
        <v>2.7869727887686703E-4</v>
      </c>
      <c r="F7240" s="105">
        <v>8.0870162953378401E-6</v>
      </c>
      <c r="H7240" s="60">
        <f t="shared" si="226"/>
        <v>2.6186799783413893E-4</v>
      </c>
      <c r="I7240" s="37"/>
      <c r="J7240" s="106">
        <f t="shared" si="227"/>
        <v>7.1969017638123133E-8</v>
      </c>
      <c r="K7240" s="37"/>
    </row>
    <row r="7241" spans="1:11">
      <c r="A7241" s="76">
        <v>40845.541666666664</v>
      </c>
      <c r="C7241" s="105">
        <v>4.2468496316911E-4</v>
      </c>
      <c r="D7241" s="105">
        <v>2.8985198492940999E-4</v>
      </c>
      <c r="E7241" s="105">
        <v>1.5006776554908201E-4</v>
      </c>
      <c r="F7241" s="105">
        <v>1.3367362229352501E-4</v>
      </c>
      <c r="H7241" s="60">
        <f t="shared" si="226"/>
        <v>2.4956958398528179E-4</v>
      </c>
      <c r="I7241" s="37"/>
      <c r="J7241" s="106">
        <f t="shared" si="227"/>
        <v>6.8589052271870401E-8</v>
      </c>
      <c r="K7241" s="37"/>
    </row>
    <row r="7242" spans="1:11">
      <c r="A7242" s="76">
        <v>40845.583333333336</v>
      </c>
      <c r="C7242" s="105">
        <v>3.6638663159382998E-4</v>
      </c>
      <c r="D7242" s="105">
        <v>2.2010551468693099E-4</v>
      </c>
      <c r="E7242" s="105">
        <v>7.7542614417458894E-6</v>
      </c>
      <c r="F7242" s="105">
        <v>7.5161680862551595E-5</v>
      </c>
      <c r="H7242" s="60">
        <f t="shared" si="226"/>
        <v>1.6735202214626462E-4</v>
      </c>
      <c r="I7242" s="37"/>
      <c r="J7242" s="106">
        <f t="shared" si="227"/>
        <v>4.5993251306899218E-8</v>
      </c>
      <c r="K7242" s="37"/>
    </row>
    <row r="7243" spans="1:11">
      <c r="A7243" s="76">
        <v>40845.625</v>
      </c>
      <c r="C7243" s="105">
        <v>2.6029417233070802E-4</v>
      </c>
      <c r="D7243" s="105">
        <v>1.1090919903485401E-4</v>
      </c>
      <c r="E7243" s="105">
        <v>1.2817338030179999E-4</v>
      </c>
      <c r="F7243" s="105">
        <v>0</v>
      </c>
      <c r="H7243" s="60">
        <f t="shared" si="226"/>
        <v>1.2484418791684049E-4</v>
      </c>
      <c r="I7243" s="37"/>
      <c r="J7243" s="106">
        <f t="shared" si="227"/>
        <v>3.4310849880538239E-8</v>
      </c>
      <c r="K7243" s="37"/>
    </row>
    <row r="7244" spans="1:11">
      <c r="A7244" s="76">
        <v>40845.666666666664</v>
      </c>
      <c r="C7244" s="105">
        <v>1.1827733577255E-4</v>
      </c>
      <c r="D7244" s="105">
        <v>2.3498618907481201E-5</v>
      </c>
      <c r="E7244" s="105">
        <v>7.2069018105638195E-5</v>
      </c>
      <c r="F7244" s="105">
        <v>0</v>
      </c>
      <c r="H7244" s="60">
        <f t="shared" si="226"/>
        <v>5.3461243196417345E-5</v>
      </c>
      <c r="I7244" s="37"/>
      <c r="J7244" s="106">
        <f t="shared" si="227"/>
        <v>1.4692719944328215E-8</v>
      </c>
      <c r="K7244" s="37"/>
    </row>
    <row r="7245" spans="1:11">
      <c r="A7245" s="76">
        <v>40845.708333333336</v>
      </c>
      <c r="C7245" s="105">
        <v>2.5630257485348202E-5</v>
      </c>
      <c r="D7245" s="105">
        <v>7.4938647996523296E-7</v>
      </c>
      <c r="E7245" s="105">
        <v>0</v>
      </c>
      <c r="F7245" s="105">
        <v>0</v>
      </c>
      <c r="H7245" s="60">
        <f t="shared" si="226"/>
        <v>6.594910991328359E-6</v>
      </c>
      <c r="I7245" s="37"/>
      <c r="J7245" s="106">
        <f t="shared" si="227"/>
        <v>1.8124752523497807E-9</v>
      </c>
      <c r="K7245" s="37"/>
    </row>
    <row r="7246" spans="1:11">
      <c r="A7246" s="76">
        <v>40845.75</v>
      </c>
      <c r="C7246" s="105">
        <v>2.1008407774875601E-7</v>
      </c>
      <c r="D7246" s="105">
        <v>0</v>
      </c>
      <c r="E7246" s="105">
        <v>0</v>
      </c>
      <c r="F7246" s="105">
        <v>0</v>
      </c>
      <c r="H7246" s="60">
        <f t="shared" si="226"/>
        <v>5.2521019437189002E-8</v>
      </c>
      <c r="I7246" s="37"/>
      <c r="J7246" s="106">
        <f t="shared" si="227"/>
        <v>1.4434318838155073E-11</v>
      </c>
      <c r="K7246" s="37"/>
    </row>
    <row r="7247" spans="1:11">
      <c r="A7247" s="76">
        <v>40845.791666666664</v>
      </c>
      <c r="C7247" s="105">
        <v>0</v>
      </c>
      <c r="D7247" s="105">
        <v>0</v>
      </c>
      <c r="E7247" s="105">
        <v>0</v>
      </c>
      <c r="F7247" s="105">
        <v>0</v>
      </c>
      <c r="H7247" s="60">
        <f t="shared" si="226"/>
        <v>0</v>
      </c>
      <c r="I7247" s="37"/>
      <c r="J7247" s="106">
        <f t="shared" si="227"/>
        <v>0</v>
      </c>
      <c r="K7247" s="37"/>
    </row>
    <row r="7248" spans="1:11">
      <c r="A7248" s="76">
        <v>40845.833333333336</v>
      </c>
      <c r="C7248" s="105">
        <v>0</v>
      </c>
      <c r="D7248" s="105">
        <v>0</v>
      </c>
      <c r="E7248" s="105">
        <v>0</v>
      </c>
      <c r="F7248" s="105">
        <v>0</v>
      </c>
      <c r="H7248" s="60">
        <f t="shared" si="226"/>
        <v>0</v>
      </c>
      <c r="I7248" s="37"/>
      <c r="J7248" s="106">
        <f t="shared" si="227"/>
        <v>0</v>
      </c>
      <c r="K7248" s="37"/>
    </row>
    <row r="7249" spans="1:11">
      <c r="A7249" s="76">
        <v>40845.875</v>
      </c>
      <c r="C7249" s="105">
        <v>0</v>
      </c>
      <c r="D7249" s="105">
        <v>0</v>
      </c>
      <c r="E7249" s="105">
        <v>0</v>
      </c>
      <c r="F7249" s="105">
        <v>0</v>
      </c>
      <c r="H7249" s="60">
        <f t="shared" si="226"/>
        <v>0</v>
      </c>
      <c r="I7249" s="37"/>
      <c r="J7249" s="106">
        <f t="shared" si="227"/>
        <v>0</v>
      </c>
      <c r="K7249" s="37"/>
    </row>
    <row r="7250" spans="1:11">
      <c r="A7250" s="76">
        <v>40845.916666666664</v>
      </c>
      <c r="C7250" s="105">
        <v>0</v>
      </c>
      <c r="D7250" s="105">
        <v>0</v>
      </c>
      <c r="E7250" s="105">
        <v>0</v>
      </c>
      <c r="F7250" s="105">
        <v>0</v>
      </c>
      <c r="H7250" s="60">
        <f t="shared" si="226"/>
        <v>0</v>
      </c>
      <c r="I7250" s="37"/>
      <c r="J7250" s="106">
        <f t="shared" si="227"/>
        <v>0</v>
      </c>
      <c r="K7250" s="37"/>
    </row>
    <row r="7251" spans="1:11">
      <c r="A7251" s="76">
        <v>40845.958333333336</v>
      </c>
      <c r="C7251" s="105">
        <v>0</v>
      </c>
      <c r="D7251" s="105">
        <v>0</v>
      </c>
      <c r="E7251" s="105">
        <v>0</v>
      </c>
      <c r="F7251" s="105">
        <v>0</v>
      </c>
      <c r="H7251" s="60">
        <f t="shared" si="226"/>
        <v>0</v>
      </c>
      <c r="I7251" s="37"/>
      <c r="J7251" s="106">
        <f t="shared" si="227"/>
        <v>0</v>
      </c>
      <c r="K7251" s="37"/>
    </row>
    <row r="7252" spans="1:11">
      <c r="A7252" s="76">
        <v>40846</v>
      </c>
      <c r="C7252" s="105">
        <v>0</v>
      </c>
      <c r="D7252" s="105">
        <v>0</v>
      </c>
      <c r="E7252" s="105">
        <v>0</v>
      </c>
      <c r="F7252" s="105">
        <v>0</v>
      </c>
      <c r="H7252" s="60">
        <f t="shared" si="226"/>
        <v>0</v>
      </c>
      <c r="I7252" s="37"/>
      <c r="J7252" s="106">
        <f t="shared" si="227"/>
        <v>0</v>
      </c>
      <c r="K7252" s="37"/>
    </row>
    <row r="7253" spans="1:11">
      <c r="A7253" s="76">
        <v>40846.041666666664</v>
      </c>
      <c r="C7253" s="105">
        <v>0</v>
      </c>
      <c r="D7253" s="105">
        <v>0</v>
      </c>
      <c r="E7253" s="105">
        <v>0</v>
      </c>
      <c r="F7253" s="105">
        <v>0</v>
      </c>
      <c r="H7253" s="60">
        <f t="shared" si="226"/>
        <v>0</v>
      </c>
      <c r="I7253" s="37"/>
      <c r="J7253" s="106">
        <f t="shared" si="227"/>
        <v>0</v>
      </c>
      <c r="K7253" s="37"/>
    </row>
    <row r="7254" spans="1:11">
      <c r="A7254" s="76">
        <v>40846.083333333336</v>
      </c>
      <c r="C7254" s="105">
        <v>0</v>
      </c>
      <c r="D7254" s="105">
        <v>0</v>
      </c>
      <c r="E7254" s="105">
        <v>0</v>
      </c>
      <c r="F7254" s="105">
        <v>0</v>
      </c>
      <c r="H7254" s="60">
        <f t="shared" si="226"/>
        <v>0</v>
      </c>
      <c r="I7254" s="37"/>
      <c r="J7254" s="106">
        <f t="shared" si="227"/>
        <v>0</v>
      </c>
      <c r="K7254" s="37"/>
    </row>
    <row r="7255" spans="1:11">
      <c r="A7255" s="76">
        <v>40846.125</v>
      </c>
      <c r="C7255" s="105">
        <v>0</v>
      </c>
      <c r="D7255" s="105">
        <v>0</v>
      </c>
      <c r="E7255" s="105">
        <v>0</v>
      </c>
      <c r="F7255" s="105">
        <v>0</v>
      </c>
      <c r="H7255" s="60">
        <f t="shared" si="226"/>
        <v>0</v>
      </c>
      <c r="I7255" s="37"/>
      <c r="J7255" s="106">
        <f t="shared" si="227"/>
        <v>0</v>
      </c>
      <c r="K7255" s="37"/>
    </row>
    <row r="7256" spans="1:11">
      <c r="A7256" s="76">
        <v>40846.166666666664</v>
      </c>
      <c r="C7256" s="105">
        <v>0</v>
      </c>
      <c r="D7256" s="105">
        <v>0</v>
      </c>
      <c r="E7256" s="105">
        <v>0</v>
      </c>
      <c r="F7256" s="105">
        <v>2.3785342045111299E-6</v>
      </c>
      <c r="H7256" s="60">
        <f t="shared" si="226"/>
        <v>5.9463355112778248E-7</v>
      </c>
      <c r="I7256" s="37"/>
      <c r="J7256" s="106">
        <f t="shared" si="227"/>
        <v>1.6342276598624569E-10</v>
      </c>
      <c r="K7256" s="37"/>
    </row>
    <row r="7257" spans="1:11">
      <c r="A7257" s="76">
        <v>40846.208333333336</v>
      </c>
      <c r="C7257" s="105">
        <v>0</v>
      </c>
      <c r="D7257" s="105">
        <v>0</v>
      </c>
      <c r="E7257" s="105">
        <v>0</v>
      </c>
      <c r="F7257" s="105">
        <v>6.4696130362702694E-5</v>
      </c>
      <c r="H7257" s="60">
        <f t="shared" si="226"/>
        <v>1.6174032590675673E-5</v>
      </c>
      <c r="I7257" s="37"/>
      <c r="J7257" s="106">
        <f t="shared" si="227"/>
        <v>4.4450992348258792E-9</v>
      </c>
      <c r="K7257" s="37"/>
    </row>
    <row r="7258" spans="1:11">
      <c r="A7258" s="76">
        <v>40846.25</v>
      </c>
      <c r="C7258" s="105">
        <v>0</v>
      </c>
      <c r="D7258" s="105">
        <v>3.7469323998261599E-6</v>
      </c>
      <c r="E7258" s="105">
        <v>2.2806651299252599E-6</v>
      </c>
      <c r="F7258" s="105">
        <v>5.4706286703755898E-5</v>
      </c>
      <c r="H7258" s="60">
        <f t="shared" si="226"/>
        <v>1.518347105837683E-5</v>
      </c>
      <c r="I7258" s="37"/>
      <c r="J7258" s="106">
        <f t="shared" si="227"/>
        <v>4.1728638300445167E-9</v>
      </c>
      <c r="K7258" s="37"/>
    </row>
    <row r="7259" spans="1:11">
      <c r="A7259" s="76">
        <v>40846.291666666664</v>
      </c>
      <c r="C7259" s="105">
        <v>0</v>
      </c>
      <c r="D7259" s="105">
        <v>1.7075306222064899E-5</v>
      </c>
      <c r="E7259" s="105">
        <v>6.2034091533967102E-5</v>
      </c>
      <c r="F7259" s="105">
        <v>9.8947022907662895E-5</v>
      </c>
      <c r="H7259" s="60">
        <f t="shared" si="226"/>
        <v>4.4514105165923727E-5</v>
      </c>
      <c r="I7259" s="37"/>
      <c r="J7259" s="106">
        <f t="shared" si="227"/>
        <v>1.2233783609789316E-8</v>
      </c>
      <c r="K7259" s="37"/>
    </row>
    <row r="7260" spans="1:11">
      <c r="A7260" s="76">
        <v>40846.333333333336</v>
      </c>
      <c r="C7260" s="105">
        <v>2.5210089329850701E-5</v>
      </c>
      <c r="D7260" s="105">
        <v>7.6812114196436401E-5</v>
      </c>
      <c r="E7260" s="105">
        <v>5.2455297988281001E-5</v>
      </c>
      <c r="F7260" s="105">
        <v>1.1797529654375201E-4</v>
      </c>
      <c r="H7260" s="60">
        <f t="shared" si="226"/>
        <v>6.8113199514580031E-5</v>
      </c>
      <c r="I7260" s="37"/>
      <c r="J7260" s="106">
        <f t="shared" si="227"/>
        <v>1.8719507911610673E-8</v>
      </c>
      <c r="K7260" s="37"/>
    </row>
    <row r="7261" spans="1:11">
      <c r="A7261" s="76">
        <v>40846.375</v>
      </c>
      <c r="C7261" s="105">
        <v>6.5966400413109297E-5</v>
      </c>
      <c r="D7261" s="105">
        <v>1.6845137517504201E-4</v>
      </c>
      <c r="E7261" s="105">
        <v>9.4875669404890896E-5</v>
      </c>
      <c r="F7261" s="105">
        <v>2.76385674564193E-4</v>
      </c>
      <c r="H7261" s="60">
        <f t="shared" si="226"/>
        <v>1.5141977988930881E-4</v>
      </c>
      <c r="I7261" s="37"/>
      <c r="J7261" s="106">
        <f t="shared" si="227"/>
        <v>4.1614603157872815E-8</v>
      </c>
      <c r="K7261" s="37"/>
    </row>
    <row r="7262" spans="1:11">
      <c r="A7262" s="76">
        <v>40846.416666666664</v>
      </c>
      <c r="C7262" s="105">
        <v>1.48844569084994E-4</v>
      </c>
      <c r="D7262" s="105">
        <v>2.4446057528580099E-4</v>
      </c>
      <c r="E7262" s="105">
        <v>1.13120990444293E-4</v>
      </c>
      <c r="F7262" s="105">
        <v>2.6925007195066001E-4</v>
      </c>
      <c r="H7262" s="60">
        <f t="shared" si="226"/>
        <v>1.9391905169143699E-4</v>
      </c>
      <c r="I7262" s="37"/>
      <c r="J7262" s="106">
        <f t="shared" si="227"/>
        <v>5.3294651377709196E-8</v>
      </c>
      <c r="K7262" s="37"/>
    </row>
    <row r="7263" spans="1:11">
      <c r="A7263" s="76">
        <v>40846.458333333336</v>
      </c>
      <c r="C7263" s="105">
        <v>2.10294161826505E-4</v>
      </c>
      <c r="D7263" s="105">
        <v>2.7186670941024398E-4</v>
      </c>
      <c r="E7263" s="105">
        <v>2.6501328809731503E-4</v>
      </c>
      <c r="F7263" s="105">
        <v>1.7553582429292099E-4</v>
      </c>
      <c r="H7263" s="60">
        <f t="shared" si="226"/>
        <v>2.3067749590674626E-4</v>
      </c>
      <c r="I7263" s="37"/>
      <c r="J7263" s="106">
        <f t="shared" si="227"/>
        <v>6.3396951551696622E-8</v>
      </c>
      <c r="K7263" s="37"/>
    </row>
    <row r="7264" spans="1:11">
      <c r="A7264" s="76">
        <v>40846.5</v>
      </c>
      <c r="C7264" s="105">
        <v>2.3834038620596299E-4</v>
      </c>
      <c r="D7264" s="105">
        <v>2.5350674065109598E-4</v>
      </c>
      <c r="E7264" s="105">
        <v>2.5817129270753997E-4</v>
      </c>
      <c r="F7264" s="105">
        <v>2.2976640415577499E-4</v>
      </c>
      <c r="H7264" s="60">
        <f t="shared" si="226"/>
        <v>2.4494620593009346E-4</v>
      </c>
      <c r="I7264" s="37"/>
      <c r="J7264" s="106">
        <f t="shared" si="227"/>
        <v>6.7318412180092896E-8</v>
      </c>
      <c r="K7264" s="37"/>
    </row>
    <row r="7265" spans="1:11">
      <c r="A7265" s="76">
        <v>40846.541666666664</v>
      </c>
      <c r="C7265" s="105">
        <v>2.36764755622848E-4</v>
      </c>
      <c r="D7265" s="105">
        <v>2.1844615890986499E-4</v>
      </c>
      <c r="E7265" s="105">
        <v>1.6831308658848401E-4</v>
      </c>
      <c r="F7265" s="105">
        <v>2.0978671683788099E-4</v>
      </c>
      <c r="H7265" s="60">
        <f t="shared" si="226"/>
        <v>2.0832767948976948E-4</v>
      </c>
      <c r="I7265" s="37"/>
      <c r="J7265" s="106">
        <f t="shared" si="227"/>
        <v>5.7254565520468019E-8</v>
      </c>
      <c r="K7265" s="37"/>
    </row>
    <row r="7266" spans="1:11">
      <c r="A7266" s="76">
        <v>40846.583333333336</v>
      </c>
      <c r="C7266" s="105">
        <v>2.2993702309601299E-4</v>
      </c>
      <c r="D7266" s="105">
        <v>1.58709350935494E-4</v>
      </c>
      <c r="E7266" s="105">
        <v>2.2031225155078E-4</v>
      </c>
      <c r="F7266" s="105">
        <v>7.3734560339844995E-5</v>
      </c>
      <c r="H7266" s="60">
        <f t="shared" si="226"/>
        <v>1.7067329648053303E-4</v>
      </c>
      <c r="I7266" s="37"/>
      <c r="J7266" s="106">
        <f t="shared" si="227"/>
        <v>4.6906035049551902E-8</v>
      </c>
      <c r="K7266" s="37"/>
    </row>
    <row r="7267" spans="1:11">
      <c r="A7267" s="76">
        <v>40846.625</v>
      </c>
      <c r="C7267" s="105">
        <v>1.5556725957295399E-4</v>
      </c>
      <c r="D7267" s="105">
        <v>7.2583433345204006E-5</v>
      </c>
      <c r="E7267" s="105">
        <v>2.0115466445940801E-4</v>
      </c>
      <c r="F7267" s="105">
        <v>9.5141368180445099E-7</v>
      </c>
      <c r="H7267" s="60">
        <f t="shared" si="226"/>
        <v>1.0756419276484261E-4</v>
      </c>
      <c r="I7267" s="37"/>
      <c r="J7267" s="106">
        <f t="shared" si="227"/>
        <v>2.9561799648487735E-8</v>
      </c>
      <c r="K7267" s="37"/>
    </row>
    <row r="7268" spans="1:11">
      <c r="A7268" s="76">
        <v>40846.666666666664</v>
      </c>
      <c r="C7268" s="105">
        <v>8.5084051488246095E-5</v>
      </c>
      <c r="D7268" s="105">
        <v>1.0063189873818799E-5</v>
      </c>
      <c r="E7268" s="105">
        <v>7.0700619027683101E-5</v>
      </c>
      <c r="F7268" s="105">
        <v>0</v>
      </c>
      <c r="H7268" s="60">
        <f t="shared" si="226"/>
        <v>4.1461965097437E-5</v>
      </c>
      <c r="I7268" s="37"/>
      <c r="J7268" s="106">
        <f t="shared" si="227"/>
        <v>1.1394965868638408E-8</v>
      </c>
      <c r="K7268" s="37"/>
    </row>
    <row r="7269" spans="1:11">
      <c r="A7269" s="76">
        <v>40846.708333333336</v>
      </c>
      <c r="C7269" s="105">
        <v>2.0063029425006201E-5</v>
      </c>
      <c r="D7269" s="105">
        <v>0</v>
      </c>
      <c r="E7269" s="105">
        <v>9.12266051970104E-7</v>
      </c>
      <c r="F7269" s="105">
        <v>0</v>
      </c>
      <c r="H7269" s="60">
        <f t="shared" si="226"/>
        <v>5.2438238692440765E-6</v>
      </c>
      <c r="I7269" s="37"/>
      <c r="J7269" s="106">
        <f t="shared" si="227"/>
        <v>1.4411568257984312E-9</v>
      </c>
      <c r="K7269" s="37"/>
    </row>
    <row r="7270" spans="1:11">
      <c r="A7270" s="76">
        <v>40846.75</v>
      </c>
      <c r="C7270" s="105">
        <v>8.4033631099502297E-7</v>
      </c>
      <c r="D7270" s="105">
        <v>0</v>
      </c>
      <c r="E7270" s="105">
        <v>0</v>
      </c>
      <c r="F7270" s="105">
        <v>0</v>
      </c>
      <c r="H7270" s="60">
        <f t="shared" si="226"/>
        <v>2.1008407774875574E-7</v>
      </c>
      <c r="I7270" s="37"/>
      <c r="J7270" s="106">
        <f t="shared" si="227"/>
        <v>5.7737275352620222E-11</v>
      </c>
      <c r="K7270" s="37"/>
    </row>
    <row r="7271" spans="1:11">
      <c r="A7271" s="76">
        <v>40846.791666666664</v>
      </c>
      <c r="C7271" s="105">
        <v>0</v>
      </c>
      <c r="D7271" s="105">
        <v>0</v>
      </c>
      <c r="E7271" s="105">
        <v>0</v>
      </c>
      <c r="F7271" s="105">
        <v>0</v>
      </c>
      <c r="H7271" s="60">
        <f t="shared" si="226"/>
        <v>0</v>
      </c>
      <c r="I7271" s="37"/>
      <c r="J7271" s="106">
        <f t="shared" si="227"/>
        <v>0</v>
      </c>
      <c r="K7271" s="37"/>
    </row>
    <row r="7272" spans="1:11">
      <c r="A7272" s="76">
        <v>40846.833333333336</v>
      </c>
      <c r="C7272" s="105">
        <v>0</v>
      </c>
      <c r="D7272" s="105">
        <v>0</v>
      </c>
      <c r="E7272" s="105">
        <v>0</v>
      </c>
      <c r="F7272" s="105">
        <v>0</v>
      </c>
      <c r="H7272" s="60">
        <f t="shared" si="226"/>
        <v>0</v>
      </c>
      <c r="I7272" s="37"/>
      <c r="J7272" s="106">
        <f t="shared" si="227"/>
        <v>0</v>
      </c>
      <c r="K7272" s="37"/>
    </row>
    <row r="7273" spans="1:11">
      <c r="A7273" s="76">
        <v>40846.875</v>
      </c>
      <c r="C7273" s="105">
        <v>0</v>
      </c>
      <c r="D7273" s="105">
        <v>0</v>
      </c>
      <c r="E7273" s="105">
        <v>0</v>
      </c>
      <c r="F7273" s="105">
        <v>0</v>
      </c>
      <c r="H7273" s="60">
        <f t="shared" si="226"/>
        <v>0</v>
      </c>
      <c r="I7273" s="37"/>
      <c r="J7273" s="106">
        <f t="shared" si="227"/>
        <v>0</v>
      </c>
      <c r="K7273" s="37"/>
    </row>
    <row r="7274" spans="1:11">
      <c r="A7274" s="76">
        <v>40846.916666666664</v>
      </c>
      <c r="C7274" s="105">
        <v>0</v>
      </c>
      <c r="D7274" s="105">
        <v>0</v>
      </c>
      <c r="E7274" s="105">
        <v>0</v>
      </c>
      <c r="F7274" s="105">
        <v>0</v>
      </c>
      <c r="H7274" s="60">
        <f t="shared" si="226"/>
        <v>0</v>
      </c>
      <c r="I7274" s="37"/>
      <c r="J7274" s="106">
        <f t="shared" si="227"/>
        <v>0</v>
      </c>
      <c r="K7274" s="37"/>
    </row>
    <row r="7275" spans="1:11">
      <c r="A7275" s="76">
        <v>40846.958333333336</v>
      </c>
      <c r="C7275" s="105">
        <v>0</v>
      </c>
      <c r="D7275" s="105">
        <v>0</v>
      </c>
      <c r="E7275" s="105">
        <v>0</v>
      </c>
      <c r="F7275" s="105">
        <v>0</v>
      </c>
      <c r="H7275" s="60">
        <f t="shared" si="226"/>
        <v>0</v>
      </c>
      <c r="I7275" s="37"/>
      <c r="J7275" s="106">
        <f t="shared" si="227"/>
        <v>0</v>
      </c>
      <c r="K7275" s="37"/>
    </row>
    <row r="7276" spans="1:11">
      <c r="A7276" s="76">
        <v>40847</v>
      </c>
      <c r="C7276" s="105">
        <v>0</v>
      </c>
      <c r="D7276" s="105">
        <v>0</v>
      </c>
      <c r="E7276" s="105">
        <v>0</v>
      </c>
      <c r="F7276" s="105">
        <v>0</v>
      </c>
      <c r="H7276" s="60">
        <f t="shared" si="226"/>
        <v>0</v>
      </c>
      <c r="I7276" s="37"/>
      <c r="J7276" s="106">
        <f t="shared" si="227"/>
        <v>0</v>
      </c>
      <c r="K7276" s="37"/>
    </row>
    <row r="7277" spans="1:11">
      <c r="A7277" s="76">
        <v>40847.041666666664</v>
      </c>
      <c r="C7277" s="105">
        <v>0</v>
      </c>
      <c r="D7277" s="105">
        <v>0</v>
      </c>
      <c r="E7277" s="105">
        <v>0</v>
      </c>
      <c r="F7277" s="105">
        <v>0</v>
      </c>
      <c r="H7277" s="60">
        <f t="shared" si="226"/>
        <v>0</v>
      </c>
      <c r="I7277" s="37"/>
      <c r="J7277" s="106">
        <f t="shared" si="227"/>
        <v>0</v>
      </c>
      <c r="K7277" s="37"/>
    </row>
    <row r="7278" spans="1:11">
      <c r="A7278" s="76">
        <v>40847.083333333336</v>
      </c>
      <c r="C7278" s="105">
        <v>0</v>
      </c>
      <c r="D7278" s="105">
        <v>0</v>
      </c>
      <c r="E7278" s="105">
        <v>0</v>
      </c>
      <c r="F7278" s="105">
        <v>0</v>
      </c>
      <c r="H7278" s="60">
        <f t="shared" si="226"/>
        <v>0</v>
      </c>
      <c r="I7278" s="37"/>
      <c r="J7278" s="106">
        <f t="shared" si="227"/>
        <v>0</v>
      </c>
      <c r="K7278" s="37"/>
    </row>
    <row r="7279" spans="1:11">
      <c r="A7279" s="76">
        <v>40847.125</v>
      </c>
      <c r="C7279" s="105">
        <v>0</v>
      </c>
      <c r="D7279" s="105">
        <v>0</v>
      </c>
      <c r="E7279" s="105">
        <v>0</v>
      </c>
      <c r="F7279" s="105">
        <v>0</v>
      </c>
      <c r="H7279" s="60">
        <f t="shared" si="226"/>
        <v>0</v>
      </c>
      <c r="I7279" s="37"/>
      <c r="J7279" s="106">
        <f t="shared" si="227"/>
        <v>0</v>
      </c>
      <c r="K7279" s="37"/>
    </row>
    <row r="7280" spans="1:11">
      <c r="A7280" s="76">
        <v>40847.166666666664</v>
      </c>
      <c r="C7280" s="105">
        <v>0</v>
      </c>
      <c r="D7280" s="105">
        <v>0</v>
      </c>
      <c r="E7280" s="105">
        <v>0</v>
      </c>
      <c r="F7280" s="105">
        <v>9.5141368180445095E-6</v>
      </c>
      <c r="H7280" s="60">
        <f t="shared" si="226"/>
        <v>2.3785342045111274E-6</v>
      </c>
      <c r="I7280" s="37"/>
      <c r="J7280" s="106">
        <f t="shared" si="227"/>
        <v>6.5369106394498203E-10</v>
      </c>
      <c r="K7280" s="37"/>
    </row>
    <row r="7281" spans="1:11">
      <c r="A7281" s="76">
        <v>40847.208333333336</v>
      </c>
      <c r="C7281" s="105">
        <v>0</v>
      </c>
      <c r="D7281" s="105">
        <v>0</v>
      </c>
      <c r="E7281" s="105">
        <v>0</v>
      </c>
      <c r="F7281" s="105">
        <v>1.3177079492991599E-4</v>
      </c>
      <c r="H7281" s="60">
        <f t="shared" si="226"/>
        <v>3.2942698732478999E-5</v>
      </c>
      <c r="I7281" s="37"/>
      <c r="J7281" s="106">
        <f t="shared" si="227"/>
        <v>9.0536212356379695E-9</v>
      </c>
      <c r="K7281" s="37"/>
    </row>
    <row r="7282" spans="1:11">
      <c r="A7282" s="76">
        <v>40847.25</v>
      </c>
      <c r="C7282" s="105">
        <v>0</v>
      </c>
      <c r="D7282" s="105">
        <v>4.9780673311976204E-6</v>
      </c>
      <c r="E7282" s="105">
        <v>9.1226605197010396E-6</v>
      </c>
      <c r="F7282" s="105">
        <v>2.3595059308750401E-4</v>
      </c>
      <c r="H7282" s="60">
        <f t="shared" si="226"/>
        <v>6.2512830234600673E-5</v>
      </c>
      <c r="I7282" s="37"/>
      <c r="J7282" s="106">
        <f t="shared" si="227"/>
        <v>1.7180361934154804E-8</v>
      </c>
      <c r="K7282" s="37"/>
    </row>
    <row r="7283" spans="1:11">
      <c r="A7283" s="76">
        <v>40847.291666666664</v>
      </c>
      <c r="C7283" s="105">
        <v>0</v>
      </c>
      <c r="D7283" s="105">
        <v>5.4491102614614801E-5</v>
      </c>
      <c r="E7283" s="105">
        <v>1.2634884819785901E-4</v>
      </c>
      <c r="F7283" s="105">
        <v>2.8589981138223798E-4</v>
      </c>
      <c r="H7283" s="60">
        <f t="shared" si="226"/>
        <v>1.1668494054867795E-4</v>
      </c>
      <c r="I7283" s="37"/>
      <c r="J7283" s="106">
        <f t="shared" si="227"/>
        <v>3.206844904267401E-8</v>
      </c>
      <c r="K7283" s="37"/>
    </row>
    <row r="7284" spans="1:11">
      <c r="A7284" s="76">
        <v>40847.333333333336</v>
      </c>
      <c r="C7284" s="105">
        <v>2.0483197580503699E-5</v>
      </c>
      <c r="D7284" s="105">
        <v>1.48539105850251E-4</v>
      </c>
      <c r="E7284" s="105">
        <v>2.26241980888586E-4</v>
      </c>
      <c r="F7284" s="105">
        <v>2.7543426088238901E-4</v>
      </c>
      <c r="H7284" s="60">
        <f t="shared" si="226"/>
        <v>1.6767463630043244E-4</v>
      </c>
      <c r="I7284" s="37"/>
      <c r="J7284" s="106">
        <f t="shared" si="227"/>
        <v>4.6081915152591117E-8</v>
      </c>
      <c r="K7284" s="37"/>
    </row>
    <row r="7285" spans="1:11">
      <c r="A7285" s="76">
        <v>40847.375</v>
      </c>
      <c r="C7285" s="105">
        <v>6.3550433518998599E-5</v>
      </c>
      <c r="D7285" s="105">
        <v>2.7042146405602502E-4</v>
      </c>
      <c r="E7285" s="105">
        <v>2.74135948617016E-4</v>
      </c>
      <c r="F7285" s="105">
        <v>2.09311009996979E-4</v>
      </c>
      <c r="H7285" s="60">
        <f t="shared" si="226"/>
        <v>2.0435471404725466E-4</v>
      </c>
      <c r="I7285" s="37"/>
      <c r="J7285" s="106">
        <f t="shared" si="227"/>
        <v>5.6162677919184621E-8</v>
      </c>
      <c r="K7285" s="37"/>
    </row>
    <row r="7286" spans="1:11">
      <c r="A7286" s="76">
        <v>40847.416666666664</v>
      </c>
      <c r="C7286" s="105">
        <v>1.5094540986248099E-4</v>
      </c>
      <c r="D7286" s="105">
        <v>3.7613848533683499E-4</v>
      </c>
      <c r="E7286" s="105">
        <v>2.6410102204534503E-4</v>
      </c>
      <c r="F7286" s="105">
        <v>2.5735740092810403E-4</v>
      </c>
      <c r="H7286" s="60">
        <f t="shared" si="226"/>
        <v>2.6213557954319125E-4</v>
      </c>
      <c r="I7286" s="37"/>
      <c r="J7286" s="106">
        <f t="shared" si="227"/>
        <v>7.2042556951432533E-8</v>
      </c>
      <c r="K7286" s="37"/>
    </row>
    <row r="7287" spans="1:11">
      <c r="A7287" s="76">
        <v>40847.458333333336</v>
      </c>
      <c r="C7287" s="105">
        <v>2.5777316339772302E-4</v>
      </c>
      <c r="D7287" s="105">
        <v>4.1243020200943699E-4</v>
      </c>
      <c r="E7287" s="105">
        <v>2.0069853143342301E-4</v>
      </c>
      <c r="F7287" s="105">
        <v>2.5117321199637498E-4</v>
      </c>
      <c r="H7287" s="60">
        <f t="shared" si="226"/>
        <v>2.8051877720923951E-4</v>
      </c>
      <c r="I7287" s="37"/>
      <c r="J7287" s="106">
        <f t="shared" si="227"/>
        <v>7.7094799638646645E-8</v>
      </c>
      <c r="K7287" s="37"/>
    </row>
    <row r="7288" spans="1:11">
      <c r="A7288" s="76">
        <v>40847.5</v>
      </c>
      <c r="C7288" s="105">
        <v>3.1754208351724399E-4</v>
      </c>
      <c r="D7288" s="105">
        <v>3.8919922113051501E-4</v>
      </c>
      <c r="E7288" s="105">
        <v>2.4676796705791297E-4</v>
      </c>
      <c r="F7288" s="105">
        <v>2.6354158985983302E-4</v>
      </c>
      <c r="H7288" s="60">
        <f t="shared" si="226"/>
        <v>3.0426271539137626E-4</v>
      </c>
      <c r="I7288" s="37"/>
      <c r="J7288" s="106">
        <f t="shared" si="227"/>
        <v>8.362033128039783E-8</v>
      </c>
      <c r="K7288" s="37"/>
    </row>
    <row r="7289" spans="1:11">
      <c r="A7289" s="76">
        <v>40847.541666666664</v>
      </c>
      <c r="C7289" s="105">
        <v>3.0735300574642998E-4</v>
      </c>
      <c r="D7289" s="105">
        <v>3.0339446917449598E-4</v>
      </c>
      <c r="E7289" s="105">
        <v>2.40838237720108E-4</v>
      </c>
      <c r="F7289" s="105">
        <v>2.33096352042091E-4</v>
      </c>
      <c r="H7289" s="60">
        <f t="shared" si="226"/>
        <v>2.7117051617078124E-4</v>
      </c>
      <c r="I7289" s="37"/>
      <c r="J7289" s="106">
        <f t="shared" si="227"/>
        <v>7.4525622919356532E-8</v>
      </c>
      <c r="K7289" s="37"/>
    </row>
    <row r="7290" spans="1:11">
      <c r="A7290" s="76">
        <v>40847.583333333336</v>
      </c>
      <c r="C7290" s="105">
        <v>2.6785719912966402E-4</v>
      </c>
      <c r="D7290" s="105">
        <v>1.7460704983189899E-4</v>
      </c>
      <c r="E7290" s="105">
        <v>2.52697696395719E-4</v>
      </c>
      <c r="F7290" s="105">
        <v>1.18451003384654E-4</v>
      </c>
      <c r="H7290" s="60">
        <f t="shared" si="226"/>
        <v>2.0340323718548399E-4</v>
      </c>
      <c r="I7290" s="37"/>
      <c r="J7290" s="106">
        <f t="shared" si="227"/>
        <v>5.5901184129896133E-8</v>
      </c>
      <c r="K7290" s="37"/>
    </row>
    <row r="7291" spans="1:11">
      <c r="A7291" s="76">
        <v>40847.625</v>
      </c>
      <c r="C7291" s="105">
        <v>2.0630256434927801E-4</v>
      </c>
      <c r="D7291" s="105">
        <v>4.7960734717774902E-5</v>
      </c>
      <c r="E7291" s="105">
        <v>2.23505182732676E-4</v>
      </c>
      <c r="F7291" s="105">
        <v>0</v>
      </c>
      <c r="H7291" s="60">
        <f t="shared" si="226"/>
        <v>1.1944212044993224E-4</v>
      </c>
      <c r="I7291" s="37"/>
      <c r="J7291" s="106">
        <f t="shared" si="227"/>
        <v>3.2826203066021799E-8</v>
      </c>
      <c r="K7291" s="37"/>
    </row>
    <row r="7292" spans="1:11">
      <c r="A7292" s="76">
        <v>40847.666666666664</v>
      </c>
      <c r="C7292" s="105">
        <v>1.00630273241654E-4</v>
      </c>
      <c r="D7292" s="105">
        <v>4.1751532455205796E-6</v>
      </c>
      <c r="E7292" s="105">
        <v>1.13577123470278E-4</v>
      </c>
      <c r="F7292" s="105">
        <v>0</v>
      </c>
      <c r="H7292" s="60">
        <f t="shared" si="226"/>
        <v>5.4595637489363145E-5</v>
      </c>
      <c r="I7292" s="37"/>
      <c r="J7292" s="106">
        <f t="shared" si="227"/>
        <v>1.5004484816526581E-8</v>
      </c>
      <c r="K7292" s="37"/>
    </row>
    <row r="7293" spans="1:11">
      <c r="A7293" s="76">
        <v>40847.708333333336</v>
      </c>
      <c r="C7293" s="105">
        <v>2.09033657360012E-5</v>
      </c>
      <c r="D7293" s="105">
        <v>0</v>
      </c>
      <c r="E7293" s="105">
        <v>0</v>
      </c>
      <c r="F7293" s="105">
        <v>0</v>
      </c>
      <c r="H7293" s="60">
        <f t="shared" si="226"/>
        <v>5.2258414340003E-6</v>
      </c>
      <c r="I7293" s="37"/>
      <c r="J7293" s="106">
        <f t="shared" si="227"/>
        <v>1.4362147243964282E-9</v>
      </c>
      <c r="K7293" s="37"/>
    </row>
    <row r="7294" spans="1:11">
      <c r="A7294" s="76">
        <v>40847.75</v>
      </c>
      <c r="C7294" s="105">
        <v>6.3025223324626696E-7</v>
      </c>
      <c r="D7294" s="105">
        <v>0</v>
      </c>
      <c r="E7294" s="105">
        <v>0</v>
      </c>
      <c r="F7294" s="105">
        <v>0</v>
      </c>
      <c r="H7294" s="60">
        <f t="shared" si="226"/>
        <v>1.5756305831156674E-7</v>
      </c>
      <c r="I7294" s="37"/>
      <c r="J7294" s="106">
        <f t="shared" si="227"/>
        <v>4.3302956514465152E-11</v>
      </c>
      <c r="K7294" s="37"/>
    </row>
    <row r="7295" spans="1:11">
      <c r="A7295" s="76">
        <v>40847.791666666664</v>
      </c>
      <c r="C7295" s="105">
        <v>0</v>
      </c>
      <c r="D7295" s="105">
        <v>0</v>
      </c>
      <c r="E7295" s="105">
        <v>0</v>
      </c>
      <c r="F7295" s="105">
        <v>0</v>
      </c>
      <c r="H7295" s="60">
        <f t="shared" si="226"/>
        <v>0</v>
      </c>
      <c r="I7295" s="37"/>
      <c r="J7295" s="106">
        <f t="shared" si="227"/>
        <v>0</v>
      </c>
      <c r="K7295" s="37"/>
    </row>
    <row r="7296" spans="1:11">
      <c r="A7296" s="76">
        <v>40847.833333333336</v>
      </c>
      <c r="C7296" s="105">
        <v>0</v>
      </c>
      <c r="D7296" s="105">
        <v>0</v>
      </c>
      <c r="E7296" s="105">
        <v>0</v>
      </c>
      <c r="F7296" s="105">
        <v>0</v>
      </c>
      <c r="H7296" s="60">
        <f t="shared" si="226"/>
        <v>0</v>
      </c>
      <c r="I7296" s="37"/>
      <c r="J7296" s="106">
        <f t="shared" si="227"/>
        <v>0</v>
      </c>
      <c r="K7296" s="37"/>
    </row>
    <row r="7297" spans="1:11">
      <c r="A7297" s="76">
        <v>40847.875</v>
      </c>
      <c r="C7297" s="105">
        <v>0</v>
      </c>
      <c r="D7297" s="105">
        <v>0</v>
      </c>
      <c r="E7297" s="105">
        <v>0</v>
      </c>
      <c r="F7297" s="105">
        <v>0</v>
      </c>
      <c r="H7297" s="60">
        <f t="shared" si="226"/>
        <v>0</v>
      </c>
      <c r="I7297" s="37"/>
      <c r="J7297" s="106">
        <f t="shared" si="227"/>
        <v>0</v>
      </c>
      <c r="K7297" s="37"/>
    </row>
    <row r="7298" spans="1:11">
      <c r="A7298" s="76">
        <v>40847.916666666664</v>
      </c>
      <c r="C7298" s="105">
        <v>0</v>
      </c>
      <c r="D7298" s="105">
        <v>0</v>
      </c>
      <c r="E7298" s="105">
        <v>0</v>
      </c>
      <c r="F7298" s="105">
        <v>0</v>
      </c>
      <c r="H7298" s="60">
        <f t="shared" si="226"/>
        <v>0</v>
      </c>
      <c r="I7298" s="37"/>
      <c r="J7298" s="106">
        <f t="shared" si="227"/>
        <v>0</v>
      </c>
      <c r="K7298" s="37"/>
    </row>
    <row r="7299" spans="1:11">
      <c r="A7299" s="76">
        <v>40847.958333333336</v>
      </c>
      <c r="C7299" s="105">
        <v>0</v>
      </c>
      <c r="D7299" s="105">
        <v>0</v>
      </c>
      <c r="E7299" s="105">
        <v>0</v>
      </c>
      <c r="F7299" s="105">
        <v>0</v>
      </c>
      <c r="H7299" s="60">
        <f t="shared" si="226"/>
        <v>0</v>
      </c>
      <c r="I7299" s="37"/>
      <c r="J7299" s="106">
        <f t="shared" si="227"/>
        <v>0</v>
      </c>
      <c r="K7299" s="37"/>
    </row>
    <row r="7300" spans="1:11">
      <c r="A7300" s="76">
        <v>40848</v>
      </c>
      <c r="C7300" s="105">
        <v>0</v>
      </c>
      <c r="D7300" s="105">
        <v>0</v>
      </c>
      <c r="E7300" s="105">
        <v>0</v>
      </c>
      <c r="F7300" s="105">
        <v>0</v>
      </c>
      <c r="H7300" s="60">
        <f t="shared" si="226"/>
        <v>0</v>
      </c>
      <c r="I7300" s="37"/>
      <c r="J7300" s="106">
        <f t="shared" si="227"/>
        <v>0</v>
      </c>
      <c r="K7300" s="37"/>
    </row>
    <row r="7301" spans="1:11">
      <c r="A7301" s="76">
        <v>40848.041666666664</v>
      </c>
      <c r="C7301" s="105">
        <v>0</v>
      </c>
      <c r="D7301" s="105">
        <v>0</v>
      </c>
      <c r="E7301" s="105">
        <v>0</v>
      </c>
      <c r="F7301" s="105">
        <v>0</v>
      </c>
      <c r="H7301" s="60">
        <f t="shared" ref="H7301:H7364" si="228">AVERAGE(C7301:F7301)</f>
        <v>0</v>
      </c>
      <c r="I7301" s="37"/>
      <c r="J7301" s="106">
        <f t="shared" ref="J7301:J7364" si="229">H7301/$I$4/3600</f>
        <v>0</v>
      </c>
      <c r="K7301" s="37"/>
    </row>
    <row r="7302" spans="1:11">
      <c r="A7302" s="76">
        <v>40848.083333333336</v>
      </c>
      <c r="C7302" s="105">
        <v>0</v>
      </c>
      <c r="D7302" s="105">
        <v>0</v>
      </c>
      <c r="E7302" s="105">
        <v>0</v>
      </c>
      <c r="F7302" s="105">
        <v>0</v>
      </c>
      <c r="H7302" s="60">
        <f t="shared" si="228"/>
        <v>0</v>
      </c>
      <c r="I7302" s="37"/>
      <c r="J7302" s="106">
        <f t="shared" si="229"/>
        <v>0</v>
      </c>
      <c r="K7302" s="37"/>
    </row>
    <row r="7303" spans="1:11">
      <c r="A7303" s="76">
        <v>40848.125</v>
      </c>
      <c r="C7303" s="105">
        <v>0</v>
      </c>
      <c r="D7303" s="105">
        <v>0</v>
      </c>
      <c r="E7303" s="105">
        <v>0</v>
      </c>
      <c r="F7303" s="105">
        <v>0</v>
      </c>
      <c r="H7303" s="60">
        <f t="shared" si="228"/>
        <v>0</v>
      </c>
      <c r="I7303" s="37"/>
      <c r="J7303" s="106">
        <f t="shared" si="229"/>
        <v>0</v>
      </c>
      <c r="K7303" s="37"/>
    </row>
    <row r="7304" spans="1:11">
      <c r="A7304" s="76">
        <v>40848.166666666664</v>
      </c>
      <c r="C7304" s="105">
        <v>0</v>
      </c>
      <c r="D7304" s="105">
        <v>0</v>
      </c>
      <c r="E7304" s="105">
        <v>0</v>
      </c>
      <c r="F7304" s="105">
        <v>1.6174032590675701E-5</v>
      </c>
      <c r="H7304" s="60">
        <f t="shared" si="228"/>
        <v>4.0435081476689251E-6</v>
      </c>
      <c r="I7304" s="37"/>
      <c r="J7304" s="106">
        <f t="shared" si="229"/>
        <v>1.1112748087064719E-9</v>
      </c>
      <c r="K7304" s="37"/>
    </row>
    <row r="7305" spans="1:11">
      <c r="A7305" s="76">
        <v>40848.208333333336</v>
      </c>
      <c r="C7305" s="105">
        <v>0</v>
      </c>
      <c r="D7305" s="105">
        <v>0</v>
      </c>
      <c r="E7305" s="105">
        <v>0</v>
      </c>
      <c r="F7305" s="105">
        <v>1.9218556372449901E-4</v>
      </c>
      <c r="H7305" s="60">
        <f t="shared" si="228"/>
        <v>4.8046390931124753E-5</v>
      </c>
      <c r="I7305" s="37"/>
      <c r="J7305" s="106">
        <f t="shared" si="229"/>
        <v>1.3204559491688631E-8</v>
      </c>
      <c r="K7305" s="37"/>
    </row>
    <row r="7306" spans="1:11">
      <c r="A7306" s="76">
        <v>40848.25</v>
      </c>
      <c r="C7306" s="105">
        <v>0</v>
      </c>
      <c r="D7306" s="105">
        <v>6.6909507139752901E-6</v>
      </c>
      <c r="E7306" s="105">
        <v>1.5508522883491799E-5</v>
      </c>
      <c r="F7306" s="105">
        <v>2.8637551822313997E-4</v>
      </c>
      <c r="H7306" s="60">
        <f t="shared" si="228"/>
        <v>7.714374795515177E-5</v>
      </c>
      <c r="I7306" s="37"/>
      <c r="J7306" s="106">
        <f t="shared" si="229"/>
        <v>2.120136787684811E-8</v>
      </c>
      <c r="K7306" s="37"/>
    </row>
    <row r="7307" spans="1:11">
      <c r="A7307" s="76">
        <v>40848.291666666664</v>
      </c>
      <c r="C7307" s="105">
        <v>0</v>
      </c>
      <c r="D7307" s="105">
        <v>6.8622390522530595E-5</v>
      </c>
      <c r="E7307" s="105">
        <v>1.8427774249796101E-4</v>
      </c>
      <c r="F7307" s="105">
        <v>3.3394620231336198E-4</v>
      </c>
      <c r="H7307" s="60">
        <f t="shared" si="228"/>
        <v>1.467115838334634E-4</v>
      </c>
      <c r="I7307" s="37"/>
      <c r="J7307" s="106">
        <f t="shared" si="229"/>
        <v>4.0320652588160603E-8</v>
      </c>
      <c r="K7307" s="37"/>
    </row>
    <row r="7308" spans="1:11">
      <c r="A7308" s="76">
        <v>40848.333333333336</v>
      </c>
      <c r="C7308" s="105">
        <v>3.01470651569465E-5</v>
      </c>
      <c r="D7308" s="105">
        <v>1.9334171183103E-4</v>
      </c>
      <c r="E7308" s="105">
        <v>2.74592081643001E-4</v>
      </c>
      <c r="F7308" s="105">
        <v>3.6344002644929997E-4</v>
      </c>
      <c r="H7308" s="60">
        <f t="shared" si="228"/>
        <v>2.1538022127006937E-4</v>
      </c>
      <c r="I7308" s="37"/>
      <c r="J7308" s="106">
        <f t="shared" si="229"/>
        <v>5.9192811155589426E-8</v>
      </c>
      <c r="K7308" s="37"/>
    </row>
    <row r="7309" spans="1:11">
      <c r="A7309" s="76">
        <v>40848.375</v>
      </c>
      <c r="C7309" s="105">
        <v>1.1260506567333301E-4</v>
      </c>
      <c r="D7309" s="105">
        <v>3.1174477566553698E-4</v>
      </c>
      <c r="E7309" s="105">
        <v>3.2020538424150699E-4</v>
      </c>
      <c r="F7309" s="105">
        <v>3.7818693851726897E-4</v>
      </c>
      <c r="H7309" s="60">
        <f t="shared" si="228"/>
        <v>2.806855410244115E-4</v>
      </c>
      <c r="I7309" s="37"/>
      <c r="J7309" s="106">
        <f t="shared" si="229"/>
        <v>7.7140631233399638E-8</v>
      </c>
      <c r="K7309" s="37"/>
    </row>
    <row r="7310" spans="1:11">
      <c r="A7310" s="76">
        <v>40848.416666666664</v>
      </c>
      <c r="C7310" s="105">
        <v>2.6890761951840698E-4</v>
      </c>
      <c r="D7310" s="105">
        <v>3.90269773244751E-4</v>
      </c>
      <c r="E7310" s="105">
        <v>3.4848563185258002E-4</v>
      </c>
      <c r="F7310" s="105">
        <v>3.7438128379005202E-4</v>
      </c>
      <c r="H7310" s="60">
        <f t="shared" si="228"/>
        <v>3.4551107710144752E-4</v>
      </c>
      <c r="I7310" s="37"/>
      <c r="J7310" s="106">
        <f t="shared" si="229"/>
        <v>9.4956592664028405E-8</v>
      </c>
      <c r="K7310" s="37"/>
    </row>
    <row r="7311" spans="1:11">
      <c r="A7311" s="76">
        <v>40848.458333333336</v>
      </c>
      <c r="C7311" s="105">
        <v>3.8949588014619303E-4</v>
      </c>
      <c r="D7311" s="105">
        <v>4.1189492595231899E-4</v>
      </c>
      <c r="E7311" s="105">
        <v>3.6262575565811599E-4</v>
      </c>
      <c r="F7311" s="105">
        <v>3.5678013067666899E-4</v>
      </c>
      <c r="H7311" s="60">
        <f t="shared" si="228"/>
        <v>3.8019917310832429E-4</v>
      </c>
      <c r="I7311" s="37"/>
      <c r="J7311" s="106">
        <f t="shared" si="229"/>
        <v>1.0448990033812237E-7</v>
      </c>
      <c r="K7311" s="37"/>
    </row>
    <row r="7312" spans="1:11">
      <c r="A7312" s="76">
        <v>40848.5</v>
      </c>
      <c r="C7312" s="105">
        <v>4.56197574831423E-4</v>
      </c>
      <c r="D7312" s="105">
        <v>3.9680014114159098E-4</v>
      </c>
      <c r="E7312" s="105">
        <v>3.5897669145023599E-4</v>
      </c>
      <c r="F7312" s="105">
        <v>3.2252923813170901E-4</v>
      </c>
      <c r="H7312" s="60">
        <f t="shared" si="228"/>
        <v>3.8362591138873977E-4</v>
      </c>
      <c r="I7312" s="37"/>
      <c r="J7312" s="106">
        <f t="shared" si="229"/>
        <v>1.0543166867096255E-7</v>
      </c>
      <c r="K7312" s="37"/>
    </row>
    <row r="7313" spans="1:11">
      <c r="A7313" s="76">
        <v>40848.541666666664</v>
      </c>
      <c r="C7313" s="105">
        <v>4.3918076453377402E-4</v>
      </c>
      <c r="D7313" s="105">
        <v>3.0259155508881899E-4</v>
      </c>
      <c r="E7313" s="105">
        <v>3.4209976948878899E-4</v>
      </c>
      <c r="F7313" s="105">
        <v>2.5497886672359301E-4</v>
      </c>
      <c r="H7313" s="60">
        <f t="shared" si="228"/>
        <v>3.3471273895874373E-4</v>
      </c>
      <c r="I7313" s="37"/>
      <c r="J7313" s="106">
        <f t="shared" si="229"/>
        <v>9.1988892163462095E-8</v>
      </c>
      <c r="K7313" s="37"/>
    </row>
    <row r="7314" spans="1:11">
      <c r="A7314" s="76">
        <v>40848.583333333336</v>
      </c>
      <c r="C7314" s="105">
        <v>3.7867655014213198E-4</v>
      </c>
      <c r="D7314" s="105">
        <v>1.61546314038219E-4</v>
      </c>
      <c r="E7314" s="105">
        <v>3.0925819161786499E-4</v>
      </c>
      <c r="F7314" s="105">
        <v>1.4794482752059201E-4</v>
      </c>
      <c r="H7314" s="60">
        <f t="shared" si="228"/>
        <v>2.49356470829702E-4</v>
      </c>
      <c r="I7314" s="37"/>
      <c r="J7314" s="106">
        <f t="shared" si="229"/>
        <v>6.853048251695688E-8</v>
      </c>
      <c r="K7314" s="37"/>
    </row>
    <row r="7315" spans="1:11">
      <c r="A7315" s="76">
        <v>40848.625</v>
      </c>
      <c r="C7315" s="105">
        <v>2.6848745136291003E-4</v>
      </c>
      <c r="D7315" s="105">
        <v>3.9931593861004501E-5</v>
      </c>
      <c r="E7315" s="105">
        <v>2.4448730192798797E-4</v>
      </c>
      <c r="F7315" s="105">
        <v>8.0870162953378401E-6</v>
      </c>
      <c r="H7315" s="60">
        <f t="shared" si="228"/>
        <v>1.4024834086181009E-4</v>
      </c>
      <c r="I7315" s="37"/>
      <c r="J7315" s="106">
        <f t="shared" si="229"/>
        <v>3.8544363575094526E-8</v>
      </c>
      <c r="K7315" s="37"/>
    </row>
    <row r="7316" spans="1:11">
      <c r="A7316" s="76">
        <v>40848.666666666664</v>
      </c>
      <c r="C7316" s="105">
        <v>1.1670170518943399E-4</v>
      </c>
      <c r="D7316" s="105">
        <v>1.33819014279506E-6</v>
      </c>
      <c r="E7316" s="105">
        <v>1.4185737108135101E-4</v>
      </c>
      <c r="F7316" s="105">
        <v>0</v>
      </c>
      <c r="H7316" s="60">
        <f t="shared" si="228"/>
        <v>6.4974316603395009E-5</v>
      </c>
      <c r="I7316" s="37"/>
      <c r="J7316" s="106">
        <f t="shared" si="229"/>
        <v>1.7856850689393857E-8</v>
      </c>
      <c r="K7316" s="37"/>
    </row>
    <row r="7317" spans="1:11">
      <c r="A7317" s="76">
        <v>40848.708333333336</v>
      </c>
      <c r="C7317" s="105">
        <v>2.42647109799813E-5</v>
      </c>
      <c r="D7317" s="105">
        <v>0</v>
      </c>
      <c r="E7317" s="105">
        <v>7.7542614417458894E-6</v>
      </c>
      <c r="F7317" s="105">
        <v>0</v>
      </c>
      <c r="H7317" s="60">
        <f t="shared" si="228"/>
        <v>8.0047431054317977E-6</v>
      </c>
      <c r="I7317" s="37"/>
      <c r="J7317" s="106">
        <f t="shared" si="229"/>
        <v>2.1999385282211907E-9</v>
      </c>
      <c r="K7317" s="37"/>
    </row>
    <row r="7318" spans="1:11">
      <c r="A7318" s="76">
        <v>40848.75</v>
      </c>
      <c r="C7318" s="105">
        <v>4.2016815549751202E-7</v>
      </c>
      <c r="D7318" s="105">
        <v>0</v>
      </c>
      <c r="E7318" s="105">
        <v>0</v>
      </c>
      <c r="F7318" s="105">
        <v>0</v>
      </c>
      <c r="H7318" s="60">
        <f t="shared" si="228"/>
        <v>1.05042038874378E-7</v>
      </c>
      <c r="I7318" s="37"/>
      <c r="J7318" s="106">
        <f t="shared" si="229"/>
        <v>2.8868637676310147E-11</v>
      </c>
      <c r="K7318" s="37"/>
    </row>
    <row r="7319" spans="1:11">
      <c r="A7319" s="76">
        <v>40848.791666666664</v>
      </c>
      <c r="C7319" s="105">
        <v>0</v>
      </c>
      <c r="D7319" s="105">
        <v>0</v>
      </c>
      <c r="E7319" s="105">
        <v>0</v>
      </c>
      <c r="F7319" s="105">
        <v>0</v>
      </c>
      <c r="H7319" s="60">
        <f t="shared" si="228"/>
        <v>0</v>
      </c>
      <c r="I7319" s="37"/>
      <c r="J7319" s="106">
        <f t="shared" si="229"/>
        <v>0</v>
      </c>
      <c r="K7319" s="37"/>
    </row>
    <row r="7320" spans="1:11">
      <c r="A7320" s="76">
        <v>40848.833333333336</v>
      </c>
      <c r="C7320" s="105">
        <v>0</v>
      </c>
      <c r="D7320" s="105">
        <v>0</v>
      </c>
      <c r="E7320" s="105">
        <v>0</v>
      </c>
      <c r="F7320" s="105">
        <v>0</v>
      </c>
      <c r="H7320" s="60">
        <f t="shared" si="228"/>
        <v>0</v>
      </c>
      <c r="I7320" s="37"/>
      <c r="J7320" s="106">
        <f t="shared" si="229"/>
        <v>0</v>
      </c>
      <c r="K7320" s="37"/>
    </row>
    <row r="7321" spans="1:11">
      <c r="A7321" s="76">
        <v>40848.875</v>
      </c>
      <c r="C7321" s="105">
        <v>0</v>
      </c>
      <c r="D7321" s="105">
        <v>0</v>
      </c>
      <c r="E7321" s="105">
        <v>0</v>
      </c>
      <c r="F7321" s="105">
        <v>0</v>
      </c>
      <c r="H7321" s="60">
        <f t="shared" si="228"/>
        <v>0</v>
      </c>
      <c r="I7321" s="37"/>
      <c r="J7321" s="106">
        <f t="shared" si="229"/>
        <v>0</v>
      </c>
      <c r="K7321" s="37"/>
    </row>
    <row r="7322" spans="1:11">
      <c r="A7322" s="76">
        <v>40848.916666666664</v>
      </c>
      <c r="C7322" s="105">
        <v>0</v>
      </c>
      <c r="D7322" s="105">
        <v>0</v>
      </c>
      <c r="E7322" s="105">
        <v>0</v>
      </c>
      <c r="F7322" s="105">
        <v>0</v>
      </c>
      <c r="H7322" s="60">
        <f t="shared" si="228"/>
        <v>0</v>
      </c>
      <c r="I7322" s="37"/>
      <c r="J7322" s="106">
        <f t="shared" si="229"/>
        <v>0</v>
      </c>
      <c r="K7322" s="37"/>
    </row>
    <row r="7323" spans="1:11">
      <c r="A7323" s="76">
        <v>40848.958333333336</v>
      </c>
      <c r="C7323" s="105">
        <v>0</v>
      </c>
      <c r="D7323" s="105">
        <v>0</v>
      </c>
      <c r="E7323" s="105">
        <v>0</v>
      </c>
      <c r="F7323" s="105">
        <v>0</v>
      </c>
      <c r="H7323" s="60">
        <f t="shared" si="228"/>
        <v>0</v>
      </c>
      <c r="I7323" s="37"/>
      <c r="J7323" s="106">
        <f t="shared" si="229"/>
        <v>0</v>
      </c>
      <c r="K7323" s="37"/>
    </row>
    <row r="7324" spans="1:11">
      <c r="A7324" s="76">
        <v>40849</v>
      </c>
      <c r="C7324" s="105">
        <v>0</v>
      </c>
      <c r="D7324" s="105">
        <v>0</v>
      </c>
      <c r="E7324" s="105">
        <v>0</v>
      </c>
      <c r="F7324" s="105">
        <v>0</v>
      </c>
      <c r="H7324" s="60">
        <f t="shared" si="228"/>
        <v>0</v>
      </c>
      <c r="I7324" s="37"/>
      <c r="J7324" s="106">
        <f t="shared" si="229"/>
        <v>0</v>
      </c>
      <c r="K7324" s="37"/>
    </row>
    <row r="7325" spans="1:11">
      <c r="A7325" s="76">
        <v>40849.041666666664</v>
      </c>
      <c r="C7325" s="105">
        <v>0</v>
      </c>
      <c r="D7325" s="105">
        <v>0</v>
      </c>
      <c r="E7325" s="105">
        <v>0</v>
      </c>
      <c r="F7325" s="105">
        <v>0</v>
      </c>
      <c r="H7325" s="60">
        <f t="shared" si="228"/>
        <v>0</v>
      </c>
      <c r="I7325" s="37"/>
      <c r="J7325" s="106">
        <f t="shared" si="229"/>
        <v>0</v>
      </c>
      <c r="K7325" s="37"/>
    </row>
    <row r="7326" spans="1:11">
      <c r="A7326" s="76">
        <v>40849.083333333336</v>
      </c>
      <c r="C7326" s="105">
        <v>0</v>
      </c>
      <c r="D7326" s="105">
        <v>0</v>
      </c>
      <c r="E7326" s="105">
        <v>0</v>
      </c>
      <c r="F7326" s="105">
        <v>0</v>
      </c>
      <c r="H7326" s="60">
        <f t="shared" si="228"/>
        <v>0</v>
      </c>
      <c r="I7326" s="37"/>
      <c r="J7326" s="106">
        <f t="shared" si="229"/>
        <v>0</v>
      </c>
      <c r="K7326" s="37"/>
    </row>
    <row r="7327" spans="1:11">
      <c r="A7327" s="76">
        <v>40849.125</v>
      </c>
      <c r="C7327" s="105">
        <v>0</v>
      </c>
      <c r="D7327" s="105">
        <v>0</v>
      </c>
      <c r="E7327" s="105">
        <v>0</v>
      </c>
      <c r="F7327" s="105">
        <v>0</v>
      </c>
      <c r="H7327" s="60">
        <f t="shared" si="228"/>
        <v>0</v>
      </c>
      <c r="I7327" s="37"/>
      <c r="J7327" s="106">
        <f t="shared" si="229"/>
        <v>0</v>
      </c>
      <c r="K7327" s="37"/>
    </row>
    <row r="7328" spans="1:11">
      <c r="A7328" s="76">
        <v>40849.166666666664</v>
      </c>
      <c r="C7328" s="105">
        <v>0</v>
      </c>
      <c r="D7328" s="105">
        <v>0</v>
      </c>
      <c r="E7328" s="105">
        <v>0</v>
      </c>
      <c r="F7328" s="105">
        <v>1.6174032590675701E-5</v>
      </c>
      <c r="H7328" s="60">
        <f t="shared" si="228"/>
        <v>4.0435081476689251E-6</v>
      </c>
      <c r="I7328" s="37"/>
      <c r="J7328" s="106">
        <f t="shared" si="229"/>
        <v>1.1112748087064719E-9</v>
      </c>
      <c r="K7328" s="37"/>
    </row>
    <row r="7329" spans="1:11">
      <c r="A7329" s="76">
        <v>40849.208333333336</v>
      </c>
      <c r="C7329" s="105">
        <v>0</v>
      </c>
      <c r="D7329" s="105">
        <v>0</v>
      </c>
      <c r="E7329" s="105">
        <v>0</v>
      </c>
      <c r="F7329" s="105">
        <v>1.9218556372449901E-4</v>
      </c>
      <c r="H7329" s="60">
        <f t="shared" si="228"/>
        <v>4.8046390931124753E-5</v>
      </c>
      <c r="I7329" s="37"/>
      <c r="J7329" s="106">
        <f t="shared" si="229"/>
        <v>1.3204559491688631E-8</v>
      </c>
      <c r="K7329" s="37"/>
    </row>
    <row r="7330" spans="1:11">
      <c r="A7330" s="76">
        <v>40849.25</v>
      </c>
      <c r="C7330" s="105">
        <v>0</v>
      </c>
      <c r="D7330" s="105">
        <v>3.8539876112497696E-6</v>
      </c>
      <c r="E7330" s="105">
        <v>1.5508522883491799E-5</v>
      </c>
      <c r="F7330" s="105">
        <v>2.8637551822313997E-4</v>
      </c>
      <c r="H7330" s="60">
        <f t="shared" si="228"/>
        <v>7.6434507179470385E-5</v>
      </c>
      <c r="I7330" s="37"/>
      <c r="J7330" s="106">
        <f t="shared" si="229"/>
        <v>2.1006447679203268E-8</v>
      </c>
      <c r="K7330" s="37"/>
    </row>
    <row r="7331" spans="1:11">
      <c r="A7331" s="76">
        <v>40849.291666666664</v>
      </c>
      <c r="C7331" s="105">
        <v>0</v>
      </c>
      <c r="D7331" s="105">
        <v>6.2627298682808706E-5</v>
      </c>
      <c r="E7331" s="105">
        <v>1.8427774249796101E-4</v>
      </c>
      <c r="F7331" s="105">
        <v>3.3394620231336198E-4</v>
      </c>
      <c r="H7331" s="60">
        <f t="shared" si="228"/>
        <v>1.452128108735329E-4</v>
      </c>
      <c r="I7331" s="37"/>
      <c r="J7331" s="106">
        <f t="shared" si="229"/>
        <v>3.9908745755401682E-8</v>
      </c>
      <c r="K7331" s="37"/>
    </row>
    <row r="7332" spans="1:11">
      <c r="A7332" s="76">
        <v>40849.333333333336</v>
      </c>
      <c r="C7332" s="105">
        <v>2.6680677874092002E-5</v>
      </c>
      <c r="D7332" s="105">
        <v>1.87025454357037E-4</v>
      </c>
      <c r="E7332" s="105">
        <v>2.7459208164300203E-4</v>
      </c>
      <c r="F7332" s="105">
        <v>3.6344002644929997E-4</v>
      </c>
      <c r="H7332" s="60">
        <f t="shared" si="228"/>
        <v>2.1293456008085774E-4</v>
      </c>
      <c r="I7332" s="37"/>
      <c r="J7332" s="106">
        <f t="shared" si="229"/>
        <v>5.8520671624531768E-8</v>
      </c>
      <c r="K7332" s="37"/>
    </row>
    <row r="7333" spans="1:11">
      <c r="A7333" s="76">
        <v>40849.375</v>
      </c>
      <c r="C7333" s="105">
        <v>1.08403384118358E-4</v>
      </c>
      <c r="D7333" s="105">
        <v>2.9049431619795099E-4</v>
      </c>
      <c r="E7333" s="105">
        <v>3.2020538424150602E-4</v>
      </c>
      <c r="F7333" s="105">
        <v>3.7818693851726897E-4</v>
      </c>
      <c r="H7333" s="60">
        <f t="shared" si="228"/>
        <v>2.7432250576877096E-4</v>
      </c>
      <c r="I7333" s="37"/>
      <c r="J7333" s="106">
        <f t="shared" si="229"/>
        <v>7.539188224408922E-8</v>
      </c>
      <c r="K7333" s="37"/>
    </row>
    <row r="7334" spans="1:11">
      <c r="A7334" s="76">
        <v>40849.416666666664</v>
      </c>
      <c r="C7334" s="105">
        <v>2.4957988436552199E-4</v>
      </c>
      <c r="D7334" s="105">
        <v>3.6661057152013402E-4</v>
      </c>
      <c r="E7334" s="105">
        <v>3.4848563185258002E-4</v>
      </c>
      <c r="F7334" s="105">
        <v>3.7438128379005202E-4</v>
      </c>
      <c r="H7334" s="60">
        <f t="shared" si="228"/>
        <v>3.34764342882072E-4</v>
      </c>
      <c r="I7334" s="37"/>
      <c r="J7334" s="106">
        <f t="shared" si="229"/>
        <v>9.2003074437351708E-8</v>
      </c>
      <c r="K7334" s="37"/>
    </row>
    <row r="7335" spans="1:11">
      <c r="A7335" s="76">
        <v>40849.458333333336</v>
      </c>
      <c r="C7335" s="105">
        <v>3.5084040984042201E-4</v>
      </c>
      <c r="D7335" s="105">
        <v>3.67627596028658E-4</v>
      </c>
      <c r="E7335" s="105">
        <v>3.6262575565811599E-4</v>
      </c>
      <c r="F7335" s="105">
        <v>3.5678013067666899E-4</v>
      </c>
      <c r="H7335" s="60">
        <f t="shared" si="228"/>
        <v>3.5946847305096629E-4</v>
      </c>
      <c r="I7335" s="37"/>
      <c r="J7335" s="106">
        <f t="shared" si="229"/>
        <v>9.8792495040726639E-8</v>
      </c>
      <c r="K7335" s="37"/>
    </row>
    <row r="7336" spans="1:11">
      <c r="A7336" s="76">
        <v>40849.5</v>
      </c>
      <c r="C7336" s="105">
        <v>4.0913874141570202E-4</v>
      </c>
      <c r="D7336" s="105">
        <v>3.2876655428189E-4</v>
      </c>
      <c r="E7336" s="105">
        <v>3.5897669145023702E-4</v>
      </c>
      <c r="F7336" s="105">
        <v>3.2252923813170901E-4</v>
      </c>
      <c r="H7336" s="60">
        <f t="shared" si="228"/>
        <v>3.5485280631988451E-4</v>
      </c>
      <c r="I7336" s="37"/>
      <c r="J7336" s="106">
        <f t="shared" si="229"/>
        <v>9.752397424731789E-8</v>
      </c>
      <c r="K7336" s="37"/>
    </row>
    <row r="7337" spans="1:11">
      <c r="A7337" s="76">
        <v>40849.541666666664</v>
      </c>
      <c r="C7337" s="105">
        <v>3.9033621645718797E-4</v>
      </c>
      <c r="D7337" s="105">
        <v>2.5661134178238003E-4</v>
      </c>
      <c r="E7337" s="105">
        <v>3.4209976948878899E-4</v>
      </c>
      <c r="F7337" s="105">
        <v>2.5497886672359301E-4</v>
      </c>
      <c r="H7337" s="60">
        <f t="shared" si="228"/>
        <v>3.1100654861298746E-4</v>
      </c>
      <c r="I7337" s="37"/>
      <c r="J7337" s="106">
        <f t="shared" si="229"/>
        <v>8.5473734735913252E-8</v>
      </c>
      <c r="K7337" s="37"/>
    </row>
    <row r="7338" spans="1:11">
      <c r="A7338" s="76">
        <v>40849.583333333336</v>
      </c>
      <c r="C7338" s="105">
        <v>3.34558893814894E-4</v>
      </c>
      <c r="D7338" s="105">
        <v>1.18349536228795E-4</v>
      </c>
      <c r="E7338" s="105">
        <v>3.0925819161786499E-4</v>
      </c>
      <c r="F7338" s="105">
        <v>1.4794482752059201E-4</v>
      </c>
      <c r="H7338" s="60">
        <f t="shared" si="228"/>
        <v>2.2752786229553648E-4</v>
      </c>
      <c r="I7338" s="37"/>
      <c r="J7338" s="106">
        <f t="shared" si="229"/>
        <v>6.2531339721333302E-8</v>
      </c>
      <c r="K7338" s="37"/>
    </row>
    <row r="7339" spans="1:11">
      <c r="A7339" s="76">
        <v>40849.625</v>
      </c>
      <c r="C7339" s="105">
        <v>2.4222694164431499E-4</v>
      </c>
      <c r="D7339" s="105">
        <v>1.9055827633401601E-5</v>
      </c>
      <c r="E7339" s="105">
        <v>2.4448730192798797E-4</v>
      </c>
      <c r="F7339" s="105">
        <v>8.0870162953378401E-6</v>
      </c>
      <c r="H7339" s="60">
        <f t="shared" si="228"/>
        <v>1.2846427187526059E-4</v>
      </c>
      <c r="I7339" s="37"/>
      <c r="J7339" s="106">
        <f t="shared" si="229"/>
        <v>3.530575528482532E-8</v>
      </c>
      <c r="K7339" s="37"/>
    </row>
    <row r="7340" spans="1:11">
      <c r="A7340" s="76">
        <v>40849.666666666664</v>
      </c>
      <c r="C7340" s="105">
        <v>1.04516828680006E-4</v>
      </c>
      <c r="D7340" s="105">
        <v>6.4233126854162802E-7</v>
      </c>
      <c r="E7340" s="105">
        <v>1.4185737108135101E-4</v>
      </c>
      <c r="F7340" s="105">
        <v>0</v>
      </c>
      <c r="H7340" s="60">
        <f t="shared" si="228"/>
        <v>6.1754132757474656E-5</v>
      </c>
      <c r="I7340" s="37"/>
      <c r="J7340" s="106">
        <f t="shared" si="229"/>
        <v>1.6971849582264195E-8</v>
      </c>
      <c r="K7340" s="37"/>
    </row>
    <row r="7341" spans="1:11">
      <c r="A7341" s="76">
        <v>40849.708333333336</v>
      </c>
      <c r="C7341" s="105">
        <v>2.1008407774875599E-5</v>
      </c>
      <c r="D7341" s="105">
        <v>0</v>
      </c>
      <c r="E7341" s="105">
        <v>7.7542614417458894E-6</v>
      </c>
      <c r="F7341" s="105">
        <v>0</v>
      </c>
      <c r="H7341" s="60">
        <f t="shared" si="228"/>
        <v>7.1906673041553725E-6</v>
      </c>
      <c r="I7341" s="37"/>
      <c r="J7341" s="106">
        <f t="shared" si="229"/>
        <v>1.9762065862297886E-9</v>
      </c>
      <c r="K7341" s="37"/>
    </row>
    <row r="7342" spans="1:11">
      <c r="A7342" s="76">
        <v>40849.75</v>
      </c>
      <c r="C7342" s="105">
        <v>3.1512611662313401E-7</v>
      </c>
      <c r="D7342" s="105">
        <v>0</v>
      </c>
      <c r="E7342" s="105">
        <v>0</v>
      </c>
      <c r="F7342" s="105">
        <v>0</v>
      </c>
      <c r="H7342" s="60">
        <f t="shared" si="228"/>
        <v>7.8781529155783503E-8</v>
      </c>
      <c r="I7342" s="37"/>
      <c r="J7342" s="106">
        <f t="shared" si="229"/>
        <v>2.1651478257232608E-11</v>
      </c>
      <c r="K7342" s="37"/>
    </row>
    <row r="7343" spans="1:11">
      <c r="A7343" s="76">
        <v>40849.791666666664</v>
      </c>
      <c r="C7343" s="105">
        <v>0</v>
      </c>
      <c r="D7343" s="105">
        <v>0</v>
      </c>
      <c r="E7343" s="105">
        <v>0</v>
      </c>
      <c r="F7343" s="105">
        <v>0</v>
      </c>
      <c r="H7343" s="60">
        <f t="shared" si="228"/>
        <v>0</v>
      </c>
      <c r="I7343" s="37"/>
      <c r="J7343" s="106">
        <f t="shared" si="229"/>
        <v>0</v>
      </c>
      <c r="K7343" s="37"/>
    </row>
    <row r="7344" spans="1:11">
      <c r="A7344" s="76">
        <v>40849.833333333336</v>
      </c>
      <c r="C7344" s="105">
        <v>0</v>
      </c>
      <c r="D7344" s="105">
        <v>0</v>
      </c>
      <c r="E7344" s="105">
        <v>0</v>
      </c>
      <c r="F7344" s="105">
        <v>0</v>
      </c>
      <c r="H7344" s="60">
        <f t="shared" si="228"/>
        <v>0</v>
      </c>
      <c r="I7344" s="37"/>
      <c r="J7344" s="106">
        <f t="shared" si="229"/>
        <v>0</v>
      </c>
      <c r="K7344" s="37"/>
    </row>
    <row r="7345" spans="1:11">
      <c r="A7345" s="76">
        <v>40849.875</v>
      </c>
      <c r="C7345" s="105">
        <v>0</v>
      </c>
      <c r="D7345" s="105">
        <v>0</v>
      </c>
      <c r="E7345" s="105">
        <v>0</v>
      </c>
      <c r="F7345" s="105">
        <v>0</v>
      </c>
      <c r="H7345" s="60">
        <f t="shared" si="228"/>
        <v>0</v>
      </c>
      <c r="I7345" s="37"/>
      <c r="J7345" s="106">
        <f t="shared" si="229"/>
        <v>0</v>
      </c>
      <c r="K7345" s="37"/>
    </row>
    <row r="7346" spans="1:11">
      <c r="A7346" s="76">
        <v>40849.916666666664</v>
      </c>
      <c r="C7346" s="105">
        <v>0</v>
      </c>
      <c r="D7346" s="105">
        <v>0</v>
      </c>
      <c r="E7346" s="105">
        <v>0</v>
      </c>
      <c r="F7346" s="105">
        <v>0</v>
      </c>
      <c r="H7346" s="60">
        <f t="shared" si="228"/>
        <v>0</v>
      </c>
      <c r="I7346" s="37"/>
      <c r="J7346" s="106">
        <f t="shared" si="229"/>
        <v>0</v>
      </c>
      <c r="K7346" s="37"/>
    </row>
    <row r="7347" spans="1:11">
      <c r="A7347" s="76">
        <v>40849.958333333336</v>
      </c>
      <c r="C7347" s="105">
        <v>0</v>
      </c>
      <c r="D7347" s="105">
        <v>0</v>
      </c>
      <c r="E7347" s="105">
        <v>0</v>
      </c>
      <c r="F7347" s="105">
        <v>0</v>
      </c>
      <c r="H7347" s="60">
        <f t="shared" si="228"/>
        <v>0</v>
      </c>
      <c r="I7347" s="37"/>
      <c r="J7347" s="106">
        <f t="shared" si="229"/>
        <v>0</v>
      </c>
      <c r="K7347" s="37"/>
    </row>
    <row r="7348" spans="1:11">
      <c r="A7348" s="76">
        <v>40850</v>
      </c>
      <c r="C7348" s="105">
        <v>0</v>
      </c>
      <c r="D7348" s="105">
        <v>0</v>
      </c>
      <c r="E7348" s="105">
        <v>0</v>
      </c>
      <c r="F7348" s="105">
        <v>0</v>
      </c>
      <c r="H7348" s="60">
        <f t="shared" si="228"/>
        <v>0</v>
      </c>
      <c r="I7348" s="37"/>
      <c r="J7348" s="106">
        <f t="shared" si="229"/>
        <v>0</v>
      </c>
      <c r="K7348" s="37"/>
    </row>
    <row r="7349" spans="1:11">
      <c r="A7349" s="76">
        <v>40850.041666666664</v>
      </c>
      <c r="C7349" s="105">
        <v>0</v>
      </c>
      <c r="D7349" s="105">
        <v>0</v>
      </c>
      <c r="E7349" s="105">
        <v>0</v>
      </c>
      <c r="F7349" s="105">
        <v>0</v>
      </c>
      <c r="H7349" s="60">
        <f t="shared" si="228"/>
        <v>0</v>
      </c>
      <c r="I7349" s="37"/>
      <c r="J7349" s="106">
        <f t="shared" si="229"/>
        <v>0</v>
      </c>
      <c r="K7349" s="37"/>
    </row>
    <row r="7350" spans="1:11">
      <c r="A7350" s="76">
        <v>40850.083333333336</v>
      </c>
      <c r="C7350" s="105">
        <v>0</v>
      </c>
      <c r="D7350" s="105">
        <v>0</v>
      </c>
      <c r="E7350" s="105">
        <v>0</v>
      </c>
      <c r="F7350" s="105">
        <v>0</v>
      </c>
      <c r="H7350" s="60">
        <f t="shared" si="228"/>
        <v>0</v>
      </c>
      <c r="I7350" s="37"/>
      <c r="J7350" s="106">
        <f t="shared" si="229"/>
        <v>0</v>
      </c>
      <c r="K7350" s="37"/>
    </row>
    <row r="7351" spans="1:11">
      <c r="A7351" s="76">
        <v>40850.125</v>
      </c>
      <c r="C7351" s="105">
        <v>0</v>
      </c>
      <c r="D7351" s="105">
        <v>0</v>
      </c>
      <c r="E7351" s="105">
        <v>0</v>
      </c>
      <c r="F7351" s="105">
        <v>0</v>
      </c>
      <c r="H7351" s="60">
        <f t="shared" si="228"/>
        <v>0</v>
      </c>
      <c r="I7351" s="37"/>
      <c r="J7351" s="106">
        <f t="shared" si="229"/>
        <v>0</v>
      </c>
      <c r="K7351" s="37"/>
    </row>
    <row r="7352" spans="1:11">
      <c r="A7352" s="76">
        <v>40850.166666666664</v>
      </c>
      <c r="C7352" s="105">
        <v>0</v>
      </c>
      <c r="D7352" s="105">
        <v>0</v>
      </c>
      <c r="E7352" s="105">
        <v>0</v>
      </c>
      <c r="F7352" s="105">
        <v>0</v>
      </c>
      <c r="H7352" s="60">
        <f t="shared" si="228"/>
        <v>0</v>
      </c>
      <c r="I7352" s="37"/>
      <c r="J7352" s="106">
        <f t="shared" si="229"/>
        <v>0</v>
      </c>
      <c r="K7352" s="37"/>
    </row>
    <row r="7353" spans="1:11">
      <c r="A7353" s="76">
        <v>40850.208333333336</v>
      </c>
      <c r="C7353" s="105">
        <v>0</v>
      </c>
      <c r="D7353" s="105">
        <v>0</v>
      </c>
      <c r="E7353" s="105">
        <v>0</v>
      </c>
      <c r="F7353" s="105">
        <v>0</v>
      </c>
      <c r="H7353" s="60">
        <f t="shared" si="228"/>
        <v>0</v>
      </c>
      <c r="I7353" s="37"/>
      <c r="J7353" s="106">
        <f t="shared" si="229"/>
        <v>0</v>
      </c>
      <c r="K7353" s="37"/>
    </row>
    <row r="7354" spans="1:11">
      <c r="A7354" s="76">
        <v>40850.25</v>
      </c>
      <c r="C7354" s="105">
        <v>0</v>
      </c>
      <c r="D7354" s="105">
        <v>5.03159493690942E-6</v>
      </c>
      <c r="E7354" s="105">
        <v>0</v>
      </c>
      <c r="F7354" s="105">
        <v>3.8056547272178002E-6</v>
      </c>
      <c r="H7354" s="60">
        <f t="shared" si="228"/>
        <v>2.2093124160318051E-6</v>
      </c>
      <c r="I7354" s="37"/>
      <c r="J7354" s="106">
        <f t="shared" si="229"/>
        <v>6.0718394592922199E-10</v>
      </c>
      <c r="K7354" s="37"/>
    </row>
    <row r="7355" spans="1:11">
      <c r="A7355" s="76">
        <v>40850.291666666664</v>
      </c>
      <c r="C7355" s="105">
        <v>0</v>
      </c>
      <c r="D7355" s="105">
        <v>4.9352452466281799E-5</v>
      </c>
      <c r="E7355" s="105">
        <v>0</v>
      </c>
      <c r="F7355" s="105">
        <v>1.0084985027127201E-4</v>
      </c>
      <c r="H7355" s="60">
        <f t="shared" si="228"/>
        <v>3.755057568438845E-5</v>
      </c>
      <c r="I7355" s="37"/>
      <c r="J7355" s="106">
        <f t="shared" si="229"/>
        <v>1.0320001168921436E-8</v>
      </c>
      <c r="K7355" s="37"/>
    </row>
    <row r="7356" spans="1:11">
      <c r="A7356" s="76">
        <v>40850.333333333336</v>
      </c>
      <c r="C7356" s="105">
        <v>2.4894963213227599E-5</v>
      </c>
      <c r="D7356" s="105">
        <v>1.4912790951308099E-4</v>
      </c>
      <c r="E7356" s="105">
        <v>3.6490642078804198E-6</v>
      </c>
      <c r="F7356" s="105">
        <v>5.6609114067364799E-5</v>
      </c>
      <c r="H7356" s="60">
        <f t="shared" si="228"/>
        <v>5.8570262750388453E-5</v>
      </c>
      <c r="I7356" s="37"/>
      <c r="J7356" s="106">
        <f t="shared" si="229"/>
        <v>1.6096828584690409E-8</v>
      </c>
      <c r="K7356" s="37"/>
    </row>
    <row r="7357" spans="1:11">
      <c r="A7357" s="76">
        <v>40850.375</v>
      </c>
      <c r="C7357" s="105">
        <v>1.03151282174639E-4</v>
      </c>
      <c r="D7357" s="105">
        <v>2.9477652465489501E-4</v>
      </c>
      <c r="E7357" s="105">
        <v>9.6700201508831098E-5</v>
      </c>
      <c r="F7357" s="105">
        <v>1.7315729008841001E-4</v>
      </c>
      <c r="H7357" s="60">
        <f t="shared" si="228"/>
        <v>1.669463246066938E-4</v>
      </c>
      <c r="I7357" s="37"/>
      <c r="J7357" s="106">
        <f t="shared" si="229"/>
        <v>4.588175370649519E-8</v>
      </c>
      <c r="K7357" s="37"/>
    </row>
    <row r="7358" spans="1:11">
      <c r="A7358" s="76">
        <v>40850.416666666664</v>
      </c>
      <c r="C7358" s="105">
        <v>2.6218492903044702E-4</v>
      </c>
      <c r="D7358" s="105">
        <v>3.1153066524269E-4</v>
      </c>
      <c r="E7358" s="105">
        <v>5.4279830092221197E-5</v>
      </c>
      <c r="F7358" s="105">
        <v>1.2320807179367599E-4</v>
      </c>
      <c r="H7358" s="60">
        <f t="shared" si="228"/>
        <v>1.8780087403975855E-4</v>
      </c>
      <c r="I7358" s="37"/>
      <c r="J7358" s="106">
        <f t="shared" si="229"/>
        <v>5.1613196450155564E-8</v>
      </c>
      <c r="K7358" s="37"/>
    </row>
    <row r="7359" spans="1:11">
      <c r="A7359" s="76">
        <v>40850.458333333336</v>
      </c>
      <c r="C7359" s="105">
        <v>3.8792024956307798E-4</v>
      </c>
      <c r="D7359" s="105">
        <v>3.11798303271249E-4</v>
      </c>
      <c r="E7359" s="105">
        <v>1.6603242145855901E-4</v>
      </c>
      <c r="F7359" s="105">
        <v>1.25586605998188E-4</v>
      </c>
      <c r="H7359" s="60">
        <f t="shared" si="228"/>
        <v>2.478343950727685E-4</v>
      </c>
      <c r="I7359" s="37"/>
      <c r="J7359" s="106">
        <f t="shared" si="229"/>
        <v>6.811217139110986E-8</v>
      </c>
      <c r="K7359" s="37"/>
    </row>
    <row r="7360" spans="1:11">
      <c r="A7360" s="76">
        <v>40850.5</v>
      </c>
      <c r="C7360" s="105">
        <v>4.3886563841715099E-4</v>
      </c>
      <c r="D7360" s="105">
        <v>2.0699125128754E-4</v>
      </c>
      <c r="E7360" s="105">
        <v>1.18138453730129E-4</v>
      </c>
      <c r="F7360" s="105">
        <v>1.06558332362099E-4</v>
      </c>
      <c r="H7360" s="60">
        <f t="shared" si="228"/>
        <v>2.1763841894922975E-4</v>
      </c>
      <c r="I7360" s="37"/>
      <c r="J7360" s="106">
        <f t="shared" si="229"/>
        <v>5.9813430207730349E-8</v>
      </c>
      <c r="K7360" s="37"/>
    </row>
    <row r="7361" spans="1:11">
      <c r="A7361" s="76">
        <v>40850.541666666664</v>
      </c>
      <c r="C7361" s="105">
        <v>4.3560933521204502E-4</v>
      </c>
      <c r="D7361" s="105">
        <v>1.14656131434681E-4</v>
      </c>
      <c r="E7361" s="105">
        <v>1.20419118860054E-4</v>
      </c>
      <c r="F7361" s="105">
        <v>4.6619270408418098E-5</v>
      </c>
      <c r="H7361" s="60">
        <f t="shared" si="228"/>
        <v>1.7932596397879954E-4</v>
      </c>
      <c r="I7361" s="37"/>
      <c r="J7361" s="106">
        <f t="shared" si="229"/>
        <v>4.9284042232369162E-8</v>
      </c>
      <c r="K7361" s="37"/>
    </row>
    <row r="7362" spans="1:11">
      <c r="A7362" s="76">
        <v>40850.583333333336</v>
      </c>
      <c r="C7362" s="105">
        <v>3.6554629528283498E-4</v>
      </c>
      <c r="D7362" s="105">
        <v>4.9566562889128997E-5</v>
      </c>
      <c r="E7362" s="105">
        <v>1.02173797820652E-4</v>
      </c>
      <c r="F7362" s="105">
        <v>8.5627231362400604E-6</v>
      </c>
      <c r="H7362" s="60">
        <f t="shared" si="228"/>
        <v>1.3146234478221401E-4</v>
      </c>
      <c r="I7362" s="37"/>
      <c r="J7362" s="106">
        <f t="shared" si="229"/>
        <v>3.6129713781875319E-8</v>
      </c>
      <c r="K7362" s="37"/>
    </row>
    <row r="7363" spans="1:11">
      <c r="A7363" s="76">
        <v>40850.625</v>
      </c>
      <c r="C7363" s="105">
        <v>2.5199585125963302E-4</v>
      </c>
      <c r="D7363" s="105">
        <v>8.3503064910411593E-6</v>
      </c>
      <c r="E7363" s="105">
        <v>4.4701036546535097E-5</v>
      </c>
      <c r="F7363" s="105">
        <v>0</v>
      </c>
      <c r="H7363" s="60">
        <f t="shared" si="228"/>
        <v>7.6261798574302314E-5</v>
      </c>
      <c r="I7363" s="37"/>
      <c r="J7363" s="106">
        <f t="shared" si="229"/>
        <v>2.0958982281543376E-8</v>
      </c>
      <c r="K7363" s="37"/>
    </row>
    <row r="7364" spans="1:11">
      <c r="A7364" s="76">
        <v>40850.666666666664</v>
      </c>
      <c r="C7364" s="105">
        <v>1.0483195479662899E-4</v>
      </c>
      <c r="D7364" s="105">
        <v>2.14110422847209E-7</v>
      </c>
      <c r="E7364" s="105">
        <v>8.21039446773094E-6</v>
      </c>
      <c r="F7364" s="105">
        <v>0</v>
      </c>
      <c r="H7364" s="60">
        <f t="shared" si="228"/>
        <v>2.8314114921801788E-5</v>
      </c>
      <c r="I7364" s="37"/>
      <c r="J7364" s="106">
        <f t="shared" si="229"/>
        <v>7.7815504493437741E-9</v>
      </c>
      <c r="K7364" s="37"/>
    </row>
    <row r="7365" spans="1:11">
      <c r="A7365" s="76">
        <v>40850.708333333336</v>
      </c>
      <c r="C7365" s="105">
        <v>1.8277314764141798E-5</v>
      </c>
      <c r="D7365" s="105">
        <v>0</v>
      </c>
      <c r="E7365" s="105">
        <v>0</v>
      </c>
      <c r="F7365" s="105">
        <v>0</v>
      </c>
      <c r="H7365" s="60">
        <f t="shared" ref="H7365:H7428" si="230">AVERAGE(C7365:F7365)</f>
        <v>4.5693286910354496E-6</v>
      </c>
      <c r="I7365" s="37"/>
      <c r="J7365" s="106">
        <f t="shared" ref="J7365:J7428" si="231">H7365/$I$4/3600</f>
        <v>1.2557857389194932E-9</v>
      </c>
      <c r="K7365" s="37"/>
    </row>
    <row r="7366" spans="1:11">
      <c r="A7366" s="76">
        <v>40850.75</v>
      </c>
      <c r="C7366" s="105">
        <v>2.1008407774875601E-7</v>
      </c>
      <c r="D7366" s="105">
        <v>0</v>
      </c>
      <c r="E7366" s="105">
        <v>0</v>
      </c>
      <c r="F7366" s="105">
        <v>0</v>
      </c>
      <c r="H7366" s="60">
        <f t="shared" si="230"/>
        <v>5.2521019437189002E-8</v>
      </c>
      <c r="I7366" s="37"/>
      <c r="J7366" s="106">
        <f t="shared" si="231"/>
        <v>1.4434318838155073E-11</v>
      </c>
      <c r="K7366" s="37"/>
    </row>
    <row r="7367" spans="1:11">
      <c r="A7367" s="76">
        <v>40850.791666666664</v>
      </c>
      <c r="C7367" s="105">
        <v>0</v>
      </c>
      <c r="D7367" s="105">
        <v>0</v>
      </c>
      <c r="E7367" s="105">
        <v>0</v>
      </c>
      <c r="F7367" s="105">
        <v>0</v>
      </c>
      <c r="H7367" s="60">
        <f t="shared" si="230"/>
        <v>0</v>
      </c>
      <c r="I7367" s="37"/>
      <c r="J7367" s="106">
        <f t="shared" si="231"/>
        <v>0</v>
      </c>
      <c r="K7367" s="37"/>
    </row>
    <row r="7368" spans="1:11">
      <c r="A7368" s="76">
        <v>40850.833333333336</v>
      </c>
      <c r="C7368" s="105">
        <v>0</v>
      </c>
      <c r="D7368" s="105">
        <v>0</v>
      </c>
      <c r="E7368" s="105">
        <v>0</v>
      </c>
      <c r="F7368" s="105">
        <v>0</v>
      </c>
      <c r="H7368" s="60">
        <f t="shared" si="230"/>
        <v>0</v>
      </c>
      <c r="I7368" s="37"/>
      <c r="J7368" s="106">
        <f t="shared" si="231"/>
        <v>0</v>
      </c>
      <c r="K7368" s="37"/>
    </row>
    <row r="7369" spans="1:11">
      <c r="A7369" s="76">
        <v>40850.875</v>
      </c>
      <c r="C7369" s="105">
        <v>0</v>
      </c>
      <c r="D7369" s="105">
        <v>0</v>
      </c>
      <c r="E7369" s="105">
        <v>0</v>
      </c>
      <c r="F7369" s="105">
        <v>0</v>
      </c>
      <c r="H7369" s="60">
        <f t="shared" si="230"/>
        <v>0</v>
      </c>
      <c r="I7369" s="37"/>
      <c r="J7369" s="106">
        <f t="shared" si="231"/>
        <v>0</v>
      </c>
      <c r="K7369" s="37"/>
    </row>
    <row r="7370" spans="1:11">
      <c r="A7370" s="76">
        <v>40850.916666666664</v>
      </c>
      <c r="C7370" s="105">
        <v>0</v>
      </c>
      <c r="D7370" s="105">
        <v>0</v>
      </c>
      <c r="E7370" s="105">
        <v>0</v>
      </c>
      <c r="F7370" s="105">
        <v>0</v>
      </c>
      <c r="H7370" s="60">
        <f t="shared" si="230"/>
        <v>0</v>
      </c>
      <c r="I7370" s="37"/>
      <c r="J7370" s="106">
        <f t="shared" si="231"/>
        <v>0</v>
      </c>
      <c r="K7370" s="37"/>
    </row>
    <row r="7371" spans="1:11">
      <c r="A7371" s="76">
        <v>40850.958333333336</v>
      </c>
      <c r="C7371" s="105">
        <v>0</v>
      </c>
      <c r="D7371" s="105">
        <v>0</v>
      </c>
      <c r="E7371" s="105">
        <v>0</v>
      </c>
      <c r="F7371" s="105">
        <v>0</v>
      </c>
      <c r="H7371" s="60">
        <f t="shared" si="230"/>
        <v>0</v>
      </c>
      <c r="I7371" s="37"/>
      <c r="J7371" s="106">
        <f t="shared" si="231"/>
        <v>0</v>
      </c>
      <c r="K7371" s="37"/>
    </row>
    <row r="7372" spans="1:11">
      <c r="A7372" s="76">
        <v>40851</v>
      </c>
      <c r="C7372" s="105">
        <v>0</v>
      </c>
      <c r="D7372" s="105">
        <v>0</v>
      </c>
      <c r="E7372" s="105">
        <v>0</v>
      </c>
      <c r="F7372" s="105">
        <v>0</v>
      </c>
      <c r="H7372" s="60">
        <f t="shared" si="230"/>
        <v>0</v>
      </c>
      <c r="I7372" s="37"/>
      <c r="J7372" s="106">
        <f t="shared" si="231"/>
        <v>0</v>
      </c>
      <c r="K7372" s="37"/>
    </row>
    <row r="7373" spans="1:11">
      <c r="A7373" s="76">
        <v>40851.041666666664</v>
      </c>
      <c r="C7373" s="105">
        <v>0</v>
      </c>
      <c r="D7373" s="105">
        <v>0</v>
      </c>
      <c r="E7373" s="105">
        <v>0</v>
      </c>
      <c r="F7373" s="105">
        <v>0</v>
      </c>
      <c r="H7373" s="60">
        <f t="shared" si="230"/>
        <v>0</v>
      </c>
      <c r="I7373" s="37"/>
      <c r="J7373" s="106">
        <f t="shared" si="231"/>
        <v>0</v>
      </c>
      <c r="K7373" s="37"/>
    </row>
    <row r="7374" spans="1:11">
      <c r="A7374" s="76">
        <v>40851.083333333336</v>
      </c>
      <c r="C7374" s="105">
        <v>0</v>
      </c>
      <c r="D7374" s="105">
        <v>0</v>
      </c>
      <c r="E7374" s="105">
        <v>0</v>
      </c>
      <c r="F7374" s="105">
        <v>0</v>
      </c>
      <c r="H7374" s="60">
        <f t="shared" si="230"/>
        <v>0</v>
      </c>
      <c r="I7374" s="37"/>
      <c r="J7374" s="106">
        <f t="shared" si="231"/>
        <v>0</v>
      </c>
      <c r="K7374" s="37"/>
    </row>
    <row r="7375" spans="1:11">
      <c r="A7375" s="76">
        <v>40851.125</v>
      </c>
      <c r="C7375" s="105">
        <v>0</v>
      </c>
      <c r="D7375" s="105">
        <v>0</v>
      </c>
      <c r="E7375" s="105">
        <v>0</v>
      </c>
      <c r="F7375" s="105">
        <v>0</v>
      </c>
      <c r="H7375" s="60">
        <f t="shared" si="230"/>
        <v>0</v>
      </c>
      <c r="I7375" s="37"/>
      <c r="J7375" s="106">
        <f t="shared" si="231"/>
        <v>0</v>
      </c>
      <c r="K7375" s="37"/>
    </row>
    <row r="7376" spans="1:11">
      <c r="A7376" s="76">
        <v>40851.166666666664</v>
      </c>
      <c r="C7376" s="105">
        <v>0</v>
      </c>
      <c r="D7376" s="105">
        <v>0</v>
      </c>
      <c r="E7376" s="105">
        <v>0</v>
      </c>
      <c r="F7376" s="105">
        <v>6.6598957726311597E-6</v>
      </c>
      <c r="H7376" s="60">
        <f t="shared" si="230"/>
        <v>1.6649739431577899E-6</v>
      </c>
      <c r="I7376" s="37"/>
      <c r="J7376" s="106">
        <f t="shared" si="231"/>
        <v>4.5758374476148756E-10</v>
      </c>
      <c r="K7376" s="37"/>
    </row>
    <row r="7377" spans="1:11">
      <c r="A7377" s="76">
        <v>40851.208333333336</v>
      </c>
      <c r="C7377" s="105">
        <v>0</v>
      </c>
      <c r="D7377" s="105">
        <v>0</v>
      </c>
      <c r="E7377" s="105">
        <v>0</v>
      </c>
      <c r="F7377" s="105">
        <v>1.76011531133823E-5</v>
      </c>
      <c r="H7377" s="60">
        <f t="shared" si="230"/>
        <v>4.4002882783455751E-6</v>
      </c>
      <c r="I7377" s="37"/>
      <c r="J7377" s="106">
        <f t="shared" si="231"/>
        <v>1.2093284682982138E-9</v>
      </c>
      <c r="K7377" s="37"/>
    </row>
    <row r="7378" spans="1:11">
      <c r="A7378" s="76">
        <v>40851.25</v>
      </c>
      <c r="C7378" s="105">
        <v>0</v>
      </c>
      <c r="D7378" s="105">
        <v>3.9610428226733704E-6</v>
      </c>
      <c r="E7378" s="105">
        <v>6.3858623637907299E-6</v>
      </c>
      <c r="F7378" s="105">
        <v>1.0084985027127201E-4</v>
      </c>
      <c r="H7378" s="60">
        <f t="shared" si="230"/>
        <v>2.7799188864434026E-5</v>
      </c>
      <c r="I7378" s="37"/>
      <c r="J7378" s="106">
        <f t="shared" si="231"/>
        <v>7.640033643886309E-9</v>
      </c>
      <c r="K7378" s="37"/>
    </row>
    <row r="7379" spans="1:11">
      <c r="A7379" s="76">
        <v>40851.291666666664</v>
      </c>
      <c r="C7379" s="105">
        <v>0</v>
      </c>
      <c r="D7379" s="105">
        <v>7.2690488556627605E-5</v>
      </c>
      <c r="E7379" s="105">
        <v>1.68769219614469E-5</v>
      </c>
      <c r="F7379" s="105">
        <v>5.6609114067364799E-5</v>
      </c>
      <c r="H7379" s="60">
        <f t="shared" si="230"/>
        <v>3.6544131146359825E-5</v>
      </c>
      <c r="I7379" s="37"/>
      <c r="J7379" s="106">
        <f t="shared" si="231"/>
        <v>1.0043400647634937E-8</v>
      </c>
      <c r="K7379" s="37"/>
    </row>
    <row r="7380" spans="1:11">
      <c r="A7380" s="76">
        <v>40851.333333333336</v>
      </c>
      <c r="C7380" s="105">
        <v>2.3634458746735001E-5</v>
      </c>
      <c r="D7380" s="105">
        <v>1.7872867547170799E-4</v>
      </c>
      <c r="E7380" s="105">
        <v>9.6700201508831207E-5</v>
      </c>
      <c r="F7380" s="105">
        <v>2.5688169408720202E-5</v>
      </c>
      <c r="H7380" s="60">
        <f t="shared" si="230"/>
        <v>8.1187876283998604E-5</v>
      </c>
      <c r="I7380" s="37"/>
      <c r="J7380" s="106">
        <f t="shared" si="231"/>
        <v>2.2312813129558817E-8</v>
      </c>
      <c r="K7380" s="37"/>
    </row>
    <row r="7381" spans="1:11">
      <c r="A7381" s="76">
        <v>40851.375</v>
      </c>
      <c r="C7381" s="105">
        <v>9.4852961103563305E-5</v>
      </c>
      <c r="D7381" s="105">
        <v>2.7919999139276101E-4</v>
      </c>
      <c r="E7381" s="105">
        <v>5.4279830092221197E-5</v>
      </c>
      <c r="F7381" s="105">
        <v>1.80292892701944E-4</v>
      </c>
      <c r="H7381" s="60">
        <f t="shared" si="230"/>
        <v>1.5215641882262239E-4</v>
      </c>
      <c r="I7381" s="37"/>
      <c r="J7381" s="106">
        <f t="shared" si="231"/>
        <v>4.1817053173999457E-8</v>
      </c>
      <c r="K7381" s="37"/>
    </row>
    <row r="7382" spans="1:11">
      <c r="A7382" s="76">
        <v>40851.416666666664</v>
      </c>
      <c r="C7382" s="105">
        <v>2.01365588522182E-4</v>
      </c>
      <c r="D7382" s="105">
        <v>4.1698004849494001E-4</v>
      </c>
      <c r="E7382" s="105">
        <v>2.4631183403192801E-5</v>
      </c>
      <c r="F7382" s="105">
        <v>6.1366182476387104E-5</v>
      </c>
      <c r="H7382" s="60">
        <f t="shared" si="230"/>
        <v>1.7608575072417546E-4</v>
      </c>
      <c r="I7382" s="37"/>
      <c r="J7382" s="106">
        <f t="shared" si="231"/>
        <v>4.8393536455405068E-8</v>
      </c>
      <c r="K7382" s="37"/>
    </row>
    <row r="7383" spans="1:11">
      <c r="A7383" s="76">
        <v>40851.458333333336</v>
      </c>
      <c r="C7383" s="105">
        <v>2.5861349970871802E-4</v>
      </c>
      <c r="D7383" s="105">
        <v>4.1708710370636398E-4</v>
      </c>
      <c r="E7383" s="105">
        <v>1.7287441684833501E-4</v>
      </c>
      <c r="F7383" s="105">
        <v>1.3795498386164501E-5</v>
      </c>
      <c r="H7383" s="60">
        <f t="shared" si="230"/>
        <v>2.1559262966239538E-4</v>
      </c>
      <c r="I7383" s="37"/>
      <c r="J7383" s="106">
        <f t="shared" si="231"/>
        <v>5.9251187220859833E-8</v>
      </c>
      <c r="K7383" s="37"/>
    </row>
    <row r="7384" spans="1:11">
      <c r="A7384" s="76">
        <v>40851.5</v>
      </c>
      <c r="C7384" s="105">
        <v>2.8518913554393598E-4</v>
      </c>
      <c r="D7384" s="105">
        <v>3.6382713602312001E-4</v>
      </c>
      <c r="E7384" s="105">
        <v>5.8841160352071703E-5</v>
      </c>
      <c r="F7384" s="105">
        <v>9.7044195544054E-5</v>
      </c>
      <c r="H7384" s="60">
        <f t="shared" si="230"/>
        <v>2.0122540686579542E-4</v>
      </c>
      <c r="I7384" s="37"/>
      <c r="J7384" s="106">
        <f t="shared" si="231"/>
        <v>5.5302652388763794E-8</v>
      </c>
      <c r="K7384" s="37"/>
    </row>
    <row r="7385" spans="1:11">
      <c r="A7385" s="76">
        <v>40851.541666666664</v>
      </c>
      <c r="C7385" s="105">
        <v>2.6397064369131199E-4</v>
      </c>
      <c r="D7385" s="105">
        <v>1.69040178837872E-4</v>
      </c>
      <c r="E7385" s="105">
        <v>1.32278577535665E-5</v>
      </c>
      <c r="F7385" s="105">
        <v>7.8491628748867198E-5</v>
      </c>
      <c r="H7385" s="60">
        <f t="shared" si="230"/>
        <v>1.3118257725790443E-4</v>
      </c>
      <c r="I7385" s="37"/>
      <c r="J7385" s="106">
        <f t="shared" si="231"/>
        <v>3.605282544860001E-8</v>
      </c>
      <c r="K7385" s="37"/>
    </row>
    <row r="7386" spans="1:11">
      <c r="A7386" s="76">
        <v>40851.583333333336</v>
      </c>
      <c r="C7386" s="105">
        <v>2.3581937727297801E-4</v>
      </c>
      <c r="D7386" s="105">
        <v>5.1707667117601102E-5</v>
      </c>
      <c r="E7386" s="105">
        <v>9.3051137300950707E-5</v>
      </c>
      <c r="F7386" s="105">
        <v>5.0424925135635902E-5</v>
      </c>
      <c r="H7386" s="60">
        <f t="shared" si="230"/>
        <v>1.0775077670679142E-4</v>
      </c>
      <c r="I7386" s="37"/>
      <c r="J7386" s="106">
        <f t="shared" si="231"/>
        <v>2.9613078396254421E-8</v>
      </c>
      <c r="K7386" s="37"/>
    </row>
    <row r="7387" spans="1:11">
      <c r="A7387" s="76">
        <v>40851.625</v>
      </c>
      <c r="C7387" s="105">
        <v>1.7857146608644199E-4</v>
      </c>
      <c r="D7387" s="105">
        <v>9.7955518452598303E-6</v>
      </c>
      <c r="E7387" s="105">
        <v>7.52619492875336E-5</v>
      </c>
      <c r="F7387" s="105">
        <v>0</v>
      </c>
      <c r="H7387" s="60">
        <f t="shared" si="230"/>
        <v>6.590724180480886E-5</v>
      </c>
      <c r="I7387" s="37"/>
      <c r="J7387" s="106">
        <f t="shared" si="231"/>
        <v>1.8113245937499464E-8</v>
      </c>
      <c r="K7387" s="37"/>
    </row>
    <row r="7388" spans="1:11">
      <c r="A7388" s="76">
        <v>40851.666666666664</v>
      </c>
      <c r="C7388" s="105">
        <v>8.9495817120970004E-5</v>
      </c>
      <c r="D7388" s="105">
        <v>3.2116563427081401E-7</v>
      </c>
      <c r="E7388" s="105">
        <v>4.8350100754415502E-5</v>
      </c>
      <c r="F7388" s="105">
        <v>0</v>
      </c>
      <c r="H7388" s="60">
        <f t="shared" si="230"/>
        <v>3.4541770877414081E-5</v>
      </c>
      <c r="I7388" s="37"/>
      <c r="J7388" s="106">
        <f t="shared" si="231"/>
        <v>9.4930932305182126E-9</v>
      </c>
      <c r="K7388" s="37"/>
    </row>
    <row r="7389" spans="1:11">
      <c r="A7389" s="76">
        <v>40851.708333333336</v>
      </c>
      <c r="C7389" s="105">
        <v>1.6701684181026099E-5</v>
      </c>
      <c r="D7389" s="105">
        <v>0</v>
      </c>
      <c r="E7389" s="105">
        <v>0</v>
      </c>
      <c r="F7389" s="105">
        <v>0</v>
      </c>
      <c r="H7389" s="60">
        <f t="shared" si="230"/>
        <v>4.1754210452565246E-6</v>
      </c>
      <c r="I7389" s="37"/>
      <c r="J7389" s="106">
        <f t="shared" si="231"/>
        <v>1.1475283476333279E-9</v>
      </c>
      <c r="K7389" s="37"/>
    </row>
    <row r="7390" spans="1:11">
      <c r="A7390" s="76">
        <v>40851.75</v>
      </c>
      <c r="C7390" s="105">
        <v>1.05042038874378E-7</v>
      </c>
      <c r="D7390" s="105">
        <v>0</v>
      </c>
      <c r="E7390" s="105">
        <v>0</v>
      </c>
      <c r="F7390" s="105">
        <v>0</v>
      </c>
      <c r="H7390" s="60">
        <f t="shared" si="230"/>
        <v>2.6260509718594501E-8</v>
      </c>
      <c r="I7390" s="37"/>
      <c r="J7390" s="106">
        <f t="shared" si="231"/>
        <v>7.2171594190775366E-12</v>
      </c>
      <c r="K7390" s="37"/>
    </row>
    <row r="7391" spans="1:11">
      <c r="A7391" s="76">
        <v>40851.791666666664</v>
      </c>
      <c r="C7391" s="105">
        <v>0</v>
      </c>
      <c r="D7391" s="105">
        <v>0</v>
      </c>
      <c r="E7391" s="105">
        <v>0</v>
      </c>
      <c r="F7391" s="105">
        <v>0</v>
      </c>
      <c r="H7391" s="60">
        <f t="shared" si="230"/>
        <v>0</v>
      </c>
      <c r="I7391" s="37"/>
      <c r="J7391" s="106">
        <f t="shared" si="231"/>
        <v>0</v>
      </c>
      <c r="K7391" s="37"/>
    </row>
    <row r="7392" spans="1:11">
      <c r="A7392" s="76">
        <v>40851.833333333336</v>
      </c>
      <c r="C7392" s="105">
        <v>0</v>
      </c>
      <c r="D7392" s="105">
        <v>0</v>
      </c>
      <c r="E7392" s="105">
        <v>0</v>
      </c>
      <c r="F7392" s="105">
        <v>0</v>
      </c>
      <c r="H7392" s="60">
        <f t="shared" si="230"/>
        <v>0</v>
      </c>
      <c r="I7392" s="37"/>
      <c r="J7392" s="106">
        <f t="shared" si="231"/>
        <v>0</v>
      </c>
      <c r="K7392" s="37"/>
    </row>
    <row r="7393" spans="1:11">
      <c r="A7393" s="76">
        <v>40851.875</v>
      </c>
      <c r="C7393" s="105">
        <v>0</v>
      </c>
      <c r="D7393" s="105">
        <v>0</v>
      </c>
      <c r="E7393" s="105">
        <v>0</v>
      </c>
      <c r="F7393" s="105">
        <v>0</v>
      </c>
      <c r="H7393" s="60">
        <f t="shared" si="230"/>
        <v>0</v>
      </c>
      <c r="I7393" s="37"/>
      <c r="J7393" s="106">
        <f t="shared" si="231"/>
        <v>0</v>
      </c>
      <c r="K7393" s="37"/>
    </row>
    <row r="7394" spans="1:11">
      <c r="A7394" s="76">
        <v>40851.916666666664</v>
      </c>
      <c r="C7394" s="105">
        <v>0</v>
      </c>
      <c r="D7394" s="105">
        <v>0</v>
      </c>
      <c r="E7394" s="105">
        <v>0</v>
      </c>
      <c r="F7394" s="105">
        <v>0</v>
      </c>
      <c r="H7394" s="60">
        <f t="shared" si="230"/>
        <v>0</v>
      </c>
      <c r="I7394" s="37"/>
      <c r="J7394" s="106">
        <f t="shared" si="231"/>
        <v>0</v>
      </c>
      <c r="K7394" s="37"/>
    </row>
    <row r="7395" spans="1:11">
      <c r="A7395" s="76">
        <v>40851.958333333336</v>
      </c>
      <c r="C7395" s="105">
        <v>0</v>
      </c>
      <c r="D7395" s="105">
        <v>0</v>
      </c>
      <c r="E7395" s="105">
        <v>0</v>
      </c>
      <c r="F7395" s="105">
        <v>0</v>
      </c>
      <c r="H7395" s="60">
        <f t="shared" si="230"/>
        <v>0</v>
      </c>
      <c r="I7395" s="37"/>
      <c r="J7395" s="106">
        <f t="shared" si="231"/>
        <v>0</v>
      </c>
      <c r="K7395" s="37"/>
    </row>
    <row r="7396" spans="1:11">
      <c r="A7396" s="76">
        <v>40852</v>
      </c>
      <c r="C7396" s="105">
        <v>0</v>
      </c>
      <c r="D7396" s="105">
        <v>0</v>
      </c>
      <c r="E7396" s="105">
        <v>0</v>
      </c>
      <c r="F7396" s="105">
        <v>0</v>
      </c>
      <c r="H7396" s="60">
        <f t="shared" si="230"/>
        <v>0</v>
      </c>
      <c r="I7396" s="37"/>
      <c r="J7396" s="106">
        <f t="shared" si="231"/>
        <v>0</v>
      </c>
      <c r="K7396" s="37"/>
    </row>
    <row r="7397" spans="1:11">
      <c r="A7397" s="76">
        <v>40852.041666666664</v>
      </c>
      <c r="C7397" s="105">
        <v>0</v>
      </c>
      <c r="D7397" s="105">
        <v>0</v>
      </c>
      <c r="E7397" s="105">
        <v>0</v>
      </c>
      <c r="F7397" s="105">
        <v>0</v>
      </c>
      <c r="H7397" s="60">
        <f t="shared" si="230"/>
        <v>0</v>
      </c>
      <c r="I7397" s="37"/>
      <c r="J7397" s="106">
        <f t="shared" si="231"/>
        <v>0</v>
      </c>
      <c r="K7397" s="37"/>
    </row>
    <row r="7398" spans="1:11">
      <c r="A7398" s="76">
        <v>40852.083333333336</v>
      </c>
      <c r="C7398" s="105">
        <v>0</v>
      </c>
      <c r="D7398" s="105">
        <v>0</v>
      </c>
      <c r="E7398" s="105">
        <v>0</v>
      </c>
      <c r="F7398" s="105">
        <v>0</v>
      </c>
      <c r="H7398" s="60">
        <f t="shared" si="230"/>
        <v>0</v>
      </c>
      <c r="I7398" s="37"/>
      <c r="J7398" s="106">
        <f t="shared" si="231"/>
        <v>0</v>
      </c>
      <c r="K7398" s="37"/>
    </row>
    <row r="7399" spans="1:11">
      <c r="A7399" s="76">
        <v>40852.125</v>
      </c>
      <c r="C7399" s="105">
        <v>0</v>
      </c>
      <c r="D7399" s="105">
        <v>0</v>
      </c>
      <c r="E7399" s="105">
        <v>0</v>
      </c>
      <c r="F7399" s="105">
        <v>0</v>
      </c>
      <c r="H7399" s="60">
        <f t="shared" si="230"/>
        <v>0</v>
      </c>
      <c r="I7399" s="37"/>
      <c r="J7399" s="106">
        <f t="shared" si="231"/>
        <v>0</v>
      </c>
      <c r="K7399" s="37"/>
    </row>
    <row r="7400" spans="1:11">
      <c r="A7400" s="76">
        <v>40852.166666666664</v>
      </c>
      <c r="C7400" s="105">
        <v>0</v>
      </c>
      <c r="D7400" s="105">
        <v>0</v>
      </c>
      <c r="E7400" s="105">
        <v>0</v>
      </c>
      <c r="F7400" s="105">
        <v>1.3319791545262301E-5</v>
      </c>
      <c r="H7400" s="60">
        <f t="shared" si="230"/>
        <v>3.3299478863155752E-6</v>
      </c>
      <c r="I7400" s="37"/>
      <c r="J7400" s="106">
        <f t="shared" si="231"/>
        <v>9.1516748952297388E-10</v>
      </c>
      <c r="K7400" s="37"/>
    </row>
    <row r="7401" spans="1:11">
      <c r="A7401" s="76">
        <v>40852.208333333336</v>
      </c>
      <c r="C7401" s="105">
        <v>0</v>
      </c>
      <c r="D7401" s="105">
        <v>0</v>
      </c>
      <c r="E7401" s="105">
        <v>0</v>
      </c>
      <c r="F7401" s="105">
        <v>2.2120368101953501E-4</v>
      </c>
      <c r="H7401" s="60">
        <f t="shared" si="230"/>
        <v>5.5300920254883753E-5</v>
      </c>
      <c r="I7401" s="37"/>
      <c r="J7401" s="106">
        <f t="shared" si="231"/>
        <v>1.519831723672084E-8</v>
      </c>
      <c r="K7401" s="37"/>
    </row>
    <row r="7402" spans="1:11">
      <c r="A7402" s="76">
        <v>40852.25</v>
      </c>
      <c r="C7402" s="105">
        <v>0</v>
      </c>
      <c r="D7402" s="105">
        <v>2.51579746845471E-6</v>
      </c>
      <c r="E7402" s="105">
        <v>1.27717247275815E-5</v>
      </c>
      <c r="F7402" s="105">
        <v>2.8352127717772599E-4</v>
      </c>
      <c r="H7402" s="60">
        <f t="shared" si="230"/>
        <v>7.4702199843440547E-5</v>
      </c>
      <c r="I7402" s="37"/>
      <c r="J7402" s="106">
        <f t="shared" si="231"/>
        <v>2.0530358740300752E-8</v>
      </c>
      <c r="K7402" s="37"/>
    </row>
    <row r="7403" spans="1:11">
      <c r="A7403" s="76">
        <v>40852.291666666664</v>
      </c>
      <c r="C7403" s="105">
        <v>0</v>
      </c>
      <c r="D7403" s="105">
        <v>4.64619617578444E-5</v>
      </c>
      <c r="E7403" s="105">
        <v>2.12101857083049E-4</v>
      </c>
      <c r="F7403" s="105">
        <v>8.0870162953378401E-6</v>
      </c>
      <c r="H7403" s="60">
        <f t="shared" si="230"/>
        <v>6.6662708784057806E-5</v>
      </c>
      <c r="I7403" s="37"/>
      <c r="J7403" s="106">
        <f t="shared" si="231"/>
        <v>1.8320870453684234E-8</v>
      </c>
      <c r="K7403" s="37"/>
    </row>
    <row r="7404" spans="1:11">
      <c r="A7404" s="76">
        <v>40852.333333333336</v>
      </c>
      <c r="C7404" s="105">
        <v>2.2373954280242501E-5</v>
      </c>
      <c r="D7404" s="105">
        <v>1.25950456239871E-4</v>
      </c>
      <c r="E7404" s="105">
        <v>2.71855283487091E-4</v>
      </c>
      <c r="F7404" s="105">
        <v>8.0870162953378401E-6</v>
      </c>
      <c r="H7404" s="60">
        <f t="shared" si="230"/>
        <v>1.0706667757563558E-4</v>
      </c>
      <c r="I7404" s="37"/>
      <c r="J7404" s="106">
        <f t="shared" si="231"/>
        <v>2.9425067861009244E-8</v>
      </c>
      <c r="K7404" s="37"/>
    </row>
    <row r="7405" spans="1:11">
      <c r="A7405" s="76">
        <v>40852.375</v>
      </c>
      <c r="C7405" s="105">
        <v>1.01890777708147E-4</v>
      </c>
      <c r="D7405" s="105">
        <v>2.2096195637832E-4</v>
      </c>
      <c r="E7405" s="105">
        <v>7.7542614417458894E-6</v>
      </c>
      <c r="F7405" s="105">
        <v>5.6609114067364799E-5</v>
      </c>
      <c r="H7405" s="60">
        <f t="shared" si="230"/>
        <v>9.6804027398894423E-5</v>
      </c>
      <c r="I7405" s="37"/>
      <c r="J7405" s="106">
        <f t="shared" si="231"/>
        <v>2.6604590148220605E-8</v>
      </c>
      <c r="K7405" s="37"/>
    </row>
    <row r="7406" spans="1:11">
      <c r="A7406" s="76">
        <v>40852.416666666664</v>
      </c>
      <c r="C7406" s="105">
        <v>2.4474795057730098E-4</v>
      </c>
      <c r="D7406" s="105">
        <v>2.9622177000911397E-4</v>
      </c>
      <c r="E7406" s="105">
        <v>7.7542614417458894E-6</v>
      </c>
      <c r="F7406" s="105">
        <v>1.2225665811187199E-4</v>
      </c>
      <c r="H7406" s="60">
        <f t="shared" si="230"/>
        <v>1.6774516003500821E-4</v>
      </c>
      <c r="I7406" s="37"/>
      <c r="J7406" s="106">
        <f t="shared" si="231"/>
        <v>4.6101297146342043E-8</v>
      </c>
      <c r="K7406" s="37"/>
    </row>
    <row r="7407" spans="1:11">
      <c r="A7407" s="76">
        <v>40852.458333333336</v>
      </c>
      <c r="C7407" s="105">
        <v>3.5546225955089501E-4</v>
      </c>
      <c r="D7407" s="105">
        <v>3.35725143024424E-4</v>
      </c>
      <c r="E7407" s="105">
        <v>5.4279830092221197E-5</v>
      </c>
      <c r="F7407" s="105">
        <v>3.8437112744899802E-4</v>
      </c>
      <c r="H7407" s="60">
        <f t="shared" si="230"/>
        <v>2.8245959002913453E-4</v>
      </c>
      <c r="I7407" s="37"/>
      <c r="J7407" s="106">
        <f t="shared" si="231"/>
        <v>7.762819200893463E-8</v>
      </c>
      <c r="K7407" s="37"/>
    </row>
    <row r="7408" spans="1:11">
      <c r="A7408" s="76">
        <v>40852.5</v>
      </c>
      <c r="C7408" s="105">
        <v>4.1743706248677801E-4</v>
      </c>
      <c r="D7408" s="105">
        <v>2.8610505252958299E-4</v>
      </c>
      <c r="E7408" s="105">
        <v>1.17226187678158E-4</v>
      </c>
      <c r="F7408" s="105">
        <v>3.5820725119937601E-4</v>
      </c>
      <c r="H7408" s="60">
        <f t="shared" si="230"/>
        <v>2.947438884734737E-4</v>
      </c>
      <c r="I7408" s="37"/>
      <c r="J7408" s="106">
        <f t="shared" si="231"/>
        <v>8.1004278047414871E-8</v>
      </c>
      <c r="K7408" s="37"/>
    </row>
    <row r="7409" spans="1:11">
      <c r="A7409" s="76">
        <v>40852.541666666664</v>
      </c>
      <c r="C7409" s="105">
        <v>4.0084042034462599E-4</v>
      </c>
      <c r="D7409" s="105">
        <v>1.80976834911604E-4</v>
      </c>
      <c r="E7409" s="105">
        <v>3.6855548499592202E-4</v>
      </c>
      <c r="F7409" s="105">
        <v>3.0397667133652198E-4</v>
      </c>
      <c r="H7409" s="60">
        <f t="shared" si="230"/>
        <v>3.1358735289716851E-4</v>
      </c>
      <c r="I7409" s="37"/>
      <c r="J7409" s="106">
        <f t="shared" si="231"/>
        <v>8.6183015559018676E-8</v>
      </c>
      <c r="K7409" s="37"/>
    </row>
    <row r="7410" spans="1:11">
      <c r="A7410" s="76">
        <v>40852.583333333336</v>
      </c>
      <c r="C7410" s="105">
        <v>3.26365614782692E-4</v>
      </c>
      <c r="D7410" s="105">
        <v>1.2504048694277E-4</v>
      </c>
      <c r="E7410" s="105">
        <v>3.4346816856674399E-4</v>
      </c>
      <c r="F7410" s="105">
        <v>1.5650755065683199E-4</v>
      </c>
      <c r="H7410" s="60">
        <f t="shared" si="230"/>
        <v>2.3784545523725949E-4</v>
      </c>
      <c r="I7410" s="37"/>
      <c r="J7410" s="106">
        <f t="shared" si="231"/>
        <v>6.5366917319769571E-8</v>
      </c>
      <c r="K7410" s="37"/>
    </row>
    <row r="7411" spans="1:11">
      <c r="A7411" s="76">
        <v>40852.625</v>
      </c>
      <c r="C7411" s="105">
        <v>2.1050424590425299E-4</v>
      </c>
      <c r="D7411" s="105">
        <v>2.1625152707568101E-5</v>
      </c>
      <c r="E7411" s="105">
        <v>2.91469003604448E-4</v>
      </c>
      <c r="F7411" s="105">
        <v>0</v>
      </c>
      <c r="H7411" s="60">
        <f t="shared" si="230"/>
        <v>1.3089960055406727E-4</v>
      </c>
      <c r="I7411" s="37"/>
      <c r="J7411" s="106">
        <f t="shared" si="231"/>
        <v>3.5975055138527471E-8</v>
      </c>
      <c r="K7411" s="37"/>
    </row>
    <row r="7412" spans="1:11">
      <c r="A7412" s="76">
        <v>40852.666666666664</v>
      </c>
      <c r="C7412" s="105">
        <v>7.6890772456044595E-5</v>
      </c>
      <c r="D7412" s="105">
        <v>4.28220845694419E-7</v>
      </c>
      <c r="E7412" s="105">
        <v>1.5006776554908201E-4</v>
      </c>
      <c r="F7412" s="105">
        <v>0</v>
      </c>
      <c r="H7412" s="60">
        <f t="shared" si="230"/>
        <v>5.6846689712705261E-5</v>
      </c>
      <c r="I7412" s="37"/>
      <c r="J7412" s="106">
        <f t="shared" si="231"/>
        <v>1.5623140087525581E-8</v>
      </c>
      <c r="K7412" s="37"/>
    </row>
    <row r="7413" spans="1:11">
      <c r="A7413" s="76">
        <v>40852.708333333336</v>
      </c>
      <c r="C7413" s="105">
        <v>1.1554624276181599E-5</v>
      </c>
      <c r="D7413" s="105">
        <v>0</v>
      </c>
      <c r="E7413" s="105">
        <v>0</v>
      </c>
      <c r="F7413" s="105">
        <v>0</v>
      </c>
      <c r="H7413" s="60">
        <f t="shared" si="230"/>
        <v>2.8886560690453999E-6</v>
      </c>
      <c r="I7413" s="37"/>
      <c r="J7413" s="106">
        <f t="shared" si="231"/>
        <v>7.938875360985303E-10</v>
      </c>
      <c r="K7413" s="37"/>
    </row>
    <row r="7414" spans="1:11">
      <c r="A7414" s="76">
        <v>40852.75</v>
      </c>
      <c r="C7414" s="105">
        <v>0</v>
      </c>
      <c r="D7414" s="105">
        <v>0</v>
      </c>
      <c r="E7414" s="105">
        <v>0</v>
      </c>
      <c r="F7414" s="105">
        <v>0</v>
      </c>
      <c r="H7414" s="60">
        <f t="shared" si="230"/>
        <v>0</v>
      </c>
      <c r="I7414" s="37"/>
      <c r="J7414" s="106">
        <f t="shared" si="231"/>
        <v>0</v>
      </c>
      <c r="K7414" s="37"/>
    </row>
    <row r="7415" spans="1:11">
      <c r="A7415" s="76">
        <v>40852.791666666664</v>
      </c>
      <c r="C7415" s="105">
        <v>0</v>
      </c>
      <c r="D7415" s="105">
        <v>0</v>
      </c>
      <c r="E7415" s="105">
        <v>0</v>
      </c>
      <c r="F7415" s="105">
        <v>0</v>
      </c>
      <c r="H7415" s="60">
        <f t="shared" si="230"/>
        <v>0</v>
      </c>
      <c r="I7415" s="37"/>
      <c r="J7415" s="106">
        <f t="shared" si="231"/>
        <v>0</v>
      </c>
      <c r="K7415" s="37"/>
    </row>
    <row r="7416" spans="1:11">
      <c r="A7416" s="76">
        <v>40852.833333333336</v>
      </c>
      <c r="C7416" s="105">
        <v>0</v>
      </c>
      <c r="D7416" s="105">
        <v>0</v>
      </c>
      <c r="E7416" s="105">
        <v>0</v>
      </c>
      <c r="F7416" s="105">
        <v>0</v>
      </c>
      <c r="H7416" s="60">
        <f t="shared" si="230"/>
        <v>0</v>
      </c>
      <c r="I7416" s="37"/>
      <c r="J7416" s="106">
        <f t="shared" si="231"/>
        <v>0</v>
      </c>
      <c r="K7416" s="37"/>
    </row>
    <row r="7417" spans="1:11">
      <c r="A7417" s="76">
        <v>40852.875</v>
      </c>
      <c r="C7417" s="105">
        <v>0</v>
      </c>
      <c r="D7417" s="105">
        <v>0</v>
      </c>
      <c r="E7417" s="105">
        <v>0</v>
      </c>
      <c r="F7417" s="105">
        <v>0</v>
      </c>
      <c r="H7417" s="60">
        <f t="shared" si="230"/>
        <v>0</v>
      </c>
      <c r="I7417" s="37"/>
      <c r="J7417" s="106">
        <f t="shared" si="231"/>
        <v>0</v>
      </c>
      <c r="K7417" s="37"/>
    </row>
    <row r="7418" spans="1:11">
      <c r="A7418" s="76">
        <v>40852.916666666664</v>
      </c>
      <c r="C7418" s="105">
        <v>0</v>
      </c>
      <c r="D7418" s="105">
        <v>0</v>
      </c>
      <c r="E7418" s="105">
        <v>0</v>
      </c>
      <c r="F7418" s="105">
        <v>0</v>
      </c>
      <c r="H7418" s="60">
        <f t="shared" si="230"/>
        <v>0</v>
      </c>
      <c r="I7418" s="37"/>
      <c r="J7418" s="106">
        <f t="shared" si="231"/>
        <v>0</v>
      </c>
      <c r="K7418" s="37"/>
    </row>
    <row r="7419" spans="1:11">
      <c r="A7419" s="76">
        <v>40852.958333333336</v>
      </c>
      <c r="C7419" s="105">
        <v>0</v>
      </c>
      <c r="D7419" s="105">
        <v>0</v>
      </c>
      <c r="E7419" s="105">
        <v>0</v>
      </c>
      <c r="F7419" s="105">
        <v>0</v>
      </c>
      <c r="H7419" s="60">
        <f t="shared" si="230"/>
        <v>0</v>
      </c>
      <c r="I7419" s="37"/>
      <c r="J7419" s="106">
        <f t="shared" si="231"/>
        <v>0</v>
      </c>
      <c r="K7419" s="37"/>
    </row>
    <row r="7420" spans="1:11">
      <c r="A7420" s="76">
        <v>40853</v>
      </c>
      <c r="C7420" s="105">
        <v>0</v>
      </c>
      <c r="D7420" s="105">
        <v>0</v>
      </c>
      <c r="E7420" s="105">
        <v>0</v>
      </c>
      <c r="F7420" s="105">
        <v>0</v>
      </c>
      <c r="H7420" s="60">
        <f t="shared" si="230"/>
        <v>0</v>
      </c>
      <c r="I7420" s="37"/>
      <c r="J7420" s="106">
        <f t="shared" si="231"/>
        <v>0</v>
      </c>
      <c r="K7420" s="37"/>
    </row>
    <row r="7421" spans="1:11">
      <c r="A7421" s="76">
        <v>40853.041666666664</v>
      </c>
      <c r="C7421" s="105">
        <v>0</v>
      </c>
      <c r="D7421" s="105">
        <v>0</v>
      </c>
      <c r="E7421" s="105">
        <v>0</v>
      </c>
      <c r="F7421" s="105">
        <v>0</v>
      </c>
      <c r="H7421" s="60">
        <f t="shared" si="230"/>
        <v>0</v>
      </c>
      <c r="I7421" s="37"/>
      <c r="J7421" s="106">
        <f t="shared" si="231"/>
        <v>0</v>
      </c>
      <c r="K7421" s="37"/>
    </row>
    <row r="7422" spans="1:11">
      <c r="A7422" s="76">
        <v>40853.083333333336</v>
      </c>
      <c r="C7422" s="105">
        <v>0</v>
      </c>
      <c r="D7422" s="105">
        <v>0</v>
      </c>
      <c r="E7422" s="105">
        <v>0</v>
      </c>
      <c r="F7422" s="105">
        <v>0</v>
      </c>
      <c r="H7422" s="60">
        <f t="shared" si="230"/>
        <v>0</v>
      </c>
      <c r="I7422" s="37"/>
      <c r="J7422" s="106">
        <f t="shared" si="231"/>
        <v>0</v>
      </c>
      <c r="K7422" s="37"/>
    </row>
    <row r="7423" spans="1:11">
      <c r="A7423" s="76">
        <v>40853.125</v>
      </c>
      <c r="C7423" s="105">
        <v>0</v>
      </c>
      <c r="D7423" s="105">
        <v>0</v>
      </c>
      <c r="E7423" s="105">
        <v>0</v>
      </c>
      <c r="F7423" s="105">
        <v>0</v>
      </c>
      <c r="H7423" s="60">
        <f t="shared" si="230"/>
        <v>0</v>
      </c>
      <c r="I7423" s="37"/>
      <c r="J7423" s="106">
        <f t="shared" si="231"/>
        <v>0</v>
      </c>
      <c r="K7423" s="37"/>
    </row>
    <row r="7424" spans="1:11">
      <c r="A7424" s="76">
        <v>40853.166666666664</v>
      </c>
      <c r="C7424" s="105">
        <v>0</v>
      </c>
      <c r="D7424" s="105">
        <v>0</v>
      </c>
      <c r="E7424" s="105">
        <v>0</v>
      </c>
      <c r="F7424" s="105">
        <v>1.4271205227066801E-5</v>
      </c>
      <c r="H7424" s="60">
        <f t="shared" si="230"/>
        <v>3.5678013067667002E-6</v>
      </c>
      <c r="I7424" s="37"/>
      <c r="J7424" s="106">
        <f t="shared" si="231"/>
        <v>9.8053659591747548E-10</v>
      </c>
      <c r="K7424" s="37"/>
    </row>
    <row r="7425" spans="1:11">
      <c r="A7425" s="76">
        <v>40853.208333333336</v>
      </c>
      <c r="C7425" s="105">
        <v>0</v>
      </c>
      <c r="D7425" s="105">
        <v>0</v>
      </c>
      <c r="E7425" s="105">
        <v>0</v>
      </c>
      <c r="F7425" s="105">
        <v>1.3700357017984099E-4</v>
      </c>
      <c r="H7425" s="60">
        <f t="shared" si="230"/>
        <v>3.4250892544960248E-5</v>
      </c>
      <c r="I7425" s="37"/>
      <c r="J7425" s="106">
        <f t="shared" si="231"/>
        <v>9.4131513208077448E-9</v>
      </c>
      <c r="K7425" s="37"/>
    </row>
    <row r="7426" spans="1:11">
      <c r="A7426" s="76">
        <v>40853.25</v>
      </c>
      <c r="C7426" s="105">
        <v>0</v>
      </c>
      <c r="D7426" s="105">
        <v>5.2992329654684296E-6</v>
      </c>
      <c r="E7426" s="105">
        <v>1.36839907795516E-5</v>
      </c>
      <c r="F7426" s="105">
        <v>2.5164891883727698E-4</v>
      </c>
      <c r="H7426" s="60">
        <f t="shared" si="230"/>
        <v>6.7658035645574256E-5</v>
      </c>
      <c r="I7426" s="37"/>
      <c r="J7426" s="106">
        <f t="shared" si="231"/>
        <v>1.8594415510906326E-8</v>
      </c>
      <c r="K7426" s="37"/>
    </row>
    <row r="7427" spans="1:11">
      <c r="A7427" s="76">
        <v>40853.291666666664</v>
      </c>
      <c r="C7427" s="105">
        <v>0</v>
      </c>
      <c r="D7427" s="105">
        <v>6.5678372208381497E-5</v>
      </c>
      <c r="E7427" s="105">
        <v>1.3136631148369501E-4</v>
      </c>
      <c r="F7427" s="105">
        <v>3.7723552483546498E-4</v>
      </c>
      <c r="H7427" s="60">
        <f t="shared" si="230"/>
        <v>1.4357005213188538E-4</v>
      </c>
      <c r="I7427" s="37"/>
      <c r="J7427" s="106">
        <f t="shared" si="231"/>
        <v>3.9457267400541026E-8</v>
      </c>
      <c r="K7427" s="37"/>
    </row>
    <row r="7428" spans="1:11">
      <c r="A7428" s="76">
        <v>40853.333333333336</v>
      </c>
      <c r="C7428" s="105">
        <v>1.5231095636784799E-5</v>
      </c>
      <c r="D7428" s="105">
        <v>1.84081436042888E-4</v>
      </c>
      <c r="E7428" s="105">
        <v>2.41294370746093E-4</v>
      </c>
      <c r="F7428" s="105">
        <v>4.0387510792599002E-4</v>
      </c>
      <c r="H7428" s="60">
        <f t="shared" si="230"/>
        <v>2.1112050258793896E-4</v>
      </c>
      <c r="I7428" s="37"/>
      <c r="J7428" s="106">
        <f t="shared" si="231"/>
        <v>5.802211534127362E-8</v>
      </c>
      <c r="K7428" s="37"/>
    </row>
    <row r="7429" spans="1:11">
      <c r="A7429" s="76">
        <v>40853.375</v>
      </c>
      <c r="C7429" s="105">
        <v>9.3697498675945096E-5</v>
      </c>
      <c r="D7429" s="105">
        <v>3.2823127822477201E-4</v>
      </c>
      <c r="E7429" s="105">
        <v>3.6171348960614599E-4</v>
      </c>
      <c r="F7429" s="105">
        <v>4.1529207210764298E-4</v>
      </c>
      <c r="H7429" s="60">
        <f t="shared" ref="H7429:H7492" si="232">AVERAGE(C7429:F7429)</f>
        <v>2.9973358465362651E-4</v>
      </c>
      <c r="I7429" s="37"/>
      <c r="J7429" s="106">
        <f t="shared" ref="J7429:J7492" si="233">H7429/$I$4/3600</f>
        <v>8.2375593119773359E-8</v>
      </c>
      <c r="K7429" s="37"/>
    </row>
    <row r="7430" spans="1:11">
      <c r="A7430" s="76">
        <v>40853.416666666664</v>
      </c>
      <c r="C7430" s="105">
        <v>2.5535719650361302E-4</v>
      </c>
      <c r="D7430" s="105">
        <v>4.0804093834106899E-4</v>
      </c>
      <c r="E7430" s="105">
        <v>3.8725693906130901E-4</v>
      </c>
      <c r="F7430" s="105">
        <v>4.1338924474403402E-4</v>
      </c>
      <c r="H7430" s="60">
        <f t="shared" si="232"/>
        <v>3.6601107966250626E-4</v>
      </c>
      <c r="I7430" s="37"/>
      <c r="J7430" s="106">
        <f t="shared" si="233"/>
        <v>1.005905955131771E-7</v>
      </c>
      <c r="K7430" s="37"/>
    </row>
    <row r="7431" spans="1:11">
      <c r="A7431" s="76">
        <v>40853.458333333336</v>
      </c>
      <c r="C7431" s="105">
        <v>3.6922276664343802E-4</v>
      </c>
      <c r="D7431" s="105">
        <v>4.0948618369528801E-4</v>
      </c>
      <c r="E7431" s="105">
        <v>3.9820413168495101E-4</v>
      </c>
      <c r="F7431" s="105">
        <v>3.9769091899426098E-4</v>
      </c>
      <c r="H7431" s="60">
        <f t="shared" si="232"/>
        <v>3.9365100025448449E-4</v>
      </c>
      <c r="I7431" s="37"/>
      <c r="J7431" s="106">
        <f t="shared" si="233"/>
        <v>1.0818685755761496E-7</v>
      </c>
      <c r="K7431" s="37"/>
    </row>
    <row r="7432" spans="1:11">
      <c r="A7432" s="76">
        <v>40853.5</v>
      </c>
      <c r="C7432" s="105">
        <v>4.24474879091361E-4</v>
      </c>
      <c r="D7432" s="105">
        <v>3.7463971237690499E-4</v>
      </c>
      <c r="E7432" s="105">
        <v>3.9637959958100998E-4</v>
      </c>
      <c r="F7432" s="105">
        <v>3.6724568117651801E-4</v>
      </c>
      <c r="H7432" s="60">
        <f t="shared" si="232"/>
        <v>3.9068496805644845E-4</v>
      </c>
      <c r="I7432" s="37"/>
      <c r="J7432" s="106">
        <f t="shared" si="233"/>
        <v>1.0737170478850531E-7</v>
      </c>
      <c r="K7432" s="37"/>
    </row>
    <row r="7433" spans="1:11">
      <c r="A7433" s="76">
        <v>40853.541666666664</v>
      </c>
      <c r="C7433" s="105">
        <v>3.8886562791294702E-4</v>
      </c>
      <c r="D7433" s="105">
        <v>2.6651394883906397E-4</v>
      </c>
      <c r="E7433" s="105">
        <v>3.8132720972350402E-4</v>
      </c>
      <c r="F7433" s="105">
        <v>3.1253939447276199E-4</v>
      </c>
      <c r="H7433" s="60">
        <f t="shared" si="232"/>
        <v>3.3731154523706922E-4</v>
      </c>
      <c r="I7433" s="37"/>
      <c r="J7433" s="106">
        <f t="shared" si="233"/>
        <v>9.2703120463329939E-8</v>
      </c>
      <c r="K7433" s="37"/>
    </row>
    <row r="7434" spans="1:11">
      <c r="A7434" s="76">
        <v>40853.583333333336</v>
      </c>
      <c r="C7434" s="105">
        <v>3.3277317915402898E-4</v>
      </c>
      <c r="D7434" s="105">
        <v>1.0866103959495899E-4</v>
      </c>
      <c r="E7434" s="105">
        <v>3.5213469606046002E-4</v>
      </c>
      <c r="F7434" s="105">
        <v>1.6126461906585399E-4</v>
      </c>
      <c r="H7434" s="60">
        <f t="shared" si="232"/>
        <v>2.3870838346882548E-4</v>
      </c>
      <c r="I7434" s="37"/>
      <c r="J7434" s="106">
        <f t="shared" si="233"/>
        <v>6.5604075344544102E-8</v>
      </c>
      <c r="K7434" s="37"/>
    </row>
    <row r="7435" spans="1:11">
      <c r="A7435" s="76">
        <v>40853.625</v>
      </c>
      <c r="C7435" s="105">
        <v>2.1859248289758001E-4</v>
      </c>
      <c r="D7435" s="105">
        <v>1.60582817135407E-5</v>
      </c>
      <c r="E7435" s="105">
        <v>2.9967939807217902E-4</v>
      </c>
      <c r="F7435" s="105">
        <v>0</v>
      </c>
      <c r="H7435" s="60">
        <f t="shared" si="232"/>
        <v>1.3358254067082493E-4</v>
      </c>
      <c r="I7435" s="37"/>
      <c r="J7435" s="106">
        <f t="shared" si="233"/>
        <v>3.6712405888454762E-8</v>
      </c>
      <c r="K7435" s="37"/>
    </row>
    <row r="7436" spans="1:11">
      <c r="A7436" s="76">
        <v>40853.666666666664</v>
      </c>
      <c r="C7436" s="105">
        <v>8.9075648965472503E-5</v>
      </c>
      <c r="D7436" s="105">
        <v>1.07055211423605E-7</v>
      </c>
      <c r="E7436" s="105">
        <v>1.5462909580893301E-4</v>
      </c>
      <c r="F7436" s="105">
        <v>0</v>
      </c>
      <c r="H7436" s="60">
        <f t="shared" si="232"/>
        <v>6.0952949996457282E-5</v>
      </c>
      <c r="I7436" s="37"/>
      <c r="J7436" s="106">
        <f t="shared" si="233"/>
        <v>1.675166102644249E-8</v>
      </c>
      <c r="K7436" s="37"/>
    </row>
    <row r="7437" spans="1:11">
      <c r="A7437" s="76">
        <v>40853.708333333336</v>
      </c>
      <c r="C7437" s="105">
        <v>1.3655465053669099E-5</v>
      </c>
      <c r="D7437" s="105">
        <v>0</v>
      </c>
      <c r="E7437" s="105">
        <v>0</v>
      </c>
      <c r="F7437" s="105">
        <v>0</v>
      </c>
      <c r="H7437" s="60">
        <f t="shared" si="232"/>
        <v>3.4138662634172749E-6</v>
      </c>
      <c r="I7437" s="37"/>
      <c r="J7437" s="106">
        <f t="shared" si="233"/>
        <v>9.3823072448007687E-10</v>
      </c>
      <c r="K7437" s="37"/>
    </row>
    <row r="7438" spans="1:11">
      <c r="A7438" s="76">
        <v>40853.75</v>
      </c>
      <c r="C7438" s="105">
        <v>1.05042038874378E-7</v>
      </c>
      <c r="D7438" s="105">
        <v>0</v>
      </c>
      <c r="E7438" s="105">
        <v>0</v>
      </c>
      <c r="F7438" s="105">
        <v>0</v>
      </c>
      <c r="H7438" s="60">
        <f t="shared" si="232"/>
        <v>2.6260509718594501E-8</v>
      </c>
      <c r="I7438" s="37"/>
      <c r="J7438" s="106">
        <f t="shared" si="233"/>
        <v>7.2171594190775366E-12</v>
      </c>
      <c r="K7438" s="37"/>
    </row>
    <row r="7439" spans="1:11">
      <c r="A7439" s="76">
        <v>40853.791666666664</v>
      </c>
      <c r="C7439" s="105">
        <v>0</v>
      </c>
      <c r="D7439" s="105">
        <v>0</v>
      </c>
      <c r="E7439" s="105">
        <v>0</v>
      </c>
      <c r="F7439" s="105">
        <v>0</v>
      </c>
      <c r="H7439" s="60">
        <f t="shared" si="232"/>
        <v>0</v>
      </c>
      <c r="I7439" s="37"/>
      <c r="J7439" s="106">
        <f t="shared" si="233"/>
        <v>0</v>
      </c>
      <c r="K7439" s="37"/>
    </row>
    <row r="7440" spans="1:11">
      <c r="A7440" s="76">
        <v>40853.833333333336</v>
      </c>
      <c r="C7440" s="105">
        <v>0</v>
      </c>
      <c r="D7440" s="105">
        <v>0</v>
      </c>
      <c r="E7440" s="105">
        <v>0</v>
      </c>
      <c r="F7440" s="105">
        <v>0</v>
      </c>
      <c r="H7440" s="60">
        <f t="shared" si="232"/>
        <v>0</v>
      </c>
      <c r="I7440" s="37"/>
      <c r="J7440" s="106">
        <f t="shared" si="233"/>
        <v>0</v>
      </c>
      <c r="K7440" s="37"/>
    </row>
    <row r="7441" spans="1:11">
      <c r="A7441" s="76">
        <v>40853.875</v>
      </c>
      <c r="C7441" s="105">
        <v>0</v>
      </c>
      <c r="D7441" s="105">
        <v>0</v>
      </c>
      <c r="E7441" s="105">
        <v>0</v>
      </c>
      <c r="F7441" s="105">
        <v>0</v>
      </c>
      <c r="H7441" s="60">
        <f t="shared" si="232"/>
        <v>0</v>
      </c>
      <c r="I7441" s="37"/>
      <c r="J7441" s="106">
        <f t="shared" si="233"/>
        <v>0</v>
      </c>
      <c r="K7441" s="37"/>
    </row>
    <row r="7442" spans="1:11">
      <c r="A7442" s="76">
        <v>40853.916666666664</v>
      </c>
      <c r="C7442" s="105">
        <v>0</v>
      </c>
      <c r="D7442" s="105">
        <v>0</v>
      </c>
      <c r="E7442" s="105">
        <v>0</v>
      </c>
      <c r="F7442" s="105">
        <v>0</v>
      </c>
      <c r="H7442" s="60">
        <f t="shared" si="232"/>
        <v>0</v>
      </c>
      <c r="I7442" s="37"/>
      <c r="J7442" s="106">
        <f t="shared" si="233"/>
        <v>0</v>
      </c>
      <c r="K7442" s="37"/>
    </row>
    <row r="7443" spans="1:11">
      <c r="A7443" s="76">
        <v>40853.958333333336</v>
      </c>
      <c r="C7443" s="105">
        <v>0</v>
      </c>
      <c r="D7443" s="105">
        <v>0</v>
      </c>
      <c r="E7443" s="105">
        <v>0</v>
      </c>
      <c r="F7443" s="105">
        <v>0</v>
      </c>
      <c r="H7443" s="60">
        <f t="shared" si="232"/>
        <v>0</v>
      </c>
      <c r="I7443" s="37"/>
      <c r="J7443" s="106">
        <f t="shared" si="233"/>
        <v>0</v>
      </c>
      <c r="K7443" s="37"/>
    </row>
    <row r="7444" spans="1:11">
      <c r="A7444" s="76">
        <v>40854</v>
      </c>
      <c r="C7444" s="105">
        <v>0</v>
      </c>
      <c r="D7444" s="105">
        <v>0</v>
      </c>
      <c r="E7444" s="105">
        <v>0</v>
      </c>
      <c r="F7444" s="105">
        <v>0</v>
      </c>
      <c r="H7444" s="60">
        <f t="shared" si="232"/>
        <v>0</v>
      </c>
      <c r="I7444" s="37"/>
      <c r="J7444" s="106">
        <f t="shared" si="233"/>
        <v>0</v>
      </c>
      <c r="K7444" s="37"/>
    </row>
    <row r="7445" spans="1:11">
      <c r="A7445" s="76">
        <v>40854.041666666664</v>
      </c>
      <c r="C7445" s="105">
        <v>0</v>
      </c>
      <c r="D7445" s="105">
        <v>0</v>
      </c>
      <c r="E7445" s="105">
        <v>0</v>
      </c>
      <c r="F7445" s="105">
        <v>0</v>
      </c>
      <c r="H7445" s="60">
        <f t="shared" si="232"/>
        <v>0</v>
      </c>
      <c r="I7445" s="37"/>
      <c r="J7445" s="106">
        <f t="shared" si="233"/>
        <v>0</v>
      </c>
      <c r="K7445" s="37"/>
    </row>
    <row r="7446" spans="1:11">
      <c r="A7446" s="76">
        <v>40854.083333333336</v>
      </c>
      <c r="C7446" s="105">
        <v>0</v>
      </c>
      <c r="D7446" s="105">
        <v>0</v>
      </c>
      <c r="E7446" s="105">
        <v>0</v>
      </c>
      <c r="F7446" s="105">
        <v>0</v>
      </c>
      <c r="H7446" s="60">
        <f t="shared" si="232"/>
        <v>0</v>
      </c>
      <c r="I7446" s="37"/>
      <c r="J7446" s="106">
        <f t="shared" si="233"/>
        <v>0</v>
      </c>
      <c r="K7446" s="37"/>
    </row>
    <row r="7447" spans="1:11">
      <c r="A7447" s="76">
        <v>40854.125</v>
      </c>
      <c r="C7447" s="105">
        <v>0</v>
      </c>
      <c r="D7447" s="105">
        <v>0</v>
      </c>
      <c r="E7447" s="105">
        <v>0</v>
      </c>
      <c r="F7447" s="105">
        <v>0</v>
      </c>
      <c r="H7447" s="60">
        <f t="shared" si="232"/>
        <v>0</v>
      </c>
      <c r="I7447" s="37"/>
      <c r="J7447" s="106">
        <f t="shared" si="233"/>
        <v>0</v>
      </c>
      <c r="K7447" s="37"/>
    </row>
    <row r="7448" spans="1:11">
      <c r="A7448" s="76">
        <v>40854.166666666664</v>
      </c>
      <c r="C7448" s="105">
        <v>0</v>
      </c>
      <c r="D7448" s="105">
        <v>0</v>
      </c>
      <c r="E7448" s="105">
        <v>0</v>
      </c>
      <c r="F7448" s="105">
        <v>0</v>
      </c>
      <c r="H7448" s="60">
        <f t="shared" si="232"/>
        <v>0</v>
      </c>
      <c r="I7448" s="37"/>
      <c r="J7448" s="106">
        <f t="shared" si="233"/>
        <v>0</v>
      </c>
      <c r="K7448" s="37"/>
    </row>
    <row r="7449" spans="1:11">
      <c r="A7449" s="76">
        <v>40854.208333333336</v>
      </c>
      <c r="C7449" s="105">
        <v>0</v>
      </c>
      <c r="D7449" s="105">
        <v>0</v>
      </c>
      <c r="E7449" s="105">
        <v>0</v>
      </c>
      <c r="F7449" s="105">
        <v>1.93612684247206E-4</v>
      </c>
      <c r="H7449" s="60">
        <f t="shared" si="232"/>
        <v>4.8403171061801501E-5</v>
      </c>
      <c r="I7449" s="37"/>
      <c r="J7449" s="106">
        <f t="shared" si="233"/>
        <v>1.3302613151280399E-8</v>
      </c>
      <c r="K7449" s="37"/>
    </row>
    <row r="7450" spans="1:11">
      <c r="A7450" s="76">
        <v>40854.25</v>
      </c>
      <c r="C7450" s="105">
        <v>0</v>
      </c>
      <c r="D7450" s="105">
        <v>1.9269938056248801E-6</v>
      </c>
      <c r="E7450" s="105">
        <v>0</v>
      </c>
      <c r="F7450" s="105">
        <v>3.0445237817742398E-4</v>
      </c>
      <c r="H7450" s="60">
        <f t="shared" si="232"/>
        <v>7.6594842995762218E-5</v>
      </c>
      <c r="I7450" s="37"/>
      <c r="J7450" s="106">
        <f t="shared" si="233"/>
        <v>2.1050512671054763E-8</v>
      </c>
      <c r="K7450" s="37"/>
    </row>
    <row r="7451" spans="1:11">
      <c r="A7451" s="76">
        <v>40854.291666666664</v>
      </c>
      <c r="C7451" s="105">
        <v>0</v>
      </c>
      <c r="D7451" s="105">
        <v>1.97516865076551E-5</v>
      </c>
      <c r="E7451" s="105">
        <v>1.8564614157591601E-4</v>
      </c>
      <c r="F7451" s="105">
        <v>3.5392588963125598E-4</v>
      </c>
      <c r="H7451" s="60">
        <f t="shared" si="232"/>
        <v>1.3983092942870676E-4</v>
      </c>
      <c r="I7451" s="37"/>
      <c r="J7451" s="106">
        <f t="shared" si="233"/>
        <v>3.8429646652676255E-8</v>
      </c>
      <c r="K7451" s="37"/>
    </row>
    <row r="7452" spans="1:11">
      <c r="A7452" s="76">
        <v>40854.333333333336</v>
      </c>
      <c r="C7452" s="105">
        <v>2.0063029425006201E-5</v>
      </c>
      <c r="D7452" s="105">
        <v>4.6569016969267999E-5</v>
      </c>
      <c r="E7452" s="105">
        <v>2.91925136630433E-4</v>
      </c>
      <c r="F7452" s="105">
        <v>3.8056547272177999E-4</v>
      </c>
      <c r="H7452" s="60">
        <f t="shared" si="232"/>
        <v>1.8478066393662178E-4</v>
      </c>
      <c r="I7452" s="37"/>
      <c r="J7452" s="106">
        <f t="shared" si="233"/>
        <v>5.078315400135982E-8</v>
      </c>
      <c r="K7452" s="37"/>
    </row>
    <row r="7453" spans="1:11">
      <c r="A7453" s="76">
        <v>40854.375</v>
      </c>
      <c r="C7453" s="105">
        <v>7.9201697311280904E-5</v>
      </c>
      <c r="D7453" s="105">
        <v>6.6160120659787693E-5</v>
      </c>
      <c r="E7453" s="105">
        <v>3.3936297133287899E-4</v>
      </c>
      <c r="F7453" s="105">
        <v>3.88652489017118E-4</v>
      </c>
      <c r="H7453" s="60">
        <f t="shared" si="232"/>
        <v>2.1834431958026639E-4</v>
      </c>
      <c r="I7453" s="37"/>
      <c r="J7453" s="106">
        <f t="shared" si="233"/>
        <v>6.000743243551694E-8</v>
      </c>
      <c r="K7453" s="37"/>
    </row>
    <row r="7454" spans="1:11">
      <c r="A7454" s="76">
        <v>40854.416666666664</v>
      </c>
      <c r="C7454" s="105">
        <v>1.9747903308383E-4</v>
      </c>
      <c r="D7454" s="105">
        <v>7.5473924053641304E-5</v>
      </c>
      <c r="E7454" s="105">
        <v>3.6490642078804202E-4</v>
      </c>
      <c r="F7454" s="105">
        <v>3.7580840431275801E-4</v>
      </c>
      <c r="H7454" s="60">
        <f t="shared" si="232"/>
        <v>2.5341694555956783E-4</v>
      </c>
      <c r="I7454" s="37"/>
      <c r="J7454" s="106">
        <f t="shared" si="233"/>
        <v>6.9646420240809484E-8</v>
      </c>
      <c r="K7454" s="37"/>
    </row>
    <row r="7455" spans="1:11">
      <c r="A7455" s="76">
        <v>40854.458333333336</v>
      </c>
      <c r="C7455" s="105">
        <v>2.9758409613111299E-4</v>
      </c>
      <c r="D7455" s="105">
        <v>8.6875304070255205E-5</v>
      </c>
      <c r="E7455" s="105">
        <v>3.7266068222978799E-4</v>
      </c>
      <c r="F7455" s="105">
        <v>3.0920944658644698E-4</v>
      </c>
      <c r="H7455" s="60">
        <f t="shared" si="232"/>
        <v>2.6658238225440078E-4</v>
      </c>
      <c r="I7455" s="37"/>
      <c r="J7455" s="106">
        <f t="shared" si="233"/>
        <v>7.3264668952147448E-8</v>
      </c>
      <c r="K7455" s="37"/>
    </row>
    <row r="7456" spans="1:11">
      <c r="A7456" s="76">
        <v>40854.5</v>
      </c>
      <c r="C7456" s="105">
        <v>3.4180679449722598E-4</v>
      </c>
      <c r="D7456" s="105">
        <v>7.9274384059179303E-5</v>
      </c>
      <c r="E7456" s="105">
        <v>3.6034509052819099E-4</v>
      </c>
      <c r="F7456" s="105">
        <v>6.1841889317289304E-5</v>
      </c>
      <c r="H7456" s="60">
        <f t="shared" si="232"/>
        <v>2.1081703960047139E-4</v>
      </c>
      <c r="I7456" s="37"/>
      <c r="J7456" s="106">
        <f t="shared" si="233"/>
        <v>5.7938714798717051E-8</v>
      </c>
      <c r="K7456" s="37"/>
    </row>
    <row r="7457" spans="1:11">
      <c r="A7457" s="76">
        <v>40854.541666666664</v>
      </c>
      <c r="C7457" s="105">
        <v>3.43907635274713E-4</v>
      </c>
      <c r="D7457" s="105">
        <v>5.6578679237375098E-5</v>
      </c>
      <c r="E7457" s="105">
        <v>2.9648646689028402E-4</v>
      </c>
      <c r="F7457" s="105">
        <v>4.7094977249320298E-5</v>
      </c>
      <c r="H7457" s="60">
        <f t="shared" si="232"/>
        <v>1.8601693966292313E-4</v>
      </c>
      <c r="I7457" s="37"/>
      <c r="J7457" s="106">
        <f t="shared" si="233"/>
        <v>5.1122918884001642E-8</v>
      </c>
      <c r="K7457" s="37"/>
    </row>
    <row r="7458" spans="1:11">
      <c r="A7458" s="76">
        <v>40854.583333333336</v>
      </c>
      <c r="C7458" s="105">
        <v>2.9569333943137399E-4</v>
      </c>
      <c r="D7458" s="105">
        <v>2.4462115810293701E-5</v>
      </c>
      <c r="E7458" s="105">
        <v>5.9297293378056798E-5</v>
      </c>
      <c r="F7458" s="105">
        <v>7.1356026135333805E-5</v>
      </c>
      <c r="H7458" s="60">
        <f t="shared" si="232"/>
        <v>1.1270219368876458E-4</v>
      </c>
      <c r="I7458" s="37"/>
      <c r="J7458" s="106">
        <f t="shared" si="233"/>
        <v>3.0973873220580501E-8</v>
      </c>
      <c r="K7458" s="37"/>
    </row>
    <row r="7459" spans="1:11">
      <c r="A7459" s="76">
        <v>40854.625</v>
      </c>
      <c r="C7459" s="105">
        <v>2.0966390959325799E-4</v>
      </c>
      <c r="D7459" s="105">
        <v>3.8004600055379701E-6</v>
      </c>
      <c r="E7459" s="105">
        <v>4.5157169572520198E-5</v>
      </c>
      <c r="F7459" s="105">
        <v>0</v>
      </c>
      <c r="H7459" s="60">
        <f t="shared" si="232"/>
        <v>6.4655384792829039E-5</v>
      </c>
      <c r="I7459" s="37"/>
      <c r="J7459" s="106">
        <f t="shared" si="233"/>
        <v>1.776919885988501E-8</v>
      </c>
      <c r="K7459" s="37"/>
    </row>
    <row r="7460" spans="1:11">
      <c r="A7460" s="76">
        <v>40854.666666666664</v>
      </c>
      <c r="C7460" s="105">
        <v>9.6953801881050796E-5</v>
      </c>
      <c r="D7460" s="105">
        <v>5.3527605711802302E-8</v>
      </c>
      <c r="E7460" s="105">
        <v>6.8419953897757804E-5</v>
      </c>
      <c r="F7460" s="105">
        <v>0</v>
      </c>
      <c r="H7460" s="60">
        <f t="shared" si="232"/>
        <v>4.1356820846130096E-5</v>
      </c>
      <c r="I7460" s="37"/>
      <c r="J7460" s="106">
        <f t="shared" si="233"/>
        <v>1.1366069139983359E-8</v>
      </c>
      <c r="K7460" s="37"/>
    </row>
    <row r="7461" spans="1:11">
      <c r="A7461" s="76">
        <v>40854.708333333336</v>
      </c>
      <c r="C7461" s="105">
        <v>1.32352968981716E-5</v>
      </c>
      <c r="D7461" s="105">
        <v>0</v>
      </c>
      <c r="E7461" s="105">
        <v>0</v>
      </c>
      <c r="F7461" s="105">
        <v>0</v>
      </c>
      <c r="H7461" s="60">
        <f t="shared" si="232"/>
        <v>3.3088242245429E-6</v>
      </c>
      <c r="I7461" s="37"/>
      <c r="J7461" s="106">
        <f t="shared" si="233"/>
        <v>9.0936208680376766E-10</v>
      </c>
      <c r="K7461" s="37"/>
    </row>
    <row r="7462" spans="1:11">
      <c r="A7462" s="76">
        <v>40854.75</v>
      </c>
      <c r="C7462" s="105">
        <v>0</v>
      </c>
      <c r="D7462" s="105">
        <v>0</v>
      </c>
      <c r="E7462" s="105">
        <v>0</v>
      </c>
      <c r="F7462" s="105">
        <v>0</v>
      </c>
      <c r="H7462" s="60">
        <f t="shared" si="232"/>
        <v>0</v>
      </c>
      <c r="I7462" s="37"/>
      <c r="J7462" s="106">
        <f t="shared" si="233"/>
        <v>0</v>
      </c>
      <c r="K7462" s="37"/>
    </row>
    <row r="7463" spans="1:11">
      <c r="A7463" s="76">
        <v>40854.791666666664</v>
      </c>
      <c r="C7463" s="105">
        <v>0</v>
      </c>
      <c r="D7463" s="105">
        <v>0</v>
      </c>
      <c r="E7463" s="105">
        <v>0</v>
      </c>
      <c r="F7463" s="105">
        <v>0</v>
      </c>
      <c r="H7463" s="60">
        <f t="shared" si="232"/>
        <v>0</v>
      </c>
      <c r="I7463" s="37"/>
      <c r="J7463" s="106">
        <f t="shared" si="233"/>
        <v>0</v>
      </c>
      <c r="K7463" s="37"/>
    </row>
    <row r="7464" spans="1:11">
      <c r="A7464" s="76">
        <v>40854.833333333336</v>
      </c>
      <c r="C7464" s="105">
        <v>0</v>
      </c>
      <c r="D7464" s="105">
        <v>0</v>
      </c>
      <c r="E7464" s="105">
        <v>0</v>
      </c>
      <c r="F7464" s="105">
        <v>0</v>
      </c>
      <c r="H7464" s="60">
        <f t="shared" si="232"/>
        <v>0</v>
      </c>
      <c r="I7464" s="37"/>
      <c r="J7464" s="106">
        <f t="shared" si="233"/>
        <v>0</v>
      </c>
      <c r="K7464" s="37"/>
    </row>
    <row r="7465" spans="1:11">
      <c r="A7465" s="76">
        <v>40854.875</v>
      </c>
      <c r="C7465" s="105">
        <v>0</v>
      </c>
      <c r="D7465" s="105">
        <v>0</v>
      </c>
      <c r="E7465" s="105">
        <v>0</v>
      </c>
      <c r="F7465" s="105">
        <v>0</v>
      </c>
      <c r="H7465" s="60">
        <f t="shared" si="232"/>
        <v>0</v>
      </c>
      <c r="I7465" s="37"/>
      <c r="J7465" s="106">
        <f t="shared" si="233"/>
        <v>0</v>
      </c>
      <c r="K7465" s="37"/>
    </row>
    <row r="7466" spans="1:11">
      <c r="A7466" s="76">
        <v>40854.916666666664</v>
      </c>
      <c r="C7466" s="105">
        <v>0</v>
      </c>
      <c r="D7466" s="105">
        <v>0</v>
      </c>
      <c r="E7466" s="105">
        <v>0</v>
      </c>
      <c r="F7466" s="105">
        <v>0</v>
      </c>
      <c r="H7466" s="60">
        <f t="shared" si="232"/>
        <v>0</v>
      </c>
      <c r="I7466" s="37"/>
      <c r="J7466" s="106">
        <f t="shared" si="233"/>
        <v>0</v>
      </c>
      <c r="K7466" s="37"/>
    </row>
    <row r="7467" spans="1:11">
      <c r="A7467" s="76">
        <v>40854.958333333336</v>
      </c>
      <c r="C7467" s="105">
        <v>0</v>
      </c>
      <c r="D7467" s="105">
        <v>0</v>
      </c>
      <c r="E7467" s="105">
        <v>0</v>
      </c>
      <c r="F7467" s="105">
        <v>0</v>
      </c>
      <c r="H7467" s="60">
        <f t="shared" si="232"/>
        <v>0</v>
      </c>
      <c r="I7467" s="37"/>
      <c r="J7467" s="106">
        <f t="shared" si="233"/>
        <v>0</v>
      </c>
      <c r="K7467" s="37"/>
    </row>
    <row r="7468" spans="1:11">
      <c r="A7468" s="76">
        <v>40855</v>
      </c>
      <c r="C7468" s="105">
        <v>0</v>
      </c>
      <c r="D7468" s="105">
        <v>0</v>
      </c>
      <c r="E7468" s="105">
        <v>0</v>
      </c>
      <c r="F7468" s="105">
        <v>0</v>
      </c>
      <c r="H7468" s="60">
        <f t="shared" si="232"/>
        <v>0</v>
      </c>
      <c r="I7468" s="37"/>
      <c r="J7468" s="106">
        <f t="shared" si="233"/>
        <v>0</v>
      </c>
      <c r="K7468" s="37"/>
    </row>
    <row r="7469" spans="1:11">
      <c r="A7469" s="76">
        <v>40855.041666666664</v>
      </c>
      <c r="C7469" s="105">
        <v>0</v>
      </c>
      <c r="D7469" s="105">
        <v>0</v>
      </c>
      <c r="E7469" s="105">
        <v>0</v>
      </c>
      <c r="F7469" s="105">
        <v>0</v>
      </c>
      <c r="H7469" s="60">
        <f t="shared" si="232"/>
        <v>0</v>
      </c>
      <c r="I7469" s="37"/>
      <c r="J7469" s="106">
        <f t="shared" si="233"/>
        <v>0</v>
      </c>
      <c r="K7469" s="37"/>
    </row>
    <row r="7470" spans="1:11">
      <c r="A7470" s="76">
        <v>40855.083333333336</v>
      </c>
      <c r="C7470" s="105">
        <v>0</v>
      </c>
      <c r="D7470" s="105">
        <v>0</v>
      </c>
      <c r="E7470" s="105">
        <v>0</v>
      </c>
      <c r="F7470" s="105">
        <v>0</v>
      </c>
      <c r="H7470" s="60">
        <f t="shared" si="232"/>
        <v>0</v>
      </c>
      <c r="I7470" s="37"/>
      <c r="J7470" s="106">
        <f t="shared" si="233"/>
        <v>0</v>
      </c>
      <c r="K7470" s="37"/>
    </row>
    <row r="7471" spans="1:11">
      <c r="A7471" s="76">
        <v>40855.125</v>
      </c>
      <c r="C7471" s="105">
        <v>0</v>
      </c>
      <c r="D7471" s="105">
        <v>0</v>
      </c>
      <c r="E7471" s="105">
        <v>0</v>
      </c>
      <c r="F7471" s="105">
        <v>0</v>
      </c>
      <c r="H7471" s="60">
        <f t="shared" si="232"/>
        <v>0</v>
      </c>
      <c r="I7471" s="37"/>
      <c r="J7471" s="106">
        <f t="shared" si="233"/>
        <v>0</v>
      </c>
      <c r="K7471" s="37"/>
    </row>
    <row r="7472" spans="1:11">
      <c r="A7472" s="76">
        <v>40855.166666666664</v>
      </c>
      <c r="C7472" s="105">
        <v>0</v>
      </c>
      <c r="D7472" s="105">
        <v>0</v>
      </c>
      <c r="E7472" s="105">
        <v>0</v>
      </c>
      <c r="F7472" s="105">
        <v>0</v>
      </c>
      <c r="H7472" s="60">
        <f t="shared" si="232"/>
        <v>0</v>
      </c>
      <c r="I7472" s="37"/>
      <c r="J7472" s="106">
        <f t="shared" si="233"/>
        <v>0</v>
      </c>
      <c r="K7472" s="37"/>
    </row>
    <row r="7473" spans="1:11">
      <c r="A7473" s="76">
        <v>40855.208333333336</v>
      </c>
      <c r="C7473" s="105">
        <v>0</v>
      </c>
      <c r="D7473" s="105">
        <v>0</v>
      </c>
      <c r="E7473" s="105">
        <v>0</v>
      </c>
      <c r="F7473" s="105">
        <v>2.22630801542242E-4</v>
      </c>
      <c r="H7473" s="60">
        <f t="shared" si="232"/>
        <v>5.5657700385560501E-5</v>
      </c>
      <c r="I7473" s="37"/>
      <c r="J7473" s="106">
        <f t="shared" si="233"/>
        <v>1.5296370896312612E-8</v>
      </c>
      <c r="K7473" s="37"/>
    </row>
    <row r="7474" spans="1:11">
      <c r="A7474" s="76">
        <v>40855.25</v>
      </c>
      <c r="C7474" s="105">
        <v>0</v>
      </c>
      <c r="D7474" s="105">
        <v>1.4987729599304699E-6</v>
      </c>
      <c r="E7474" s="105">
        <v>0</v>
      </c>
      <c r="F7474" s="105">
        <v>3.3347049547245998E-4</v>
      </c>
      <c r="H7474" s="60">
        <f t="shared" si="232"/>
        <v>8.3742317108097619E-5</v>
      </c>
      <c r="I7474" s="37"/>
      <c r="J7474" s="106">
        <f t="shared" si="233"/>
        <v>2.3014848499461341E-8</v>
      </c>
      <c r="K7474" s="37"/>
    </row>
    <row r="7475" spans="1:11">
      <c r="A7475" s="76">
        <v>40855.291666666664</v>
      </c>
      <c r="C7475" s="105">
        <v>0</v>
      </c>
      <c r="D7475" s="105">
        <v>2.9440183141491301E-5</v>
      </c>
      <c r="E7475" s="105">
        <v>2.13470256161004E-4</v>
      </c>
      <c r="F7475" s="105">
        <v>3.7771123167636698E-4</v>
      </c>
      <c r="H7475" s="60">
        <f t="shared" si="232"/>
        <v>1.5515541774471558E-4</v>
      </c>
      <c r="I7475" s="37"/>
      <c r="J7475" s="106">
        <f t="shared" si="233"/>
        <v>4.2641266167209654E-8</v>
      </c>
      <c r="K7475" s="37"/>
    </row>
    <row r="7476" spans="1:11">
      <c r="A7476" s="76">
        <v>40855.333333333336</v>
      </c>
      <c r="C7476" s="105">
        <v>1.6911768258774802E-5</v>
      </c>
      <c r="D7476" s="105">
        <v>8.7785273367355798E-5</v>
      </c>
      <c r="E7476" s="105">
        <v>3.1974925121552199E-4</v>
      </c>
      <c r="F7476" s="105">
        <v>4.02447987403283E-4</v>
      </c>
      <c r="H7476" s="60">
        <f t="shared" si="232"/>
        <v>2.0672357006123391E-4</v>
      </c>
      <c r="I7476" s="37"/>
      <c r="J7476" s="106">
        <f t="shared" si="233"/>
        <v>5.6813709132094528E-8</v>
      </c>
      <c r="K7476" s="37"/>
    </row>
    <row r="7477" spans="1:11">
      <c r="A7477" s="76">
        <v>40855.375</v>
      </c>
      <c r="C7477" s="105">
        <v>8.5294135565994899E-5</v>
      </c>
      <c r="D7477" s="105">
        <v>1.5415950444999099E-4</v>
      </c>
      <c r="E7477" s="105">
        <v>3.6216962263213099E-4</v>
      </c>
      <c r="F7477" s="105">
        <v>4.1386495158493602E-4</v>
      </c>
      <c r="H7477" s="60">
        <f t="shared" si="232"/>
        <v>2.5387205355826322E-4</v>
      </c>
      <c r="I7477" s="37"/>
      <c r="J7477" s="106">
        <f t="shared" si="233"/>
        <v>6.9771497286711454E-8</v>
      </c>
      <c r="K7477" s="37"/>
    </row>
    <row r="7478" spans="1:11">
      <c r="A7478" s="76">
        <v>40855.416666666664</v>
      </c>
      <c r="C7478" s="105">
        <v>2.25840383579913E-4</v>
      </c>
      <c r="D7478" s="105">
        <v>2.2952637329220799E-4</v>
      </c>
      <c r="E7478" s="105">
        <v>3.8588853998335401E-4</v>
      </c>
      <c r="F7478" s="105">
        <v>4.1434065842583899E-4</v>
      </c>
      <c r="H7478" s="60">
        <f t="shared" si="232"/>
        <v>3.1389898882032852E-4</v>
      </c>
      <c r="I7478" s="37"/>
      <c r="J7478" s="106">
        <f t="shared" si="233"/>
        <v>8.6268662264366693E-8</v>
      </c>
      <c r="K7478" s="37"/>
    </row>
    <row r="7479" spans="1:11">
      <c r="A7479" s="76">
        <v>40855.458333333336</v>
      </c>
      <c r="C7479" s="105">
        <v>3.2100847080009901E-4</v>
      </c>
      <c r="D7479" s="105">
        <v>2.97238794517638E-4</v>
      </c>
      <c r="E7479" s="105">
        <v>3.9683573260699498E-4</v>
      </c>
      <c r="F7479" s="105">
        <v>3.97215212153358E-4</v>
      </c>
      <c r="H7479" s="60">
        <f t="shared" si="232"/>
        <v>3.5307455251952253E-4</v>
      </c>
      <c r="I7479" s="37"/>
      <c r="J7479" s="106">
        <f t="shared" si="233"/>
        <v>9.7035257870434099E-8</v>
      </c>
      <c r="K7479" s="37"/>
    </row>
    <row r="7480" spans="1:11">
      <c r="A7480" s="76">
        <v>40855.5</v>
      </c>
      <c r="C7480" s="105">
        <v>3.8266814761935897E-4</v>
      </c>
      <c r="D7480" s="105">
        <v>2.9702468409479102E-4</v>
      </c>
      <c r="E7480" s="105">
        <v>3.9729186563297998E-4</v>
      </c>
      <c r="F7480" s="105">
        <v>3.6201290592659398E-4</v>
      </c>
      <c r="H7480" s="60">
        <f t="shared" si="232"/>
        <v>3.5974940081843099E-4</v>
      </c>
      <c r="I7480" s="37"/>
      <c r="J7480" s="106">
        <f t="shared" si="233"/>
        <v>9.8869702242900729E-8</v>
      </c>
      <c r="K7480" s="37"/>
    </row>
    <row r="7481" spans="1:11">
      <c r="A7481" s="76">
        <v>40855.541666666664</v>
      </c>
      <c r="C7481" s="105">
        <v>3.6449587489409098E-4</v>
      </c>
      <c r="D7481" s="105">
        <v>2.10684656081654E-4</v>
      </c>
      <c r="E7481" s="105">
        <v>3.8087107669751902E-4</v>
      </c>
      <c r="F7481" s="105">
        <v>2.9731677556389099E-4</v>
      </c>
      <c r="H7481" s="60">
        <f t="shared" si="232"/>
        <v>3.1334209580928876E-4</v>
      </c>
      <c r="I7481" s="37"/>
      <c r="J7481" s="106">
        <f t="shared" si="233"/>
        <v>8.6115611707347295E-8</v>
      </c>
      <c r="K7481" s="37"/>
    </row>
    <row r="7482" spans="1:11">
      <c r="A7482" s="76">
        <v>40855.583333333336</v>
      </c>
      <c r="C7482" s="105">
        <v>3.03466450308078E-4</v>
      </c>
      <c r="D7482" s="105">
        <v>8.9979905201539702E-5</v>
      </c>
      <c r="E7482" s="105">
        <v>3.4711723277462502E-4</v>
      </c>
      <c r="F7482" s="105">
        <v>1.4746912067968999E-4</v>
      </c>
      <c r="H7482" s="60">
        <f t="shared" si="232"/>
        <v>2.2200817724098319E-4</v>
      </c>
      <c r="I7482" s="37"/>
      <c r="J7482" s="106">
        <f t="shared" si="233"/>
        <v>6.1014368138957533E-8</v>
      </c>
      <c r="K7482" s="37"/>
    </row>
    <row r="7483" spans="1:11">
      <c r="A7483" s="76">
        <v>40855.625</v>
      </c>
      <c r="C7483" s="105">
        <v>2.04831975805037E-4</v>
      </c>
      <c r="D7483" s="105">
        <v>1.1508435228037501E-5</v>
      </c>
      <c r="E7483" s="105">
        <v>2.85083141240658E-4</v>
      </c>
      <c r="F7483" s="105">
        <v>0</v>
      </c>
      <c r="H7483" s="60">
        <f t="shared" si="232"/>
        <v>1.2535588806843312E-4</v>
      </c>
      <c r="I7483" s="37"/>
      <c r="J7483" s="106">
        <f t="shared" si="233"/>
        <v>3.4451480112334353E-8</v>
      </c>
      <c r="K7483" s="37"/>
    </row>
    <row r="7484" spans="1:11">
      <c r="A7484" s="76">
        <v>40855.666666666664</v>
      </c>
      <c r="C7484" s="105">
        <v>8.6029429838115499E-5</v>
      </c>
      <c r="D7484" s="105">
        <v>1.6058281713540701E-7</v>
      </c>
      <c r="E7484" s="105">
        <v>1.4140123805536601E-4</v>
      </c>
      <c r="F7484" s="105">
        <v>0</v>
      </c>
      <c r="H7484" s="60">
        <f t="shared" si="232"/>
        <v>5.6897812677654231E-5</v>
      </c>
      <c r="I7484" s="37"/>
      <c r="J7484" s="106">
        <f t="shared" si="233"/>
        <v>1.5637190179925403E-8</v>
      </c>
      <c r="K7484" s="37"/>
    </row>
    <row r="7485" spans="1:11">
      <c r="A7485" s="76">
        <v>40855.708333333336</v>
      </c>
      <c r="C7485" s="105">
        <v>1.16596663150559E-5</v>
      </c>
      <c r="D7485" s="105">
        <v>0</v>
      </c>
      <c r="E7485" s="105">
        <v>0</v>
      </c>
      <c r="F7485" s="105">
        <v>0</v>
      </c>
      <c r="H7485" s="60">
        <f t="shared" si="232"/>
        <v>2.914916578763975E-6</v>
      </c>
      <c r="I7485" s="37"/>
      <c r="J7485" s="106">
        <f t="shared" si="233"/>
        <v>8.0110469551760256E-10</v>
      </c>
      <c r="K7485" s="37"/>
    </row>
    <row r="7486" spans="1:11">
      <c r="A7486" s="76">
        <v>40855.75</v>
      </c>
      <c r="C7486" s="105">
        <v>0</v>
      </c>
      <c r="D7486" s="105">
        <v>0</v>
      </c>
      <c r="E7486" s="105">
        <v>0</v>
      </c>
      <c r="F7486" s="105">
        <v>0</v>
      </c>
      <c r="H7486" s="60">
        <f t="shared" si="232"/>
        <v>0</v>
      </c>
      <c r="I7486" s="37"/>
      <c r="J7486" s="106">
        <f t="shared" si="233"/>
        <v>0</v>
      </c>
      <c r="K7486" s="37"/>
    </row>
    <row r="7487" spans="1:11">
      <c r="A7487" s="76">
        <v>40855.791666666664</v>
      </c>
      <c r="C7487" s="105">
        <v>0</v>
      </c>
      <c r="D7487" s="105">
        <v>0</v>
      </c>
      <c r="E7487" s="105">
        <v>0</v>
      </c>
      <c r="F7487" s="105">
        <v>0</v>
      </c>
      <c r="H7487" s="60">
        <f t="shared" si="232"/>
        <v>0</v>
      </c>
      <c r="I7487" s="37"/>
      <c r="J7487" s="106">
        <f t="shared" si="233"/>
        <v>0</v>
      </c>
      <c r="K7487" s="37"/>
    </row>
    <row r="7488" spans="1:11">
      <c r="A7488" s="76">
        <v>40855.833333333336</v>
      </c>
      <c r="C7488" s="105">
        <v>0</v>
      </c>
      <c r="D7488" s="105">
        <v>0</v>
      </c>
      <c r="E7488" s="105">
        <v>0</v>
      </c>
      <c r="F7488" s="105">
        <v>0</v>
      </c>
      <c r="H7488" s="60">
        <f t="shared" si="232"/>
        <v>0</v>
      </c>
      <c r="I7488" s="37"/>
      <c r="J7488" s="106">
        <f t="shared" si="233"/>
        <v>0</v>
      </c>
      <c r="K7488" s="37"/>
    </row>
    <row r="7489" spans="1:11">
      <c r="A7489" s="76">
        <v>40855.875</v>
      </c>
      <c r="C7489" s="105">
        <v>0</v>
      </c>
      <c r="D7489" s="105">
        <v>0</v>
      </c>
      <c r="E7489" s="105">
        <v>0</v>
      </c>
      <c r="F7489" s="105">
        <v>0</v>
      </c>
      <c r="H7489" s="60">
        <f t="shared" si="232"/>
        <v>0</v>
      </c>
      <c r="I7489" s="37"/>
      <c r="J7489" s="106">
        <f t="shared" si="233"/>
        <v>0</v>
      </c>
      <c r="K7489" s="37"/>
    </row>
    <row r="7490" spans="1:11">
      <c r="A7490" s="76">
        <v>40855.916666666664</v>
      </c>
      <c r="C7490" s="105">
        <v>0</v>
      </c>
      <c r="D7490" s="105">
        <v>0</v>
      </c>
      <c r="E7490" s="105">
        <v>0</v>
      </c>
      <c r="F7490" s="105">
        <v>0</v>
      </c>
      <c r="H7490" s="60">
        <f t="shared" si="232"/>
        <v>0</v>
      </c>
      <c r="I7490" s="37"/>
      <c r="J7490" s="106">
        <f t="shared" si="233"/>
        <v>0</v>
      </c>
      <c r="K7490" s="37"/>
    </row>
    <row r="7491" spans="1:11">
      <c r="A7491" s="76">
        <v>40855.958333333336</v>
      </c>
      <c r="C7491" s="105">
        <v>0</v>
      </c>
      <c r="D7491" s="105">
        <v>0</v>
      </c>
      <c r="E7491" s="105">
        <v>0</v>
      </c>
      <c r="F7491" s="105">
        <v>0</v>
      </c>
      <c r="H7491" s="60">
        <f t="shared" si="232"/>
        <v>0</v>
      </c>
      <c r="I7491" s="37"/>
      <c r="J7491" s="106">
        <f t="shared" si="233"/>
        <v>0</v>
      </c>
      <c r="K7491" s="37"/>
    </row>
    <row r="7492" spans="1:11">
      <c r="A7492" s="76">
        <v>40856</v>
      </c>
      <c r="C7492" s="105">
        <v>0</v>
      </c>
      <c r="D7492" s="105">
        <v>0</v>
      </c>
      <c r="E7492" s="105">
        <v>0</v>
      </c>
      <c r="F7492" s="105">
        <v>0</v>
      </c>
      <c r="H7492" s="60">
        <f t="shared" si="232"/>
        <v>0</v>
      </c>
      <c r="I7492" s="37"/>
      <c r="J7492" s="106">
        <f t="shared" si="233"/>
        <v>0</v>
      </c>
      <c r="K7492" s="37"/>
    </row>
    <row r="7493" spans="1:11">
      <c r="A7493" s="76">
        <v>40856.041666666664</v>
      </c>
      <c r="C7493" s="105">
        <v>0</v>
      </c>
      <c r="D7493" s="105">
        <v>0</v>
      </c>
      <c r="E7493" s="105">
        <v>0</v>
      </c>
      <c r="F7493" s="105">
        <v>0</v>
      </c>
      <c r="H7493" s="60">
        <f t="shared" ref="H7493:H7556" si="234">AVERAGE(C7493:F7493)</f>
        <v>0</v>
      </c>
      <c r="I7493" s="37"/>
      <c r="J7493" s="106">
        <f t="shared" ref="J7493:J7556" si="235">H7493/$I$4/3600</f>
        <v>0</v>
      </c>
      <c r="K7493" s="37"/>
    </row>
    <row r="7494" spans="1:11">
      <c r="A7494" s="76">
        <v>40856.083333333336</v>
      </c>
      <c r="C7494" s="105">
        <v>0</v>
      </c>
      <c r="D7494" s="105">
        <v>0</v>
      </c>
      <c r="E7494" s="105">
        <v>0</v>
      </c>
      <c r="F7494" s="105">
        <v>0</v>
      </c>
      <c r="H7494" s="60">
        <f t="shared" si="234"/>
        <v>0</v>
      </c>
      <c r="I7494" s="37"/>
      <c r="J7494" s="106">
        <f t="shared" si="235"/>
        <v>0</v>
      </c>
      <c r="K7494" s="37"/>
    </row>
    <row r="7495" spans="1:11">
      <c r="A7495" s="76">
        <v>40856.125</v>
      </c>
      <c r="C7495" s="105">
        <v>0</v>
      </c>
      <c r="D7495" s="105">
        <v>0</v>
      </c>
      <c r="E7495" s="105">
        <v>0</v>
      </c>
      <c r="F7495" s="105">
        <v>0</v>
      </c>
      <c r="H7495" s="60">
        <f t="shared" si="234"/>
        <v>0</v>
      </c>
      <c r="I7495" s="37"/>
      <c r="J7495" s="106">
        <f t="shared" si="235"/>
        <v>0</v>
      </c>
      <c r="K7495" s="37"/>
    </row>
    <row r="7496" spans="1:11">
      <c r="A7496" s="76">
        <v>40856.166666666664</v>
      </c>
      <c r="C7496" s="105">
        <v>0</v>
      </c>
      <c r="D7496" s="105">
        <v>0</v>
      </c>
      <c r="E7496" s="105">
        <v>0</v>
      </c>
      <c r="F7496" s="105">
        <v>0</v>
      </c>
      <c r="H7496" s="60">
        <f t="shared" si="234"/>
        <v>0</v>
      </c>
      <c r="I7496" s="37"/>
      <c r="J7496" s="106">
        <f t="shared" si="235"/>
        <v>0</v>
      </c>
      <c r="K7496" s="37"/>
    </row>
    <row r="7497" spans="1:11">
      <c r="A7497" s="76">
        <v>40856.208333333336</v>
      </c>
      <c r="C7497" s="105">
        <v>0</v>
      </c>
      <c r="D7497" s="105">
        <v>0</v>
      </c>
      <c r="E7497" s="105">
        <v>0</v>
      </c>
      <c r="F7497" s="105">
        <v>2.2548504258765499E-4</v>
      </c>
      <c r="H7497" s="60">
        <f t="shared" si="234"/>
        <v>5.6371260646913747E-5</v>
      </c>
      <c r="I7497" s="37"/>
      <c r="J7497" s="106">
        <f t="shared" si="235"/>
        <v>1.5492478215496082E-8</v>
      </c>
      <c r="K7497" s="37"/>
    </row>
    <row r="7498" spans="1:11">
      <c r="A7498" s="76">
        <v>40856.25</v>
      </c>
      <c r="C7498" s="105">
        <v>0</v>
      </c>
      <c r="D7498" s="105">
        <v>2.46226986274291E-6</v>
      </c>
      <c r="E7498" s="105">
        <v>0</v>
      </c>
      <c r="F7498" s="105">
        <v>3.4298463229050501E-4</v>
      </c>
      <c r="H7498" s="60">
        <f t="shared" si="234"/>
        <v>8.6361725538311974E-5</v>
      </c>
      <c r="I7498" s="37"/>
      <c r="J7498" s="106">
        <f t="shared" si="235"/>
        <v>2.3734738875814038E-8</v>
      </c>
      <c r="K7498" s="37"/>
    </row>
    <row r="7499" spans="1:11">
      <c r="A7499" s="76">
        <v>40856.291666666664</v>
      </c>
      <c r="C7499" s="105">
        <v>0</v>
      </c>
      <c r="D7499" s="105">
        <v>3.9449845409598299E-5</v>
      </c>
      <c r="E7499" s="105">
        <v>2.1620705431691501E-4</v>
      </c>
      <c r="F7499" s="105">
        <v>3.88176782176216E-4</v>
      </c>
      <c r="H7499" s="60">
        <f t="shared" si="234"/>
        <v>1.6095842047568232E-4</v>
      </c>
      <c r="I7499" s="37"/>
      <c r="J7499" s="106">
        <f t="shared" si="235"/>
        <v>4.4236101768937293E-8</v>
      </c>
      <c r="K7499" s="37"/>
    </row>
    <row r="7500" spans="1:11">
      <c r="A7500" s="76">
        <v>40856.333333333336</v>
      </c>
      <c r="C7500" s="105">
        <v>1.4390759325789801E-5</v>
      </c>
      <c r="D7500" s="105">
        <v>1.2225705144575699E-4</v>
      </c>
      <c r="E7500" s="105">
        <v>3.2887191173522302E-4</v>
      </c>
      <c r="F7500" s="105">
        <v>4.11962124221327E-4</v>
      </c>
      <c r="H7500" s="60">
        <f t="shared" si="234"/>
        <v>2.1937046168202419E-4</v>
      </c>
      <c r="I7500" s="37"/>
      <c r="J7500" s="106">
        <f t="shared" si="235"/>
        <v>6.0289446425891588E-8</v>
      </c>
      <c r="K7500" s="37"/>
    </row>
    <row r="7501" spans="1:11">
      <c r="A7501" s="76">
        <v>40856.375</v>
      </c>
      <c r="C7501" s="105">
        <v>7.1533628473451403E-5</v>
      </c>
      <c r="D7501" s="105">
        <v>1.9505459521380799E-4</v>
      </c>
      <c r="E7501" s="105">
        <v>3.7220454920380299E-4</v>
      </c>
      <c r="F7501" s="105">
        <v>4.2147626103937198E-4</v>
      </c>
      <c r="H7501" s="60">
        <f t="shared" si="234"/>
        <v>2.650672584826086E-4</v>
      </c>
      <c r="I7501" s="37"/>
      <c r="J7501" s="106">
        <f t="shared" si="235"/>
        <v>7.28482684360175E-8</v>
      </c>
      <c r="K7501" s="37"/>
    </row>
    <row r="7502" spans="1:11">
      <c r="A7502" s="76">
        <v>40856.416666666664</v>
      </c>
      <c r="C7502" s="105">
        <v>1.9159667890686501E-4</v>
      </c>
      <c r="D7502" s="105">
        <v>2.3830490062894401E-4</v>
      </c>
      <c r="E7502" s="105">
        <v>3.9501120050305499E-4</v>
      </c>
      <c r="F7502" s="105">
        <v>4.2100055419846998E-4</v>
      </c>
      <c r="H7502" s="60">
        <f t="shared" si="234"/>
        <v>3.1147833355933349E-4</v>
      </c>
      <c r="I7502" s="37"/>
      <c r="J7502" s="106">
        <f t="shared" si="235"/>
        <v>8.560339509688063E-8</v>
      </c>
      <c r="K7502" s="37"/>
    </row>
    <row r="7503" spans="1:11">
      <c r="A7503" s="76">
        <v>40856.458333333336</v>
      </c>
      <c r="C7503" s="105">
        <v>2.7226896476238802E-4</v>
      </c>
      <c r="D7503" s="105">
        <v>2.4949217022271101E-4</v>
      </c>
      <c r="E7503" s="105">
        <v>4.0413386102275601E-4</v>
      </c>
      <c r="F7503" s="105">
        <v>4.0577793528959801E-4</v>
      </c>
      <c r="H7503" s="60">
        <f t="shared" si="234"/>
        <v>3.3291823282436328E-4</v>
      </c>
      <c r="I7503" s="37"/>
      <c r="J7503" s="106">
        <f t="shared" si="235"/>
        <v>9.1495709167811194E-8</v>
      </c>
      <c r="K7503" s="37"/>
    </row>
    <row r="7504" spans="1:11">
      <c r="A7504" s="76">
        <v>40856.5</v>
      </c>
      <c r="C7504" s="105">
        <v>3.1901267206148603E-4</v>
      </c>
      <c r="D7504" s="105">
        <v>2.32791557240628E-4</v>
      </c>
      <c r="E7504" s="105">
        <v>4.0367772799677101E-4</v>
      </c>
      <c r="F7504" s="105">
        <v>3.79138352199074E-4</v>
      </c>
      <c r="H7504" s="60">
        <f t="shared" si="234"/>
        <v>3.3365507737448977E-4</v>
      </c>
      <c r="I7504" s="37"/>
      <c r="J7504" s="106">
        <f t="shared" si="235"/>
        <v>9.1698215693477591E-8</v>
      </c>
      <c r="K7504" s="37"/>
    </row>
    <row r="7505" spans="1:11">
      <c r="A7505" s="76">
        <v>40856.541666666664</v>
      </c>
      <c r="C7505" s="105">
        <v>2.9800426428661E-4</v>
      </c>
      <c r="D7505" s="105">
        <v>1.7910336871169099E-4</v>
      </c>
      <c r="E7505" s="105">
        <v>3.8908147116524999E-4</v>
      </c>
      <c r="F7505" s="105">
        <v>3.2157782444990399E-4</v>
      </c>
      <c r="H7505" s="60">
        <f t="shared" si="234"/>
        <v>2.9694173215336371E-4</v>
      </c>
      <c r="I7505" s="37"/>
      <c r="J7505" s="106">
        <f t="shared" si="235"/>
        <v>8.1608310047781828E-8</v>
      </c>
      <c r="K7505" s="37"/>
    </row>
    <row r="7506" spans="1:11">
      <c r="A7506" s="76">
        <v>40856.583333333336</v>
      </c>
      <c r="C7506" s="105">
        <v>2.4968492640439598E-4</v>
      </c>
      <c r="D7506" s="105">
        <v>8.1683126316210405E-5</v>
      </c>
      <c r="E7506" s="105">
        <v>3.6353802171008702E-4</v>
      </c>
      <c r="F7506" s="105">
        <v>1.09888280248414E-4</v>
      </c>
      <c r="H7506" s="60">
        <f t="shared" si="234"/>
        <v>2.0119858866977686E-4</v>
      </c>
      <c r="I7506" s="37"/>
      <c r="J7506" s="106">
        <f t="shared" si="235"/>
        <v>5.5295281960768601E-8</v>
      </c>
      <c r="K7506" s="37"/>
    </row>
    <row r="7507" spans="1:11">
      <c r="A7507" s="76">
        <v>40856.625</v>
      </c>
      <c r="C7507" s="105">
        <v>1.71008439287487E-4</v>
      </c>
      <c r="D7507" s="105">
        <v>1.14549076223257E-5</v>
      </c>
      <c r="E7507" s="105">
        <v>3.0834592556589499E-4</v>
      </c>
      <c r="F7507" s="105">
        <v>0</v>
      </c>
      <c r="H7507" s="60">
        <f t="shared" si="234"/>
        <v>1.2270231811892693E-4</v>
      </c>
      <c r="I7507" s="37"/>
      <c r="J7507" s="106">
        <f t="shared" si="235"/>
        <v>3.3722201147055961E-8</v>
      </c>
      <c r="K7507" s="37"/>
    </row>
    <row r="7508" spans="1:11">
      <c r="A7508" s="76">
        <v>40856.666666666664</v>
      </c>
      <c r="C7508" s="105">
        <v>7.2794132939943906E-5</v>
      </c>
      <c r="D7508" s="105">
        <v>2.14110422847209E-7</v>
      </c>
      <c r="E7508" s="105">
        <v>1.05366729002547E-4</v>
      </c>
      <c r="F7508" s="105">
        <v>0</v>
      </c>
      <c r="H7508" s="60">
        <f t="shared" si="234"/>
        <v>4.459374309133453E-5</v>
      </c>
      <c r="I7508" s="37"/>
      <c r="J7508" s="106">
        <f t="shared" si="235"/>
        <v>1.2255670450892305E-8</v>
      </c>
      <c r="K7508" s="37"/>
    </row>
    <row r="7509" spans="1:11">
      <c r="A7509" s="76">
        <v>40856.708333333336</v>
      </c>
      <c r="C7509" s="105">
        <v>1.0189077770814699E-5</v>
      </c>
      <c r="D7509" s="105">
        <v>0</v>
      </c>
      <c r="E7509" s="105">
        <v>0</v>
      </c>
      <c r="F7509" s="105">
        <v>0</v>
      </c>
      <c r="H7509" s="60">
        <f t="shared" si="234"/>
        <v>2.5472694427036748E-6</v>
      </c>
      <c r="I7509" s="37"/>
      <c r="J7509" s="106">
        <f t="shared" si="235"/>
        <v>7.0006446365052328E-10</v>
      </c>
      <c r="K7509" s="37"/>
    </row>
    <row r="7510" spans="1:11">
      <c r="A7510" s="76">
        <v>40856.75</v>
      </c>
      <c r="C7510" s="105">
        <v>1.05042038874378E-7</v>
      </c>
      <c r="D7510" s="105">
        <v>0</v>
      </c>
      <c r="E7510" s="105">
        <v>0</v>
      </c>
      <c r="F7510" s="105">
        <v>0</v>
      </c>
      <c r="H7510" s="60">
        <f t="shared" si="234"/>
        <v>2.6260509718594501E-8</v>
      </c>
      <c r="I7510" s="37"/>
      <c r="J7510" s="106">
        <f t="shared" si="235"/>
        <v>7.2171594190775366E-12</v>
      </c>
      <c r="K7510" s="37"/>
    </row>
    <row r="7511" spans="1:11">
      <c r="A7511" s="76">
        <v>40856.791666666664</v>
      </c>
      <c r="C7511" s="105">
        <v>0</v>
      </c>
      <c r="D7511" s="105">
        <v>0</v>
      </c>
      <c r="E7511" s="105">
        <v>0</v>
      </c>
      <c r="F7511" s="105">
        <v>0</v>
      </c>
      <c r="H7511" s="60">
        <f t="shared" si="234"/>
        <v>0</v>
      </c>
      <c r="I7511" s="37"/>
      <c r="J7511" s="106">
        <f t="shared" si="235"/>
        <v>0</v>
      </c>
      <c r="K7511" s="37"/>
    </row>
    <row r="7512" spans="1:11">
      <c r="A7512" s="76">
        <v>40856.833333333336</v>
      </c>
      <c r="C7512" s="105">
        <v>0</v>
      </c>
      <c r="D7512" s="105">
        <v>0</v>
      </c>
      <c r="E7512" s="105">
        <v>0</v>
      </c>
      <c r="F7512" s="105">
        <v>0</v>
      </c>
      <c r="H7512" s="60">
        <f t="shared" si="234"/>
        <v>0</v>
      </c>
      <c r="I7512" s="37"/>
      <c r="J7512" s="106">
        <f t="shared" si="235"/>
        <v>0</v>
      </c>
      <c r="K7512" s="37"/>
    </row>
    <row r="7513" spans="1:11">
      <c r="A7513" s="76">
        <v>40856.875</v>
      </c>
      <c r="C7513" s="105">
        <v>0</v>
      </c>
      <c r="D7513" s="105">
        <v>0</v>
      </c>
      <c r="E7513" s="105">
        <v>0</v>
      </c>
      <c r="F7513" s="105">
        <v>0</v>
      </c>
      <c r="H7513" s="60">
        <f t="shared" si="234"/>
        <v>0</v>
      </c>
      <c r="I7513" s="37"/>
      <c r="J7513" s="106">
        <f t="shared" si="235"/>
        <v>0</v>
      </c>
      <c r="K7513" s="37"/>
    </row>
    <row r="7514" spans="1:11">
      <c r="A7514" s="76">
        <v>40856.916666666664</v>
      </c>
      <c r="C7514" s="105">
        <v>0</v>
      </c>
      <c r="D7514" s="105">
        <v>0</v>
      </c>
      <c r="E7514" s="105">
        <v>0</v>
      </c>
      <c r="F7514" s="105">
        <v>0</v>
      </c>
      <c r="H7514" s="60">
        <f t="shared" si="234"/>
        <v>0</v>
      </c>
      <c r="I7514" s="37"/>
      <c r="J7514" s="106">
        <f t="shared" si="235"/>
        <v>0</v>
      </c>
      <c r="K7514" s="37"/>
    </row>
    <row r="7515" spans="1:11">
      <c r="A7515" s="76">
        <v>40856.958333333336</v>
      </c>
      <c r="C7515" s="105">
        <v>0</v>
      </c>
      <c r="D7515" s="105">
        <v>0</v>
      </c>
      <c r="E7515" s="105">
        <v>0</v>
      </c>
      <c r="F7515" s="105">
        <v>0</v>
      </c>
      <c r="H7515" s="60">
        <f t="shared" si="234"/>
        <v>0</v>
      </c>
      <c r="I7515" s="37"/>
      <c r="J7515" s="106">
        <f t="shared" si="235"/>
        <v>0</v>
      </c>
      <c r="K7515" s="37"/>
    </row>
    <row r="7516" spans="1:11">
      <c r="A7516" s="76">
        <v>40857</v>
      </c>
      <c r="C7516" s="105">
        <v>0</v>
      </c>
      <c r="D7516" s="105">
        <v>0</v>
      </c>
      <c r="E7516" s="105">
        <v>0</v>
      </c>
      <c r="F7516" s="105">
        <v>0</v>
      </c>
      <c r="H7516" s="60">
        <f t="shared" si="234"/>
        <v>0</v>
      </c>
      <c r="I7516" s="37"/>
      <c r="J7516" s="106">
        <f t="shared" si="235"/>
        <v>0</v>
      </c>
      <c r="K7516" s="37"/>
    </row>
    <row r="7517" spans="1:11">
      <c r="A7517" s="76">
        <v>40857.041666666664</v>
      </c>
      <c r="C7517" s="105">
        <v>0</v>
      </c>
      <c r="D7517" s="105">
        <v>0</v>
      </c>
      <c r="E7517" s="105">
        <v>0</v>
      </c>
      <c r="F7517" s="105">
        <v>0</v>
      </c>
      <c r="H7517" s="60">
        <f t="shared" si="234"/>
        <v>0</v>
      </c>
      <c r="I7517" s="37"/>
      <c r="J7517" s="106">
        <f t="shared" si="235"/>
        <v>0</v>
      </c>
      <c r="K7517" s="37"/>
    </row>
    <row r="7518" spans="1:11">
      <c r="A7518" s="76">
        <v>40857.083333333336</v>
      </c>
      <c r="C7518" s="105">
        <v>0</v>
      </c>
      <c r="D7518" s="105">
        <v>0</v>
      </c>
      <c r="E7518" s="105">
        <v>0</v>
      </c>
      <c r="F7518" s="105">
        <v>0</v>
      </c>
      <c r="H7518" s="60">
        <f t="shared" si="234"/>
        <v>0</v>
      </c>
      <c r="I7518" s="37"/>
      <c r="J7518" s="106">
        <f t="shared" si="235"/>
        <v>0</v>
      </c>
      <c r="K7518" s="37"/>
    </row>
    <row r="7519" spans="1:11">
      <c r="A7519" s="76">
        <v>40857.125</v>
      </c>
      <c r="C7519" s="105">
        <v>0</v>
      </c>
      <c r="D7519" s="105">
        <v>0</v>
      </c>
      <c r="E7519" s="105">
        <v>0</v>
      </c>
      <c r="F7519" s="105">
        <v>0</v>
      </c>
      <c r="H7519" s="60">
        <f t="shared" si="234"/>
        <v>0</v>
      </c>
      <c r="I7519" s="37"/>
      <c r="J7519" s="106">
        <f t="shared" si="235"/>
        <v>0</v>
      </c>
      <c r="K7519" s="37"/>
    </row>
    <row r="7520" spans="1:11">
      <c r="A7520" s="76">
        <v>40857.166666666664</v>
      </c>
      <c r="C7520" s="105">
        <v>0</v>
      </c>
      <c r="D7520" s="105">
        <v>0</v>
      </c>
      <c r="E7520" s="105">
        <v>0</v>
      </c>
      <c r="F7520" s="105">
        <v>0</v>
      </c>
      <c r="H7520" s="60">
        <f t="shared" si="234"/>
        <v>0</v>
      </c>
      <c r="I7520" s="37"/>
      <c r="J7520" s="106">
        <f t="shared" si="235"/>
        <v>0</v>
      </c>
      <c r="K7520" s="37"/>
    </row>
    <row r="7521" spans="1:11">
      <c r="A7521" s="76">
        <v>40857.208333333336</v>
      </c>
      <c r="C7521" s="105">
        <v>0</v>
      </c>
      <c r="D7521" s="105">
        <v>0</v>
      </c>
      <c r="E7521" s="105">
        <v>0</v>
      </c>
      <c r="F7521" s="105">
        <v>2.1501949208780599E-4</v>
      </c>
      <c r="H7521" s="60">
        <f t="shared" si="234"/>
        <v>5.3754873021951498E-5</v>
      </c>
      <c r="I7521" s="37"/>
      <c r="J7521" s="106">
        <f t="shared" si="235"/>
        <v>1.4773418045156597E-8</v>
      </c>
      <c r="K7521" s="37"/>
    </row>
    <row r="7522" spans="1:11">
      <c r="A7522" s="76">
        <v>40857.25</v>
      </c>
      <c r="C7522" s="105">
        <v>0</v>
      </c>
      <c r="D7522" s="105">
        <v>4.28220845694419E-7</v>
      </c>
      <c r="E7522" s="105">
        <v>0</v>
      </c>
      <c r="F7522" s="105">
        <v>3.3109196126794902E-4</v>
      </c>
      <c r="H7522" s="60">
        <f t="shared" si="234"/>
        <v>8.2880045528410854E-5</v>
      </c>
      <c r="I7522" s="37"/>
      <c r="J7522" s="106">
        <f t="shared" si="235"/>
        <v>2.2777870941911012E-8</v>
      </c>
      <c r="K7522" s="37"/>
    </row>
    <row r="7523" spans="1:11">
      <c r="A7523" s="76">
        <v>40857.291666666664</v>
      </c>
      <c r="C7523" s="105">
        <v>0</v>
      </c>
      <c r="D7523" s="105">
        <v>1.8681134393419E-5</v>
      </c>
      <c r="E7523" s="105">
        <v>2.0617212774524401E-4</v>
      </c>
      <c r="F7523" s="105">
        <v>3.7771123167636698E-4</v>
      </c>
      <c r="H7523" s="60">
        <f t="shared" si="234"/>
        <v>1.5064112345375749E-4</v>
      </c>
      <c r="I7523" s="37"/>
      <c r="J7523" s="106">
        <f t="shared" si="235"/>
        <v>4.1400605497953614E-8</v>
      </c>
      <c r="K7523" s="37"/>
    </row>
    <row r="7524" spans="1:11">
      <c r="A7524" s="76">
        <v>40857.333333333336</v>
      </c>
      <c r="C7524" s="105">
        <v>3.9915974772263603E-6</v>
      </c>
      <c r="D7524" s="105">
        <v>6.16638017799963E-5</v>
      </c>
      <c r="E7524" s="105">
        <v>3.1746858608559602E-4</v>
      </c>
      <c r="F7524" s="105">
        <v>4.0149657372147798E-4</v>
      </c>
      <c r="H7524" s="60">
        <f t="shared" si="234"/>
        <v>1.9615513976607417E-4</v>
      </c>
      <c r="I7524" s="37"/>
      <c r="J7524" s="106">
        <f t="shared" si="235"/>
        <v>5.3909194061103017E-8</v>
      </c>
      <c r="K7524" s="37"/>
    </row>
    <row r="7525" spans="1:11">
      <c r="A7525" s="76">
        <v>40857.375</v>
      </c>
      <c r="C7525" s="105">
        <v>1.7331936414272401E-5</v>
      </c>
      <c r="D7525" s="105">
        <v>9.4957972532737304E-5</v>
      </c>
      <c r="E7525" s="105">
        <v>3.6216962263213099E-4</v>
      </c>
      <c r="F7525" s="105">
        <v>4.1148641738042501E-4</v>
      </c>
      <c r="H7525" s="60">
        <f t="shared" si="234"/>
        <v>2.2148648723989143E-4</v>
      </c>
      <c r="I7525" s="37"/>
      <c r="J7525" s="106">
        <f t="shared" si="235"/>
        <v>6.08709924030878E-8</v>
      </c>
      <c r="K7525" s="37"/>
    </row>
    <row r="7526" spans="1:11">
      <c r="A7526" s="76">
        <v>40857.416666666664</v>
      </c>
      <c r="C7526" s="105">
        <v>3.6554629528283502E-5</v>
      </c>
      <c r="D7526" s="105">
        <v>9.5921469435549805E-5</v>
      </c>
      <c r="E7526" s="105">
        <v>3.8497627393138401E-4</v>
      </c>
      <c r="F7526" s="105">
        <v>4.11962124221327E-4</v>
      </c>
      <c r="H7526" s="60">
        <f t="shared" si="234"/>
        <v>2.3235362427913609E-4</v>
      </c>
      <c r="I7526" s="37"/>
      <c r="J7526" s="106">
        <f t="shared" si="235"/>
        <v>6.3857600861249462E-8</v>
      </c>
      <c r="K7526" s="37"/>
    </row>
    <row r="7527" spans="1:11">
      <c r="A7527" s="76">
        <v>40857.458333333336</v>
      </c>
      <c r="C7527" s="105">
        <v>6.0189088275018503E-5</v>
      </c>
      <c r="D7527" s="105">
        <v>8.3931285756106094E-5</v>
      </c>
      <c r="E7527" s="105">
        <v>3.9455506747706999E-4</v>
      </c>
      <c r="F7527" s="105">
        <v>3.97215212153358E-4</v>
      </c>
      <c r="H7527" s="60">
        <f t="shared" si="234"/>
        <v>2.3397266341538815E-4</v>
      </c>
      <c r="I7527" s="37"/>
      <c r="J7527" s="106">
        <f t="shared" si="235"/>
        <v>6.4302560371832861E-8</v>
      </c>
      <c r="K7527" s="37"/>
    </row>
    <row r="7528" spans="1:11">
      <c r="A7528" s="76">
        <v>40857.5</v>
      </c>
      <c r="C7528" s="105">
        <v>7.5735310028426494E-5</v>
      </c>
      <c r="D7528" s="105">
        <v>6.9371777002495802E-5</v>
      </c>
      <c r="E7528" s="105">
        <v>3.9501120050305499E-4</v>
      </c>
      <c r="F7528" s="105">
        <v>3.6772138801742E-4</v>
      </c>
      <c r="H7528" s="60">
        <f t="shared" si="234"/>
        <v>2.2695991888784932E-4</v>
      </c>
      <c r="I7528" s="37"/>
      <c r="J7528" s="106">
        <f t="shared" si="235"/>
        <v>6.2375252190732565E-8</v>
      </c>
      <c r="K7528" s="37"/>
    </row>
    <row r="7529" spans="1:11">
      <c r="A7529" s="76">
        <v>40857.541666666664</v>
      </c>
      <c r="C7529" s="105">
        <v>8.2563042555260994E-5</v>
      </c>
      <c r="D7529" s="105">
        <v>4.1537422032358603E-5</v>
      </c>
      <c r="E7529" s="105">
        <v>3.8087107669751902E-4</v>
      </c>
      <c r="F7529" s="105">
        <v>3.1349080815456701E-4</v>
      </c>
      <c r="H7529" s="60">
        <f t="shared" si="234"/>
        <v>2.0461558735992638E-4</v>
      </c>
      <c r="I7529" s="37"/>
      <c r="J7529" s="106">
        <f t="shared" si="235"/>
        <v>5.6234373568123284E-8</v>
      </c>
      <c r="K7529" s="37"/>
    </row>
    <row r="7530" spans="1:11">
      <c r="A7530" s="76">
        <v>40857.583333333336</v>
      </c>
      <c r="C7530" s="105">
        <v>8.24580005163867E-5</v>
      </c>
      <c r="D7530" s="105">
        <v>1.56300608678463E-5</v>
      </c>
      <c r="E7530" s="105">
        <v>3.5259082908644502E-4</v>
      </c>
      <c r="F7530" s="105">
        <v>1.5365330961141901E-4</v>
      </c>
      <c r="H7530" s="60">
        <f t="shared" si="234"/>
        <v>1.5108305002052425E-4</v>
      </c>
      <c r="I7530" s="37"/>
      <c r="J7530" s="106">
        <f t="shared" si="235"/>
        <v>4.1522059899184185E-8</v>
      </c>
      <c r="K7530" s="37"/>
    </row>
    <row r="7531" spans="1:11">
      <c r="A7531" s="76">
        <v>40857.625</v>
      </c>
      <c r="C7531" s="105">
        <v>6.2710097208003597E-5</v>
      </c>
      <c r="D7531" s="105">
        <v>1.76641098848948E-6</v>
      </c>
      <c r="E7531" s="105">
        <v>3.0059166412414902E-4</v>
      </c>
      <c r="F7531" s="105">
        <v>0</v>
      </c>
      <c r="H7531" s="60">
        <f t="shared" si="234"/>
        <v>9.1267043080160525E-5</v>
      </c>
      <c r="I7531" s="37"/>
      <c r="J7531" s="106">
        <f t="shared" si="235"/>
        <v>2.5082864219917732E-8</v>
      </c>
      <c r="K7531" s="37"/>
    </row>
    <row r="7532" spans="1:11">
      <c r="A7532" s="76">
        <v>40857.666666666664</v>
      </c>
      <c r="C7532" s="105">
        <v>2.80462243794589E-5</v>
      </c>
      <c r="D7532" s="105">
        <v>0</v>
      </c>
      <c r="E7532" s="105">
        <v>1.4733096739317201E-4</v>
      </c>
      <c r="F7532" s="105">
        <v>0</v>
      </c>
      <c r="H7532" s="60">
        <f t="shared" si="234"/>
        <v>4.3844297943157731E-5</v>
      </c>
      <c r="I7532" s="37"/>
      <c r="J7532" s="106">
        <f t="shared" si="235"/>
        <v>1.2049700910765052E-8</v>
      </c>
      <c r="K7532" s="37"/>
    </row>
    <row r="7533" spans="1:11">
      <c r="A7533" s="76">
        <v>40857.708333333336</v>
      </c>
      <c r="C7533" s="105">
        <v>3.88655543835198E-6</v>
      </c>
      <c r="D7533" s="105">
        <v>0</v>
      </c>
      <c r="E7533" s="105">
        <v>0</v>
      </c>
      <c r="F7533" s="105">
        <v>0</v>
      </c>
      <c r="H7533" s="60">
        <f t="shared" si="234"/>
        <v>9.71638859587995E-7</v>
      </c>
      <c r="I7533" s="37"/>
      <c r="J7533" s="106">
        <f t="shared" si="235"/>
        <v>2.6703489850586843E-10</v>
      </c>
      <c r="K7533" s="37"/>
    </row>
    <row r="7534" spans="1:11">
      <c r="A7534" s="76">
        <v>40857.75</v>
      </c>
      <c r="C7534" s="105">
        <v>0</v>
      </c>
      <c r="D7534" s="105">
        <v>0</v>
      </c>
      <c r="E7534" s="105">
        <v>0</v>
      </c>
      <c r="F7534" s="105">
        <v>0</v>
      </c>
      <c r="H7534" s="60">
        <f t="shared" si="234"/>
        <v>0</v>
      </c>
      <c r="I7534" s="37"/>
      <c r="J7534" s="106">
        <f t="shared" si="235"/>
        <v>0</v>
      </c>
      <c r="K7534" s="37"/>
    </row>
    <row r="7535" spans="1:11">
      <c r="A7535" s="76">
        <v>40857.791666666664</v>
      </c>
      <c r="C7535" s="105">
        <v>0</v>
      </c>
      <c r="D7535" s="105">
        <v>0</v>
      </c>
      <c r="E7535" s="105">
        <v>0</v>
      </c>
      <c r="F7535" s="105">
        <v>0</v>
      </c>
      <c r="H7535" s="60">
        <f t="shared" si="234"/>
        <v>0</v>
      </c>
      <c r="I7535" s="37"/>
      <c r="J7535" s="106">
        <f t="shared" si="235"/>
        <v>0</v>
      </c>
      <c r="K7535" s="37"/>
    </row>
    <row r="7536" spans="1:11">
      <c r="A7536" s="76">
        <v>40857.833333333336</v>
      </c>
      <c r="C7536" s="105">
        <v>0</v>
      </c>
      <c r="D7536" s="105">
        <v>0</v>
      </c>
      <c r="E7536" s="105">
        <v>0</v>
      </c>
      <c r="F7536" s="105">
        <v>0</v>
      </c>
      <c r="H7536" s="60">
        <f t="shared" si="234"/>
        <v>0</v>
      </c>
      <c r="I7536" s="37"/>
      <c r="J7536" s="106">
        <f t="shared" si="235"/>
        <v>0</v>
      </c>
      <c r="K7536" s="37"/>
    </row>
    <row r="7537" spans="1:11">
      <c r="A7537" s="76">
        <v>40857.875</v>
      </c>
      <c r="C7537" s="105">
        <v>0</v>
      </c>
      <c r="D7537" s="105">
        <v>0</v>
      </c>
      <c r="E7537" s="105">
        <v>0</v>
      </c>
      <c r="F7537" s="105">
        <v>0</v>
      </c>
      <c r="H7537" s="60">
        <f t="shared" si="234"/>
        <v>0</v>
      </c>
      <c r="I7537" s="37"/>
      <c r="J7537" s="106">
        <f t="shared" si="235"/>
        <v>0</v>
      </c>
      <c r="K7537" s="37"/>
    </row>
    <row r="7538" spans="1:11">
      <c r="A7538" s="76">
        <v>40857.916666666664</v>
      </c>
      <c r="C7538" s="105">
        <v>0</v>
      </c>
      <c r="D7538" s="105">
        <v>0</v>
      </c>
      <c r="E7538" s="105">
        <v>0</v>
      </c>
      <c r="F7538" s="105">
        <v>0</v>
      </c>
      <c r="H7538" s="60">
        <f t="shared" si="234"/>
        <v>0</v>
      </c>
      <c r="I7538" s="37"/>
      <c r="J7538" s="106">
        <f t="shared" si="235"/>
        <v>0</v>
      </c>
      <c r="K7538" s="37"/>
    </row>
    <row r="7539" spans="1:11">
      <c r="A7539" s="76">
        <v>40857.958333333336</v>
      </c>
      <c r="C7539" s="105">
        <v>0</v>
      </c>
      <c r="D7539" s="105">
        <v>0</v>
      </c>
      <c r="E7539" s="105">
        <v>0</v>
      </c>
      <c r="F7539" s="105">
        <v>0</v>
      </c>
      <c r="H7539" s="60">
        <f t="shared" si="234"/>
        <v>0</v>
      </c>
      <c r="I7539" s="37"/>
      <c r="J7539" s="106">
        <f t="shared" si="235"/>
        <v>0</v>
      </c>
      <c r="K7539" s="37"/>
    </row>
    <row r="7540" spans="1:11">
      <c r="A7540" s="76">
        <v>40858</v>
      </c>
      <c r="C7540" s="105">
        <v>0</v>
      </c>
      <c r="D7540" s="105">
        <v>0</v>
      </c>
      <c r="E7540" s="105">
        <v>0</v>
      </c>
      <c r="F7540" s="105">
        <v>0</v>
      </c>
      <c r="H7540" s="60">
        <f t="shared" si="234"/>
        <v>0</v>
      </c>
      <c r="I7540" s="37"/>
      <c r="J7540" s="106">
        <f t="shared" si="235"/>
        <v>0</v>
      </c>
      <c r="K7540" s="37"/>
    </row>
    <row r="7541" spans="1:11">
      <c r="A7541" s="76">
        <v>40858.041666666664</v>
      </c>
      <c r="C7541" s="105">
        <v>0</v>
      </c>
      <c r="D7541" s="105">
        <v>0</v>
      </c>
      <c r="E7541" s="105">
        <v>0</v>
      </c>
      <c r="F7541" s="105">
        <v>0</v>
      </c>
      <c r="H7541" s="60">
        <f t="shared" si="234"/>
        <v>0</v>
      </c>
      <c r="I7541" s="37"/>
      <c r="J7541" s="106">
        <f t="shared" si="235"/>
        <v>0</v>
      </c>
      <c r="K7541" s="37"/>
    </row>
    <row r="7542" spans="1:11">
      <c r="A7542" s="76">
        <v>40858.083333333336</v>
      </c>
      <c r="C7542" s="105">
        <v>0</v>
      </c>
      <c r="D7542" s="105">
        <v>0</v>
      </c>
      <c r="E7542" s="105">
        <v>0</v>
      </c>
      <c r="F7542" s="105">
        <v>0</v>
      </c>
      <c r="H7542" s="60">
        <f t="shared" si="234"/>
        <v>0</v>
      </c>
      <c r="I7542" s="37"/>
      <c r="J7542" s="106">
        <f t="shared" si="235"/>
        <v>0</v>
      </c>
      <c r="K7542" s="37"/>
    </row>
    <row r="7543" spans="1:11">
      <c r="A7543" s="76">
        <v>40858.125</v>
      </c>
      <c r="C7543" s="105">
        <v>0</v>
      </c>
      <c r="D7543" s="105">
        <v>0</v>
      </c>
      <c r="E7543" s="105">
        <v>0</v>
      </c>
      <c r="F7543" s="105">
        <v>0</v>
      </c>
      <c r="H7543" s="60">
        <f t="shared" si="234"/>
        <v>0</v>
      </c>
      <c r="I7543" s="37"/>
      <c r="J7543" s="106">
        <f t="shared" si="235"/>
        <v>0</v>
      </c>
      <c r="K7543" s="37"/>
    </row>
    <row r="7544" spans="1:11">
      <c r="A7544" s="76">
        <v>40858.166666666664</v>
      </c>
      <c r="C7544" s="105">
        <v>0</v>
      </c>
      <c r="D7544" s="105">
        <v>0</v>
      </c>
      <c r="E7544" s="105">
        <v>0</v>
      </c>
      <c r="F7544" s="105">
        <v>0</v>
      </c>
      <c r="H7544" s="60">
        <f t="shared" si="234"/>
        <v>0</v>
      </c>
      <c r="I7544" s="37"/>
      <c r="J7544" s="106">
        <f t="shared" si="235"/>
        <v>0</v>
      </c>
      <c r="K7544" s="37"/>
    </row>
    <row r="7545" spans="1:11">
      <c r="A7545" s="76">
        <v>40858.208333333336</v>
      </c>
      <c r="C7545" s="105">
        <v>0</v>
      </c>
      <c r="D7545" s="105">
        <v>0</v>
      </c>
      <c r="E7545" s="105">
        <v>0</v>
      </c>
      <c r="F7545" s="105">
        <v>2.1264095788329501E-4</v>
      </c>
      <c r="H7545" s="60">
        <f t="shared" si="234"/>
        <v>5.3160239470823751E-5</v>
      </c>
      <c r="I7545" s="37"/>
      <c r="J7545" s="106">
        <f t="shared" si="235"/>
        <v>1.4609995279170363E-8</v>
      </c>
      <c r="K7545" s="37"/>
    </row>
    <row r="7546" spans="1:11">
      <c r="A7546" s="76">
        <v>40858.25</v>
      </c>
      <c r="C7546" s="105">
        <v>0</v>
      </c>
      <c r="D7546" s="105">
        <v>3.74693239982616E-7</v>
      </c>
      <c r="E7546" s="105">
        <v>0</v>
      </c>
      <c r="F7546" s="105">
        <v>3.3299478863155798E-4</v>
      </c>
      <c r="H7546" s="60">
        <f t="shared" si="234"/>
        <v>8.3342370467885145E-5</v>
      </c>
      <c r="I7546" s="37"/>
      <c r="J7546" s="106">
        <f t="shared" si="235"/>
        <v>2.2904931415121811E-8</v>
      </c>
      <c r="K7546" s="37"/>
    </row>
    <row r="7547" spans="1:11">
      <c r="A7547" s="76">
        <v>40858.291666666664</v>
      </c>
      <c r="C7547" s="105">
        <v>0</v>
      </c>
      <c r="D7547" s="105">
        <v>1.2686042553697199E-5</v>
      </c>
      <c r="E7547" s="105">
        <v>2.03891462615318E-4</v>
      </c>
      <c r="F7547" s="105">
        <v>3.7961405903997599E-4</v>
      </c>
      <c r="H7547" s="60">
        <f t="shared" si="234"/>
        <v>1.490478910522478E-4</v>
      </c>
      <c r="I7547" s="37"/>
      <c r="J7547" s="106">
        <f t="shared" si="235"/>
        <v>4.0962738436097113E-8</v>
      </c>
      <c r="K7547" s="37"/>
    </row>
    <row r="7548" spans="1:11">
      <c r="A7548" s="76">
        <v>40858.333333333336</v>
      </c>
      <c r="C7548" s="105">
        <v>9.5588255375683901E-6</v>
      </c>
      <c r="D7548" s="105">
        <v>5.4865795854597397E-5</v>
      </c>
      <c r="E7548" s="105">
        <v>3.1929311818953699E-4</v>
      </c>
      <c r="F7548" s="105">
        <v>4.0387510792599002E-4</v>
      </c>
      <c r="H7548" s="60">
        <f t="shared" si="234"/>
        <v>1.9689821187692322E-4</v>
      </c>
      <c r="I7548" s="37"/>
      <c r="J7548" s="106">
        <f t="shared" si="235"/>
        <v>5.4113412103377759E-8</v>
      </c>
      <c r="K7548" s="37"/>
    </row>
    <row r="7549" spans="1:11">
      <c r="A7549" s="76">
        <v>40858.375</v>
      </c>
      <c r="C7549" s="105">
        <v>8.0462201777773502E-5</v>
      </c>
      <c r="D7549" s="105">
        <v>1.5201840022151901E-4</v>
      </c>
      <c r="E7549" s="105">
        <v>3.6399415473607202E-4</v>
      </c>
      <c r="F7549" s="105">
        <v>4.1291353790313203E-4</v>
      </c>
      <c r="H7549" s="60">
        <f t="shared" si="234"/>
        <v>2.5234707365962412E-4</v>
      </c>
      <c r="I7549" s="37"/>
      <c r="J7549" s="106">
        <f t="shared" si="235"/>
        <v>6.9352388017420545E-8</v>
      </c>
      <c r="K7549" s="37"/>
    </row>
    <row r="7550" spans="1:11">
      <c r="A7550" s="76">
        <v>40858.416666666664</v>
      </c>
      <c r="C7550" s="105">
        <v>1.93697519684353E-4</v>
      </c>
      <c r="D7550" s="105">
        <v>2.3980367358887399E-4</v>
      </c>
      <c r="E7550" s="105">
        <v>3.8725693906130901E-4</v>
      </c>
      <c r="F7550" s="105">
        <v>4.1101071053952301E-4</v>
      </c>
      <c r="H7550" s="60">
        <f t="shared" si="234"/>
        <v>3.0794221071851475E-4</v>
      </c>
      <c r="I7550" s="37"/>
      <c r="J7550" s="106">
        <f t="shared" si="235"/>
        <v>8.4631564673895356E-8</v>
      </c>
      <c r="K7550" s="37"/>
    </row>
    <row r="7551" spans="1:11">
      <c r="A7551" s="76">
        <v>40858.458333333336</v>
      </c>
      <c r="C7551" s="105">
        <v>2.7857148709485E-4</v>
      </c>
      <c r="D7551" s="105">
        <v>3.0237744466597098E-4</v>
      </c>
      <c r="E7551" s="105">
        <v>3.9592346655502498E-4</v>
      </c>
      <c r="F7551" s="105">
        <v>3.97215212153358E-4</v>
      </c>
      <c r="H7551" s="60">
        <f t="shared" si="234"/>
        <v>3.43521902617301E-4</v>
      </c>
      <c r="I7551" s="37"/>
      <c r="J7551" s="106">
        <f t="shared" si="235"/>
        <v>9.4409909087879785E-8</v>
      </c>
      <c r="K7551" s="37"/>
    </row>
    <row r="7552" spans="1:11">
      <c r="A7552" s="76">
        <v>40858.5</v>
      </c>
      <c r="C7552" s="105">
        <v>3.4023116391411002E-4</v>
      </c>
      <c r="D7552" s="105">
        <v>2.93277751694965E-4</v>
      </c>
      <c r="E7552" s="105">
        <v>3.9409893445108499E-4</v>
      </c>
      <c r="F7552" s="105">
        <v>3.5392588963125598E-4</v>
      </c>
      <c r="H7552" s="60">
        <f t="shared" si="234"/>
        <v>3.4538343492285397E-4</v>
      </c>
      <c r="I7552" s="37"/>
      <c r="J7552" s="106">
        <f t="shared" si="235"/>
        <v>9.4921512844124671E-8</v>
      </c>
      <c r="K7552" s="37"/>
    </row>
    <row r="7553" spans="1:11">
      <c r="A7553" s="76">
        <v>40858.541666666664</v>
      </c>
      <c r="C7553" s="105">
        <v>3.4968494741280398E-4</v>
      </c>
      <c r="D7553" s="105">
        <v>2.09399993544571E-4</v>
      </c>
      <c r="E7553" s="105">
        <v>3.8087107669751902E-4</v>
      </c>
      <c r="F7553" s="105">
        <v>2.5878452145081099E-4</v>
      </c>
      <c r="H7553" s="60">
        <f t="shared" si="234"/>
        <v>2.9968513477642629E-4</v>
      </c>
      <c r="I7553" s="37"/>
      <c r="J7553" s="106">
        <f t="shared" si="235"/>
        <v>8.2362277670403356E-8</v>
      </c>
      <c r="K7553" s="37"/>
    </row>
    <row r="7554" spans="1:11">
      <c r="A7554" s="76">
        <v>40858.583333333336</v>
      </c>
      <c r="C7554" s="105">
        <v>2.8918073302116199E-4</v>
      </c>
      <c r="D7554" s="105">
        <v>9.1425150555758398E-5</v>
      </c>
      <c r="E7554" s="105">
        <v>3.3936297133287899E-4</v>
      </c>
      <c r="F7554" s="105">
        <v>1.4937194804329901E-4</v>
      </c>
      <c r="H7554" s="60">
        <f t="shared" si="234"/>
        <v>2.1733520073827461E-4</v>
      </c>
      <c r="I7554" s="37"/>
      <c r="J7554" s="106">
        <f t="shared" si="235"/>
        <v>5.9730096936949184E-8</v>
      </c>
      <c r="K7554" s="37"/>
    </row>
    <row r="7555" spans="1:11">
      <c r="A7555" s="76">
        <v>40858.625</v>
      </c>
      <c r="C7555" s="105">
        <v>1.90126090362624E-4</v>
      </c>
      <c r="D7555" s="105">
        <v>1.2525459736561701E-5</v>
      </c>
      <c r="E7555" s="105">
        <v>2.4813636613586803E-4</v>
      </c>
      <c r="F7555" s="105">
        <v>0</v>
      </c>
      <c r="H7555" s="60">
        <f t="shared" si="234"/>
        <v>1.1269697905876343E-4</v>
      </c>
      <c r="I7555" s="37"/>
      <c r="J7555" s="106">
        <f t="shared" si="235"/>
        <v>3.0972440087087165E-8</v>
      </c>
      <c r="K7555" s="37"/>
    </row>
    <row r="7556" spans="1:11">
      <c r="A7556" s="76">
        <v>40858.666666666664</v>
      </c>
      <c r="C7556" s="105">
        <v>7.6260520222798397E-5</v>
      </c>
      <c r="D7556" s="105">
        <v>0</v>
      </c>
      <c r="E7556" s="105">
        <v>1.4322577015930601E-4</v>
      </c>
      <c r="F7556" s="105">
        <v>0</v>
      </c>
      <c r="H7556" s="60">
        <f t="shared" si="234"/>
        <v>5.4871572595526099E-5</v>
      </c>
      <c r="I7556" s="37"/>
      <c r="J7556" s="106">
        <f t="shared" si="235"/>
        <v>1.5080319888725807E-8</v>
      </c>
      <c r="K7556" s="37"/>
    </row>
    <row r="7557" spans="1:11">
      <c r="A7557" s="76">
        <v>40858.708333333336</v>
      </c>
      <c r="C7557" s="105">
        <v>7.6680688378295898E-6</v>
      </c>
      <c r="D7557" s="105">
        <v>0</v>
      </c>
      <c r="E7557" s="105">
        <v>0</v>
      </c>
      <c r="F7557" s="105">
        <v>0</v>
      </c>
      <c r="H7557" s="60">
        <f t="shared" ref="H7557:H7620" si="236">AVERAGE(C7557:F7557)</f>
        <v>1.9170172094573975E-6</v>
      </c>
      <c r="I7557" s="37"/>
      <c r="J7557" s="106">
        <f t="shared" ref="J7557:J7620" si="237">H7557/$I$4/3600</f>
        <v>5.2685263759265985E-10</v>
      </c>
      <c r="K7557" s="37"/>
    </row>
    <row r="7558" spans="1:11">
      <c r="A7558" s="76">
        <v>40858.75</v>
      </c>
      <c r="C7558" s="105">
        <v>0</v>
      </c>
      <c r="D7558" s="105">
        <v>0</v>
      </c>
      <c r="E7558" s="105">
        <v>0</v>
      </c>
      <c r="F7558" s="105">
        <v>0</v>
      </c>
      <c r="H7558" s="60">
        <f t="shared" si="236"/>
        <v>0</v>
      </c>
      <c r="I7558" s="37"/>
      <c r="J7558" s="106">
        <f t="shared" si="237"/>
        <v>0</v>
      </c>
      <c r="K7558" s="37"/>
    </row>
    <row r="7559" spans="1:11">
      <c r="A7559" s="76">
        <v>40858.791666666664</v>
      </c>
      <c r="C7559" s="105">
        <v>0</v>
      </c>
      <c r="D7559" s="105">
        <v>0</v>
      </c>
      <c r="E7559" s="105">
        <v>0</v>
      </c>
      <c r="F7559" s="105">
        <v>0</v>
      </c>
      <c r="H7559" s="60">
        <f t="shared" si="236"/>
        <v>0</v>
      </c>
      <c r="I7559" s="37"/>
      <c r="J7559" s="106">
        <f t="shared" si="237"/>
        <v>0</v>
      </c>
      <c r="K7559" s="37"/>
    </row>
    <row r="7560" spans="1:11">
      <c r="A7560" s="76">
        <v>40858.833333333336</v>
      </c>
      <c r="C7560" s="105">
        <v>0</v>
      </c>
      <c r="D7560" s="105">
        <v>0</v>
      </c>
      <c r="E7560" s="105">
        <v>0</v>
      </c>
      <c r="F7560" s="105">
        <v>0</v>
      </c>
      <c r="H7560" s="60">
        <f t="shared" si="236"/>
        <v>0</v>
      </c>
      <c r="I7560" s="37"/>
      <c r="J7560" s="106">
        <f t="shared" si="237"/>
        <v>0</v>
      </c>
      <c r="K7560" s="37"/>
    </row>
    <row r="7561" spans="1:11">
      <c r="A7561" s="76">
        <v>40858.875</v>
      </c>
      <c r="C7561" s="105">
        <v>0</v>
      </c>
      <c r="D7561" s="105">
        <v>0</v>
      </c>
      <c r="E7561" s="105">
        <v>0</v>
      </c>
      <c r="F7561" s="105">
        <v>0</v>
      </c>
      <c r="H7561" s="60">
        <f t="shared" si="236"/>
        <v>0</v>
      </c>
      <c r="I7561" s="37"/>
      <c r="J7561" s="106">
        <f t="shared" si="237"/>
        <v>0</v>
      </c>
      <c r="K7561" s="37"/>
    </row>
    <row r="7562" spans="1:11">
      <c r="A7562" s="76">
        <v>40858.916666666664</v>
      </c>
      <c r="C7562" s="105">
        <v>0</v>
      </c>
      <c r="D7562" s="105">
        <v>0</v>
      </c>
      <c r="E7562" s="105">
        <v>0</v>
      </c>
      <c r="F7562" s="105">
        <v>0</v>
      </c>
      <c r="H7562" s="60">
        <f t="shared" si="236"/>
        <v>0</v>
      </c>
      <c r="I7562" s="37"/>
      <c r="J7562" s="106">
        <f t="shared" si="237"/>
        <v>0</v>
      </c>
      <c r="K7562" s="37"/>
    </row>
    <row r="7563" spans="1:11">
      <c r="A7563" s="76">
        <v>40858.958333333336</v>
      </c>
      <c r="C7563" s="105">
        <v>0</v>
      </c>
      <c r="D7563" s="105">
        <v>0</v>
      </c>
      <c r="E7563" s="105">
        <v>0</v>
      </c>
      <c r="F7563" s="105">
        <v>0</v>
      </c>
      <c r="H7563" s="60">
        <f t="shared" si="236"/>
        <v>0</v>
      </c>
      <c r="I7563" s="37"/>
      <c r="J7563" s="106">
        <f t="shared" si="237"/>
        <v>0</v>
      </c>
      <c r="K7563" s="37"/>
    </row>
    <row r="7564" spans="1:11">
      <c r="A7564" s="76">
        <v>40859</v>
      </c>
      <c r="C7564" s="105">
        <v>0</v>
      </c>
      <c r="D7564" s="105">
        <v>0</v>
      </c>
      <c r="E7564" s="105">
        <v>0</v>
      </c>
      <c r="F7564" s="105">
        <v>0</v>
      </c>
      <c r="H7564" s="60">
        <f t="shared" si="236"/>
        <v>0</v>
      </c>
      <c r="I7564" s="37"/>
      <c r="J7564" s="106">
        <f t="shared" si="237"/>
        <v>0</v>
      </c>
      <c r="K7564" s="37"/>
    </row>
    <row r="7565" spans="1:11">
      <c r="A7565" s="76">
        <v>40859.041666666664</v>
      </c>
      <c r="C7565" s="105">
        <v>0</v>
      </c>
      <c r="D7565" s="105">
        <v>0</v>
      </c>
      <c r="E7565" s="105">
        <v>0</v>
      </c>
      <c r="F7565" s="105">
        <v>0</v>
      </c>
      <c r="H7565" s="60">
        <f t="shared" si="236"/>
        <v>0</v>
      </c>
      <c r="I7565" s="37"/>
      <c r="J7565" s="106">
        <f t="shared" si="237"/>
        <v>0</v>
      </c>
      <c r="K7565" s="37"/>
    </row>
    <row r="7566" spans="1:11">
      <c r="A7566" s="76">
        <v>40859.083333333336</v>
      </c>
      <c r="C7566" s="105">
        <v>0</v>
      </c>
      <c r="D7566" s="105">
        <v>0</v>
      </c>
      <c r="E7566" s="105">
        <v>0</v>
      </c>
      <c r="F7566" s="105">
        <v>0</v>
      </c>
      <c r="H7566" s="60">
        <f t="shared" si="236"/>
        <v>0</v>
      </c>
      <c r="I7566" s="37"/>
      <c r="J7566" s="106">
        <f t="shared" si="237"/>
        <v>0</v>
      </c>
      <c r="K7566" s="37"/>
    </row>
    <row r="7567" spans="1:11">
      <c r="A7567" s="76">
        <v>40859.125</v>
      </c>
      <c r="C7567" s="105">
        <v>0</v>
      </c>
      <c r="D7567" s="105">
        <v>0</v>
      </c>
      <c r="E7567" s="105">
        <v>0</v>
      </c>
      <c r="F7567" s="105">
        <v>0</v>
      </c>
      <c r="H7567" s="60">
        <f t="shared" si="236"/>
        <v>0</v>
      </c>
      <c r="I7567" s="37"/>
      <c r="J7567" s="106">
        <f t="shared" si="237"/>
        <v>0</v>
      </c>
      <c r="K7567" s="37"/>
    </row>
    <row r="7568" spans="1:11">
      <c r="A7568" s="76">
        <v>40859.166666666664</v>
      </c>
      <c r="C7568" s="105">
        <v>0</v>
      </c>
      <c r="D7568" s="105">
        <v>0</v>
      </c>
      <c r="E7568" s="105">
        <v>0</v>
      </c>
      <c r="F7568" s="105">
        <v>0</v>
      </c>
      <c r="H7568" s="60">
        <f t="shared" si="236"/>
        <v>0</v>
      </c>
      <c r="I7568" s="37"/>
      <c r="J7568" s="106">
        <f t="shared" si="237"/>
        <v>0</v>
      </c>
      <c r="K7568" s="37"/>
    </row>
    <row r="7569" spans="1:11">
      <c r="A7569" s="76">
        <v>40859.208333333336</v>
      </c>
      <c r="C7569" s="105">
        <v>0</v>
      </c>
      <c r="D7569" s="105">
        <v>0</v>
      </c>
      <c r="E7569" s="105">
        <v>0</v>
      </c>
      <c r="F7569" s="105">
        <v>4.2337908840298102E-5</v>
      </c>
      <c r="H7569" s="60">
        <f t="shared" si="236"/>
        <v>1.0584477210074526E-5</v>
      </c>
      <c r="I7569" s="37"/>
      <c r="J7569" s="106">
        <f t="shared" si="237"/>
        <v>2.9089252345551722E-9</v>
      </c>
      <c r="K7569" s="37"/>
    </row>
    <row r="7570" spans="1:11">
      <c r="A7570" s="76">
        <v>40859.25</v>
      </c>
      <c r="C7570" s="105">
        <v>0</v>
      </c>
      <c r="D7570" s="105">
        <v>1.39171774850686E-6</v>
      </c>
      <c r="E7570" s="105">
        <v>0</v>
      </c>
      <c r="F7570" s="105">
        <v>2.5022179831457099E-4</v>
      </c>
      <c r="H7570" s="60">
        <f t="shared" si="236"/>
        <v>6.2903379015769457E-5</v>
      </c>
      <c r="I7570" s="37"/>
      <c r="J7570" s="106">
        <f t="shared" si="237"/>
        <v>1.7287696210786367E-8</v>
      </c>
      <c r="K7570" s="37"/>
    </row>
    <row r="7571" spans="1:11">
      <c r="A7571" s="76">
        <v>40859.291666666664</v>
      </c>
      <c r="C7571" s="105">
        <v>0</v>
      </c>
      <c r="D7571" s="105">
        <v>4.4695550769355001E-5</v>
      </c>
      <c r="E7571" s="105">
        <v>4.0595839312669597E-5</v>
      </c>
      <c r="F7571" s="105">
        <v>2.3928054097381899E-4</v>
      </c>
      <c r="H7571" s="60">
        <f t="shared" si="236"/>
        <v>8.1142982763960899E-5</v>
      </c>
      <c r="I7571" s="37"/>
      <c r="J7571" s="106">
        <f t="shared" si="237"/>
        <v>2.2300475071597733E-8</v>
      </c>
      <c r="K7571" s="37"/>
    </row>
    <row r="7572" spans="1:11">
      <c r="A7572" s="76">
        <v>40859.333333333336</v>
      </c>
      <c r="C7572" s="105">
        <v>8.5084051488246105E-6</v>
      </c>
      <c r="D7572" s="105">
        <v>1.5068021007872399E-4</v>
      </c>
      <c r="E7572" s="105">
        <v>2.39925971668137E-4</v>
      </c>
      <c r="F7572" s="105">
        <v>2.2548504258765499E-4</v>
      </c>
      <c r="H7572" s="60">
        <f t="shared" si="236"/>
        <v>1.5614990737083514E-4</v>
      </c>
      <c r="I7572" s="37"/>
      <c r="J7572" s="106">
        <f t="shared" si="237"/>
        <v>4.291458112755262E-8</v>
      </c>
      <c r="K7572" s="37"/>
    </row>
    <row r="7573" spans="1:11">
      <c r="A7573" s="76">
        <v>40859.375</v>
      </c>
      <c r="C7573" s="105">
        <v>8.1722706244266005E-5</v>
      </c>
      <c r="D7573" s="105">
        <v>2.7004677081604302E-4</v>
      </c>
      <c r="E7573" s="105">
        <v>2.29434912070481E-4</v>
      </c>
      <c r="F7573" s="105">
        <v>2.1073813051968599E-4</v>
      </c>
      <c r="H7573" s="60">
        <f t="shared" si="236"/>
        <v>1.9798562991261902E-4</v>
      </c>
      <c r="I7573" s="37"/>
      <c r="J7573" s="106">
        <f t="shared" si="237"/>
        <v>5.4412266520252986E-8</v>
      </c>
      <c r="K7573" s="37"/>
    </row>
    <row r="7574" spans="1:11">
      <c r="A7574" s="76">
        <v>40859.416666666664</v>
      </c>
      <c r="C7574" s="105">
        <v>2.5714291116447701E-4</v>
      </c>
      <c r="D7574" s="105">
        <v>3.4889293402952799E-4</v>
      </c>
      <c r="E7574" s="105">
        <v>2.1620705431691501E-4</v>
      </c>
      <c r="F7574" s="105">
        <v>3.44411752813211E-4</v>
      </c>
      <c r="H7574" s="60">
        <f t="shared" si="236"/>
        <v>2.9166366308103279E-4</v>
      </c>
      <c r="I7574" s="37"/>
      <c r="J7574" s="106">
        <f t="shared" si="237"/>
        <v>8.0157741634292796E-8</v>
      </c>
      <c r="K7574" s="37"/>
    </row>
    <row r="7575" spans="1:11">
      <c r="A7575" s="76">
        <v>40859.458333333336</v>
      </c>
      <c r="C7575" s="105">
        <v>4.1039924588219502E-4</v>
      </c>
      <c r="D7575" s="105">
        <v>3.7833311717101899E-4</v>
      </c>
      <c r="E7575" s="105">
        <v>2.0206693051137801E-4</v>
      </c>
      <c r="F7575" s="105">
        <v>3.5630442383576699E-4</v>
      </c>
      <c r="H7575" s="60">
        <f t="shared" si="236"/>
        <v>3.3677592935008976E-4</v>
      </c>
      <c r="I7575" s="37"/>
      <c r="J7575" s="106">
        <f t="shared" si="237"/>
        <v>9.2555917484974036E-8</v>
      </c>
      <c r="K7575" s="37"/>
    </row>
    <row r="7576" spans="1:11">
      <c r="A7576" s="76">
        <v>40859.5</v>
      </c>
      <c r="C7576" s="105">
        <v>4.6334043347488101E-4</v>
      </c>
      <c r="D7576" s="105">
        <v>3.2892713709902502E-4</v>
      </c>
      <c r="E7576" s="105">
        <v>3.3024031081317802E-4</v>
      </c>
      <c r="F7576" s="105">
        <v>2.81618449814118E-4</v>
      </c>
      <c r="H7576" s="60">
        <f t="shared" si="236"/>
        <v>3.510315828003005E-4</v>
      </c>
      <c r="I7576" s="37"/>
      <c r="J7576" s="106">
        <f t="shared" si="237"/>
        <v>9.6473789783562462E-8</v>
      </c>
      <c r="K7576" s="37"/>
    </row>
    <row r="7577" spans="1:11">
      <c r="A7577" s="76">
        <v>40859.541666666664</v>
      </c>
      <c r="C7577" s="105">
        <v>4.27205972102095E-4</v>
      </c>
      <c r="D7577" s="105">
        <v>2.4124891894309301E-4</v>
      </c>
      <c r="E7577" s="105">
        <v>3.4164363646280399E-4</v>
      </c>
      <c r="F7577" s="105">
        <v>1.4461487963427701E-4</v>
      </c>
      <c r="H7577" s="60">
        <f t="shared" si="236"/>
        <v>2.8867835178556726E-4</v>
      </c>
      <c r="I7577" s="37"/>
      <c r="J7577" s="106">
        <f t="shared" si="237"/>
        <v>7.9337290402925735E-8</v>
      </c>
      <c r="K7577" s="37"/>
    </row>
    <row r="7578" spans="1:11">
      <c r="A7578" s="76">
        <v>40859.583333333336</v>
      </c>
      <c r="C7578" s="105">
        <v>3.30777380415416E-4</v>
      </c>
      <c r="D7578" s="105">
        <v>1.0186303366956E-4</v>
      </c>
      <c r="E7578" s="105">
        <v>2.70030751383151E-4</v>
      </c>
      <c r="F7578" s="105">
        <v>1.6649739431577901E-5</v>
      </c>
      <c r="H7578" s="60">
        <f t="shared" si="236"/>
        <v>1.7983022622492623E-4</v>
      </c>
      <c r="I7578" s="37"/>
      <c r="J7578" s="106">
        <f t="shared" si="237"/>
        <v>4.9422628309270078E-8</v>
      </c>
      <c r="K7578" s="37"/>
    </row>
    <row r="7579" spans="1:11">
      <c r="A7579" s="76">
        <v>40859.625</v>
      </c>
      <c r="C7579" s="105">
        <v>2.2363450076355099E-4</v>
      </c>
      <c r="D7579" s="105">
        <v>1.0277300296665999E-5</v>
      </c>
      <c r="E7579" s="105">
        <v>1.3866443989945601E-4</v>
      </c>
      <c r="F7579" s="105">
        <v>0</v>
      </c>
      <c r="H7579" s="60">
        <f t="shared" si="236"/>
        <v>9.3144060239918252E-5</v>
      </c>
      <c r="I7579" s="37"/>
      <c r="J7579" s="106">
        <f t="shared" si="237"/>
        <v>2.5598723668933815E-8</v>
      </c>
      <c r="K7579" s="37"/>
    </row>
    <row r="7580" spans="1:11">
      <c r="A7580" s="76">
        <v>40859.666666666664</v>
      </c>
      <c r="C7580" s="105">
        <v>8.1407580127642907E-5</v>
      </c>
      <c r="D7580" s="105">
        <v>0</v>
      </c>
      <c r="E7580" s="105">
        <v>1.5964655909476799E-5</v>
      </c>
      <c r="F7580" s="105">
        <v>0</v>
      </c>
      <c r="H7580" s="60">
        <f t="shared" si="236"/>
        <v>2.4343059009279926E-5</v>
      </c>
      <c r="I7580" s="37"/>
      <c r="J7580" s="106">
        <f t="shared" si="237"/>
        <v>6.690187642990958E-9</v>
      </c>
      <c r="K7580" s="37"/>
    </row>
    <row r="7581" spans="1:11">
      <c r="A7581" s="76">
        <v>40859.708333333336</v>
      </c>
      <c r="C7581" s="105">
        <v>9.0336153431965003E-6</v>
      </c>
      <c r="D7581" s="105">
        <v>0</v>
      </c>
      <c r="E7581" s="105">
        <v>0</v>
      </c>
      <c r="F7581" s="105">
        <v>0</v>
      </c>
      <c r="H7581" s="60">
        <f t="shared" si="236"/>
        <v>2.2584038357991251E-6</v>
      </c>
      <c r="I7581" s="37"/>
      <c r="J7581" s="106">
        <f t="shared" si="237"/>
        <v>6.206757100406676E-10</v>
      </c>
      <c r="K7581" s="37"/>
    </row>
    <row r="7582" spans="1:11">
      <c r="A7582" s="76">
        <v>40859.75</v>
      </c>
      <c r="C7582" s="105">
        <v>0</v>
      </c>
      <c r="D7582" s="105">
        <v>0</v>
      </c>
      <c r="E7582" s="105">
        <v>0</v>
      </c>
      <c r="F7582" s="105">
        <v>0</v>
      </c>
      <c r="H7582" s="60">
        <f t="shared" si="236"/>
        <v>0</v>
      </c>
      <c r="I7582" s="37"/>
      <c r="J7582" s="106">
        <f t="shared" si="237"/>
        <v>0</v>
      </c>
      <c r="K7582" s="37"/>
    </row>
    <row r="7583" spans="1:11">
      <c r="A7583" s="76">
        <v>40859.791666666664</v>
      </c>
      <c r="C7583" s="105">
        <v>0</v>
      </c>
      <c r="D7583" s="105">
        <v>0</v>
      </c>
      <c r="E7583" s="105">
        <v>0</v>
      </c>
      <c r="F7583" s="105">
        <v>0</v>
      </c>
      <c r="H7583" s="60">
        <f t="shared" si="236"/>
        <v>0</v>
      </c>
      <c r="I7583" s="37"/>
      <c r="J7583" s="106">
        <f t="shared" si="237"/>
        <v>0</v>
      </c>
      <c r="K7583" s="37"/>
    </row>
    <row r="7584" spans="1:11">
      <c r="A7584" s="76">
        <v>40859.833333333336</v>
      </c>
      <c r="C7584" s="105">
        <v>0</v>
      </c>
      <c r="D7584" s="105">
        <v>0</v>
      </c>
      <c r="E7584" s="105">
        <v>0</v>
      </c>
      <c r="F7584" s="105">
        <v>0</v>
      </c>
      <c r="H7584" s="60">
        <f t="shared" si="236"/>
        <v>0</v>
      </c>
      <c r="I7584" s="37"/>
      <c r="J7584" s="106">
        <f t="shared" si="237"/>
        <v>0</v>
      </c>
      <c r="K7584" s="37"/>
    </row>
    <row r="7585" spans="1:11">
      <c r="A7585" s="76">
        <v>40859.875</v>
      </c>
      <c r="C7585" s="105">
        <v>0</v>
      </c>
      <c r="D7585" s="105">
        <v>0</v>
      </c>
      <c r="E7585" s="105">
        <v>0</v>
      </c>
      <c r="F7585" s="105">
        <v>0</v>
      </c>
      <c r="H7585" s="60">
        <f t="shared" si="236"/>
        <v>0</v>
      </c>
      <c r="I7585" s="37"/>
      <c r="J7585" s="106">
        <f t="shared" si="237"/>
        <v>0</v>
      </c>
      <c r="K7585" s="37"/>
    </row>
    <row r="7586" spans="1:11">
      <c r="A7586" s="76">
        <v>40859.916666666664</v>
      </c>
      <c r="C7586" s="105">
        <v>0</v>
      </c>
      <c r="D7586" s="105">
        <v>0</v>
      </c>
      <c r="E7586" s="105">
        <v>0</v>
      </c>
      <c r="F7586" s="105">
        <v>0</v>
      </c>
      <c r="H7586" s="60">
        <f t="shared" si="236"/>
        <v>0</v>
      </c>
      <c r="I7586" s="37"/>
      <c r="J7586" s="106">
        <f t="shared" si="237"/>
        <v>0</v>
      </c>
      <c r="K7586" s="37"/>
    </row>
    <row r="7587" spans="1:11">
      <c r="A7587" s="76">
        <v>40859.958333333336</v>
      </c>
      <c r="C7587" s="105">
        <v>0</v>
      </c>
      <c r="D7587" s="105">
        <v>0</v>
      </c>
      <c r="E7587" s="105">
        <v>0</v>
      </c>
      <c r="F7587" s="105">
        <v>0</v>
      </c>
      <c r="H7587" s="60">
        <f t="shared" si="236"/>
        <v>0</v>
      </c>
      <c r="I7587" s="37"/>
      <c r="J7587" s="106">
        <f t="shared" si="237"/>
        <v>0</v>
      </c>
      <c r="K7587" s="37"/>
    </row>
    <row r="7588" spans="1:11">
      <c r="A7588" s="76">
        <v>40860</v>
      </c>
      <c r="C7588" s="105">
        <v>0</v>
      </c>
      <c r="D7588" s="105">
        <v>0</v>
      </c>
      <c r="E7588" s="105">
        <v>0</v>
      </c>
      <c r="F7588" s="105">
        <v>0</v>
      </c>
      <c r="H7588" s="60">
        <f t="shared" si="236"/>
        <v>0</v>
      </c>
      <c r="I7588" s="37"/>
      <c r="J7588" s="106">
        <f t="shared" si="237"/>
        <v>0</v>
      </c>
      <c r="K7588" s="37"/>
    </row>
    <row r="7589" spans="1:11">
      <c r="A7589" s="76">
        <v>40860.041666666664</v>
      </c>
      <c r="C7589" s="105">
        <v>0</v>
      </c>
      <c r="D7589" s="105">
        <v>0</v>
      </c>
      <c r="E7589" s="105">
        <v>0</v>
      </c>
      <c r="F7589" s="105">
        <v>0</v>
      </c>
      <c r="H7589" s="60">
        <f t="shared" si="236"/>
        <v>0</v>
      </c>
      <c r="I7589" s="37"/>
      <c r="J7589" s="106">
        <f t="shared" si="237"/>
        <v>0</v>
      </c>
      <c r="K7589" s="37"/>
    </row>
    <row r="7590" spans="1:11">
      <c r="A7590" s="76">
        <v>40860.083333333336</v>
      </c>
      <c r="C7590" s="105">
        <v>0</v>
      </c>
      <c r="D7590" s="105">
        <v>0</v>
      </c>
      <c r="E7590" s="105">
        <v>0</v>
      </c>
      <c r="F7590" s="105">
        <v>0</v>
      </c>
      <c r="H7590" s="60">
        <f t="shared" si="236"/>
        <v>0</v>
      </c>
      <c r="I7590" s="37"/>
      <c r="J7590" s="106">
        <f t="shared" si="237"/>
        <v>0</v>
      </c>
      <c r="K7590" s="37"/>
    </row>
    <row r="7591" spans="1:11">
      <c r="A7591" s="76">
        <v>40860.125</v>
      </c>
      <c r="C7591" s="105">
        <v>0</v>
      </c>
      <c r="D7591" s="105">
        <v>0</v>
      </c>
      <c r="E7591" s="105">
        <v>0</v>
      </c>
      <c r="F7591" s="105">
        <v>0</v>
      </c>
      <c r="H7591" s="60">
        <f t="shared" si="236"/>
        <v>0</v>
      </c>
      <c r="I7591" s="37"/>
      <c r="J7591" s="106">
        <f t="shared" si="237"/>
        <v>0</v>
      </c>
      <c r="K7591" s="37"/>
    </row>
    <row r="7592" spans="1:11">
      <c r="A7592" s="76">
        <v>40860.166666666664</v>
      </c>
      <c r="C7592" s="105">
        <v>0</v>
      </c>
      <c r="D7592" s="105">
        <v>0</v>
      </c>
      <c r="E7592" s="105">
        <v>0</v>
      </c>
      <c r="F7592" s="105">
        <v>0</v>
      </c>
      <c r="H7592" s="60">
        <f t="shared" si="236"/>
        <v>0</v>
      </c>
      <c r="I7592" s="37"/>
      <c r="J7592" s="106">
        <f t="shared" si="237"/>
        <v>0</v>
      </c>
      <c r="K7592" s="37"/>
    </row>
    <row r="7593" spans="1:11">
      <c r="A7593" s="76">
        <v>40860.208333333336</v>
      </c>
      <c r="C7593" s="105">
        <v>0</v>
      </c>
      <c r="D7593" s="105">
        <v>0</v>
      </c>
      <c r="E7593" s="105">
        <v>0</v>
      </c>
      <c r="F7593" s="105">
        <v>0</v>
      </c>
      <c r="H7593" s="60">
        <f t="shared" si="236"/>
        <v>0</v>
      </c>
      <c r="I7593" s="37"/>
      <c r="J7593" s="106">
        <f t="shared" si="237"/>
        <v>0</v>
      </c>
      <c r="K7593" s="37"/>
    </row>
    <row r="7594" spans="1:11">
      <c r="A7594" s="76">
        <v>40860.25</v>
      </c>
      <c r="C7594" s="105">
        <v>0</v>
      </c>
      <c r="D7594" s="105">
        <v>9.6349690281244198E-7</v>
      </c>
      <c r="E7594" s="105">
        <v>0</v>
      </c>
      <c r="F7594" s="105">
        <v>4.1862201999395902E-5</v>
      </c>
      <c r="H7594" s="60">
        <f t="shared" si="236"/>
        <v>1.0706424725552085E-5</v>
      </c>
      <c r="I7594" s="37"/>
      <c r="J7594" s="106">
        <f t="shared" si="237"/>
        <v>2.9424399937656068E-9</v>
      </c>
      <c r="K7594" s="37"/>
    </row>
    <row r="7595" spans="1:11">
      <c r="A7595" s="76">
        <v>40860.291666666664</v>
      </c>
      <c r="C7595" s="105">
        <v>0</v>
      </c>
      <c r="D7595" s="105">
        <v>2.0394017776196701E-5</v>
      </c>
      <c r="E7595" s="105">
        <v>0</v>
      </c>
      <c r="F7595" s="105">
        <v>7.27831466580405E-5</v>
      </c>
      <c r="H7595" s="60">
        <f t="shared" si="236"/>
        <v>2.32942911085593E-5</v>
      </c>
      <c r="I7595" s="37"/>
      <c r="J7595" s="106">
        <f t="shared" si="237"/>
        <v>6.401955418475054E-9</v>
      </c>
      <c r="K7595" s="37"/>
    </row>
    <row r="7596" spans="1:11">
      <c r="A7596" s="76">
        <v>40860.333333333336</v>
      </c>
      <c r="C7596" s="105">
        <v>6.9327745657089402E-6</v>
      </c>
      <c r="D7596" s="105">
        <v>7.4242789122269806E-5</v>
      </c>
      <c r="E7596" s="105">
        <v>4.0139706286684597E-5</v>
      </c>
      <c r="F7596" s="105">
        <v>2.9541394820028198E-4</v>
      </c>
      <c r="H7596" s="60">
        <f t="shared" si="236"/>
        <v>1.0418230454373634E-4</v>
      </c>
      <c r="I7596" s="37"/>
      <c r="J7596" s="106">
        <f t="shared" si="237"/>
        <v>2.8632357429323876E-8</v>
      </c>
      <c r="K7596" s="37"/>
    </row>
    <row r="7597" spans="1:11">
      <c r="A7597" s="76">
        <v>40860.375</v>
      </c>
      <c r="C7597" s="105">
        <v>8.4138673138376704E-5</v>
      </c>
      <c r="D7597" s="105">
        <v>1.3949294048495699E-4</v>
      </c>
      <c r="E7597" s="105">
        <v>6.9788352975713006E-5</v>
      </c>
      <c r="F7597" s="105">
        <v>2.96365361882087E-4</v>
      </c>
      <c r="H7597" s="60">
        <f t="shared" si="236"/>
        <v>1.4744633212028342E-4</v>
      </c>
      <c r="I7597" s="37"/>
      <c r="J7597" s="106">
        <f t="shared" si="237"/>
        <v>4.0522582999096965E-8</v>
      </c>
      <c r="K7597" s="37"/>
    </row>
    <row r="7598" spans="1:11">
      <c r="A7598" s="76">
        <v>40860.416666666664</v>
      </c>
      <c r="C7598" s="105">
        <v>2.5556728058136099E-4</v>
      </c>
      <c r="D7598" s="105">
        <v>1.8750720280844401E-4</v>
      </c>
      <c r="E7598" s="105">
        <v>2.8325860913671702E-4</v>
      </c>
      <c r="F7598" s="105">
        <v>2.6354158985983302E-4</v>
      </c>
      <c r="H7598" s="60">
        <f t="shared" si="236"/>
        <v>2.4746867059658877E-4</v>
      </c>
      <c r="I7598" s="37"/>
      <c r="J7598" s="106">
        <f t="shared" si="237"/>
        <v>6.8011659562652125E-8</v>
      </c>
      <c r="K7598" s="37"/>
    </row>
    <row r="7599" spans="1:11">
      <c r="A7599" s="76">
        <v>40860.458333333336</v>
      </c>
      <c r="C7599" s="105">
        <v>4.0010512607250502E-4</v>
      </c>
      <c r="D7599" s="105">
        <v>2.3429033020055899E-4</v>
      </c>
      <c r="E7599" s="105">
        <v>2.84170875188688E-4</v>
      </c>
      <c r="F7599" s="105">
        <v>2.8399698401862901E-4</v>
      </c>
      <c r="H7599" s="60">
        <f t="shared" si="236"/>
        <v>3.0064082887009525E-4</v>
      </c>
      <c r="I7599" s="37"/>
      <c r="J7599" s="106">
        <f t="shared" si="237"/>
        <v>8.2624930478889993E-8</v>
      </c>
      <c r="K7599" s="37"/>
    </row>
    <row r="7600" spans="1:11">
      <c r="A7600" s="76">
        <v>40860.5</v>
      </c>
      <c r="C7600" s="105">
        <v>4.5189085123757401E-4</v>
      </c>
      <c r="D7600" s="105">
        <v>2.4628051388000298E-4</v>
      </c>
      <c r="E7600" s="105">
        <v>2.52697696395719E-4</v>
      </c>
      <c r="F7600" s="105">
        <v>2.7162860615517097E-4</v>
      </c>
      <c r="H7600" s="60">
        <f t="shared" si="236"/>
        <v>3.0562441691711672E-4</v>
      </c>
      <c r="I7600" s="37"/>
      <c r="J7600" s="106">
        <f t="shared" si="237"/>
        <v>8.3994566856850144E-8</v>
      </c>
      <c r="K7600" s="37"/>
    </row>
    <row r="7601" spans="1:11">
      <c r="A7601" s="76">
        <v>40860.541666666664</v>
      </c>
      <c r="C7601" s="105">
        <v>4.1229000258193298E-4</v>
      </c>
      <c r="D7601" s="105">
        <v>1.91896466476811E-4</v>
      </c>
      <c r="E7601" s="105">
        <v>2.72311416513076E-4</v>
      </c>
      <c r="F7601" s="105">
        <v>1.3938210438435201E-4</v>
      </c>
      <c r="H7601" s="60">
        <f t="shared" si="236"/>
        <v>2.5396999748904296E-4</v>
      </c>
      <c r="I7601" s="37"/>
      <c r="J7601" s="106">
        <f t="shared" si="237"/>
        <v>6.9798415155791048E-8</v>
      </c>
      <c r="K7601" s="37"/>
    </row>
    <row r="7602" spans="1:11">
      <c r="A7602" s="76">
        <v>40860.583333333336</v>
      </c>
      <c r="C7602" s="105">
        <v>3.3750007090337602E-4</v>
      </c>
      <c r="D7602" s="105">
        <v>8.8748770270168298E-5</v>
      </c>
      <c r="E7602" s="105">
        <v>2.6045195783746497E-4</v>
      </c>
      <c r="F7602" s="105">
        <v>1.4746912067969001E-5</v>
      </c>
      <c r="H7602" s="60">
        <f t="shared" si="236"/>
        <v>1.7536192776974456E-4</v>
      </c>
      <c r="I7602" s="37"/>
      <c r="J7602" s="106">
        <f t="shared" si="237"/>
        <v>4.819460864671838E-8</v>
      </c>
      <c r="K7602" s="37"/>
    </row>
    <row r="7603" spans="1:11">
      <c r="A7603" s="76">
        <v>40860.625</v>
      </c>
      <c r="C7603" s="105">
        <v>2.2184878610268601E-4</v>
      </c>
      <c r="D7603" s="105">
        <v>8.8855825481591904E-6</v>
      </c>
      <c r="E7603" s="105">
        <v>1.3364697661362001E-4</v>
      </c>
      <c r="F7603" s="105">
        <v>0</v>
      </c>
      <c r="H7603" s="60">
        <f t="shared" si="236"/>
        <v>9.1095336316116308E-5</v>
      </c>
      <c r="I7603" s="37"/>
      <c r="J7603" s="106">
        <f t="shared" si="237"/>
        <v>2.5035674157625697E-8</v>
      </c>
      <c r="K7603" s="37"/>
    </row>
    <row r="7604" spans="1:11">
      <c r="A7604" s="76">
        <v>40860.666666666664</v>
      </c>
      <c r="C7604" s="105">
        <v>8.36134629440048E-5</v>
      </c>
      <c r="D7604" s="105">
        <v>0</v>
      </c>
      <c r="E7604" s="105">
        <v>1.41401238055366E-5</v>
      </c>
      <c r="F7604" s="105">
        <v>0</v>
      </c>
      <c r="H7604" s="60">
        <f t="shared" si="236"/>
        <v>2.4438396687385352E-5</v>
      </c>
      <c r="I7604" s="37"/>
      <c r="J7604" s="106">
        <f t="shared" si="237"/>
        <v>6.7163892372823425E-9</v>
      </c>
      <c r="K7604" s="37"/>
    </row>
    <row r="7605" spans="1:11">
      <c r="A7605" s="76">
        <v>40860.708333333336</v>
      </c>
      <c r="C7605" s="105">
        <v>1.0399161848563401E-5</v>
      </c>
      <c r="D7605" s="105">
        <v>0</v>
      </c>
      <c r="E7605" s="105">
        <v>0</v>
      </c>
      <c r="F7605" s="105">
        <v>0</v>
      </c>
      <c r="H7605" s="60">
        <f t="shared" si="236"/>
        <v>2.5997904621408501E-6</v>
      </c>
      <c r="I7605" s="37"/>
      <c r="J7605" s="106">
        <f t="shared" si="237"/>
        <v>7.1449878248867462E-10</v>
      </c>
      <c r="K7605" s="37"/>
    </row>
    <row r="7606" spans="1:11">
      <c r="A7606" s="76">
        <v>40860.75</v>
      </c>
      <c r="C7606" s="105">
        <v>0</v>
      </c>
      <c r="D7606" s="105">
        <v>0</v>
      </c>
      <c r="E7606" s="105">
        <v>0</v>
      </c>
      <c r="F7606" s="105">
        <v>0</v>
      </c>
      <c r="H7606" s="60">
        <f t="shared" si="236"/>
        <v>0</v>
      </c>
      <c r="I7606" s="37"/>
      <c r="J7606" s="106">
        <f t="shared" si="237"/>
        <v>0</v>
      </c>
      <c r="K7606" s="37"/>
    </row>
    <row r="7607" spans="1:11">
      <c r="A7607" s="76">
        <v>40860.791666666664</v>
      </c>
      <c r="C7607" s="105">
        <v>0</v>
      </c>
      <c r="D7607" s="105">
        <v>0</v>
      </c>
      <c r="E7607" s="105">
        <v>0</v>
      </c>
      <c r="F7607" s="105">
        <v>0</v>
      </c>
      <c r="H7607" s="60">
        <f t="shared" si="236"/>
        <v>0</v>
      </c>
      <c r="I7607" s="37"/>
      <c r="J7607" s="106">
        <f t="shared" si="237"/>
        <v>0</v>
      </c>
      <c r="K7607" s="37"/>
    </row>
    <row r="7608" spans="1:11">
      <c r="A7608" s="76">
        <v>40860.833333333336</v>
      </c>
      <c r="C7608" s="105">
        <v>0</v>
      </c>
      <c r="D7608" s="105">
        <v>0</v>
      </c>
      <c r="E7608" s="105">
        <v>0</v>
      </c>
      <c r="F7608" s="105">
        <v>0</v>
      </c>
      <c r="H7608" s="60">
        <f t="shared" si="236"/>
        <v>0</v>
      </c>
      <c r="I7608" s="37"/>
      <c r="J7608" s="106">
        <f t="shared" si="237"/>
        <v>0</v>
      </c>
      <c r="K7608" s="37"/>
    </row>
    <row r="7609" spans="1:11">
      <c r="A7609" s="76">
        <v>40860.875</v>
      </c>
      <c r="C7609" s="105">
        <v>0</v>
      </c>
      <c r="D7609" s="105">
        <v>0</v>
      </c>
      <c r="E7609" s="105">
        <v>0</v>
      </c>
      <c r="F7609" s="105">
        <v>0</v>
      </c>
      <c r="H7609" s="60">
        <f t="shared" si="236"/>
        <v>0</v>
      </c>
      <c r="I7609" s="37"/>
      <c r="J7609" s="106">
        <f t="shared" si="237"/>
        <v>0</v>
      </c>
      <c r="K7609" s="37"/>
    </row>
    <row r="7610" spans="1:11">
      <c r="A7610" s="76">
        <v>40860.916666666664</v>
      </c>
      <c r="C7610" s="105">
        <v>0</v>
      </c>
      <c r="D7610" s="105">
        <v>0</v>
      </c>
      <c r="E7610" s="105">
        <v>0</v>
      </c>
      <c r="F7610" s="105">
        <v>0</v>
      </c>
      <c r="H7610" s="60">
        <f t="shared" si="236"/>
        <v>0</v>
      </c>
      <c r="I7610" s="37"/>
      <c r="J7610" s="106">
        <f t="shared" si="237"/>
        <v>0</v>
      </c>
      <c r="K7610" s="37"/>
    </row>
    <row r="7611" spans="1:11">
      <c r="A7611" s="76">
        <v>40860.958333333336</v>
      </c>
      <c r="C7611" s="105">
        <v>0</v>
      </c>
      <c r="D7611" s="105">
        <v>0</v>
      </c>
      <c r="E7611" s="105">
        <v>0</v>
      </c>
      <c r="F7611" s="105">
        <v>0</v>
      </c>
      <c r="H7611" s="60">
        <f t="shared" si="236"/>
        <v>0</v>
      </c>
      <c r="I7611" s="37"/>
      <c r="J7611" s="106">
        <f t="shared" si="237"/>
        <v>0</v>
      </c>
      <c r="K7611" s="37"/>
    </row>
    <row r="7612" spans="1:11">
      <c r="A7612" s="76">
        <v>40861</v>
      </c>
      <c r="C7612" s="105">
        <v>0</v>
      </c>
      <c r="D7612" s="105">
        <v>0</v>
      </c>
      <c r="E7612" s="105">
        <v>0</v>
      </c>
      <c r="F7612" s="105">
        <v>0</v>
      </c>
      <c r="H7612" s="60">
        <f t="shared" si="236"/>
        <v>0</v>
      </c>
      <c r="I7612" s="37"/>
      <c r="J7612" s="106">
        <f t="shared" si="237"/>
        <v>0</v>
      </c>
      <c r="K7612" s="37"/>
    </row>
    <row r="7613" spans="1:11">
      <c r="A7613" s="76">
        <v>40861.041666666664</v>
      </c>
      <c r="C7613" s="105">
        <v>0</v>
      </c>
      <c r="D7613" s="105">
        <v>0</v>
      </c>
      <c r="E7613" s="105">
        <v>0</v>
      </c>
      <c r="F7613" s="105">
        <v>0</v>
      </c>
      <c r="H7613" s="60">
        <f t="shared" si="236"/>
        <v>0</v>
      </c>
      <c r="I7613" s="37"/>
      <c r="J7613" s="106">
        <f t="shared" si="237"/>
        <v>0</v>
      </c>
      <c r="K7613" s="37"/>
    </row>
    <row r="7614" spans="1:11">
      <c r="A7614" s="76">
        <v>40861.083333333336</v>
      </c>
      <c r="C7614" s="105">
        <v>0</v>
      </c>
      <c r="D7614" s="105">
        <v>0</v>
      </c>
      <c r="E7614" s="105">
        <v>0</v>
      </c>
      <c r="F7614" s="105">
        <v>0</v>
      </c>
      <c r="H7614" s="60">
        <f t="shared" si="236"/>
        <v>0</v>
      </c>
      <c r="I7614" s="37"/>
      <c r="J7614" s="106">
        <f t="shared" si="237"/>
        <v>0</v>
      </c>
      <c r="K7614" s="37"/>
    </row>
    <row r="7615" spans="1:11">
      <c r="A7615" s="76">
        <v>40861.125</v>
      </c>
      <c r="C7615" s="105">
        <v>0</v>
      </c>
      <c r="D7615" s="105">
        <v>0</v>
      </c>
      <c r="E7615" s="105">
        <v>0</v>
      </c>
      <c r="F7615" s="105">
        <v>0</v>
      </c>
      <c r="H7615" s="60">
        <f t="shared" si="236"/>
        <v>0</v>
      </c>
      <c r="I7615" s="37"/>
      <c r="J7615" s="106">
        <f t="shared" si="237"/>
        <v>0</v>
      </c>
      <c r="K7615" s="37"/>
    </row>
    <row r="7616" spans="1:11">
      <c r="A7616" s="76">
        <v>40861.166666666664</v>
      </c>
      <c r="C7616" s="105">
        <v>0</v>
      </c>
      <c r="D7616" s="105">
        <v>0</v>
      </c>
      <c r="E7616" s="105">
        <v>0</v>
      </c>
      <c r="F7616" s="105">
        <v>0</v>
      </c>
      <c r="H7616" s="60">
        <f t="shared" si="236"/>
        <v>0</v>
      </c>
      <c r="I7616" s="37"/>
      <c r="J7616" s="106">
        <f t="shared" si="237"/>
        <v>0</v>
      </c>
      <c r="K7616" s="37"/>
    </row>
    <row r="7617" spans="1:11">
      <c r="A7617" s="76">
        <v>40861.208333333336</v>
      </c>
      <c r="C7617" s="105">
        <v>0</v>
      </c>
      <c r="D7617" s="105">
        <v>0</v>
      </c>
      <c r="E7617" s="105">
        <v>0</v>
      </c>
      <c r="F7617" s="105">
        <v>0</v>
      </c>
      <c r="H7617" s="60">
        <f t="shared" si="236"/>
        <v>0</v>
      </c>
      <c r="I7617" s="37"/>
      <c r="J7617" s="106">
        <f t="shared" si="237"/>
        <v>0</v>
      </c>
      <c r="K7617" s="37"/>
    </row>
    <row r="7618" spans="1:11">
      <c r="A7618" s="76">
        <v>40861.25</v>
      </c>
      <c r="C7618" s="105">
        <v>0</v>
      </c>
      <c r="D7618" s="105">
        <v>1.12407971994785E-6</v>
      </c>
      <c r="E7618" s="105">
        <v>0</v>
      </c>
      <c r="F7618" s="105">
        <v>2.04553941587957E-5</v>
      </c>
      <c r="H7618" s="60">
        <f t="shared" si="236"/>
        <v>5.3948684696858871E-6</v>
      </c>
      <c r="I7618" s="37"/>
      <c r="J7618" s="106">
        <f t="shared" si="237"/>
        <v>1.4826683186240074E-9</v>
      </c>
      <c r="K7618" s="37"/>
    </row>
    <row r="7619" spans="1:11">
      <c r="A7619" s="76">
        <v>40861.291666666664</v>
      </c>
      <c r="C7619" s="105">
        <v>0</v>
      </c>
      <c r="D7619" s="105">
        <v>3.1902453004234202E-5</v>
      </c>
      <c r="E7619" s="105">
        <v>0</v>
      </c>
      <c r="F7619" s="105">
        <v>5.1376338817440403E-5</v>
      </c>
      <c r="H7619" s="60">
        <f t="shared" si="236"/>
        <v>2.0819697955418651E-5</v>
      </c>
      <c r="I7619" s="37"/>
      <c r="J7619" s="106">
        <f t="shared" si="237"/>
        <v>5.721864533912829E-9</v>
      </c>
      <c r="K7619" s="37"/>
    </row>
    <row r="7620" spans="1:11">
      <c r="A7620" s="76">
        <v>40861.333333333336</v>
      </c>
      <c r="C7620" s="105">
        <v>1.2500002626051E-5</v>
      </c>
      <c r="D7620" s="105">
        <v>1.19955364400149E-4</v>
      </c>
      <c r="E7620" s="105">
        <v>1.9613720117357201E-5</v>
      </c>
      <c r="F7620" s="105">
        <v>1.2035383074826301E-4</v>
      </c>
      <c r="H7620" s="60">
        <f t="shared" si="236"/>
        <v>6.8105729472955049E-5</v>
      </c>
      <c r="I7620" s="37"/>
      <c r="J7620" s="106">
        <f t="shared" si="237"/>
        <v>1.8717454924755037E-8</v>
      </c>
      <c r="K7620" s="37"/>
    </row>
    <row r="7621" spans="1:11">
      <c r="A7621" s="76">
        <v>40861.375</v>
      </c>
      <c r="C7621" s="105">
        <v>6.4390769829993696E-5</v>
      </c>
      <c r="D7621" s="105">
        <v>1.9136119041969301E-4</v>
      </c>
      <c r="E7621" s="105">
        <v>4.9262366806385603E-5</v>
      </c>
      <c r="F7621" s="105">
        <v>3.6153719908569103E-5</v>
      </c>
      <c r="H7621" s="60">
        <f t="shared" ref="H7621:H7684" si="238">AVERAGE(C7621:F7621)</f>
        <v>8.5292011741160354E-5</v>
      </c>
      <c r="I7621" s="37"/>
      <c r="J7621" s="106">
        <f t="shared" ref="J7621:J7684" si="239">H7621/$I$4/3600</f>
        <v>2.344075010371631E-8</v>
      </c>
      <c r="K7621" s="37"/>
    </row>
    <row r="7622" spans="1:11">
      <c r="A7622" s="76">
        <v>40861.416666666664</v>
      </c>
      <c r="C7622" s="105">
        <v>1.86239534924272E-4</v>
      </c>
      <c r="D7622" s="105">
        <v>2.33862109354864E-4</v>
      </c>
      <c r="E7622" s="105">
        <v>1.15401655574218E-4</v>
      </c>
      <c r="F7622" s="105">
        <v>1.11791107612023E-4</v>
      </c>
      <c r="H7622" s="60">
        <f t="shared" si="238"/>
        <v>1.6182360186634424E-4</v>
      </c>
      <c r="I7622" s="37"/>
      <c r="J7622" s="106">
        <f t="shared" si="239"/>
        <v>4.4473879028013308E-8</v>
      </c>
      <c r="K7622" s="37"/>
    </row>
    <row r="7623" spans="1:11">
      <c r="A7623" s="76">
        <v>40861.458333333336</v>
      </c>
      <c r="C7623" s="105">
        <v>2.9600846554799702E-4</v>
      </c>
      <c r="D7623" s="105">
        <v>2.5778894910804E-4</v>
      </c>
      <c r="E7623" s="105">
        <v>3.4666109974864003E-5</v>
      </c>
      <c r="F7623" s="105">
        <v>1.03704091316685E-4</v>
      </c>
      <c r="H7623" s="60">
        <f t="shared" si="238"/>
        <v>1.7304190398689651E-4</v>
      </c>
      <c r="I7623" s="37"/>
      <c r="J7623" s="106">
        <f t="shared" si="239"/>
        <v>4.7556997965269591E-8</v>
      </c>
      <c r="K7623" s="37"/>
    </row>
    <row r="7624" spans="1:11">
      <c r="A7624" s="76">
        <v>40861.5</v>
      </c>
      <c r="C7624" s="105">
        <v>3.4159671041947699E-4</v>
      </c>
      <c r="D7624" s="105">
        <v>2.4975980825127001E-4</v>
      </c>
      <c r="E7624" s="105">
        <v>1.07191261106487E-4</v>
      </c>
      <c r="F7624" s="105">
        <v>2.5783310776900602E-4</v>
      </c>
      <c r="H7624" s="60">
        <f t="shared" si="238"/>
        <v>2.3909522188656E-4</v>
      </c>
      <c r="I7624" s="37"/>
      <c r="J7624" s="106">
        <f t="shared" si="239"/>
        <v>6.5710389904319644E-8</v>
      </c>
      <c r="K7624" s="37"/>
    </row>
    <row r="7625" spans="1:11">
      <c r="A7625" s="76">
        <v>40861.541666666664</v>
      </c>
      <c r="C7625" s="105">
        <v>3.2153368099447098E-4</v>
      </c>
      <c r="D7625" s="105">
        <v>1.8413496364860001E-4</v>
      </c>
      <c r="E7625" s="105">
        <v>9.9436999664741395E-5</v>
      </c>
      <c r="F7625" s="105">
        <v>2.2072797417863299E-4</v>
      </c>
      <c r="H7625" s="60">
        <f t="shared" si="238"/>
        <v>2.0645840462161136E-4</v>
      </c>
      <c r="I7625" s="37"/>
      <c r="J7625" s="106">
        <f t="shared" si="239"/>
        <v>5.6740833880597377E-8</v>
      </c>
      <c r="K7625" s="37"/>
    </row>
    <row r="7626" spans="1:11">
      <c r="A7626" s="76">
        <v>40861.583333333336</v>
      </c>
      <c r="C7626" s="105">
        <v>2.6250005514707E-4</v>
      </c>
      <c r="D7626" s="105">
        <v>7.6598003773589094E-5</v>
      </c>
      <c r="E7626" s="105">
        <v>2.4722410008389797E-4</v>
      </c>
      <c r="F7626" s="105">
        <v>1.0084985027127201E-4</v>
      </c>
      <c r="H7626" s="60">
        <f t="shared" si="238"/>
        <v>1.7179300231895725E-4</v>
      </c>
      <c r="I7626" s="37"/>
      <c r="J7626" s="106">
        <f t="shared" si="239"/>
        <v>4.7213763103004622E-8</v>
      </c>
      <c r="K7626" s="37"/>
    </row>
    <row r="7627" spans="1:11">
      <c r="A7627" s="76">
        <v>40861.625</v>
      </c>
      <c r="C7627" s="105">
        <v>1.6649163161588899E-4</v>
      </c>
      <c r="D7627" s="105">
        <v>7.6544476167877295E-6</v>
      </c>
      <c r="E7627" s="105">
        <v>2.11645724057064E-4</v>
      </c>
      <c r="F7627" s="105">
        <v>0</v>
      </c>
      <c r="H7627" s="60">
        <f t="shared" si="238"/>
        <v>9.6447950822435184E-5</v>
      </c>
      <c r="I7627" s="37"/>
      <c r="J7627" s="106">
        <f t="shared" si="239"/>
        <v>2.6506729845993267E-8</v>
      </c>
      <c r="K7627" s="37"/>
    </row>
    <row r="7628" spans="1:11">
      <c r="A7628" s="76">
        <v>40861.666666666664</v>
      </c>
      <c r="C7628" s="105">
        <v>6.1974802935882997E-5</v>
      </c>
      <c r="D7628" s="105">
        <v>0</v>
      </c>
      <c r="E7628" s="105">
        <v>9.6700201508831098E-5</v>
      </c>
      <c r="F7628" s="105">
        <v>0</v>
      </c>
      <c r="H7628" s="60">
        <f t="shared" si="238"/>
        <v>3.9668751111178524E-5</v>
      </c>
      <c r="I7628" s="37"/>
      <c r="J7628" s="106">
        <f t="shared" si="239"/>
        <v>1.0902137993245605E-8</v>
      </c>
      <c r="K7628" s="37"/>
    </row>
    <row r="7629" spans="1:11">
      <c r="A7629" s="76">
        <v>40861.708333333336</v>
      </c>
      <c r="C7629" s="105">
        <v>9.3487414598196294E-6</v>
      </c>
      <c r="D7629" s="105">
        <v>0</v>
      </c>
      <c r="E7629" s="105">
        <v>0</v>
      </c>
      <c r="F7629" s="105">
        <v>0</v>
      </c>
      <c r="H7629" s="60">
        <f t="shared" si="238"/>
        <v>2.3371853649549074E-6</v>
      </c>
      <c r="I7629" s="37"/>
      <c r="J7629" s="106">
        <f t="shared" si="239"/>
        <v>6.4232718829789989E-10</v>
      </c>
      <c r="K7629" s="37"/>
    </row>
    <row r="7630" spans="1:11">
      <c r="A7630" s="76">
        <v>40861.75</v>
      </c>
      <c r="C7630" s="105">
        <v>0</v>
      </c>
      <c r="D7630" s="105">
        <v>0</v>
      </c>
      <c r="E7630" s="105">
        <v>0</v>
      </c>
      <c r="F7630" s="105">
        <v>0</v>
      </c>
      <c r="H7630" s="60">
        <f t="shared" si="238"/>
        <v>0</v>
      </c>
      <c r="I7630" s="37"/>
      <c r="J7630" s="106">
        <f t="shared" si="239"/>
        <v>0</v>
      </c>
      <c r="K7630" s="37"/>
    </row>
    <row r="7631" spans="1:11">
      <c r="A7631" s="76">
        <v>40861.791666666664</v>
      </c>
      <c r="C7631" s="105">
        <v>0</v>
      </c>
      <c r="D7631" s="105">
        <v>0</v>
      </c>
      <c r="E7631" s="105">
        <v>0</v>
      </c>
      <c r="F7631" s="105">
        <v>0</v>
      </c>
      <c r="H7631" s="60">
        <f t="shared" si="238"/>
        <v>0</v>
      </c>
      <c r="I7631" s="37"/>
      <c r="J7631" s="106">
        <f t="shared" si="239"/>
        <v>0</v>
      </c>
      <c r="K7631" s="37"/>
    </row>
    <row r="7632" spans="1:11">
      <c r="A7632" s="76">
        <v>40861.833333333336</v>
      </c>
      <c r="C7632" s="105">
        <v>0</v>
      </c>
      <c r="D7632" s="105">
        <v>0</v>
      </c>
      <c r="E7632" s="105">
        <v>0</v>
      </c>
      <c r="F7632" s="105">
        <v>0</v>
      </c>
      <c r="H7632" s="60">
        <f t="shared" si="238"/>
        <v>0</v>
      </c>
      <c r="I7632" s="37"/>
      <c r="J7632" s="106">
        <f t="shared" si="239"/>
        <v>0</v>
      </c>
      <c r="K7632" s="37"/>
    </row>
    <row r="7633" spans="1:11">
      <c r="A7633" s="76">
        <v>40861.875</v>
      </c>
      <c r="C7633" s="105">
        <v>0</v>
      </c>
      <c r="D7633" s="105">
        <v>0</v>
      </c>
      <c r="E7633" s="105">
        <v>0</v>
      </c>
      <c r="F7633" s="105">
        <v>0</v>
      </c>
      <c r="H7633" s="60">
        <f t="shared" si="238"/>
        <v>0</v>
      </c>
      <c r="I7633" s="37"/>
      <c r="J7633" s="106">
        <f t="shared" si="239"/>
        <v>0</v>
      </c>
      <c r="K7633" s="37"/>
    </row>
    <row r="7634" spans="1:11">
      <c r="A7634" s="76">
        <v>40861.916666666664</v>
      </c>
      <c r="C7634" s="105">
        <v>0</v>
      </c>
      <c r="D7634" s="105">
        <v>0</v>
      </c>
      <c r="E7634" s="105">
        <v>0</v>
      </c>
      <c r="F7634" s="105">
        <v>0</v>
      </c>
      <c r="H7634" s="60">
        <f t="shared" si="238"/>
        <v>0</v>
      </c>
      <c r="I7634" s="37"/>
      <c r="J7634" s="106">
        <f t="shared" si="239"/>
        <v>0</v>
      </c>
      <c r="K7634" s="37"/>
    </row>
    <row r="7635" spans="1:11">
      <c r="A7635" s="76">
        <v>40861.958333333336</v>
      </c>
      <c r="C7635" s="105">
        <v>0</v>
      </c>
      <c r="D7635" s="105">
        <v>0</v>
      </c>
      <c r="E7635" s="105">
        <v>0</v>
      </c>
      <c r="F7635" s="105">
        <v>0</v>
      </c>
      <c r="H7635" s="60">
        <f t="shared" si="238"/>
        <v>0</v>
      </c>
      <c r="I7635" s="37"/>
      <c r="J7635" s="106">
        <f t="shared" si="239"/>
        <v>0</v>
      </c>
      <c r="K7635" s="37"/>
    </row>
    <row r="7636" spans="1:11">
      <c r="A7636" s="76">
        <v>40862</v>
      </c>
      <c r="C7636" s="105">
        <v>0</v>
      </c>
      <c r="D7636" s="105">
        <v>0</v>
      </c>
      <c r="E7636" s="105">
        <v>0</v>
      </c>
      <c r="F7636" s="105">
        <v>0</v>
      </c>
      <c r="H7636" s="60">
        <f t="shared" si="238"/>
        <v>0</v>
      </c>
      <c r="I7636" s="37"/>
      <c r="J7636" s="106">
        <f t="shared" si="239"/>
        <v>0</v>
      </c>
      <c r="K7636" s="37"/>
    </row>
    <row r="7637" spans="1:11">
      <c r="A7637" s="76">
        <v>40862.041666666664</v>
      </c>
      <c r="C7637" s="105">
        <v>0</v>
      </c>
      <c r="D7637" s="105">
        <v>0</v>
      </c>
      <c r="E7637" s="105">
        <v>0</v>
      </c>
      <c r="F7637" s="105">
        <v>0</v>
      </c>
      <c r="H7637" s="60">
        <f t="shared" si="238"/>
        <v>0</v>
      </c>
      <c r="I7637" s="37"/>
      <c r="J7637" s="106">
        <f t="shared" si="239"/>
        <v>0</v>
      </c>
      <c r="K7637" s="37"/>
    </row>
    <row r="7638" spans="1:11">
      <c r="A7638" s="76">
        <v>40862.083333333336</v>
      </c>
      <c r="C7638" s="105">
        <v>0</v>
      </c>
      <c r="D7638" s="105">
        <v>0</v>
      </c>
      <c r="E7638" s="105">
        <v>0</v>
      </c>
      <c r="F7638" s="105">
        <v>0</v>
      </c>
      <c r="H7638" s="60">
        <f t="shared" si="238"/>
        <v>0</v>
      </c>
      <c r="I7638" s="37"/>
      <c r="J7638" s="106">
        <f t="shared" si="239"/>
        <v>0</v>
      </c>
      <c r="K7638" s="37"/>
    </row>
    <row r="7639" spans="1:11">
      <c r="A7639" s="76">
        <v>40862.125</v>
      </c>
      <c r="C7639" s="105">
        <v>0</v>
      </c>
      <c r="D7639" s="105">
        <v>0</v>
      </c>
      <c r="E7639" s="105">
        <v>0</v>
      </c>
      <c r="F7639" s="105">
        <v>0</v>
      </c>
      <c r="H7639" s="60">
        <f t="shared" si="238"/>
        <v>0</v>
      </c>
      <c r="I7639" s="37"/>
      <c r="J7639" s="106">
        <f t="shared" si="239"/>
        <v>0</v>
      </c>
      <c r="K7639" s="37"/>
    </row>
    <row r="7640" spans="1:11">
      <c r="A7640" s="76">
        <v>40862.166666666664</v>
      </c>
      <c r="C7640" s="105">
        <v>0</v>
      </c>
      <c r="D7640" s="105">
        <v>0</v>
      </c>
      <c r="E7640" s="105">
        <v>0</v>
      </c>
      <c r="F7640" s="105">
        <v>0</v>
      </c>
      <c r="H7640" s="60">
        <f t="shared" si="238"/>
        <v>0</v>
      </c>
      <c r="I7640" s="37"/>
      <c r="J7640" s="106">
        <f t="shared" si="239"/>
        <v>0</v>
      </c>
      <c r="K7640" s="37"/>
    </row>
    <row r="7641" spans="1:11">
      <c r="A7641" s="76">
        <v>40862.208333333336</v>
      </c>
      <c r="C7641" s="105">
        <v>0</v>
      </c>
      <c r="D7641" s="105">
        <v>0</v>
      </c>
      <c r="E7641" s="105">
        <v>0</v>
      </c>
      <c r="F7641" s="105">
        <v>2.0027258001983699E-4</v>
      </c>
      <c r="H7641" s="60">
        <f t="shared" si="238"/>
        <v>5.0068145004959248E-5</v>
      </c>
      <c r="I7641" s="37"/>
      <c r="J7641" s="106">
        <f t="shared" si="239"/>
        <v>1.3760196896041875E-8</v>
      </c>
      <c r="K7641" s="37"/>
    </row>
    <row r="7642" spans="1:11">
      <c r="A7642" s="76">
        <v>40862.25</v>
      </c>
      <c r="C7642" s="105">
        <v>0</v>
      </c>
      <c r="D7642" s="105">
        <v>4.8174845140622099E-7</v>
      </c>
      <c r="E7642" s="105">
        <v>0</v>
      </c>
      <c r="F7642" s="105">
        <v>3.2823772022253601E-4</v>
      </c>
      <c r="H7642" s="60">
        <f t="shared" si="238"/>
        <v>8.2179867168485552E-5</v>
      </c>
      <c r="I7642" s="37"/>
      <c r="J7642" s="106">
        <f t="shared" si="239"/>
        <v>2.2585441362305749E-8</v>
      </c>
      <c r="K7642" s="37"/>
    </row>
    <row r="7643" spans="1:11">
      <c r="A7643" s="76">
        <v>40862.291666666664</v>
      </c>
      <c r="C7643" s="105">
        <v>0</v>
      </c>
      <c r="D7643" s="105">
        <v>2.72455513073074E-5</v>
      </c>
      <c r="E7643" s="105">
        <v>1.9203200393970701E-4</v>
      </c>
      <c r="F7643" s="105">
        <v>3.78662645358172E-4</v>
      </c>
      <c r="H7643" s="60">
        <f t="shared" si="238"/>
        <v>1.4948505015129662E-4</v>
      </c>
      <c r="I7643" s="37"/>
      <c r="J7643" s="106">
        <f t="shared" si="239"/>
        <v>4.108288259716423E-8</v>
      </c>
      <c r="K7643" s="37"/>
    </row>
    <row r="7644" spans="1:11">
      <c r="A7644" s="76">
        <v>40862.333333333336</v>
      </c>
      <c r="C7644" s="105">
        <v>7.2479006823320804E-6</v>
      </c>
      <c r="D7644" s="105">
        <v>1.1818895341166001E-4</v>
      </c>
      <c r="E7644" s="105">
        <v>3.1473178792968602E-4</v>
      </c>
      <c r="F7644" s="105">
        <v>4.0149657372147798E-4</v>
      </c>
      <c r="H7644" s="60">
        <f t="shared" si="238"/>
        <v>2.10416303936289E-4</v>
      </c>
      <c r="I7644" s="37"/>
      <c r="J7644" s="106">
        <f t="shared" si="239"/>
        <v>5.7828580867414631E-8</v>
      </c>
      <c r="K7644" s="37"/>
    </row>
    <row r="7645" spans="1:11">
      <c r="A7645" s="76">
        <v>40862.375</v>
      </c>
      <c r="C7645" s="105">
        <v>3.3823536517549698E-5</v>
      </c>
      <c r="D7645" s="105">
        <v>2.0881118988174099E-4</v>
      </c>
      <c r="E7645" s="105">
        <v>3.6308188868410202E-4</v>
      </c>
      <c r="F7645" s="105">
        <v>4.1053500369862101E-4</v>
      </c>
      <c r="H7645" s="60">
        <f t="shared" si="238"/>
        <v>2.540629046955034E-4</v>
      </c>
      <c r="I7645" s="37"/>
      <c r="J7645" s="106">
        <f t="shared" si="239"/>
        <v>6.9823948785084306E-8</v>
      </c>
      <c r="K7645" s="37"/>
    </row>
    <row r="7646" spans="1:11">
      <c r="A7646" s="76">
        <v>40862.416666666664</v>
      </c>
      <c r="C7646" s="105">
        <v>7.6470604300547094E-5</v>
      </c>
      <c r="D7646" s="105">
        <v>2.7084968490172001E-4</v>
      </c>
      <c r="E7646" s="105">
        <v>3.8497627393138401E-4</v>
      </c>
      <c r="F7646" s="105">
        <v>3.1349080815456701E-4</v>
      </c>
      <c r="H7646" s="60">
        <f t="shared" si="238"/>
        <v>2.6144684282205453E-4</v>
      </c>
      <c r="I7646" s="37"/>
      <c r="J7646" s="106">
        <f t="shared" si="239"/>
        <v>7.1853271870240941E-8</v>
      </c>
      <c r="K7646" s="37"/>
    </row>
    <row r="7647" spans="1:11">
      <c r="A7647" s="76">
        <v>40862.458333333336</v>
      </c>
      <c r="C7647" s="105">
        <v>1.14810948489695E-4</v>
      </c>
      <c r="D7647" s="105">
        <v>2.9675704606623202E-4</v>
      </c>
      <c r="E7647" s="105">
        <v>3.9364280142509999E-4</v>
      </c>
      <c r="F7647" s="105">
        <v>1.0893686656661E-4</v>
      </c>
      <c r="H7647" s="60">
        <f t="shared" si="238"/>
        <v>2.2853691563690925E-4</v>
      </c>
      <c r="I7647" s="37"/>
      <c r="J7647" s="106">
        <f t="shared" si="239"/>
        <v>6.2808657218407012E-8</v>
      </c>
      <c r="K7647" s="37"/>
    </row>
    <row r="7648" spans="1:11">
      <c r="A7648" s="76">
        <v>40862.5</v>
      </c>
      <c r="C7648" s="105">
        <v>1.3676473461443999E-4</v>
      </c>
      <c r="D7648" s="105">
        <v>2.7432897927298698E-4</v>
      </c>
      <c r="E7648" s="105">
        <v>3.0059166412414902E-4</v>
      </c>
      <c r="F7648" s="105">
        <v>1.6649739431577901E-5</v>
      </c>
      <c r="H7648" s="60">
        <f t="shared" si="238"/>
        <v>1.8208377936078848E-4</v>
      </c>
      <c r="I7648" s="37"/>
      <c r="J7648" s="106">
        <f t="shared" si="239"/>
        <v>5.004197090448877E-8</v>
      </c>
      <c r="K7648" s="37"/>
    </row>
    <row r="7649" spans="1:11">
      <c r="A7649" s="76">
        <v>40862.541666666664</v>
      </c>
      <c r="C7649" s="105">
        <v>1.2573532053263001E-4</v>
      </c>
      <c r="D7649" s="105">
        <v>2.0661655804755699E-4</v>
      </c>
      <c r="E7649" s="105">
        <v>1.04454462950577E-4</v>
      </c>
      <c r="F7649" s="105">
        <v>1.2844084704360099E-4</v>
      </c>
      <c r="H7649" s="60">
        <f t="shared" si="238"/>
        <v>1.4131179714359124E-4</v>
      </c>
      <c r="I7649" s="37"/>
      <c r="J7649" s="106">
        <f t="shared" si="239"/>
        <v>3.8836632598166813E-8</v>
      </c>
      <c r="K7649" s="37"/>
    </row>
    <row r="7650" spans="1:11">
      <c r="A7650" s="76">
        <v>40862.583333333336</v>
      </c>
      <c r="C7650" s="105">
        <v>1.0798321596285999E-4</v>
      </c>
      <c r="D7650" s="105">
        <v>8.9979905201539702E-5</v>
      </c>
      <c r="E7650" s="105">
        <v>1.5964655909476799E-5</v>
      </c>
      <c r="F7650" s="105">
        <v>9.3714247657738397E-5</v>
      </c>
      <c r="H7650" s="60">
        <f t="shared" si="238"/>
        <v>7.6910506182903719E-5</v>
      </c>
      <c r="I7650" s="37"/>
      <c r="J7650" s="106">
        <f t="shared" si="239"/>
        <v>2.1137266186837483E-8</v>
      </c>
      <c r="K7650" s="37"/>
    </row>
    <row r="7651" spans="1:11">
      <c r="A7651" s="76">
        <v>40862.625</v>
      </c>
      <c r="C7651" s="105">
        <v>6.8907577501591899E-5</v>
      </c>
      <c r="D7651" s="105">
        <v>1.1722545650884701E-5</v>
      </c>
      <c r="E7651" s="105">
        <v>1.2315591701596399E-4</v>
      </c>
      <c r="F7651" s="105">
        <v>0</v>
      </c>
      <c r="H7651" s="60">
        <f t="shared" si="238"/>
        <v>5.0946510042110146E-5</v>
      </c>
      <c r="I7651" s="37"/>
      <c r="J7651" s="106">
        <f t="shared" si="239"/>
        <v>1.4001597408415528E-8</v>
      </c>
      <c r="K7651" s="37"/>
    </row>
    <row r="7652" spans="1:11">
      <c r="A7652" s="76">
        <v>40862.666666666664</v>
      </c>
      <c r="C7652" s="105">
        <v>3.03571492346952E-5</v>
      </c>
      <c r="D7652" s="105">
        <v>0</v>
      </c>
      <c r="E7652" s="105">
        <v>8.9858206119055301E-5</v>
      </c>
      <c r="F7652" s="105">
        <v>0</v>
      </c>
      <c r="H7652" s="60">
        <f t="shared" si="238"/>
        <v>3.0053838838437627E-5</v>
      </c>
      <c r="I7652" s="37"/>
      <c r="J7652" s="106">
        <f t="shared" si="239"/>
        <v>8.259677682443605E-9</v>
      </c>
      <c r="K7652" s="37"/>
    </row>
    <row r="7653" spans="1:11">
      <c r="A7653" s="76">
        <v>40862.708333333336</v>
      </c>
      <c r="C7653" s="105">
        <v>3.4663872828544701E-6</v>
      </c>
      <c r="D7653" s="105">
        <v>0</v>
      </c>
      <c r="E7653" s="105">
        <v>0</v>
      </c>
      <c r="F7653" s="105">
        <v>0</v>
      </c>
      <c r="H7653" s="60">
        <f t="shared" si="238"/>
        <v>8.6659682071361753E-7</v>
      </c>
      <c r="I7653" s="37"/>
      <c r="J7653" s="106">
        <f t="shared" si="239"/>
        <v>2.3816626082955845E-10</v>
      </c>
      <c r="K7653" s="37"/>
    </row>
    <row r="7654" spans="1:11">
      <c r="A7654" s="76">
        <v>40862.75</v>
      </c>
      <c r="C7654" s="105">
        <v>0</v>
      </c>
      <c r="D7654" s="105">
        <v>0</v>
      </c>
      <c r="E7654" s="105">
        <v>0</v>
      </c>
      <c r="F7654" s="105">
        <v>0</v>
      </c>
      <c r="H7654" s="60">
        <f t="shared" si="238"/>
        <v>0</v>
      </c>
      <c r="I7654" s="37"/>
      <c r="J7654" s="106">
        <f t="shared" si="239"/>
        <v>0</v>
      </c>
      <c r="K7654" s="37"/>
    </row>
    <row r="7655" spans="1:11">
      <c r="A7655" s="76">
        <v>40862.791666666664</v>
      </c>
      <c r="C7655" s="105">
        <v>0</v>
      </c>
      <c r="D7655" s="105">
        <v>0</v>
      </c>
      <c r="E7655" s="105">
        <v>0</v>
      </c>
      <c r="F7655" s="105">
        <v>0</v>
      </c>
      <c r="H7655" s="60">
        <f t="shared" si="238"/>
        <v>0</v>
      </c>
      <c r="I7655" s="37"/>
      <c r="J7655" s="106">
        <f t="shared" si="239"/>
        <v>0</v>
      </c>
      <c r="K7655" s="37"/>
    </row>
    <row r="7656" spans="1:11">
      <c r="A7656" s="76">
        <v>40862.833333333336</v>
      </c>
      <c r="C7656" s="105">
        <v>0</v>
      </c>
      <c r="D7656" s="105">
        <v>0</v>
      </c>
      <c r="E7656" s="105">
        <v>0</v>
      </c>
      <c r="F7656" s="105">
        <v>0</v>
      </c>
      <c r="H7656" s="60">
        <f t="shared" si="238"/>
        <v>0</v>
      </c>
      <c r="I7656" s="37"/>
      <c r="J7656" s="106">
        <f t="shared" si="239"/>
        <v>0</v>
      </c>
      <c r="K7656" s="37"/>
    </row>
    <row r="7657" spans="1:11">
      <c r="A7657" s="76">
        <v>40862.875</v>
      </c>
      <c r="C7657" s="105">
        <v>0</v>
      </c>
      <c r="D7657" s="105">
        <v>0</v>
      </c>
      <c r="E7657" s="105">
        <v>0</v>
      </c>
      <c r="F7657" s="105">
        <v>0</v>
      </c>
      <c r="H7657" s="60">
        <f t="shared" si="238"/>
        <v>0</v>
      </c>
      <c r="I7657" s="37"/>
      <c r="J7657" s="106">
        <f t="shared" si="239"/>
        <v>0</v>
      </c>
      <c r="K7657" s="37"/>
    </row>
    <row r="7658" spans="1:11">
      <c r="A7658" s="76">
        <v>40862.916666666664</v>
      </c>
      <c r="C7658" s="105">
        <v>0</v>
      </c>
      <c r="D7658" s="105">
        <v>0</v>
      </c>
      <c r="E7658" s="105">
        <v>0</v>
      </c>
      <c r="F7658" s="105">
        <v>0</v>
      </c>
      <c r="H7658" s="60">
        <f t="shared" si="238"/>
        <v>0</v>
      </c>
      <c r="I7658" s="37"/>
      <c r="J7658" s="106">
        <f t="shared" si="239"/>
        <v>0</v>
      </c>
      <c r="K7658" s="37"/>
    </row>
    <row r="7659" spans="1:11">
      <c r="A7659" s="76">
        <v>40862.958333333336</v>
      </c>
      <c r="C7659" s="105">
        <v>0</v>
      </c>
      <c r="D7659" s="105">
        <v>0</v>
      </c>
      <c r="E7659" s="105">
        <v>0</v>
      </c>
      <c r="F7659" s="105">
        <v>0</v>
      </c>
      <c r="H7659" s="60">
        <f t="shared" si="238"/>
        <v>0</v>
      </c>
      <c r="I7659" s="37"/>
      <c r="J7659" s="106">
        <f t="shared" si="239"/>
        <v>0</v>
      </c>
      <c r="K7659" s="37"/>
    </row>
    <row r="7660" spans="1:11">
      <c r="A7660" s="76">
        <v>40863</v>
      </c>
      <c r="C7660" s="105">
        <v>0</v>
      </c>
      <c r="D7660" s="105">
        <v>0</v>
      </c>
      <c r="E7660" s="105">
        <v>0</v>
      </c>
      <c r="F7660" s="105">
        <v>0</v>
      </c>
      <c r="H7660" s="60">
        <f t="shared" si="238"/>
        <v>0</v>
      </c>
      <c r="I7660" s="37"/>
      <c r="J7660" s="106">
        <f t="shared" si="239"/>
        <v>0</v>
      </c>
      <c r="K7660" s="37"/>
    </row>
    <row r="7661" spans="1:11">
      <c r="A7661" s="76">
        <v>40863.041666666664</v>
      </c>
      <c r="C7661" s="105">
        <v>0</v>
      </c>
      <c r="D7661" s="105">
        <v>0</v>
      </c>
      <c r="E7661" s="105">
        <v>0</v>
      </c>
      <c r="F7661" s="105">
        <v>0</v>
      </c>
      <c r="H7661" s="60">
        <f t="shared" si="238"/>
        <v>0</v>
      </c>
      <c r="I7661" s="37"/>
      <c r="J7661" s="106">
        <f t="shared" si="239"/>
        <v>0</v>
      </c>
      <c r="K7661" s="37"/>
    </row>
    <row r="7662" spans="1:11">
      <c r="A7662" s="76">
        <v>40863.083333333336</v>
      </c>
      <c r="C7662" s="105">
        <v>0</v>
      </c>
      <c r="D7662" s="105">
        <v>0</v>
      </c>
      <c r="E7662" s="105">
        <v>0</v>
      </c>
      <c r="F7662" s="105">
        <v>0</v>
      </c>
      <c r="H7662" s="60">
        <f t="shared" si="238"/>
        <v>0</v>
      </c>
      <c r="I7662" s="37"/>
      <c r="J7662" s="106">
        <f t="shared" si="239"/>
        <v>0</v>
      </c>
      <c r="K7662" s="37"/>
    </row>
    <row r="7663" spans="1:11">
      <c r="A7663" s="76">
        <v>40863.125</v>
      </c>
      <c r="C7663" s="105">
        <v>0</v>
      </c>
      <c r="D7663" s="105">
        <v>0</v>
      </c>
      <c r="E7663" s="105">
        <v>0</v>
      </c>
      <c r="F7663" s="105">
        <v>0</v>
      </c>
      <c r="H7663" s="60">
        <f t="shared" si="238"/>
        <v>0</v>
      </c>
      <c r="I7663" s="37"/>
      <c r="J7663" s="106">
        <f t="shared" si="239"/>
        <v>0</v>
      </c>
      <c r="K7663" s="37"/>
    </row>
    <row r="7664" spans="1:11">
      <c r="A7664" s="76">
        <v>40863.166666666664</v>
      </c>
      <c r="C7664" s="105">
        <v>0</v>
      </c>
      <c r="D7664" s="105">
        <v>0</v>
      </c>
      <c r="E7664" s="105">
        <v>0</v>
      </c>
      <c r="F7664" s="105">
        <v>0</v>
      </c>
      <c r="H7664" s="60">
        <f t="shared" si="238"/>
        <v>0</v>
      </c>
      <c r="I7664" s="37"/>
      <c r="J7664" s="106">
        <f t="shared" si="239"/>
        <v>0</v>
      </c>
      <c r="K7664" s="37"/>
    </row>
    <row r="7665" spans="1:11">
      <c r="A7665" s="76">
        <v>40863.208333333336</v>
      </c>
      <c r="C7665" s="105">
        <v>0</v>
      </c>
      <c r="D7665" s="105">
        <v>0</v>
      </c>
      <c r="E7665" s="105">
        <v>0</v>
      </c>
      <c r="F7665" s="105">
        <v>2.0598106211066399E-4</v>
      </c>
      <c r="H7665" s="60">
        <f t="shared" si="238"/>
        <v>5.1495265527665997E-5</v>
      </c>
      <c r="I7665" s="37"/>
      <c r="J7665" s="106">
        <f t="shared" si="239"/>
        <v>1.4152411534408884E-8</v>
      </c>
      <c r="K7665" s="37"/>
    </row>
    <row r="7666" spans="1:11">
      <c r="A7666" s="76">
        <v>40863.25</v>
      </c>
      <c r="C7666" s="105">
        <v>0</v>
      </c>
      <c r="D7666" s="105">
        <v>6.4233126854162802E-7</v>
      </c>
      <c r="E7666" s="105">
        <v>0</v>
      </c>
      <c r="F7666" s="105">
        <v>3.4013039124509102E-4</v>
      </c>
      <c r="H7666" s="60">
        <f t="shared" si="238"/>
        <v>8.5193180628408168E-5</v>
      </c>
      <c r="I7666" s="37"/>
      <c r="J7666" s="106">
        <f t="shared" si="239"/>
        <v>2.3413588410971547E-8</v>
      </c>
      <c r="K7666" s="37"/>
    </row>
    <row r="7667" spans="1:11">
      <c r="A7667" s="76">
        <v>40863.291666666664</v>
      </c>
      <c r="C7667" s="105">
        <v>0</v>
      </c>
      <c r="D7667" s="105">
        <v>2.3498618907481201E-5</v>
      </c>
      <c r="E7667" s="105">
        <v>1.9750560025152801E-4</v>
      </c>
      <c r="F7667" s="105">
        <v>3.8960390269892302E-4</v>
      </c>
      <c r="H7667" s="60">
        <f t="shared" si="238"/>
        <v>1.5265203046448307E-4</v>
      </c>
      <c r="I7667" s="37"/>
      <c r="J7667" s="106">
        <f t="shared" si="239"/>
        <v>4.1953261810754386E-8</v>
      </c>
      <c r="K7667" s="37"/>
    </row>
    <row r="7668" spans="1:11">
      <c r="A7668" s="76">
        <v>40863.333333333336</v>
      </c>
      <c r="C7668" s="105">
        <v>5.0420178659701399E-6</v>
      </c>
      <c r="D7668" s="105">
        <v>1.0325475141806699E-4</v>
      </c>
      <c r="E7668" s="105">
        <v>3.2613511357931199E-4</v>
      </c>
      <c r="F7668" s="105">
        <v>4.1005929685771798E-4</v>
      </c>
      <c r="H7668" s="60">
        <f t="shared" si="238"/>
        <v>2.111227949302668E-4</v>
      </c>
      <c r="I7668" s="37"/>
      <c r="J7668" s="106">
        <f t="shared" si="239"/>
        <v>5.8022745344278147E-8</v>
      </c>
      <c r="K7668" s="37"/>
    </row>
    <row r="7669" spans="1:11">
      <c r="A7669" s="76">
        <v>40863.375</v>
      </c>
      <c r="C7669" s="105">
        <v>3.1932779817810903E-5</v>
      </c>
      <c r="D7669" s="105">
        <v>1.8333204956292299E-4</v>
      </c>
      <c r="E7669" s="105">
        <v>3.7357294828175799E-4</v>
      </c>
      <c r="F7669" s="105">
        <v>4.1957343367576301E-4</v>
      </c>
      <c r="H7669" s="60">
        <f t="shared" si="238"/>
        <v>2.5210280283456373E-4</v>
      </c>
      <c r="I7669" s="37"/>
      <c r="J7669" s="106">
        <f t="shared" si="239"/>
        <v>6.9285255219741377E-8</v>
      </c>
      <c r="K7669" s="37"/>
    </row>
    <row r="7670" spans="1:11">
      <c r="A7670" s="76">
        <v>40863.416666666664</v>
      </c>
      <c r="C7670" s="105">
        <v>7.5840352067300896E-5</v>
      </c>
      <c r="D7670" s="105">
        <v>2.34879133863389E-4</v>
      </c>
      <c r="E7670" s="105">
        <v>3.9318666839911499E-4</v>
      </c>
      <c r="F7670" s="105">
        <v>4.1957343367576301E-4</v>
      </c>
      <c r="H7670" s="60">
        <f t="shared" si="238"/>
        <v>2.8086989700139194E-4</v>
      </c>
      <c r="I7670" s="37"/>
      <c r="J7670" s="106">
        <f t="shared" si="239"/>
        <v>7.7191297670951141E-8</v>
      </c>
      <c r="K7670" s="37"/>
    </row>
    <row r="7671" spans="1:11">
      <c r="A7671" s="76">
        <v>40863.458333333336</v>
      </c>
      <c r="C7671" s="105">
        <v>1.28886581698862E-4</v>
      </c>
      <c r="D7671" s="105">
        <v>2.4569171021717303E-4</v>
      </c>
      <c r="E7671" s="105">
        <v>4.0230932891881601E-4</v>
      </c>
      <c r="F7671" s="105">
        <v>4.02447987403283E-4</v>
      </c>
      <c r="H7671" s="60">
        <f t="shared" si="238"/>
        <v>2.948339020595335E-4</v>
      </c>
      <c r="I7671" s="37"/>
      <c r="J7671" s="106">
        <f t="shared" si="239"/>
        <v>8.1029016424827888E-8</v>
      </c>
      <c r="K7671" s="37"/>
    </row>
    <row r="7672" spans="1:11">
      <c r="A7672" s="76">
        <v>40863.5</v>
      </c>
      <c r="C7672" s="105">
        <v>1.72373985792854E-4</v>
      </c>
      <c r="D7672" s="105">
        <v>2.16465637498529E-4</v>
      </c>
      <c r="E7672" s="105">
        <v>4.0230932891881601E-4</v>
      </c>
      <c r="F7672" s="105">
        <v>3.7818693851726897E-4</v>
      </c>
      <c r="H7672" s="60">
        <f t="shared" si="238"/>
        <v>2.92333972681867E-4</v>
      </c>
      <c r="I7672" s="37"/>
      <c r="J7672" s="106">
        <f t="shared" si="239"/>
        <v>8.0341962401566515E-8</v>
      </c>
      <c r="K7672" s="37"/>
    </row>
    <row r="7673" spans="1:11">
      <c r="A7673" s="76">
        <v>40863.541666666664</v>
      </c>
      <c r="C7673" s="105">
        <v>1.9548323434521699E-4</v>
      </c>
      <c r="D7673" s="105">
        <v>1.5078726529014699E-4</v>
      </c>
      <c r="E7673" s="105">
        <v>3.8588853998335401E-4</v>
      </c>
      <c r="F7673" s="105">
        <v>3.2205353129080702E-4</v>
      </c>
      <c r="H7673" s="60">
        <f t="shared" si="238"/>
        <v>2.6355314272738127E-4</v>
      </c>
      <c r="I7673" s="37"/>
      <c r="J7673" s="106">
        <f t="shared" si="239"/>
        <v>7.2432144952447987E-8</v>
      </c>
      <c r="K7673" s="37"/>
    </row>
    <row r="7674" spans="1:11">
      <c r="A7674" s="76">
        <v>40863.583333333336</v>
      </c>
      <c r="C7674" s="105">
        <v>1.65231127149396E-4</v>
      </c>
      <c r="D7674" s="105">
        <v>6.0004446002930399E-5</v>
      </c>
      <c r="E7674" s="105">
        <v>3.6262575565811599E-4</v>
      </c>
      <c r="F7674" s="105">
        <v>1.4937194804329901E-4</v>
      </c>
      <c r="H7674" s="60">
        <f t="shared" si="238"/>
        <v>1.8430831921343536E-4</v>
      </c>
      <c r="I7674" s="37"/>
      <c r="J7674" s="106">
        <f t="shared" si="239"/>
        <v>5.065333979727441E-8</v>
      </c>
      <c r="K7674" s="37"/>
    </row>
    <row r="7675" spans="1:11">
      <c r="A7675" s="76">
        <v>40863.625</v>
      </c>
      <c r="C7675" s="105">
        <v>1.08718510234981E-4</v>
      </c>
      <c r="D7675" s="105">
        <v>7.2262267710933203E-6</v>
      </c>
      <c r="E7675" s="105">
        <v>3.0880205859187999E-4</v>
      </c>
      <c r="F7675" s="105">
        <v>1.42712052270668E-6</v>
      </c>
      <c r="H7675" s="60">
        <f t="shared" si="238"/>
        <v>1.0654347903016525E-4</v>
      </c>
      <c r="I7675" s="37"/>
      <c r="J7675" s="106">
        <f t="shared" si="239"/>
        <v>2.9281277532833889E-8</v>
      </c>
      <c r="K7675" s="37"/>
    </row>
    <row r="7676" spans="1:11">
      <c r="A7676" s="76">
        <v>40863.666666666664</v>
      </c>
      <c r="C7676" s="105">
        <v>4.2436983705248699E-5</v>
      </c>
      <c r="D7676" s="105">
        <v>0</v>
      </c>
      <c r="E7676" s="105">
        <v>1.4322577015930601E-4</v>
      </c>
      <c r="F7676" s="105">
        <v>0</v>
      </c>
      <c r="H7676" s="60">
        <f t="shared" si="238"/>
        <v>4.6415688466138681E-5</v>
      </c>
      <c r="I7676" s="37"/>
      <c r="J7676" s="106">
        <f t="shared" si="239"/>
        <v>1.2756394555782844E-8</v>
      </c>
      <c r="K7676" s="37"/>
    </row>
    <row r="7677" spans="1:11">
      <c r="A7677" s="76">
        <v>40863.708333333336</v>
      </c>
      <c r="C7677" s="105">
        <v>5.1470599048445203E-6</v>
      </c>
      <c r="D7677" s="105">
        <v>0</v>
      </c>
      <c r="E7677" s="105">
        <v>1.3683990779551599E-6</v>
      </c>
      <c r="F7677" s="105">
        <v>0</v>
      </c>
      <c r="H7677" s="60">
        <f t="shared" si="238"/>
        <v>1.6288647456999199E-6</v>
      </c>
      <c r="I7677" s="37"/>
      <c r="J7677" s="106">
        <f t="shared" si="239"/>
        <v>4.4765987666673129E-10</v>
      </c>
      <c r="K7677" s="37"/>
    </row>
    <row r="7678" spans="1:11">
      <c r="A7678" s="76">
        <v>40863.75</v>
      </c>
      <c r="C7678" s="105">
        <v>0</v>
      </c>
      <c r="D7678" s="105">
        <v>0</v>
      </c>
      <c r="E7678" s="105">
        <v>0</v>
      </c>
      <c r="F7678" s="105">
        <v>0</v>
      </c>
      <c r="H7678" s="60">
        <f t="shared" si="238"/>
        <v>0</v>
      </c>
      <c r="I7678" s="37"/>
      <c r="J7678" s="106">
        <f t="shared" si="239"/>
        <v>0</v>
      </c>
      <c r="K7678" s="37"/>
    </row>
    <row r="7679" spans="1:11">
      <c r="A7679" s="76">
        <v>40863.791666666664</v>
      </c>
      <c r="C7679" s="105">
        <v>0</v>
      </c>
      <c r="D7679" s="105">
        <v>0</v>
      </c>
      <c r="E7679" s="105">
        <v>0</v>
      </c>
      <c r="F7679" s="105">
        <v>0</v>
      </c>
      <c r="H7679" s="60">
        <f t="shared" si="238"/>
        <v>0</v>
      </c>
      <c r="I7679" s="37"/>
      <c r="J7679" s="106">
        <f t="shared" si="239"/>
        <v>0</v>
      </c>
      <c r="K7679" s="37"/>
    </row>
    <row r="7680" spans="1:11">
      <c r="A7680" s="76">
        <v>40863.833333333336</v>
      </c>
      <c r="C7680" s="105">
        <v>0</v>
      </c>
      <c r="D7680" s="105">
        <v>0</v>
      </c>
      <c r="E7680" s="105">
        <v>0</v>
      </c>
      <c r="F7680" s="105">
        <v>0</v>
      </c>
      <c r="H7680" s="60">
        <f t="shared" si="238"/>
        <v>0</v>
      </c>
      <c r="I7680" s="37"/>
      <c r="J7680" s="106">
        <f t="shared" si="239"/>
        <v>0</v>
      </c>
      <c r="K7680" s="37"/>
    </row>
    <row r="7681" spans="1:11">
      <c r="A7681" s="76">
        <v>40863.875</v>
      </c>
      <c r="C7681" s="105">
        <v>0</v>
      </c>
      <c r="D7681" s="105">
        <v>0</v>
      </c>
      <c r="E7681" s="105">
        <v>0</v>
      </c>
      <c r="F7681" s="105">
        <v>0</v>
      </c>
      <c r="H7681" s="60">
        <f t="shared" si="238"/>
        <v>0</v>
      </c>
      <c r="I7681" s="37"/>
      <c r="J7681" s="106">
        <f t="shared" si="239"/>
        <v>0</v>
      </c>
      <c r="K7681" s="37"/>
    </row>
    <row r="7682" spans="1:11">
      <c r="A7682" s="76">
        <v>40863.916666666664</v>
      </c>
      <c r="C7682" s="105">
        <v>0</v>
      </c>
      <c r="D7682" s="105">
        <v>0</v>
      </c>
      <c r="E7682" s="105">
        <v>0</v>
      </c>
      <c r="F7682" s="105">
        <v>0</v>
      </c>
      <c r="H7682" s="60">
        <f t="shared" si="238"/>
        <v>0</v>
      </c>
      <c r="I7682" s="37"/>
      <c r="J7682" s="106">
        <f t="shared" si="239"/>
        <v>0</v>
      </c>
      <c r="K7682" s="37"/>
    </row>
    <row r="7683" spans="1:11">
      <c r="A7683" s="76">
        <v>40863.958333333336</v>
      </c>
      <c r="C7683" s="105">
        <v>0</v>
      </c>
      <c r="D7683" s="105">
        <v>0</v>
      </c>
      <c r="E7683" s="105">
        <v>0</v>
      </c>
      <c r="F7683" s="105">
        <v>0</v>
      </c>
      <c r="H7683" s="60">
        <f t="shared" si="238"/>
        <v>0</v>
      </c>
      <c r="I7683" s="37"/>
      <c r="J7683" s="106">
        <f t="shared" si="239"/>
        <v>0</v>
      </c>
      <c r="K7683" s="37"/>
    </row>
    <row r="7684" spans="1:11">
      <c r="A7684" s="76">
        <v>40864</v>
      </c>
      <c r="C7684" s="105">
        <v>0</v>
      </c>
      <c r="D7684" s="105">
        <v>0</v>
      </c>
      <c r="E7684" s="105">
        <v>0</v>
      </c>
      <c r="F7684" s="105">
        <v>0</v>
      </c>
      <c r="H7684" s="60">
        <f t="shared" si="238"/>
        <v>0</v>
      </c>
      <c r="I7684" s="37"/>
      <c r="J7684" s="106">
        <f t="shared" si="239"/>
        <v>0</v>
      </c>
      <c r="K7684" s="37"/>
    </row>
    <row r="7685" spans="1:11">
      <c r="A7685" s="76">
        <v>40864.041666666664</v>
      </c>
      <c r="C7685" s="105">
        <v>0</v>
      </c>
      <c r="D7685" s="105">
        <v>0</v>
      </c>
      <c r="E7685" s="105">
        <v>0</v>
      </c>
      <c r="F7685" s="105">
        <v>0</v>
      </c>
      <c r="H7685" s="60">
        <f t="shared" ref="H7685:H7748" si="240">AVERAGE(C7685:F7685)</f>
        <v>0</v>
      </c>
      <c r="I7685" s="37"/>
      <c r="J7685" s="106">
        <f t="shared" ref="J7685:J7748" si="241">H7685/$I$4/3600</f>
        <v>0</v>
      </c>
      <c r="K7685" s="37"/>
    </row>
    <row r="7686" spans="1:11">
      <c r="A7686" s="76">
        <v>40864.083333333336</v>
      </c>
      <c r="C7686" s="105">
        <v>0</v>
      </c>
      <c r="D7686" s="105">
        <v>0</v>
      </c>
      <c r="E7686" s="105">
        <v>0</v>
      </c>
      <c r="F7686" s="105">
        <v>0</v>
      </c>
      <c r="H7686" s="60">
        <f t="shared" si="240"/>
        <v>0</v>
      </c>
      <c r="I7686" s="37"/>
      <c r="J7686" s="106">
        <f t="shared" si="241"/>
        <v>0</v>
      </c>
      <c r="K7686" s="37"/>
    </row>
    <row r="7687" spans="1:11">
      <c r="A7687" s="76">
        <v>40864.125</v>
      </c>
      <c r="C7687" s="105">
        <v>0</v>
      </c>
      <c r="D7687" s="105">
        <v>0</v>
      </c>
      <c r="E7687" s="105">
        <v>0</v>
      </c>
      <c r="F7687" s="105">
        <v>0</v>
      </c>
      <c r="H7687" s="60">
        <f t="shared" si="240"/>
        <v>0</v>
      </c>
      <c r="I7687" s="37"/>
      <c r="J7687" s="106">
        <f t="shared" si="241"/>
        <v>0</v>
      </c>
      <c r="K7687" s="37"/>
    </row>
    <row r="7688" spans="1:11">
      <c r="A7688" s="76">
        <v>40864.166666666664</v>
      </c>
      <c r="C7688" s="105">
        <v>0</v>
      </c>
      <c r="D7688" s="105">
        <v>0</v>
      </c>
      <c r="E7688" s="105">
        <v>0</v>
      </c>
      <c r="F7688" s="105">
        <v>0</v>
      </c>
      <c r="H7688" s="60">
        <f t="shared" si="240"/>
        <v>0</v>
      </c>
      <c r="I7688" s="37"/>
      <c r="J7688" s="106">
        <f t="shared" si="241"/>
        <v>0</v>
      </c>
      <c r="K7688" s="37"/>
    </row>
    <row r="7689" spans="1:11">
      <c r="A7689" s="76">
        <v>40864.208333333336</v>
      </c>
      <c r="C7689" s="105">
        <v>0</v>
      </c>
      <c r="D7689" s="105">
        <v>0</v>
      </c>
      <c r="E7689" s="105">
        <v>0</v>
      </c>
      <c r="F7689" s="105">
        <v>1.4651770699788499E-4</v>
      </c>
      <c r="H7689" s="60">
        <f t="shared" si="240"/>
        <v>3.6629426749471248E-5</v>
      </c>
      <c r="I7689" s="37"/>
      <c r="J7689" s="106">
        <f t="shared" si="241"/>
        <v>1.006684238475269E-8</v>
      </c>
      <c r="K7689" s="37"/>
    </row>
    <row r="7690" spans="1:11">
      <c r="A7690" s="76">
        <v>40864.25</v>
      </c>
      <c r="C7690" s="105">
        <v>0</v>
      </c>
      <c r="D7690" s="105">
        <v>1.44524535421866E-6</v>
      </c>
      <c r="E7690" s="105">
        <v>0</v>
      </c>
      <c r="F7690" s="105">
        <v>1.9075844320179199E-4</v>
      </c>
      <c r="H7690" s="60">
        <f t="shared" si="240"/>
        <v>4.8050922139002665E-5</v>
      </c>
      <c r="I7690" s="37"/>
      <c r="J7690" s="106">
        <f t="shared" si="241"/>
        <v>1.3205804800708383E-8</v>
      </c>
      <c r="K7690" s="37"/>
    </row>
    <row r="7691" spans="1:11">
      <c r="A7691" s="76">
        <v>40864.291666666664</v>
      </c>
      <c r="C7691" s="105">
        <v>0</v>
      </c>
      <c r="D7691" s="105">
        <v>3.4150612444129899E-5</v>
      </c>
      <c r="E7691" s="105">
        <v>1.4048897200339601E-4</v>
      </c>
      <c r="F7691" s="105">
        <v>2.8827834558674899E-4</v>
      </c>
      <c r="H7691" s="60">
        <f t="shared" si="240"/>
        <v>1.1572948250856873E-4</v>
      </c>
      <c r="I7691" s="37"/>
      <c r="J7691" s="106">
        <f t="shared" si="241"/>
        <v>3.1805861108639174E-8</v>
      </c>
      <c r="K7691" s="37"/>
    </row>
    <row r="7692" spans="1:11">
      <c r="A7692" s="76">
        <v>40864.333333333336</v>
      </c>
      <c r="C7692" s="105">
        <v>4.5168076715982501E-6</v>
      </c>
      <c r="D7692" s="105">
        <v>1.34407817942336E-4</v>
      </c>
      <c r="E7692" s="105">
        <v>1.8290934342000601E-4</v>
      </c>
      <c r="F7692" s="105">
        <v>2.1692231945141501E-4</v>
      </c>
      <c r="H7692" s="60">
        <f t="shared" si="240"/>
        <v>1.3468907212133881E-4</v>
      </c>
      <c r="I7692" s="37"/>
      <c r="J7692" s="106">
        <f t="shared" si="241"/>
        <v>3.7016513233139201E-8</v>
      </c>
      <c r="K7692" s="37"/>
    </row>
    <row r="7693" spans="1:11">
      <c r="A7693" s="76">
        <v>40864.375</v>
      </c>
      <c r="C7693" s="105">
        <v>3.8760512344645498E-5</v>
      </c>
      <c r="D7693" s="105">
        <v>2.4488879613149598E-4</v>
      </c>
      <c r="E7693" s="105">
        <v>2.7641661374694203E-4</v>
      </c>
      <c r="F7693" s="105">
        <v>2.27387869951264E-4</v>
      </c>
      <c r="H7693" s="60">
        <f t="shared" si="240"/>
        <v>1.9686344804358688E-4</v>
      </c>
      <c r="I7693" s="37"/>
      <c r="J7693" s="106">
        <f t="shared" si="241"/>
        <v>5.41038579808609E-8</v>
      </c>
      <c r="K7693" s="37"/>
    </row>
    <row r="7694" spans="1:11">
      <c r="A7694" s="76">
        <v>40864.416666666664</v>
      </c>
      <c r="C7694" s="105">
        <v>1.07352963729614E-4</v>
      </c>
      <c r="D7694" s="105">
        <v>3.41773762469858E-4</v>
      </c>
      <c r="E7694" s="105">
        <v>2.0799665984918401E-4</v>
      </c>
      <c r="F7694" s="105">
        <v>8.7530058726009499E-5</v>
      </c>
      <c r="H7694" s="60">
        <f t="shared" si="240"/>
        <v>1.8616336119366635E-4</v>
      </c>
      <c r="I7694" s="37"/>
      <c r="J7694" s="106">
        <f t="shared" si="241"/>
        <v>5.1163159821480889E-8</v>
      </c>
      <c r="K7694" s="37"/>
    </row>
    <row r="7695" spans="1:11">
      <c r="A7695" s="76">
        <v>40864.458333333336</v>
      </c>
      <c r="C7695" s="105">
        <v>1.6554625326602E-4</v>
      </c>
      <c r="D7695" s="105">
        <v>3.7758373069105402E-4</v>
      </c>
      <c r="E7695" s="105">
        <v>2.18031586420855E-4</v>
      </c>
      <c r="F7695" s="105">
        <v>1.41284931747961E-4</v>
      </c>
      <c r="H7695" s="60">
        <f t="shared" si="240"/>
        <v>2.2561162553147253E-4</v>
      </c>
      <c r="I7695" s="37"/>
      <c r="J7695" s="106">
        <f t="shared" si="241"/>
        <v>6.2004701573058756E-8</v>
      </c>
      <c r="K7695" s="37"/>
    </row>
    <row r="7696" spans="1:11">
      <c r="A7696" s="76">
        <v>40864.5</v>
      </c>
      <c r="C7696" s="105">
        <v>1.8476894638003101E-4</v>
      </c>
      <c r="D7696" s="105">
        <v>3.2282499004787998E-4</v>
      </c>
      <c r="E7696" s="105">
        <v>8.3928476781249599E-5</v>
      </c>
      <c r="F7696" s="105">
        <v>2.4546472990554798E-4</v>
      </c>
      <c r="H7696" s="60">
        <f t="shared" si="240"/>
        <v>2.0924678577867716E-4</v>
      </c>
      <c r="I7696" s="37"/>
      <c r="J7696" s="106">
        <f t="shared" si="241"/>
        <v>5.7507162925514817E-8</v>
      </c>
      <c r="K7696" s="37"/>
    </row>
    <row r="7697" spans="1:11">
      <c r="A7697" s="76">
        <v>40864.541666666664</v>
      </c>
      <c r="C7697" s="105">
        <v>1.6386558064403E-4</v>
      </c>
      <c r="D7697" s="105">
        <v>1.87025454357037E-4</v>
      </c>
      <c r="E7697" s="105">
        <v>1.3547150871756001E-4</v>
      </c>
      <c r="F7697" s="105">
        <v>2.22155094701339E-4</v>
      </c>
      <c r="H7697" s="60">
        <f t="shared" si="240"/>
        <v>1.7712940960499152E-4</v>
      </c>
      <c r="I7697" s="37"/>
      <c r="J7697" s="106">
        <f t="shared" si="241"/>
        <v>4.868036457118426E-8</v>
      </c>
      <c r="K7697" s="37"/>
    </row>
    <row r="7698" spans="1:11">
      <c r="A7698" s="76">
        <v>40864.583333333336</v>
      </c>
      <c r="C7698" s="105">
        <v>1.36554650536691E-4</v>
      </c>
      <c r="D7698" s="105">
        <v>6.8461807705395196E-5</v>
      </c>
      <c r="E7698" s="105">
        <v>2.35364641408287E-4</v>
      </c>
      <c r="F7698" s="105">
        <v>1.15121055498339E-4</v>
      </c>
      <c r="H7698" s="60">
        <f t="shared" si="240"/>
        <v>1.3887553878717804E-4</v>
      </c>
      <c r="I7698" s="37"/>
      <c r="J7698" s="106">
        <f t="shared" si="241"/>
        <v>3.8167077241751027E-8</v>
      </c>
      <c r="K7698" s="37"/>
    </row>
    <row r="7699" spans="1:11">
      <c r="A7699" s="76">
        <v>40864.625</v>
      </c>
      <c r="C7699" s="105">
        <v>9.1491615859583202E-5</v>
      </c>
      <c r="D7699" s="105">
        <v>6.5838955025516901E-6</v>
      </c>
      <c r="E7699" s="105">
        <v>2.13014123135019E-4</v>
      </c>
      <c r="F7699" s="105">
        <v>4.7570684090222603E-7</v>
      </c>
      <c r="H7699" s="60">
        <f t="shared" si="240"/>
        <v>7.7891335334514026E-5</v>
      </c>
      <c r="I7699" s="37"/>
      <c r="J7699" s="106">
        <f t="shared" si="241"/>
        <v>2.140682684753699E-8</v>
      </c>
      <c r="K7699" s="37"/>
    </row>
    <row r="7700" spans="1:11">
      <c r="A7700" s="76">
        <v>40864.666666666664</v>
      </c>
      <c r="C7700" s="105">
        <v>3.5294125061790999E-5</v>
      </c>
      <c r="D7700" s="105">
        <v>0</v>
      </c>
      <c r="E7700" s="105">
        <v>1.10384192288383E-4</v>
      </c>
      <c r="F7700" s="105">
        <v>0</v>
      </c>
      <c r="H7700" s="60">
        <f t="shared" si="240"/>
        <v>3.6419579337543499E-5</v>
      </c>
      <c r="I7700" s="37"/>
      <c r="J7700" s="106">
        <f t="shared" si="241"/>
        <v>1.0009170152119254E-8</v>
      </c>
      <c r="K7700" s="37"/>
    </row>
    <row r="7701" spans="1:11">
      <c r="A7701" s="76">
        <v>40864.708333333336</v>
      </c>
      <c r="C7701" s="105">
        <v>3.4663872828544701E-6</v>
      </c>
      <c r="D7701" s="105">
        <v>0</v>
      </c>
      <c r="E7701" s="105">
        <v>4.56133025985052E-7</v>
      </c>
      <c r="F7701" s="105">
        <v>0</v>
      </c>
      <c r="H7701" s="60">
        <f t="shared" si="240"/>
        <v>9.806300772098805E-7</v>
      </c>
      <c r="I7701" s="37"/>
      <c r="J7701" s="106">
        <f t="shared" si="241"/>
        <v>2.6950594920686907E-10</v>
      </c>
      <c r="K7701" s="37"/>
    </row>
    <row r="7702" spans="1:11">
      <c r="A7702" s="76">
        <v>40864.75</v>
      </c>
      <c r="C7702" s="105">
        <v>0</v>
      </c>
      <c r="D7702" s="105">
        <v>0</v>
      </c>
      <c r="E7702" s="105">
        <v>0</v>
      </c>
      <c r="F7702" s="105">
        <v>0</v>
      </c>
      <c r="H7702" s="60">
        <f t="shared" si="240"/>
        <v>0</v>
      </c>
      <c r="I7702" s="37"/>
      <c r="J7702" s="106">
        <f t="shared" si="241"/>
        <v>0</v>
      </c>
      <c r="K7702" s="37"/>
    </row>
    <row r="7703" spans="1:11">
      <c r="A7703" s="76">
        <v>40864.791666666664</v>
      </c>
      <c r="C7703" s="105">
        <v>0</v>
      </c>
      <c r="D7703" s="105">
        <v>0</v>
      </c>
      <c r="E7703" s="105">
        <v>0</v>
      </c>
      <c r="F7703" s="105">
        <v>0</v>
      </c>
      <c r="H7703" s="60">
        <f t="shared" si="240"/>
        <v>0</v>
      </c>
      <c r="I7703" s="37"/>
      <c r="J7703" s="106">
        <f t="shared" si="241"/>
        <v>0</v>
      </c>
      <c r="K7703" s="37"/>
    </row>
    <row r="7704" spans="1:11">
      <c r="A7704" s="76">
        <v>40864.833333333336</v>
      </c>
      <c r="C7704" s="105">
        <v>0</v>
      </c>
      <c r="D7704" s="105">
        <v>0</v>
      </c>
      <c r="E7704" s="105">
        <v>0</v>
      </c>
      <c r="F7704" s="105">
        <v>0</v>
      </c>
      <c r="H7704" s="60">
        <f t="shared" si="240"/>
        <v>0</v>
      </c>
      <c r="I7704" s="37"/>
      <c r="J7704" s="106">
        <f t="shared" si="241"/>
        <v>0</v>
      </c>
      <c r="K7704" s="37"/>
    </row>
    <row r="7705" spans="1:11">
      <c r="A7705" s="76">
        <v>40864.875</v>
      </c>
      <c r="C7705" s="105">
        <v>0</v>
      </c>
      <c r="D7705" s="105">
        <v>0</v>
      </c>
      <c r="E7705" s="105">
        <v>0</v>
      </c>
      <c r="F7705" s="105">
        <v>0</v>
      </c>
      <c r="H7705" s="60">
        <f t="shared" si="240"/>
        <v>0</v>
      </c>
      <c r="I7705" s="37"/>
      <c r="J7705" s="106">
        <f t="shared" si="241"/>
        <v>0</v>
      </c>
      <c r="K7705" s="37"/>
    </row>
    <row r="7706" spans="1:11">
      <c r="A7706" s="76">
        <v>40864.916666666664</v>
      </c>
      <c r="C7706" s="105">
        <v>0</v>
      </c>
      <c r="D7706" s="105">
        <v>0</v>
      </c>
      <c r="E7706" s="105">
        <v>0</v>
      </c>
      <c r="F7706" s="105">
        <v>0</v>
      </c>
      <c r="H7706" s="60">
        <f t="shared" si="240"/>
        <v>0</v>
      </c>
      <c r="I7706" s="37"/>
      <c r="J7706" s="106">
        <f t="shared" si="241"/>
        <v>0</v>
      </c>
      <c r="K7706" s="37"/>
    </row>
    <row r="7707" spans="1:11">
      <c r="A7707" s="76">
        <v>40864.958333333336</v>
      </c>
      <c r="C7707" s="105">
        <v>0</v>
      </c>
      <c r="D7707" s="105">
        <v>0</v>
      </c>
      <c r="E7707" s="105">
        <v>0</v>
      </c>
      <c r="F7707" s="105">
        <v>0</v>
      </c>
      <c r="H7707" s="60">
        <f t="shared" si="240"/>
        <v>0</v>
      </c>
      <c r="I7707" s="37"/>
      <c r="J7707" s="106">
        <f t="shared" si="241"/>
        <v>0</v>
      </c>
      <c r="K7707" s="37"/>
    </row>
    <row r="7708" spans="1:11">
      <c r="A7708" s="76">
        <v>40865</v>
      </c>
      <c r="C7708" s="105">
        <v>0</v>
      </c>
      <c r="D7708" s="105">
        <v>0</v>
      </c>
      <c r="E7708" s="105">
        <v>0</v>
      </c>
      <c r="F7708" s="105">
        <v>0</v>
      </c>
      <c r="H7708" s="60">
        <f t="shared" si="240"/>
        <v>0</v>
      </c>
      <c r="I7708" s="37"/>
      <c r="J7708" s="106">
        <f t="shared" si="241"/>
        <v>0</v>
      </c>
      <c r="K7708" s="37"/>
    </row>
    <row r="7709" spans="1:11">
      <c r="A7709" s="76">
        <v>40865.041666666664</v>
      </c>
      <c r="C7709" s="105">
        <v>0</v>
      </c>
      <c r="D7709" s="105">
        <v>0</v>
      </c>
      <c r="E7709" s="105">
        <v>0</v>
      </c>
      <c r="F7709" s="105">
        <v>0</v>
      </c>
      <c r="H7709" s="60">
        <f t="shared" si="240"/>
        <v>0</v>
      </c>
      <c r="I7709" s="37"/>
      <c r="J7709" s="106">
        <f t="shared" si="241"/>
        <v>0</v>
      </c>
      <c r="K7709" s="37"/>
    </row>
    <row r="7710" spans="1:11">
      <c r="A7710" s="76">
        <v>40865.083333333336</v>
      </c>
      <c r="C7710" s="105">
        <v>0</v>
      </c>
      <c r="D7710" s="105">
        <v>0</v>
      </c>
      <c r="E7710" s="105">
        <v>0</v>
      </c>
      <c r="F7710" s="105">
        <v>0</v>
      </c>
      <c r="H7710" s="60">
        <f t="shared" si="240"/>
        <v>0</v>
      </c>
      <c r="I7710" s="37"/>
      <c r="J7710" s="106">
        <f t="shared" si="241"/>
        <v>0</v>
      </c>
      <c r="K7710" s="37"/>
    </row>
    <row r="7711" spans="1:11">
      <c r="A7711" s="76">
        <v>40865.125</v>
      </c>
      <c r="C7711" s="105">
        <v>0</v>
      </c>
      <c r="D7711" s="105">
        <v>0</v>
      </c>
      <c r="E7711" s="105">
        <v>0</v>
      </c>
      <c r="F7711" s="105">
        <v>0</v>
      </c>
      <c r="H7711" s="60">
        <f t="shared" si="240"/>
        <v>0</v>
      </c>
      <c r="I7711" s="37"/>
      <c r="J7711" s="106">
        <f t="shared" si="241"/>
        <v>0</v>
      </c>
      <c r="K7711" s="37"/>
    </row>
    <row r="7712" spans="1:11">
      <c r="A7712" s="76">
        <v>40865.166666666664</v>
      </c>
      <c r="C7712" s="105">
        <v>0</v>
      </c>
      <c r="D7712" s="105">
        <v>0</v>
      </c>
      <c r="E7712" s="105">
        <v>0</v>
      </c>
      <c r="F7712" s="105">
        <v>0</v>
      </c>
      <c r="H7712" s="60">
        <f t="shared" si="240"/>
        <v>0</v>
      </c>
      <c r="I7712" s="37"/>
      <c r="J7712" s="106">
        <f t="shared" si="241"/>
        <v>0</v>
      </c>
      <c r="K7712" s="37"/>
    </row>
    <row r="7713" spans="1:11">
      <c r="A7713" s="76">
        <v>40865.208333333336</v>
      </c>
      <c r="C7713" s="105">
        <v>0</v>
      </c>
      <c r="D7713" s="105">
        <v>0</v>
      </c>
      <c r="E7713" s="105">
        <v>0</v>
      </c>
      <c r="F7713" s="105">
        <v>3.8056547272178002E-6</v>
      </c>
      <c r="H7713" s="60">
        <f t="shared" si="240"/>
        <v>9.5141368180445004E-7</v>
      </c>
      <c r="I7713" s="37"/>
      <c r="J7713" s="106">
        <f t="shared" si="241"/>
        <v>2.6147642557799251E-10</v>
      </c>
      <c r="K7713" s="37"/>
    </row>
    <row r="7714" spans="1:11">
      <c r="A7714" s="76">
        <v>40865.25</v>
      </c>
      <c r="C7714" s="105">
        <v>0</v>
      </c>
      <c r="D7714" s="105">
        <v>1.81993859420128E-6</v>
      </c>
      <c r="E7714" s="105">
        <v>0</v>
      </c>
      <c r="F7714" s="105">
        <v>4.5192149885711397E-5</v>
      </c>
      <c r="H7714" s="60">
        <f t="shared" si="240"/>
        <v>1.1753022119978169E-5</v>
      </c>
      <c r="I7714" s="37"/>
      <c r="J7714" s="106">
        <f t="shared" si="241"/>
        <v>3.2300756993976181E-9</v>
      </c>
      <c r="K7714" s="37"/>
    </row>
    <row r="7715" spans="1:11">
      <c r="A7715" s="76">
        <v>40865.291666666664</v>
      </c>
      <c r="C7715" s="105">
        <v>0</v>
      </c>
      <c r="D7715" s="105">
        <v>2.5157974684547099E-5</v>
      </c>
      <c r="E7715" s="105">
        <v>3.6490642078804198E-6</v>
      </c>
      <c r="F7715" s="105">
        <v>9.98984365894674E-6</v>
      </c>
      <c r="H7715" s="60">
        <f t="shared" si="240"/>
        <v>9.6992206378435648E-6</v>
      </c>
      <c r="I7715" s="37"/>
      <c r="J7715" s="106">
        <f t="shared" si="241"/>
        <v>2.6656307259168638E-9</v>
      </c>
      <c r="K7715" s="37"/>
    </row>
    <row r="7716" spans="1:11">
      <c r="A7716" s="76">
        <v>40865.333333333336</v>
      </c>
      <c r="C7716" s="105">
        <v>7.3529427212064497E-7</v>
      </c>
      <c r="D7716" s="105">
        <v>8.2700150824734596E-5</v>
      </c>
      <c r="E7716" s="105">
        <v>4.3332637468580002E-5</v>
      </c>
      <c r="F7716" s="105">
        <v>1.2844084704360101E-5</v>
      </c>
      <c r="H7716" s="60">
        <f t="shared" si="240"/>
        <v>3.4903041817448831E-5</v>
      </c>
      <c r="I7716" s="37"/>
      <c r="J7716" s="106">
        <f t="shared" si="241"/>
        <v>9.5923810964298387E-9</v>
      </c>
      <c r="K7716" s="37"/>
    </row>
    <row r="7717" spans="1:11">
      <c r="A7717" s="76">
        <v>40865.375</v>
      </c>
      <c r="C7717" s="105">
        <v>9.6638675764427704E-6</v>
      </c>
      <c r="D7717" s="105">
        <v>1.46505056833203E-4</v>
      </c>
      <c r="E7717" s="105">
        <v>9.5787935456861004E-6</v>
      </c>
      <c r="F7717" s="105">
        <v>1.0941257340751199E-5</v>
      </c>
      <c r="H7717" s="60">
        <f t="shared" si="240"/>
        <v>4.4172243824020771E-5</v>
      </c>
      <c r="I7717" s="37"/>
      <c r="J7717" s="106">
        <f t="shared" si="241"/>
        <v>1.2139830071561291E-8</v>
      </c>
      <c r="K7717" s="37"/>
    </row>
    <row r="7718" spans="1:11">
      <c r="A7718" s="76">
        <v>40865.416666666664</v>
      </c>
      <c r="C7718" s="105">
        <v>2.5105047290976302E-5</v>
      </c>
      <c r="D7718" s="105">
        <v>1.7487468786045801E-4</v>
      </c>
      <c r="E7718" s="105">
        <v>1.2315591701596401E-5</v>
      </c>
      <c r="F7718" s="105">
        <v>1.1892671022555599E-5</v>
      </c>
      <c r="H7718" s="60">
        <f t="shared" si="240"/>
        <v>5.604699946889658E-5</v>
      </c>
      <c r="I7718" s="37"/>
      <c r="J7718" s="106">
        <f t="shared" si="241"/>
        <v>1.5403361719272448E-8</v>
      </c>
      <c r="K7718" s="37"/>
    </row>
    <row r="7719" spans="1:11">
      <c r="A7719" s="76">
        <v>40865.458333333336</v>
      </c>
      <c r="C7719" s="105">
        <v>4.7689085648967597E-5</v>
      </c>
      <c r="D7719" s="105">
        <v>1.78675147865996E-4</v>
      </c>
      <c r="E7719" s="105">
        <v>1.04910595976562E-5</v>
      </c>
      <c r="F7719" s="105">
        <v>4.0910788317591401E-5</v>
      </c>
      <c r="H7719" s="60">
        <f t="shared" si="240"/>
        <v>6.9441520357552797E-5</v>
      </c>
      <c r="I7719" s="37"/>
      <c r="J7719" s="106">
        <f t="shared" si="241"/>
        <v>1.90845694959496E-8</v>
      </c>
      <c r="K7719" s="37"/>
    </row>
    <row r="7720" spans="1:11">
      <c r="A7720" s="76">
        <v>40865.5</v>
      </c>
      <c r="C7720" s="105">
        <v>8.0672285855522198E-5</v>
      </c>
      <c r="D7720" s="105">
        <v>1.5838818530122299E-4</v>
      </c>
      <c r="E7720" s="105">
        <v>1.1403325649626299E-5</v>
      </c>
      <c r="F7720" s="105">
        <v>1.0084985027127201E-4</v>
      </c>
      <c r="H7720" s="60">
        <f t="shared" si="240"/>
        <v>8.7828411769410886E-5</v>
      </c>
      <c r="I7720" s="37"/>
      <c r="J7720" s="106">
        <f t="shared" si="241"/>
        <v>2.4137827333008441E-8</v>
      </c>
      <c r="K7720" s="37"/>
    </row>
    <row r="7721" spans="1:11">
      <c r="A7721" s="76">
        <v>40865.541666666664</v>
      </c>
      <c r="C7721" s="105">
        <v>8.5399177604869207E-5</v>
      </c>
      <c r="D7721" s="105">
        <v>1.08607511989247E-4</v>
      </c>
      <c r="E7721" s="105">
        <v>3.9227440234714503E-5</v>
      </c>
      <c r="F7721" s="105">
        <v>1.1797529654375201E-4</v>
      </c>
      <c r="H7721" s="60">
        <f t="shared" si="240"/>
        <v>8.7802356593145688E-5</v>
      </c>
      <c r="I7721" s="37"/>
      <c r="J7721" s="106">
        <f t="shared" si="241"/>
        <v>2.4130666605253605E-8</v>
      </c>
      <c r="K7721" s="37"/>
    </row>
    <row r="7722" spans="1:11">
      <c r="A7722" s="76">
        <v>40865.583333333336</v>
      </c>
      <c r="C7722" s="105">
        <v>6.7542030996224994E-5</v>
      </c>
      <c r="D7722" s="105">
        <v>4.5284354432184803E-5</v>
      </c>
      <c r="E7722" s="105">
        <v>9.6700201508831098E-5</v>
      </c>
      <c r="F7722" s="105">
        <v>8.5627231362400604E-6</v>
      </c>
      <c r="H7722" s="60">
        <f t="shared" si="240"/>
        <v>5.4522327518370237E-5</v>
      </c>
      <c r="I7722" s="37"/>
      <c r="J7722" s="106">
        <f t="shared" si="241"/>
        <v>1.4984337083168261E-8</v>
      </c>
      <c r="K7722" s="37"/>
    </row>
    <row r="7723" spans="1:11">
      <c r="A7723" s="76">
        <v>40865.625</v>
      </c>
      <c r="C7723" s="105">
        <v>3.9495806616766097E-5</v>
      </c>
      <c r="D7723" s="105">
        <v>6.1021470511454704E-6</v>
      </c>
      <c r="E7723" s="105">
        <v>1.13120990444293E-4</v>
      </c>
      <c r="F7723" s="105">
        <v>0</v>
      </c>
      <c r="H7723" s="60">
        <f t="shared" si="240"/>
        <v>3.967973602805114E-5</v>
      </c>
      <c r="I7723" s="37"/>
      <c r="J7723" s="106">
        <f t="shared" si="241"/>
        <v>1.0905156971061518E-8</v>
      </c>
      <c r="K7723" s="37"/>
    </row>
    <row r="7724" spans="1:11">
      <c r="A7724" s="76">
        <v>40865.666666666664</v>
      </c>
      <c r="C7724" s="105">
        <v>1.4915969520161701E-5</v>
      </c>
      <c r="D7724" s="105">
        <v>0</v>
      </c>
      <c r="E7724" s="105">
        <v>8.21039446773094E-6</v>
      </c>
      <c r="F7724" s="105">
        <v>0</v>
      </c>
      <c r="H7724" s="60">
        <f t="shared" si="240"/>
        <v>5.7815909969731602E-6</v>
      </c>
      <c r="I7724" s="37"/>
      <c r="J7724" s="106">
        <f t="shared" si="241"/>
        <v>1.5889510283006036E-9</v>
      </c>
      <c r="K7724" s="37"/>
    </row>
    <row r="7725" spans="1:11">
      <c r="A7725" s="76">
        <v>40865.708333333336</v>
      </c>
      <c r="C7725" s="105">
        <v>1.4705885442412899E-6</v>
      </c>
      <c r="D7725" s="105">
        <v>0</v>
      </c>
      <c r="E7725" s="105">
        <v>0</v>
      </c>
      <c r="F7725" s="105">
        <v>0</v>
      </c>
      <c r="H7725" s="60">
        <f t="shared" si="240"/>
        <v>3.6764713606032248E-7</v>
      </c>
      <c r="I7725" s="37"/>
      <c r="J7725" s="106">
        <f t="shared" si="241"/>
        <v>1.0104023186708537E-10</v>
      </c>
      <c r="K7725" s="37"/>
    </row>
    <row r="7726" spans="1:11">
      <c r="A7726" s="76">
        <v>40865.75</v>
      </c>
      <c r="C7726" s="105">
        <v>0</v>
      </c>
      <c r="D7726" s="105">
        <v>0</v>
      </c>
      <c r="E7726" s="105">
        <v>0</v>
      </c>
      <c r="F7726" s="105">
        <v>0</v>
      </c>
      <c r="H7726" s="60">
        <f t="shared" si="240"/>
        <v>0</v>
      </c>
      <c r="I7726" s="37"/>
      <c r="J7726" s="106">
        <f t="shared" si="241"/>
        <v>0</v>
      </c>
      <c r="K7726" s="37"/>
    </row>
    <row r="7727" spans="1:11">
      <c r="A7727" s="76">
        <v>40865.791666666664</v>
      </c>
      <c r="C7727" s="105">
        <v>0</v>
      </c>
      <c r="D7727" s="105">
        <v>0</v>
      </c>
      <c r="E7727" s="105">
        <v>0</v>
      </c>
      <c r="F7727" s="105">
        <v>0</v>
      </c>
      <c r="H7727" s="60">
        <f t="shared" si="240"/>
        <v>0</v>
      </c>
      <c r="I7727" s="37"/>
      <c r="J7727" s="106">
        <f t="shared" si="241"/>
        <v>0</v>
      </c>
      <c r="K7727" s="37"/>
    </row>
    <row r="7728" spans="1:11">
      <c r="A7728" s="76">
        <v>40865.833333333336</v>
      </c>
      <c r="C7728" s="105">
        <v>0</v>
      </c>
      <c r="D7728" s="105">
        <v>0</v>
      </c>
      <c r="E7728" s="105">
        <v>0</v>
      </c>
      <c r="F7728" s="105">
        <v>0</v>
      </c>
      <c r="H7728" s="60">
        <f t="shared" si="240"/>
        <v>0</v>
      </c>
      <c r="I7728" s="37"/>
      <c r="J7728" s="106">
        <f t="shared" si="241"/>
        <v>0</v>
      </c>
      <c r="K7728" s="37"/>
    </row>
    <row r="7729" spans="1:11">
      <c r="A7729" s="76">
        <v>40865.875</v>
      </c>
      <c r="C7729" s="105">
        <v>0</v>
      </c>
      <c r="D7729" s="105">
        <v>0</v>
      </c>
      <c r="E7729" s="105">
        <v>0</v>
      </c>
      <c r="F7729" s="105">
        <v>0</v>
      </c>
      <c r="H7729" s="60">
        <f t="shared" si="240"/>
        <v>0</v>
      </c>
      <c r="I7729" s="37"/>
      <c r="J7729" s="106">
        <f t="shared" si="241"/>
        <v>0</v>
      </c>
      <c r="K7729" s="37"/>
    </row>
    <row r="7730" spans="1:11">
      <c r="A7730" s="76">
        <v>40865.916666666664</v>
      </c>
      <c r="C7730" s="105">
        <v>0</v>
      </c>
      <c r="D7730" s="105">
        <v>0</v>
      </c>
      <c r="E7730" s="105">
        <v>0</v>
      </c>
      <c r="F7730" s="105">
        <v>0</v>
      </c>
      <c r="H7730" s="60">
        <f t="shared" si="240"/>
        <v>0</v>
      </c>
      <c r="I7730" s="37"/>
      <c r="J7730" s="106">
        <f t="shared" si="241"/>
        <v>0</v>
      </c>
      <c r="K7730" s="37"/>
    </row>
    <row r="7731" spans="1:11">
      <c r="A7731" s="76">
        <v>40865.958333333336</v>
      </c>
      <c r="C7731" s="105">
        <v>0</v>
      </c>
      <c r="D7731" s="105">
        <v>0</v>
      </c>
      <c r="E7731" s="105">
        <v>0</v>
      </c>
      <c r="F7731" s="105">
        <v>0</v>
      </c>
      <c r="H7731" s="60">
        <f t="shared" si="240"/>
        <v>0</v>
      </c>
      <c r="I7731" s="37"/>
      <c r="J7731" s="106">
        <f t="shared" si="241"/>
        <v>0</v>
      </c>
      <c r="K7731" s="37"/>
    </row>
    <row r="7732" spans="1:11">
      <c r="A7732" s="76">
        <v>40866</v>
      </c>
      <c r="C7732" s="105">
        <v>0</v>
      </c>
      <c r="D7732" s="105">
        <v>0</v>
      </c>
      <c r="E7732" s="105">
        <v>0</v>
      </c>
      <c r="F7732" s="105">
        <v>0</v>
      </c>
      <c r="H7732" s="60">
        <f t="shared" si="240"/>
        <v>0</v>
      </c>
      <c r="I7732" s="37"/>
      <c r="J7732" s="106">
        <f t="shared" si="241"/>
        <v>0</v>
      </c>
      <c r="K7732" s="37"/>
    </row>
    <row r="7733" spans="1:11">
      <c r="A7733" s="76">
        <v>40866.041666666664</v>
      </c>
      <c r="C7733" s="105">
        <v>0</v>
      </c>
      <c r="D7733" s="105">
        <v>0</v>
      </c>
      <c r="E7733" s="105">
        <v>0</v>
      </c>
      <c r="F7733" s="105">
        <v>0</v>
      </c>
      <c r="H7733" s="60">
        <f t="shared" si="240"/>
        <v>0</v>
      </c>
      <c r="I7733" s="37"/>
      <c r="J7733" s="106">
        <f t="shared" si="241"/>
        <v>0</v>
      </c>
      <c r="K7733" s="37"/>
    </row>
    <row r="7734" spans="1:11">
      <c r="A7734" s="76">
        <v>40866.083333333336</v>
      </c>
      <c r="C7734" s="105">
        <v>0</v>
      </c>
      <c r="D7734" s="105">
        <v>0</v>
      </c>
      <c r="E7734" s="105">
        <v>0</v>
      </c>
      <c r="F7734" s="105">
        <v>0</v>
      </c>
      <c r="H7734" s="60">
        <f t="shared" si="240"/>
        <v>0</v>
      </c>
      <c r="I7734" s="37"/>
      <c r="J7734" s="106">
        <f t="shared" si="241"/>
        <v>0</v>
      </c>
      <c r="K7734" s="37"/>
    </row>
    <row r="7735" spans="1:11">
      <c r="A7735" s="76">
        <v>40866.125</v>
      </c>
      <c r="C7735" s="105">
        <v>0</v>
      </c>
      <c r="D7735" s="105">
        <v>0</v>
      </c>
      <c r="E7735" s="105">
        <v>0</v>
      </c>
      <c r="F7735" s="105">
        <v>0</v>
      </c>
      <c r="H7735" s="60">
        <f t="shared" si="240"/>
        <v>0</v>
      </c>
      <c r="I7735" s="37"/>
      <c r="J7735" s="106">
        <f t="shared" si="241"/>
        <v>0</v>
      </c>
      <c r="K7735" s="37"/>
    </row>
    <row r="7736" spans="1:11">
      <c r="A7736" s="76">
        <v>40866.166666666664</v>
      </c>
      <c r="C7736" s="105">
        <v>0</v>
      </c>
      <c r="D7736" s="105">
        <v>0</v>
      </c>
      <c r="E7736" s="105">
        <v>0</v>
      </c>
      <c r="F7736" s="105">
        <v>0</v>
      </c>
      <c r="H7736" s="60">
        <f t="shared" si="240"/>
        <v>0</v>
      </c>
      <c r="I7736" s="37"/>
      <c r="J7736" s="106">
        <f t="shared" si="241"/>
        <v>0</v>
      </c>
      <c r="K7736" s="37"/>
    </row>
    <row r="7737" spans="1:11">
      <c r="A7737" s="76">
        <v>40866.208333333336</v>
      </c>
      <c r="C7737" s="105">
        <v>0</v>
      </c>
      <c r="D7737" s="105">
        <v>0</v>
      </c>
      <c r="E7737" s="105">
        <v>0</v>
      </c>
      <c r="F7737" s="105">
        <v>8.7054351885107299E-5</v>
      </c>
      <c r="H7737" s="60">
        <f t="shared" si="240"/>
        <v>2.1763587971276825E-5</v>
      </c>
      <c r="I7737" s="37"/>
      <c r="J7737" s="106">
        <f t="shared" si="241"/>
        <v>5.9812732350965878E-9</v>
      </c>
      <c r="K7737" s="37"/>
    </row>
    <row r="7738" spans="1:11">
      <c r="A7738" s="76">
        <v>40866.25</v>
      </c>
      <c r="C7738" s="105">
        <v>0</v>
      </c>
      <c r="D7738" s="105">
        <v>1.6593557770658701E-6</v>
      </c>
      <c r="E7738" s="105">
        <v>0</v>
      </c>
      <c r="F7738" s="105">
        <v>1.8267142690645501E-4</v>
      </c>
      <c r="H7738" s="60">
        <f t="shared" si="240"/>
        <v>4.608269567088022E-5</v>
      </c>
      <c r="I7738" s="37"/>
      <c r="J7738" s="106">
        <f t="shared" si="241"/>
        <v>1.2664878354668025E-8</v>
      </c>
      <c r="K7738" s="37"/>
    </row>
    <row r="7739" spans="1:11">
      <c r="A7739" s="76">
        <v>40866.291666666664</v>
      </c>
      <c r="C7739" s="105">
        <v>0</v>
      </c>
      <c r="D7739" s="105">
        <v>4.1537422032358603E-5</v>
      </c>
      <c r="E7739" s="105">
        <v>8.34723437552646E-5</v>
      </c>
      <c r="F7739" s="105">
        <v>2.53076039359984E-4</v>
      </c>
      <c r="H7739" s="60">
        <f t="shared" si="240"/>
        <v>9.4521451286901808E-5</v>
      </c>
      <c r="I7739" s="37"/>
      <c r="J7739" s="106">
        <f t="shared" si="241"/>
        <v>2.5977271186671125E-8</v>
      </c>
      <c r="K7739" s="37"/>
    </row>
    <row r="7740" spans="1:11">
      <c r="A7740" s="76">
        <v>40866.333333333336</v>
      </c>
      <c r="C7740" s="105">
        <v>1.8907566997388E-6</v>
      </c>
      <c r="D7740" s="105">
        <v>1.56032970649904E-4</v>
      </c>
      <c r="E7740" s="105">
        <v>1.7515508197826001E-4</v>
      </c>
      <c r="F7740" s="105">
        <v>2.38329127292015E-4</v>
      </c>
      <c r="H7740" s="60">
        <f t="shared" si="240"/>
        <v>1.4285198415497945E-4</v>
      </c>
      <c r="I7740" s="37"/>
      <c r="J7740" s="106">
        <f t="shared" si="241"/>
        <v>3.9259921228718814E-8</v>
      </c>
      <c r="K7740" s="37"/>
    </row>
    <row r="7741" spans="1:11">
      <c r="A7741" s="76">
        <v>40866.375</v>
      </c>
      <c r="C7741" s="105">
        <v>1.8067230686393001E-5</v>
      </c>
      <c r="D7741" s="105">
        <v>2.97399377334774E-4</v>
      </c>
      <c r="E7741" s="105">
        <v>2.42662769824048E-4</v>
      </c>
      <c r="F7741" s="105">
        <v>2.8970546610945498E-4</v>
      </c>
      <c r="H7741" s="60">
        <f t="shared" si="240"/>
        <v>2.1195871098866748E-4</v>
      </c>
      <c r="I7741" s="37"/>
      <c r="J7741" s="106">
        <f t="shared" si="241"/>
        <v>5.8252479630439888E-8</v>
      </c>
      <c r="K7741" s="37"/>
    </row>
    <row r="7742" spans="1:11">
      <c r="A7742" s="76">
        <v>40866.416666666664</v>
      </c>
      <c r="C7742" s="105">
        <v>5.0420178659701401E-5</v>
      </c>
      <c r="D7742" s="105">
        <v>3.8609461999922998E-4</v>
      </c>
      <c r="E7742" s="105">
        <v>2.28522646018511E-4</v>
      </c>
      <c r="F7742" s="105">
        <v>2.27863576792166E-4</v>
      </c>
      <c r="H7742" s="60">
        <f t="shared" si="240"/>
        <v>2.232252553674021E-4</v>
      </c>
      <c r="I7742" s="37"/>
      <c r="J7742" s="106">
        <f t="shared" si="241"/>
        <v>6.1348856957261695E-8</v>
      </c>
      <c r="K7742" s="37"/>
    </row>
    <row r="7743" spans="1:11">
      <c r="A7743" s="76">
        <v>40866.458333333336</v>
      </c>
      <c r="C7743" s="105">
        <v>9.25420362483269E-5</v>
      </c>
      <c r="D7743" s="105">
        <v>4.0445458875837799E-4</v>
      </c>
      <c r="E7743" s="105">
        <v>2.7778501282489703E-4</v>
      </c>
      <c r="F7743" s="105">
        <v>5.8036234590071501E-5</v>
      </c>
      <c r="H7743" s="60">
        <f t="shared" si="240"/>
        <v>2.0820446810541836E-4</v>
      </c>
      <c r="I7743" s="37"/>
      <c r="J7743" s="106">
        <f t="shared" si="241"/>
        <v>5.722070341296758E-8</v>
      </c>
      <c r="K7743" s="37"/>
    </row>
    <row r="7744" spans="1:11">
      <c r="A7744" s="76">
        <v>40866.5</v>
      </c>
      <c r="C7744" s="105">
        <v>1.24264731988389E-4</v>
      </c>
      <c r="D7744" s="105">
        <v>3.32995235133122E-4</v>
      </c>
      <c r="E7744" s="105">
        <v>2.1848771944684E-4</v>
      </c>
      <c r="F7744" s="105">
        <v>7.27831466580405E-5</v>
      </c>
      <c r="H7744" s="60">
        <f t="shared" si="240"/>
        <v>1.8713270830659787E-4</v>
      </c>
      <c r="I7744" s="37"/>
      <c r="J7744" s="106">
        <f t="shared" si="241"/>
        <v>5.1429564880690223E-8</v>
      </c>
      <c r="K7744" s="37"/>
    </row>
    <row r="7745" spans="1:11">
      <c r="A7745" s="76">
        <v>40866.541666666664</v>
      </c>
      <c r="C7745" s="105">
        <v>1.2216389121090201E-4</v>
      </c>
      <c r="D7745" s="105">
        <v>2.2711763103517701E-4</v>
      </c>
      <c r="E7745" s="105">
        <v>5.56482291701764E-5</v>
      </c>
      <c r="F7745" s="105">
        <v>3.5202306226764703E-5</v>
      </c>
      <c r="H7745" s="60">
        <f t="shared" si="240"/>
        <v>1.1003301441075504E-4</v>
      </c>
      <c r="I7745" s="37"/>
      <c r="J7745" s="106">
        <f t="shared" si="241"/>
        <v>3.02403043533375E-8</v>
      </c>
      <c r="K7745" s="37"/>
    </row>
    <row r="7746" spans="1:11">
      <c r="A7746" s="76">
        <v>40866.583333333336</v>
      </c>
      <c r="C7746" s="105">
        <v>9.6008423531181405E-5</v>
      </c>
      <c r="D7746" s="105">
        <v>6.8140642071124399E-5</v>
      </c>
      <c r="E7746" s="105">
        <v>6.9788352975713006E-5</v>
      </c>
      <c r="F7746" s="105">
        <v>1.1416964181653399E-5</v>
      </c>
      <c r="H7746" s="60">
        <f t="shared" si="240"/>
        <v>6.1338595689918048E-5</v>
      </c>
      <c r="I7746" s="37"/>
      <c r="J7746" s="106">
        <f t="shared" si="241"/>
        <v>1.6857647790553787E-8</v>
      </c>
      <c r="K7746" s="37"/>
    </row>
    <row r="7747" spans="1:11">
      <c r="A7747" s="76">
        <v>40866.625</v>
      </c>
      <c r="C7747" s="105">
        <v>5.8928583808526E-5</v>
      </c>
      <c r="D7747" s="105">
        <v>6.6909507139752901E-6</v>
      </c>
      <c r="E7747" s="105">
        <v>3.3753843922893902E-5</v>
      </c>
      <c r="F7747" s="105">
        <v>0</v>
      </c>
      <c r="H7747" s="60">
        <f t="shared" si="240"/>
        <v>2.4843344611348798E-5</v>
      </c>
      <c r="I7747" s="37"/>
      <c r="J7747" s="106">
        <f t="shared" si="241"/>
        <v>6.8276808212990554E-9</v>
      </c>
      <c r="K7747" s="37"/>
    </row>
    <row r="7748" spans="1:11">
      <c r="A7748" s="76">
        <v>40866.666666666664</v>
      </c>
      <c r="C7748" s="105">
        <v>2.30042065134888E-5</v>
      </c>
      <c r="D7748" s="105">
        <v>0</v>
      </c>
      <c r="E7748" s="105">
        <v>1.09471926236413E-5</v>
      </c>
      <c r="F7748" s="105">
        <v>0</v>
      </c>
      <c r="H7748" s="60">
        <f t="shared" si="240"/>
        <v>8.4878497842825249E-6</v>
      </c>
      <c r="I7748" s="37"/>
      <c r="J7748" s="106">
        <f t="shared" si="241"/>
        <v>2.3327104338334407E-9</v>
      </c>
      <c r="K7748" s="37"/>
    </row>
    <row r="7749" spans="1:11">
      <c r="A7749" s="76">
        <v>40866.708333333336</v>
      </c>
      <c r="C7749" s="105">
        <v>2.1008407774875601E-6</v>
      </c>
      <c r="D7749" s="105">
        <v>0</v>
      </c>
      <c r="E7749" s="105">
        <v>0</v>
      </c>
      <c r="F7749" s="105">
        <v>0</v>
      </c>
      <c r="H7749" s="60">
        <f t="shared" ref="H7749:H7812" si="242">AVERAGE(C7749:F7749)</f>
        <v>5.2521019437189002E-7</v>
      </c>
      <c r="I7749" s="37"/>
      <c r="J7749" s="106">
        <f t="shared" ref="J7749:J7812" si="243">H7749/$I$4/3600</f>
        <v>1.4434318838155073E-10</v>
      </c>
      <c r="K7749" s="37"/>
    </row>
    <row r="7750" spans="1:11">
      <c r="A7750" s="76">
        <v>40866.75</v>
      </c>
      <c r="C7750" s="105">
        <v>0</v>
      </c>
      <c r="D7750" s="105">
        <v>0</v>
      </c>
      <c r="E7750" s="105">
        <v>0</v>
      </c>
      <c r="F7750" s="105">
        <v>0</v>
      </c>
      <c r="H7750" s="60">
        <f t="shared" si="242"/>
        <v>0</v>
      </c>
      <c r="I7750" s="37"/>
      <c r="J7750" s="106">
        <f t="shared" si="243"/>
        <v>0</v>
      </c>
      <c r="K7750" s="37"/>
    </row>
    <row r="7751" spans="1:11">
      <c r="A7751" s="76">
        <v>40866.791666666664</v>
      </c>
      <c r="C7751" s="105">
        <v>0</v>
      </c>
      <c r="D7751" s="105">
        <v>0</v>
      </c>
      <c r="E7751" s="105">
        <v>0</v>
      </c>
      <c r="F7751" s="105">
        <v>0</v>
      </c>
      <c r="H7751" s="60">
        <f t="shared" si="242"/>
        <v>0</v>
      </c>
      <c r="I7751" s="37"/>
      <c r="J7751" s="106">
        <f t="shared" si="243"/>
        <v>0</v>
      </c>
      <c r="K7751" s="37"/>
    </row>
    <row r="7752" spans="1:11">
      <c r="A7752" s="76">
        <v>40866.833333333336</v>
      </c>
      <c r="C7752" s="105">
        <v>0</v>
      </c>
      <c r="D7752" s="105">
        <v>0</v>
      </c>
      <c r="E7752" s="105">
        <v>0</v>
      </c>
      <c r="F7752" s="105">
        <v>0</v>
      </c>
      <c r="H7752" s="60">
        <f t="shared" si="242"/>
        <v>0</v>
      </c>
      <c r="I7752" s="37"/>
      <c r="J7752" s="106">
        <f t="shared" si="243"/>
        <v>0</v>
      </c>
      <c r="K7752" s="37"/>
    </row>
    <row r="7753" spans="1:11">
      <c r="A7753" s="76">
        <v>40866.875</v>
      </c>
      <c r="C7753" s="105">
        <v>0</v>
      </c>
      <c r="D7753" s="105">
        <v>0</v>
      </c>
      <c r="E7753" s="105">
        <v>0</v>
      </c>
      <c r="F7753" s="105">
        <v>0</v>
      </c>
      <c r="H7753" s="60">
        <f t="shared" si="242"/>
        <v>0</v>
      </c>
      <c r="I7753" s="37"/>
      <c r="J7753" s="106">
        <f t="shared" si="243"/>
        <v>0</v>
      </c>
      <c r="K7753" s="37"/>
    </row>
    <row r="7754" spans="1:11">
      <c r="A7754" s="76">
        <v>40866.916666666664</v>
      </c>
      <c r="C7754" s="105">
        <v>0</v>
      </c>
      <c r="D7754" s="105">
        <v>0</v>
      </c>
      <c r="E7754" s="105">
        <v>0</v>
      </c>
      <c r="F7754" s="105">
        <v>0</v>
      </c>
      <c r="H7754" s="60">
        <f t="shared" si="242"/>
        <v>0</v>
      </c>
      <c r="I7754" s="37"/>
      <c r="J7754" s="106">
        <f t="shared" si="243"/>
        <v>0</v>
      </c>
      <c r="K7754" s="37"/>
    </row>
    <row r="7755" spans="1:11">
      <c r="A7755" s="76">
        <v>40866.958333333336</v>
      </c>
      <c r="C7755" s="105">
        <v>0</v>
      </c>
      <c r="D7755" s="105">
        <v>0</v>
      </c>
      <c r="E7755" s="105">
        <v>0</v>
      </c>
      <c r="F7755" s="105">
        <v>0</v>
      </c>
      <c r="H7755" s="60">
        <f t="shared" si="242"/>
        <v>0</v>
      </c>
      <c r="I7755" s="37"/>
      <c r="J7755" s="106">
        <f t="shared" si="243"/>
        <v>0</v>
      </c>
      <c r="K7755" s="37"/>
    </row>
    <row r="7756" spans="1:11">
      <c r="A7756" s="76">
        <v>40867</v>
      </c>
      <c r="C7756" s="105">
        <v>0</v>
      </c>
      <c r="D7756" s="105">
        <v>0</v>
      </c>
      <c r="E7756" s="105">
        <v>0</v>
      </c>
      <c r="F7756" s="105">
        <v>0</v>
      </c>
      <c r="H7756" s="60">
        <f t="shared" si="242"/>
        <v>0</v>
      </c>
      <c r="I7756" s="37"/>
      <c r="J7756" s="106">
        <f t="shared" si="243"/>
        <v>0</v>
      </c>
      <c r="K7756" s="37"/>
    </row>
    <row r="7757" spans="1:11">
      <c r="A7757" s="76">
        <v>40867.041666666664</v>
      </c>
      <c r="C7757" s="105">
        <v>0</v>
      </c>
      <c r="D7757" s="105">
        <v>0</v>
      </c>
      <c r="E7757" s="105">
        <v>0</v>
      </c>
      <c r="F7757" s="105">
        <v>0</v>
      </c>
      <c r="H7757" s="60">
        <f t="shared" si="242"/>
        <v>0</v>
      </c>
      <c r="I7757" s="37"/>
      <c r="J7757" s="106">
        <f t="shared" si="243"/>
        <v>0</v>
      </c>
      <c r="K7757" s="37"/>
    </row>
    <row r="7758" spans="1:11">
      <c r="A7758" s="76">
        <v>40867.083333333336</v>
      </c>
      <c r="C7758" s="105">
        <v>0</v>
      </c>
      <c r="D7758" s="105">
        <v>0</v>
      </c>
      <c r="E7758" s="105">
        <v>0</v>
      </c>
      <c r="F7758" s="105">
        <v>0</v>
      </c>
      <c r="H7758" s="60">
        <f t="shared" si="242"/>
        <v>0</v>
      </c>
      <c r="I7758" s="37"/>
      <c r="J7758" s="106">
        <f t="shared" si="243"/>
        <v>0</v>
      </c>
      <c r="K7758" s="37"/>
    </row>
    <row r="7759" spans="1:11">
      <c r="A7759" s="76">
        <v>40867.125</v>
      </c>
      <c r="C7759" s="105">
        <v>0</v>
      </c>
      <c r="D7759" s="105">
        <v>0</v>
      </c>
      <c r="E7759" s="105">
        <v>0</v>
      </c>
      <c r="F7759" s="105">
        <v>0</v>
      </c>
      <c r="H7759" s="60">
        <f t="shared" si="242"/>
        <v>0</v>
      </c>
      <c r="I7759" s="37"/>
      <c r="J7759" s="106">
        <f t="shared" si="243"/>
        <v>0</v>
      </c>
      <c r="K7759" s="37"/>
    </row>
    <row r="7760" spans="1:11">
      <c r="A7760" s="76">
        <v>40867.166666666664</v>
      </c>
      <c r="C7760" s="105">
        <v>0</v>
      </c>
      <c r="D7760" s="105">
        <v>0</v>
      </c>
      <c r="E7760" s="105">
        <v>0</v>
      </c>
      <c r="F7760" s="105">
        <v>0</v>
      </c>
      <c r="H7760" s="60">
        <f t="shared" si="242"/>
        <v>0</v>
      </c>
      <c r="I7760" s="37"/>
      <c r="J7760" s="106">
        <f t="shared" si="243"/>
        <v>0</v>
      </c>
      <c r="K7760" s="37"/>
    </row>
    <row r="7761" spans="1:11">
      <c r="A7761" s="76">
        <v>40867.208333333336</v>
      </c>
      <c r="C7761" s="105">
        <v>0</v>
      </c>
      <c r="D7761" s="105">
        <v>0</v>
      </c>
      <c r="E7761" s="105">
        <v>0</v>
      </c>
      <c r="F7761" s="105">
        <v>1.42712052270668E-6</v>
      </c>
      <c r="H7761" s="60">
        <f t="shared" si="242"/>
        <v>3.5678013067667E-7</v>
      </c>
      <c r="I7761" s="37"/>
      <c r="J7761" s="106">
        <f t="shared" si="243"/>
        <v>9.8053659591747535E-11</v>
      </c>
      <c r="K7761" s="37"/>
    </row>
    <row r="7762" spans="1:11">
      <c r="A7762" s="76">
        <v>40867.25</v>
      </c>
      <c r="C7762" s="105">
        <v>0</v>
      </c>
      <c r="D7762" s="105">
        <v>1.39171774850686E-6</v>
      </c>
      <c r="E7762" s="105">
        <v>0</v>
      </c>
      <c r="F7762" s="105">
        <v>8.5627231362400604E-6</v>
      </c>
      <c r="H7762" s="60">
        <f t="shared" si="242"/>
        <v>2.48861022118673E-6</v>
      </c>
      <c r="I7762" s="37"/>
      <c r="J7762" s="106">
        <f t="shared" si="243"/>
        <v>6.8394318658380266E-10</v>
      </c>
      <c r="K7762" s="37"/>
    </row>
    <row r="7763" spans="1:11">
      <c r="A7763" s="76">
        <v>40867.291666666664</v>
      </c>
      <c r="C7763" s="105">
        <v>0</v>
      </c>
      <c r="D7763" s="105">
        <v>2.5157974684547099E-5</v>
      </c>
      <c r="E7763" s="105">
        <v>1.3683990779551599E-6</v>
      </c>
      <c r="F7763" s="105">
        <v>7.27831466580405E-5</v>
      </c>
      <c r="H7763" s="60">
        <f t="shared" si="242"/>
        <v>2.4827380105135689E-5</v>
      </c>
      <c r="I7763" s="37"/>
      <c r="J7763" s="106">
        <f t="shared" si="243"/>
        <v>6.8232933060671913E-9</v>
      </c>
      <c r="K7763" s="37"/>
    </row>
    <row r="7764" spans="1:11">
      <c r="A7764" s="76">
        <v>40867.333333333336</v>
      </c>
      <c r="C7764" s="105">
        <v>1.9957987386131802E-6</v>
      </c>
      <c r="D7764" s="105">
        <v>1.2637867708556501E-4</v>
      </c>
      <c r="E7764" s="105">
        <v>8.21039446773094E-6</v>
      </c>
      <c r="F7764" s="105">
        <v>8.4675817680596096E-5</v>
      </c>
      <c r="H7764" s="60">
        <f t="shared" si="242"/>
        <v>5.5315171993126306E-5</v>
      </c>
      <c r="I7764" s="37"/>
      <c r="J7764" s="106">
        <f t="shared" si="243"/>
        <v>1.5202234033005365E-8</v>
      </c>
      <c r="K7764" s="37"/>
    </row>
    <row r="7765" spans="1:11">
      <c r="A7765" s="76">
        <v>40867.375</v>
      </c>
      <c r="C7765" s="105">
        <v>2.3424374668986301E-5</v>
      </c>
      <c r="D7765" s="105">
        <v>2.5703956262807502E-4</v>
      </c>
      <c r="E7765" s="105">
        <v>6.9788352975713006E-5</v>
      </c>
      <c r="F7765" s="105">
        <v>2.9969530976840201E-5</v>
      </c>
      <c r="H7765" s="60">
        <f t="shared" si="242"/>
        <v>9.5055455312403629E-5</v>
      </c>
      <c r="I7765" s="37"/>
      <c r="J7765" s="106">
        <f t="shared" si="243"/>
        <v>2.6124031178147863E-8</v>
      </c>
      <c r="K7765" s="37"/>
    </row>
    <row r="7766" spans="1:11">
      <c r="A7766" s="76">
        <v>40867.416666666664</v>
      </c>
      <c r="C7766" s="105">
        <v>7.7100856533793399E-5</v>
      </c>
      <c r="D7766" s="105">
        <v>2.9536532831772502E-4</v>
      </c>
      <c r="E7766" s="105">
        <v>8.1191678625339302E-5</v>
      </c>
      <c r="F7766" s="105">
        <v>2.1882514681502398E-5</v>
      </c>
      <c r="H7766" s="60">
        <f t="shared" si="242"/>
        <v>1.1888509453959003E-4</v>
      </c>
      <c r="I7766" s="37"/>
      <c r="J7766" s="106">
        <f t="shared" si="243"/>
        <v>3.2673115984370457E-8</v>
      </c>
      <c r="K7766" s="37"/>
    </row>
    <row r="7767" spans="1:11">
      <c r="A7767" s="76">
        <v>40867.458333333336</v>
      </c>
      <c r="C7767" s="105">
        <v>1.3098742247634899E-4</v>
      </c>
      <c r="D7767" s="105">
        <v>3.1923864046518898E-4</v>
      </c>
      <c r="E7767" s="105">
        <v>2.8736380637058301E-5</v>
      </c>
      <c r="F7767" s="105">
        <v>0</v>
      </c>
      <c r="H7767" s="60">
        <f t="shared" si="242"/>
        <v>1.1974061089464906E-4</v>
      </c>
      <c r="I7767" s="37"/>
      <c r="J7767" s="106">
        <f t="shared" si="243"/>
        <v>3.2908237007772267E-8</v>
      </c>
      <c r="K7767" s="37"/>
    </row>
    <row r="7768" spans="1:11">
      <c r="A7768" s="76">
        <v>40867.5</v>
      </c>
      <c r="C7768" s="105">
        <v>1.6796222016013E-4</v>
      </c>
      <c r="D7768" s="105">
        <v>2.7368664800444501E-4</v>
      </c>
      <c r="E7768" s="105">
        <v>2.09821191953124E-5</v>
      </c>
      <c r="F7768" s="105">
        <v>0</v>
      </c>
      <c r="H7768" s="60">
        <f t="shared" si="242"/>
        <v>1.1565774683997184E-4</v>
      </c>
      <c r="I7768" s="37"/>
      <c r="J7768" s="106">
        <f t="shared" si="243"/>
        <v>3.1786146039821167E-8</v>
      </c>
      <c r="K7768" s="37"/>
    </row>
    <row r="7769" spans="1:11">
      <c r="A7769" s="76">
        <v>40867.541666666664</v>
      </c>
      <c r="C7769" s="105">
        <v>1.60924403555547E-4</v>
      </c>
      <c r="D7769" s="105">
        <v>1.7605229518611801E-4</v>
      </c>
      <c r="E7769" s="105">
        <v>0</v>
      </c>
      <c r="F7769" s="105">
        <v>0</v>
      </c>
      <c r="H7769" s="60">
        <f t="shared" si="242"/>
        <v>8.4244174685416253E-5</v>
      </c>
      <c r="I7769" s="37"/>
      <c r="J7769" s="106">
        <f t="shared" si="243"/>
        <v>2.3152773702741612E-8</v>
      </c>
      <c r="K7769" s="37"/>
    </row>
    <row r="7770" spans="1:11">
      <c r="A7770" s="76">
        <v>40867.583333333336</v>
      </c>
      <c r="C7770" s="105">
        <v>1.2363447975514299E-4</v>
      </c>
      <c r="D7770" s="105">
        <v>6.3001991922791397E-5</v>
      </c>
      <c r="E7770" s="105">
        <v>0</v>
      </c>
      <c r="F7770" s="105">
        <v>0</v>
      </c>
      <c r="H7770" s="60">
        <f t="shared" si="242"/>
        <v>4.66591179194836E-5</v>
      </c>
      <c r="I7770" s="37"/>
      <c r="J7770" s="106">
        <f t="shared" si="243"/>
        <v>1.2823296119801046E-8</v>
      </c>
      <c r="K7770" s="37"/>
    </row>
    <row r="7771" spans="1:11">
      <c r="A7771" s="76">
        <v>40867.625</v>
      </c>
      <c r="C7771" s="105">
        <v>7.3739511289813296E-5</v>
      </c>
      <c r="D7771" s="105">
        <v>7.81503043392314E-6</v>
      </c>
      <c r="E7771" s="105">
        <v>0</v>
      </c>
      <c r="F7771" s="105">
        <v>0</v>
      </c>
      <c r="H7771" s="60">
        <f t="shared" si="242"/>
        <v>2.038863543093411E-5</v>
      </c>
      <c r="I7771" s="37"/>
      <c r="J7771" s="106">
        <f t="shared" si="243"/>
        <v>5.6033958906102934E-9</v>
      </c>
      <c r="K7771" s="37"/>
    </row>
    <row r="7772" spans="1:11">
      <c r="A7772" s="76">
        <v>40867.666666666664</v>
      </c>
      <c r="C7772" s="105">
        <v>2.59453836019713E-5</v>
      </c>
      <c r="D7772" s="105">
        <v>0</v>
      </c>
      <c r="E7772" s="105">
        <v>0</v>
      </c>
      <c r="F7772" s="105">
        <v>0</v>
      </c>
      <c r="H7772" s="60">
        <f t="shared" si="242"/>
        <v>6.4863459004928251E-6</v>
      </c>
      <c r="I7772" s="37"/>
      <c r="J7772" s="106">
        <f t="shared" si="243"/>
        <v>1.782638376512147E-9</v>
      </c>
      <c r="K7772" s="37"/>
    </row>
    <row r="7773" spans="1:11">
      <c r="A7773" s="76">
        <v>40867.708333333336</v>
      </c>
      <c r="C7773" s="105">
        <v>1.5756305831156701E-6</v>
      </c>
      <c r="D7773" s="105">
        <v>0</v>
      </c>
      <c r="E7773" s="105">
        <v>0</v>
      </c>
      <c r="F7773" s="105">
        <v>0</v>
      </c>
      <c r="H7773" s="60">
        <f t="shared" si="242"/>
        <v>3.9390764577891751E-7</v>
      </c>
      <c r="I7773" s="37"/>
      <c r="J7773" s="106">
        <f t="shared" si="243"/>
        <v>1.0825739128616305E-10</v>
      </c>
      <c r="K7773" s="37"/>
    </row>
    <row r="7774" spans="1:11">
      <c r="A7774" s="76">
        <v>40867.75</v>
      </c>
      <c r="C7774" s="105">
        <v>0</v>
      </c>
      <c r="D7774" s="105">
        <v>0</v>
      </c>
      <c r="E7774" s="105">
        <v>0</v>
      </c>
      <c r="F7774" s="105">
        <v>0</v>
      </c>
      <c r="H7774" s="60">
        <f t="shared" si="242"/>
        <v>0</v>
      </c>
      <c r="I7774" s="37"/>
      <c r="J7774" s="106">
        <f t="shared" si="243"/>
        <v>0</v>
      </c>
      <c r="K7774" s="37"/>
    </row>
    <row r="7775" spans="1:11">
      <c r="A7775" s="76">
        <v>40867.791666666664</v>
      </c>
      <c r="C7775" s="105">
        <v>0</v>
      </c>
      <c r="D7775" s="105">
        <v>0</v>
      </c>
      <c r="E7775" s="105">
        <v>0</v>
      </c>
      <c r="F7775" s="105">
        <v>0</v>
      </c>
      <c r="H7775" s="60">
        <f t="shared" si="242"/>
        <v>0</v>
      </c>
      <c r="I7775" s="37"/>
      <c r="J7775" s="106">
        <f t="shared" si="243"/>
        <v>0</v>
      </c>
      <c r="K7775" s="37"/>
    </row>
    <row r="7776" spans="1:11">
      <c r="A7776" s="76">
        <v>40867.833333333336</v>
      </c>
      <c r="C7776" s="105">
        <v>0</v>
      </c>
      <c r="D7776" s="105">
        <v>0</v>
      </c>
      <c r="E7776" s="105">
        <v>0</v>
      </c>
      <c r="F7776" s="105">
        <v>0</v>
      </c>
      <c r="H7776" s="60">
        <f t="shared" si="242"/>
        <v>0</v>
      </c>
      <c r="I7776" s="37"/>
      <c r="J7776" s="106">
        <f t="shared" si="243"/>
        <v>0</v>
      </c>
      <c r="K7776" s="37"/>
    </row>
    <row r="7777" spans="1:11">
      <c r="A7777" s="76">
        <v>40867.875</v>
      </c>
      <c r="C7777" s="105">
        <v>0</v>
      </c>
      <c r="D7777" s="105">
        <v>0</v>
      </c>
      <c r="E7777" s="105">
        <v>0</v>
      </c>
      <c r="F7777" s="105">
        <v>0</v>
      </c>
      <c r="H7777" s="60">
        <f t="shared" si="242"/>
        <v>0</v>
      </c>
      <c r="I7777" s="37"/>
      <c r="J7777" s="106">
        <f t="shared" si="243"/>
        <v>0</v>
      </c>
      <c r="K7777" s="37"/>
    </row>
    <row r="7778" spans="1:11">
      <c r="A7778" s="76">
        <v>40867.916666666664</v>
      </c>
      <c r="C7778" s="105">
        <v>0</v>
      </c>
      <c r="D7778" s="105">
        <v>0</v>
      </c>
      <c r="E7778" s="105">
        <v>0</v>
      </c>
      <c r="F7778" s="105">
        <v>0</v>
      </c>
      <c r="H7778" s="60">
        <f t="shared" si="242"/>
        <v>0</v>
      </c>
      <c r="I7778" s="37"/>
      <c r="J7778" s="106">
        <f t="shared" si="243"/>
        <v>0</v>
      </c>
      <c r="K7778" s="37"/>
    </row>
    <row r="7779" spans="1:11">
      <c r="A7779" s="76">
        <v>40867.958333333336</v>
      </c>
      <c r="C7779" s="105">
        <v>0</v>
      </c>
      <c r="D7779" s="105">
        <v>0</v>
      </c>
      <c r="E7779" s="105">
        <v>0</v>
      </c>
      <c r="F7779" s="105">
        <v>0</v>
      </c>
      <c r="H7779" s="60">
        <f t="shared" si="242"/>
        <v>0</v>
      </c>
      <c r="I7779" s="37"/>
      <c r="J7779" s="106">
        <f t="shared" si="243"/>
        <v>0</v>
      </c>
      <c r="K7779" s="37"/>
    </row>
    <row r="7780" spans="1:11">
      <c r="A7780" s="76">
        <v>40868</v>
      </c>
      <c r="C7780" s="105">
        <v>0</v>
      </c>
      <c r="D7780" s="105">
        <v>0</v>
      </c>
      <c r="E7780" s="105">
        <v>0</v>
      </c>
      <c r="F7780" s="105">
        <v>0</v>
      </c>
      <c r="H7780" s="60">
        <f t="shared" si="242"/>
        <v>0</v>
      </c>
      <c r="I7780" s="37"/>
      <c r="J7780" s="106">
        <f t="shared" si="243"/>
        <v>0</v>
      </c>
      <c r="K7780" s="37"/>
    </row>
    <row r="7781" spans="1:11">
      <c r="A7781" s="76">
        <v>40868.041666666664</v>
      </c>
      <c r="C7781" s="105">
        <v>0</v>
      </c>
      <c r="D7781" s="105">
        <v>0</v>
      </c>
      <c r="E7781" s="105">
        <v>0</v>
      </c>
      <c r="F7781" s="105">
        <v>0</v>
      </c>
      <c r="H7781" s="60">
        <f t="shared" si="242"/>
        <v>0</v>
      </c>
      <c r="I7781" s="37"/>
      <c r="J7781" s="106">
        <f t="shared" si="243"/>
        <v>0</v>
      </c>
      <c r="K7781" s="37"/>
    </row>
    <row r="7782" spans="1:11">
      <c r="A7782" s="76">
        <v>40868.083333333336</v>
      </c>
      <c r="C7782" s="105">
        <v>0</v>
      </c>
      <c r="D7782" s="105">
        <v>0</v>
      </c>
      <c r="E7782" s="105">
        <v>0</v>
      </c>
      <c r="F7782" s="105">
        <v>0</v>
      </c>
      <c r="H7782" s="60">
        <f t="shared" si="242"/>
        <v>0</v>
      </c>
      <c r="I7782" s="37"/>
      <c r="J7782" s="106">
        <f t="shared" si="243"/>
        <v>0</v>
      </c>
      <c r="K7782" s="37"/>
    </row>
    <row r="7783" spans="1:11">
      <c r="A7783" s="76">
        <v>40868.125</v>
      </c>
      <c r="C7783" s="105">
        <v>0</v>
      </c>
      <c r="D7783" s="105">
        <v>0</v>
      </c>
      <c r="E7783" s="105">
        <v>0</v>
      </c>
      <c r="F7783" s="105">
        <v>0</v>
      </c>
      <c r="H7783" s="60">
        <f t="shared" si="242"/>
        <v>0</v>
      </c>
      <c r="I7783" s="37"/>
      <c r="J7783" s="106">
        <f t="shared" si="243"/>
        <v>0</v>
      </c>
      <c r="K7783" s="37"/>
    </row>
    <row r="7784" spans="1:11">
      <c r="A7784" s="76">
        <v>40868.166666666664</v>
      </c>
      <c r="C7784" s="105">
        <v>0</v>
      </c>
      <c r="D7784" s="105">
        <v>0</v>
      </c>
      <c r="E7784" s="105">
        <v>0</v>
      </c>
      <c r="F7784" s="105">
        <v>0</v>
      </c>
      <c r="H7784" s="60">
        <f t="shared" si="242"/>
        <v>0</v>
      </c>
      <c r="I7784" s="37"/>
      <c r="J7784" s="106">
        <f t="shared" si="243"/>
        <v>0</v>
      </c>
      <c r="K7784" s="37"/>
    </row>
    <row r="7785" spans="1:11">
      <c r="A7785" s="76">
        <v>40868.208333333336</v>
      </c>
      <c r="C7785" s="105">
        <v>0</v>
      </c>
      <c r="D7785" s="105">
        <v>0</v>
      </c>
      <c r="E7785" s="105">
        <v>0</v>
      </c>
      <c r="F7785" s="105">
        <v>2.9493824135938001E-5</v>
      </c>
      <c r="H7785" s="60">
        <f t="shared" si="242"/>
        <v>7.3734560339845003E-6</v>
      </c>
      <c r="I7785" s="37"/>
      <c r="J7785" s="106">
        <f t="shared" si="243"/>
        <v>2.0264422982294457E-9</v>
      </c>
      <c r="K7785" s="37"/>
    </row>
    <row r="7786" spans="1:11">
      <c r="A7786" s="76">
        <v>40868.25</v>
      </c>
      <c r="C7786" s="105">
        <v>0</v>
      </c>
      <c r="D7786" s="105">
        <v>1.39171774850686E-6</v>
      </c>
      <c r="E7786" s="105">
        <v>0</v>
      </c>
      <c r="F7786" s="105">
        <v>9.2287127135031797E-5</v>
      </c>
      <c r="H7786" s="60">
        <f t="shared" si="242"/>
        <v>2.3419711220884663E-5</v>
      </c>
      <c r="I7786" s="37"/>
      <c r="J7786" s="106">
        <f t="shared" si="243"/>
        <v>6.4364245492996479E-9</v>
      </c>
      <c r="K7786" s="37"/>
    </row>
    <row r="7787" spans="1:11">
      <c r="A7787" s="76">
        <v>40868.291666666664</v>
      </c>
      <c r="C7787" s="105">
        <v>0</v>
      </c>
      <c r="D7787" s="105">
        <v>4.37855814722543E-5</v>
      </c>
      <c r="E7787" s="105">
        <v>2.82802476110732E-5</v>
      </c>
      <c r="F7787" s="105">
        <v>2.18825146815024E-4</v>
      </c>
      <c r="H7787" s="60">
        <f t="shared" si="242"/>
        <v>7.2722743974587881E-5</v>
      </c>
      <c r="I7787" s="37"/>
      <c r="J7787" s="106">
        <f t="shared" si="243"/>
        <v>1.9986346125099201E-8</v>
      </c>
      <c r="K7787" s="37"/>
    </row>
    <row r="7788" spans="1:11">
      <c r="A7788" s="76">
        <v>40868.333333333336</v>
      </c>
      <c r="C7788" s="105">
        <v>2.1008407774875601E-6</v>
      </c>
      <c r="D7788" s="105">
        <v>1.9633925775089099E-4</v>
      </c>
      <c r="E7788" s="105">
        <v>8.8489807041100099E-5</v>
      </c>
      <c r="F7788" s="105">
        <v>2.33096352042091E-4</v>
      </c>
      <c r="H7788" s="60">
        <f t="shared" si="242"/>
        <v>1.3000656440289243E-4</v>
      </c>
      <c r="I7788" s="37"/>
      <c r="J7788" s="106">
        <f t="shared" si="243"/>
        <v>3.5729622573086274E-8</v>
      </c>
      <c r="K7788" s="37"/>
    </row>
    <row r="7789" spans="1:11">
      <c r="A7789" s="76">
        <v>40868.375</v>
      </c>
      <c r="C7789" s="105">
        <v>3.5084040984042201E-5</v>
      </c>
      <c r="D7789" s="105">
        <v>3.5622621601204502E-4</v>
      </c>
      <c r="E7789" s="105">
        <v>2.0982119195312401E-4</v>
      </c>
      <c r="F7789" s="105">
        <v>3.5107164858584199E-4</v>
      </c>
      <c r="H7789" s="60">
        <f t="shared" si="242"/>
        <v>2.3805077438376329E-4</v>
      </c>
      <c r="I7789" s="37"/>
      <c r="J7789" s="106">
        <f t="shared" si="243"/>
        <v>6.5423345052056021E-8</v>
      </c>
      <c r="K7789" s="37"/>
    </row>
    <row r="7790" spans="1:11">
      <c r="A7790" s="76">
        <v>40868.416666666664</v>
      </c>
      <c r="C7790" s="105">
        <v>1.08718510234981E-4</v>
      </c>
      <c r="D7790" s="105">
        <v>4.4856133586490402E-4</v>
      </c>
      <c r="E7790" s="105">
        <v>2.23505182732676E-4</v>
      </c>
      <c r="F7790" s="105">
        <v>1.0798545288480501E-4</v>
      </c>
      <c r="H7790" s="60">
        <f t="shared" si="242"/>
        <v>2.2219262042934149E-4</v>
      </c>
      <c r="I7790" s="37"/>
      <c r="J7790" s="106">
        <f t="shared" si="243"/>
        <v>6.1065058544757325E-8</v>
      </c>
      <c r="K7790" s="37"/>
    </row>
    <row r="7791" spans="1:11">
      <c r="A7791" s="76">
        <v>40868.458333333336</v>
      </c>
      <c r="C7791" s="105">
        <v>2.1397063318710801E-4</v>
      </c>
      <c r="D7791" s="105">
        <v>4.7061470941816598E-4</v>
      </c>
      <c r="E7791" s="105">
        <v>3.3662617317696899E-4</v>
      </c>
      <c r="F7791" s="105">
        <v>0</v>
      </c>
      <c r="H7791" s="60">
        <f t="shared" si="242"/>
        <v>2.5530287894556076E-4</v>
      </c>
      <c r="I7791" s="37"/>
      <c r="J7791" s="106">
        <f t="shared" si="243"/>
        <v>7.0164730130690785E-8</v>
      </c>
      <c r="K7791" s="37"/>
    </row>
    <row r="7792" spans="1:11">
      <c r="A7792" s="76">
        <v>40868.5</v>
      </c>
      <c r="C7792" s="105">
        <v>2.9212191010964499E-4</v>
      </c>
      <c r="D7792" s="105">
        <v>4.09325600878153E-4</v>
      </c>
      <c r="E7792" s="105">
        <v>1.03542196898607E-4</v>
      </c>
      <c r="F7792" s="105">
        <v>0</v>
      </c>
      <c r="H7792" s="60">
        <f t="shared" si="242"/>
        <v>2.0124742697160124E-4</v>
      </c>
      <c r="I7792" s="37"/>
      <c r="J7792" s="106">
        <f t="shared" si="243"/>
        <v>5.5308704160634512E-8</v>
      </c>
      <c r="K7792" s="37"/>
    </row>
    <row r="7793" spans="1:11">
      <c r="A7793" s="76">
        <v>40868.541666666664</v>
      </c>
      <c r="C7793" s="105">
        <v>2.8098745398896102E-4</v>
      </c>
      <c r="D7793" s="105">
        <v>2.7213434743880298E-4</v>
      </c>
      <c r="E7793" s="105">
        <v>0</v>
      </c>
      <c r="F7793" s="105">
        <v>1.5793467117953901E-4</v>
      </c>
      <c r="H7793" s="60">
        <f t="shared" si="242"/>
        <v>1.7776411815182574E-4</v>
      </c>
      <c r="I7793" s="37"/>
      <c r="J7793" s="106">
        <f t="shared" si="243"/>
        <v>4.8854801123111126E-8</v>
      </c>
      <c r="K7793" s="37"/>
    </row>
    <row r="7794" spans="1:11">
      <c r="A7794" s="76">
        <v>40868.583333333336</v>
      </c>
      <c r="C7794" s="105">
        <v>2.0409668153291601E-4</v>
      </c>
      <c r="D7794" s="105">
        <v>1.0164892324671299E-4</v>
      </c>
      <c r="E7794" s="105">
        <v>0</v>
      </c>
      <c r="F7794" s="105">
        <v>5.7084820908267101E-5</v>
      </c>
      <c r="H7794" s="60">
        <f t="shared" si="242"/>
        <v>9.0707606421974022E-5</v>
      </c>
      <c r="I7794" s="37"/>
      <c r="J7794" s="106">
        <f t="shared" si="243"/>
        <v>2.4929114593948014E-8</v>
      </c>
      <c r="K7794" s="37"/>
    </row>
    <row r="7795" spans="1:11">
      <c r="A7795" s="76">
        <v>40868.625</v>
      </c>
      <c r="C7795" s="105">
        <v>1.2710086703799701E-4</v>
      </c>
      <c r="D7795" s="105">
        <v>8.8855825481591904E-6</v>
      </c>
      <c r="E7795" s="105">
        <v>1.5143616462703701E-4</v>
      </c>
      <c r="F7795" s="105">
        <v>0</v>
      </c>
      <c r="H7795" s="60">
        <f t="shared" si="242"/>
        <v>7.1855653553298295E-5</v>
      </c>
      <c r="I7795" s="37"/>
      <c r="J7795" s="106">
        <f t="shared" si="243"/>
        <v>1.9748044208332865E-8</v>
      </c>
      <c r="K7795" s="37"/>
    </row>
    <row r="7796" spans="1:11">
      <c r="A7796" s="76">
        <v>40868.666666666664</v>
      </c>
      <c r="C7796" s="105">
        <v>4.1071437199881801E-5</v>
      </c>
      <c r="D7796" s="105">
        <v>0</v>
      </c>
      <c r="E7796" s="105">
        <v>5.4735963118206298E-5</v>
      </c>
      <c r="F7796" s="105">
        <v>0</v>
      </c>
      <c r="H7796" s="60">
        <f t="shared" si="242"/>
        <v>2.3951850079522025E-5</v>
      </c>
      <c r="I7796" s="37"/>
      <c r="J7796" s="106">
        <f t="shared" si="243"/>
        <v>6.5826719381365978E-9</v>
      </c>
      <c r="K7796" s="37"/>
    </row>
    <row r="7797" spans="1:11">
      <c r="A7797" s="76">
        <v>40868.708333333336</v>
      </c>
      <c r="C7797" s="105">
        <v>3.9915974772263603E-6</v>
      </c>
      <c r="D7797" s="105">
        <v>0</v>
      </c>
      <c r="E7797" s="105">
        <v>0</v>
      </c>
      <c r="F7797" s="105">
        <v>0</v>
      </c>
      <c r="H7797" s="60">
        <f t="shared" si="242"/>
        <v>9.9789936930659008E-7</v>
      </c>
      <c r="I7797" s="37"/>
      <c r="J7797" s="106">
        <f t="shared" si="243"/>
        <v>2.7425205792494612E-10</v>
      </c>
      <c r="K7797" s="37"/>
    </row>
    <row r="7798" spans="1:11">
      <c r="A7798" s="76">
        <v>40868.75</v>
      </c>
      <c r="C7798" s="105">
        <v>0</v>
      </c>
      <c r="D7798" s="105">
        <v>0</v>
      </c>
      <c r="E7798" s="105">
        <v>0</v>
      </c>
      <c r="F7798" s="105">
        <v>0</v>
      </c>
      <c r="H7798" s="60">
        <f t="shared" si="242"/>
        <v>0</v>
      </c>
      <c r="I7798" s="37"/>
      <c r="J7798" s="106">
        <f t="shared" si="243"/>
        <v>0</v>
      </c>
      <c r="K7798" s="37"/>
    </row>
    <row r="7799" spans="1:11">
      <c r="A7799" s="76">
        <v>40868.791666666664</v>
      </c>
      <c r="C7799" s="105">
        <v>0</v>
      </c>
      <c r="D7799" s="105">
        <v>0</v>
      </c>
      <c r="E7799" s="105">
        <v>0</v>
      </c>
      <c r="F7799" s="105">
        <v>0</v>
      </c>
      <c r="H7799" s="60">
        <f t="shared" si="242"/>
        <v>0</v>
      </c>
      <c r="I7799" s="37"/>
      <c r="J7799" s="106">
        <f t="shared" si="243"/>
        <v>0</v>
      </c>
      <c r="K7799" s="37"/>
    </row>
    <row r="7800" spans="1:11">
      <c r="A7800" s="76">
        <v>40868.833333333336</v>
      </c>
      <c r="C7800" s="105">
        <v>0</v>
      </c>
      <c r="D7800" s="105">
        <v>0</v>
      </c>
      <c r="E7800" s="105">
        <v>0</v>
      </c>
      <c r="F7800" s="105">
        <v>0</v>
      </c>
      <c r="H7800" s="60">
        <f t="shared" si="242"/>
        <v>0</v>
      </c>
      <c r="I7800" s="37"/>
      <c r="J7800" s="106">
        <f t="shared" si="243"/>
        <v>0</v>
      </c>
      <c r="K7800" s="37"/>
    </row>
    <row r="7801" spans="1:11">
      <c r="A7801" s="76">
        <v>40868.875</v>
      </c>
      <c r="C7801" s="105">
        <v>0</v>
      </c>
      <c r="D7801" s="105">
        <v>0</v>
      </c>
      <c r="E7801" s="105">
        <v>0</v>
      </c>
      <c r="F7801" s="105">
        <v>0</v>
      </c>
      <c r="H7801" s="60">
        <f t="shared" si="242"/>
        <v>0</v>
      </c>
      <c r="I7801" s="37"/>
      <c r="J7801" s="106">
        <f t="shared" si="243"/>
        <v>0</v>
      </c>
      <c r="K7801" s="37"/>
    </row>
    <row r="7802" spans="1:11">
      <c r="A7802" s="76">
        <v>40868.916666666664</v>
      </c>
      <c r="C7802" s="105">
        <v>0</v>
      </c>
      <c r="D7802" s="105">
        <v>0</v>
      </c>
      <c r="E7802" s="105">
        <v>0</v>
      </c>
      <c r="F7802" s="105">
        <v>0</v>
      </c>
      <c r="H7802" s="60">
        <f t="shared" si="242"/>
        <v>0</v>
      </c>
      <c r="I7802" s="37"/>
      <c r="J7802" s="106">
        <f t="shared" si="243"/>
        <v>0</v>
      </c>
      <c r="K7802" s="37"/>
    </row>
    <row r="7803" spans="1:11">
      <c r="A7803" s="76">
        <v>40868.958333333336</v>
      </c>
      <c r="C7803" s="105">
        <v>0</v>
      </c>
      <c r="D7803" s="105">
        <v>0</v>
      </c>
      <c r="E7803" s="105">
        <v>0</v>
      </c>
      <c r="F7803" s="105">
        <v>0</v>
      </c>
      <c r="H7803" s="60">
        <f t="shared" si="242"/>
        <v>0</v>
      </c>
      <c r="I7803" s="37"/>
      <c r="J7803" s="106">
        <f t="shared" si="243"/>
        <v>0</v>
      </c>
      <c r="K7803" s="37"/>
    </row>
    <row r="7804" spans="1:11">
      <c r="A7804" s="76">
        <v>40869</v>
      </c>
      <c r="C7804" s="105">
        <v>0</v>
      </c>
      <c r="D7804" s="105">
        <v>0</v>
      </c>
      <c r="E7804" s="105">
        <v>0</v>
      </c>
      <c r="F7804" s="105">
        <v>0</v>
      </c>
      <c r="H7804" s="60">
        <f t="shared" si="242"/>
        <v>0</v>
      </c>
      <c r="I7804" s="37"/>
      <c r="J7804" s="106">
        <f t="shared" si="243"/>
        <v>0</v>
      </c>
      <c r="K7804" s="37"/>
    </row>
    <row r="7805" spans="1:11">
      <c r="A7805" s="76">
        <v>40869.041666666664</v>
      </c>
      <c r="C7805" s="105">
        <v>0</v>
      </c>
      <c r="D7805" s="105">
        <v>0</v>
      </c>
      <c r="E7805" s="105">
        <v>0</v>
      </c>
      <c r="F7805" s="105">
        <v>0</v>
      </c>
      <c r="H7805" s="60">
        <f t="shared" si="242"/>
        <v>0</v>
      </c>
      <c r="I7805" s="37"/>
      <c r="J7805" s="106">
        <f t="shared" si="243"/>
        <v>0</v>
      </c>
      <c r="K7805" s="37"/>
    </row>
    <row r="7806" spans="1:11">
      <c r="A7806" s="76">
        <v>40869.083333333336</v>
      </c>
      <c r="C7806" s="105">
        <v>0</v>
      </c>
      <c r="D7806" s="105">
        <v>0</v>
      </c>
      <c r="E7806" s="105">
        <v>0</v>
      </c>
      <c r="F7806" s="105">
        <v>0</v>
      </c>
      <c r="H7806" s="60">
        <f t="shared" si="242"/>
        <v>0</v>
      </c>
      <c r="I7806" s="37"/>
      <c r="J7806" s="106">
        <f t="shared" si="243"/>
        <v>0</v>
      </c>
      <c r="K7806" s="37"/>
    </row>
    <row r="7807" spans="1:11">
      <c r="A7807" s="76">
        <v>40869.125</v>
      </c>
      <c r="C7807" s="105">
        <v>0</v>
      </c>
      <c r="D7807" s="105">
        <v>0</v>
      </c>
      <c r="E7807" s="105">
        <v>0</v>
      </c>
      <c r="F7807" s="105">
        <v>0</v>
      </c>
      <c r="H7807" s="60">
        <f t="shared" si="242"/>
        <v>0</v>
      </c>
      <c r="I7807" s="37"/>
      <c r="J7807" s="106">
        <f t="shared" si="243"/>
        <v>0</v>
      </c>
      <c r="K7807" s="37"/>
    </row>
    <row r="7808" spans="1:11">
      <c r="A7808" s="76">
        <v>40869.166666666664</v>
      </c>
      <c r="C7808" s="105">
        <v>0</v>
      </c>
      <c r="D7808" s="105">
        <v>0</v>
      </c>
      <c r="E7808" s="105">
        <v>0</v>
      </c>
      <c r="F7808" s="105">
        <v>0</v>
      </c>
      <c r="H7808" s="60">
        <f t="shared" si="242"/>
        <v>0</v>
      </c>
      <c r="I7808" s="37"/>
      <c r="J7808" s="106">
        <f t="shared" si="243"/>
        <v>0</v>
      </c>
      <c r="K7808" s="37"/>
    </row>
    <row r="7809" spans="1:11">
      <c r="A7809" s="76">
        <v>40869.208333333336</v>
      </c>
      <c r="C7809" s="105">
        <v>0</v>
      </c>
      <c r="D7809" s="105">
        <v>0</v>
      </c>
      <c r="E7809" s="105">
        <v>0</v>
      </c>
      <c r="F7809" s="105">
        <v>2.09311009996979E-5</v>
      </c>
      <c r="H7809" s="60">
        <f t="shared" si="242"/>
        <v>5.2327752499244751E-6</v>
      </c>
      <c r="I7809" s="37"/>
      <c r="J7809" s="106">
        <f t="shared" si="243"/>
        <v>1.4381203406789588E-9</v>
      </c>
      <c r="K7809" s="37"/>
    </row>
    <row r="7810" spans="1:11">
      <c r="A7810" s="76">
        <v>40869.25</v>
      </c>
      <c r="C7810" s="105">
        <v>0</v>
      </c>
      <c r="D7810" s="105">
        <v>1.1776073256596499E-6</v>
      </c>
      <c r="E7810" s="105">
        <v>0</v>
      </c>
      <c r="F7810" s="105">
        <v>1.89807029519988E-4</v>
      </c>
      <c r="H7810" s="60">
        <f t="shared" si="242"/>
        <v>4.774615921141191E-5</v>
      </c>
      <c r="I7810" s="37"/>
      <c r="J7810" s="106">
        <f t="shared" si="243"/>
        <v>1.3122046996422892E-8</v>
      </c>
      <c r="K7810" s="37"/>
    </row>
    <row r="7811" spans="1:11">
      <c r="A7811" s="76">
        <v>40869.291666666664</v>
      </c>
      <c r="C7811" s="105">
        <v>0</v>
      </c>
      <c r="D7811" s="105">
        <v>4.1323311609511398E-5</v>
      </c>
      <c r="E7811" s="105">
        <v>2.0069853143342299E-5</v>
      </c>
      <c r="F7811" s="105">
        <v>2.1026242367878399E-4</v>
      </c>
      <c r="H7811" s="60">
        <f t="shared" si="242"/>
        <v>6.7913897107909428E-5</v>
      </c>
      <c r="I7811" s="37"/>
      <c r="J7811" s="106">
        <f t="shared" si="243"/>
        <v>1.8664733756159722E-8</v>
      </c>
      <c r="K7811" s="37"/>
    </row>
    <row r="7812" spans="1:11">
      <c r="A7812" s="76">
        <v>40869.333333333336</v>
      </c>
      <c r="C7812" s="105">
        <v>3.1512611662313401E-6</v>
      </c>
      <c r="D7812" s="105">
        <v>1.6700612982082299E-4</v>
      </c>
      <c r="E7812" s="105">
        <v>1.8199707736803601E-4</v>
      </c>
      <c r="F7812" s="105">
        <v>2.6354158985983302E-4</v>
      </c>
      <c r="H7812" s="60">
        <f t="shared" si="242"/>
        <v>1.5392401455373083E-4</v>
      </c>
      <c r="I7812" s="37"/>
      <c r="J7812" s="106">
        <f t="shared" si="243"/>
        <v>4.2302840400393527E-8</v>
      </c>
      <c r="K7812" s="37"/>
    </row>
    <row r="7813" spans="1:11">
      <c r="A7813" s="76">
        <v>40869.375</v>
      </c>
      <c r="C7813" s="105">
        <v>4.5903370988103198E-5</v>
      </c>
      <c r="D7813" s="105">
        <v>2.93010113666406E-4</v>
      </c>
      <c r="E7813" s="105">
        <v>2.0161079748539301E-4</v>
      </c>
      <c r="F7813" s="105">
        <v>2.5212462567818E-4</v>
      </c>
      <c r="H7813" s="60">
        <f t="shared" ref="H7813:H7876" si="244">AVERAGE(C7813:F7813)</f>
        <v>1.9816222695452057E-4</v>
      </c>
      <c r="I7813" s="37"/>
      <c r="J7813" s="106">
        <f t="shared" ref="J7813:J7876" si="245">H7813/$I$4/3600</f>
        <v>5.4460800574542054E-8</v>
      </c>
      <c r="K7813" s="37"/>
    </row>
    <row r="7814" spans="1:11">
      <c r="A7814" s="76">
        <v>40869.416666666664</v>
      </c>
      <c r="C7814" s="105">
        <v>1.5577734365070201E-4</v>
      </c>
      <c r="D7814" s="105">
        <v>3.6703879236582902E-4</v>
      </c>
      <c r="E7814" s="105">
        <v>2.52697696395719E-4</v>
      </c>
      <c r="F7814" s="105">
        <v>3.3965468440418903E-4</v>
      </c>
      <c r="H7814" s="60">
        <f t="shared" si="244"/>
        <v>2.787921292041098E-4</v>
      </c>
      <c r="I7814" s="37"/>
      <c r="J7814" s="106">
        <f t="shared" si="245"/>
        <v>7.6620266050106677E-8</v>
      </c>
      <c r="K7814" s="37"/>
    </row>
    <row r="7815" spans="1:11">
      <c r="A7815" s="76">
        <v>40869.458333333336</v>
      </c>
      <c r="C7815" s="105">
        <v>2.8991602729328301E-4</v>
      </c>
      <c r="D7815" s="105">
        <v>3.8272238083938699E-4</v>
      </c>
      <c r="E7815" s="105">
        <v>2.41750503772078E-4</v>
      </c>
      <c r="F7815" s="105">
        <v>2.18349439974122E-4</v>
      </c>
      <c r="H7815" s="60">
        <f t="shared" si="244"/>
        <v>2.8318458796971747E-4</v>
      </c>
      <c r="I7815" s="37"/>
      <c r="J7815" s="106">
        <f t="shared" si="245"/>
        <v>7.7827442738328697E-8</v>
      </c>
      <c r="K7815" s="37"/>
    </row>
    <row r="7816" spans="1:11">
      <c r="A7816" s="76">
        <v>40869.5</v>
      </c>
      <c r="C7816" s="105">
        <v>3.4863452702405998E-4</v>
      </c>
      <c r="D7816" s="105">
        <v>3.2073741342512001E-4</v>
      </c>
      <c r="E7816" s="105">
        <v>3.2567898055332699E-4</v>
      </c>
      <c r="F7816" s="105">
        <v>2.80667036132313E-5</v>
      </c>
      <c r="H7816" s="60">
        <f t="shared" si="244"/>
        <v>2.5577940615393457E-4</v>
      </c>
      <c r="I7816" s="37"/>
      <c r="J7816" s="106">
        <f t="shared" si="245"/>
        <v>7.0295693804557588E-8</v>
      </c>
      <c r="K7816" s="37"/>
    </row>
    <row r="7817" spans="1:11">
      <c r="A7817" s="76">
        <v>40869.541666666664</v>
      </c>
      <c r="C7817" s="105">
        <v>3.2794124536580802E-4</v>
      </c>
      <c r="D7817" s="105">
        <v>1.8798895125984999E-4</v>
      </c>
      <c r="E7817" s="105">
        <v>2.0936505892713901E-4</v>
      </c>
      <c r="F7817" s="105">
        <v>3.6153719908569103E-5</v>
      </c>
      <c r="H7817" s="60">
        <f t="shared" si="244"/>
        <v>1.9036224386534151E-4</v>
      </c>
      <c r="I7817" s="37"/>
      <c r="J7817" s="106">
        <f t="shared" si="245"/>
        <v>5.2317136113191033E-8</v>
      </c>
      <c r="K7817" s="37"/>
    </row>
    <row r="7818" spans="1:11">
      <c r="A7818" s="76">
        <v>40869.583333333336</v>
      </c>
      <c r="C7818" s="105">
        <v>2.4590341300491901E-4</v>
      </c>
      <c r="D7818" s="105">
        <v>6.1021470511454699E-5</v>
      </c>
      <c r="E7818" s="105">
        <v>2.6911848533118099E-5</v>
      </c>
      <c r="F7818" s="105">
        <v>0</v>
      </c>
      <c r="H7818" s="60">
        <f t="shared" si="244"/>
        <v>8.3459183012372945E-5</v>
      </c>
      <c r="I7818" s="37"/>
      <c r="J7818" s="106">
        <f t="shared" si="245"/>
        <v>2.2937034933475058E-8</v>
      </c>
      <c r="K7818" s="37"/>
    </row>
    <row r="7819" spans="1:11">
      <c r="A7819" s="76">
        <v>40869.625</v>
      </c>
      <c r="C7819" s="105">
        <v>1.4432776141339501E-4</v>
      </c>
      <c r="D7819" s="105">
        <v>6.1021470511454704E-6</v>
      </c>
      <c r="E7819" s="105">
        <v>3.4666109974864003E-5</v>
      </c>
      <c r="F7819" s="105">
        <v>0</v>
      </c>
      <c r="H7819" s="60">
        <f t="shared" si="244"/>
        <v>4.627400460985112E-5</v>
      </c>
      <c r="I7819" s="37"/>
      <c r="J7819" s="106">
        <f t="shared" si="245"/>
        <v>1.2717455670403443E-8</v>
      </c>
      <c r="K7819" s="37"/>
    </row>
    <row r="7820" spans="1:11">
      <c r="A7820" s="76">
        <v>40869.666666666664</v>
      </c>
      <c r="C7820" s="105">
        <v>5.0840346815198902E-5</v>
      </c>
      <c r="D7820" s="105">
        <v>0</v>
      </c>
      <c r="E7820" s="105">
        <v>0</v>
      </c>
      <c r="F7820" s="105">
        <v>0</v>
      </c>
      <c r="H7820" s="60">
        <f t="shared" si="244"/>
        <v>1.2710086703799726E-5</v>
      </c>
      <c r="I7820" s="37"/>
      <c r="J7820" s="106">
        <f t="shared" si="245"/>
        <v>3.4931051588335241E-9</v>
      </c>
      <c r="K7820" s="37"/>
    </row>
    <row r="7821" spans="1:11">
      <c r="A7821" s="76">
        <v>40869.708333333336</v>
      </c>
      <c r="C7821" s="105">
        <v>4.6218497104726296E-6</v>
      </c>
      <c r="D7821" s="105">
        <v>0</v>
      </c>
      <c r="E7821" s="105">
        <v>0</v>
      </c>
      <c r="F7821" s="105">
        <v>0</v>
      </c>
      <c r="H7821" s="60">
        <f t="shared" si="244"/>
        <v>1.1554624276181574E-6</v>
      </c>
      <c r="I7821" s="37"/>
      <c r="J7821" s="106">
        <f t="shared" si="245"/>
        <v>3.1755501443941144E-10</v>
      </c>
      <c r="K7821" s="37"/>
    </row>
    <row r="7822" spans="1:11">
      <c r="A7822" s="76">
        <v>40869.75</v>
      </c>
      <c r="C7822" s="105">
        <v>0</v>
      </c>
      <c r="D7822" s="105">
        <v>0</v>
      </c>
      <c r="E7822" s="105">
        <v>0</v>
      </c>
      <c r="F7822" s="105">
        <v>0</v>
      </c>
      <c r="H7822" s="60">
        <f t="shared" si="244"/>
        <v>0</v>
      </c>
      <c r="I7822" s="37"/>
      <c r="J7822" s="106">
        <f t="shared" si="245"/>
        <v>0</v>
      </c>
      <c r="K7822" s="37"/>
    </row>
    <row r="7823" spans="1:11">
      <c r="A7823" s="76">
        <v>40869.791666666664</v>
      </c>
      <c r="C7823" s="105">
        <v>0</v>
      </c>
      <c r="D7823" s="105">
        <v>0</v>
      </c>
      <c r="E7823" s="105">
        <v>0</v>
      </c>
      <c r="F7823" s="105">
        <v>0</v>
      </c>
      <c r="H7823" s="60">
        <f t="shared" si="244"/>
        <v>0</v>
      </c>
      <c r="I7823" s="37"/>
      <c r="J7823" s="106">
        <f t="shared" si="245"/>
        <v>0</v>
      </c>
      <c r="K7823" s="37"/>
    </row>
    <row r="7824" spans="1:11">
      <c r="A7824" s="76">
        <v>40869.833333333336</v>
      </c>
      <c r="C7824" s="105">
        <v>0</v>
      </c>
      <c r="D7824" s="105">
        <v>0</v>
      </c>
      <c r="E7824" s="105">
        <v>0</v>
      </c>
      <c r="F7824" s="105">
        <v>0</v>
      </c>
      <c r="H7824" s="60">
        <f t="shared" si="244"/>
        <v>0</v>
      </c>
      <c r="I7824" s="37"/>
      <c r="J7824" s="106">
        <f t="shared" si="245"/>
        <v>0</v>
      </c>
      <c r="K7824" s="37"/>
    </row>
    <row r="7825" spans="1:11">
      <c r="A7825" s="76">
        <v>40869.875</v>
      </c>
      <c r="C7825" s="105">
        <v>0</v>
      </c>
      <c r="D7825" s="105">
        <v>0</v>
      </c>
      <c r="E7825" s="105">
        <v>0</v>
      </c>
      <c r="F7825" s="105">
        <v>0</v>
      </c>
      <c r="H7825" s="60">
        <f t="shared" si="244"/>
        <v>0</v>
      </c>
      <c r="I7825" s="37"/>
      <c r="J7825" s="106">
        <f t="shared" si="245"/>
        <v>0</v>
      </c>
      <c r="K7825" s="37"/>
    </row>
    <row r="7826" spans="1:11">
      <c r="A7826" s="76">
        <v>40869.916666666664</v>
      </c>
      <c r="C7826" s="105">
        <v>0</v>
      </c>
      <c r="D7826" s="105">
        <v>0</v>
      </c>
      <c r="E7826" s="105">
        <v>0</v>
      </c>
      <c r="F7826" s="105">
        <v>0</v>
      </c>
      <c r="H7826" s="60">
        <f t="shared" si="244"/>
        <v>0</v>
      </c>
      <c r="I7826" s="37"/>
      <c r="J7826" s="106">
        <f t="shared" si="245"/>
        <v>0</v>
      </c>
      <c r="K7826" s="37"/>
    </row>
    <row r="7827" spans="1:11">
      <c r="A7827" s="76">
        <v>40869.958333333336</v>
      </c>
      <c r="C7827" s="105">
        <v>0</v>
      </c>
      <c r="D7827" s="105">
        <v>0</v>
      </c>
      <c r="E7827" s="105">
        <v>0</v>
      </c>
      <c r="F7827" s="105">
        <v>0</v>
      </c>
      <c r="H7827" s="60">
        <f t="shared" si="244"/>
        <v>0</v>
      </c>
      <c r="I7827" s="37"/>
      <c r="J7827" s="106">
        <f t="shared" si="245"/>
        <v>0</v>
      </c>
      <c r="K7827" s="37"/>
    </row>
    <row r="7828" spans="1:11">
      <c r="A7828" s="76">
        <v>40870</v>
      </c>
      <c r="C7828" s="105">
        <v>0</v>
      </c>
      <c r="D7828" s="105">
        <v>0</v>
      </c>
      <c r="E7828" s="105">
        <v>0</v>
      </c>
      <c r="F7828" s="105">
        <v>0</v>
      </c>
      <c r="H7828" s="60">
        <f t="shared" si="244"/>
        <v>0</v>
      </c>
      <c r="I7828" s="37"/>
      <c r="J7828" s="106">
        <f t="shared" si="245"/>
        <v>0</v>
      </c>
      <c r="K7828" s="37"/>
    </row>
    <row r="7829" spans="1:11">
      <c r="A7829" s="76">
        <v>40870.041666666664</v>
      </c>
      <c r="C7829" s="105">
        <v>0</v>
      </c>
      <c r="D7829" s="105">
        <v>0</v>
      </c>
      <c r="E7829" s="105">
        <v>0</v>
      </c>
      <c r="F7829" s="105">
        <v>0</v>
      </c>
      <c r="H7829" s="60">
        <f t="shared" si="244"/>
        <v>0</v>
      </c>
      <c r="I7829" s="37"/>
      <c r="J7829" s="106">
        <f t="shared" si="245"/>
        <v>0</v>
      </c>
      <c r="K7829" s="37"/>
    </row>
    <row r="7830" spans="1:11">
      <c r="A7830" s="76">
        <v>40870.083333333336</v>
      </c>
      <c r="C7830" s="105">
        <v>0</v>
      </c>
      <c r="D7830" s="105">
        <v>0</v>
      </c>
      <c r="E7830" s="105">
        <v>0</v>
      </c>
      <c r="F7830" s="105">
        <v>0</v>
      </c>
      <c r="H7830" s="60">
        <f t="shared" si="244"/>
        <v>0</v>
      </c>
      <c r="I7830" s="37"/>
      <c r="J7830" s="106">
        <f t="shared" si="245"/>
        <v>0</v>
      </c>
      <c r="K7830" s="37"/>
    </row>
    <row r="7831" spans="1:11">
      <c r="A7831" s="76">
        <v>40870.125</v>
      </c>
      <c r="C7831" s="105">
        <v>0</v>
      </c>
      <c r="D7831" s="105">
        <v>0</v>
      </c>
      <c r="E7831" s="105">
        <v>0</v>
      </c>
      <c r="F7831" s="105">
        <v>0</v>
      </c>
      <c r="H7831" s="60">
        <f t="shared" si="244"/>
        <v>0</v>
      </c>
      <c r="I7831" s="37"/>
      <c r="J7831" s="106">
        <f t="shared" si="245"/>
        <v>0</v>
      </c>
      <c r="K7831" s="37"/>
    </row>
    <row r="7832" spans="1:11">
      <c r="A7832" s="76">
        <v>40870.166666666664</v>
      </c>
      <c r="C7832" s="105">
        <v>0</v>
      </c>
      <c r="D7832" s="105">
        <v>0</v>
      </c>
      <c r="E7832" s="105">
        <v>0</v>
      </c>
      <c r="F7832" s="105">
        <v>0</v>
      </c>
      <c r="H7832" s="60">
        <f t="shared" si="244"/>
        <v>0</v>
      </c>
      <c r="I7832" s="37"/>
      <c r="J7832" s="106">
        <f t="shared" si="245"/>
        <v>0</v>
      </c>
      <c r="K7832" s="37"/>
    </row>
    <row r="7833" spans="1:11">
      <c r="A7833" s="76">
        <v>40870.208333333336</v>
      </c>
      <c r="C7833" s="105">
        <v>0</v>
      </c>
      <c r="D7833" s="105">
        <v>0</v>
      </c>
      <c r="E7833" s="105">
        <v>0</v>
      </c>
      <c r="F7833" s="105">
        <v>4.5192149885711397E-5</v>
      </c>
      <c r="H7833" s="60">
        <f t="shared" si="244"/>
        <v>1.1298037471427849E-5</v>
      </c>
      <c r="I7833" s="37"/>
      <c r="J7833" s="106">
        <f t="shared" si="245"/>
        <v>3.1050325537386628E-9</v>
      </c>
      <c r="K7833" s="37"/>
    </row>
    <row r="7834" spans="1:11">
      <c r="A7834" s="76">
        <v>40870.25</v>
      </c>
      <c r="C7834" s="105">
        <v>0</v>
      </c>
      <c r="D7834" s="105">
        <v>5.3527605711802298E-7</v>
      </c>
      <c r="E7834" s="105">
        <v>0</v>
      </c>
      <c r="F7834" s="105">
        <v>1.01325557112174E-4</v>
      </c>
      <c r="H7834" s="60">
        <f t="shared" si="244"/>
        <v>2.5465208292323006E-5</v>
      </c>
      <c r="I7834" s="37"/>
      <c r="J7834" s="106">
        <f t="shared" si="245"/>
        <v>6.9985872267961026E-9</v>
      </c>
      <c r="K7834" s="37"/>
    </row>
    <row r="7835" spans="1:11">
      <c r="A7835" s="76">
        <v>40870.291666666664</v>
      </c>
      <c r="C7835" s="105">
        <v>0</v>
      </c>
      <c r="D7835" s="105">
        <v>2.5318557501682501E-5</v>
      </c>
      <c r="E7835" s="105">
        <v>4.3332637468580002E-5</v>
      </c>
      <c r="F7835" s="105">
        <v>2.4594043674645101E-4</v>
      </c>
      <c r="H7835" s="60">
        <f t="shared" si="244"/>
        <v>7.8647907929178381E-5</v>
      </c>
      <c r="I7835" s="37"/>
      <c r="J7835" s="106">
        <f t="shared" si="245"/>
        <v>2.1614755219313089E-8</v>
      </c>
      <c r="K7835" s="37"/>
    </row>
    <row r="7836" spans="1:11">
      <c r="A7836" s="76">
        <v>40870.333333333336</v>
      </c>
      <c r="C7836" s="105">
        <v>4.0966395161007398E-6</v>
      </c>
      <c r="D7836" s="105">
        <v>1.1165858551482E-4</v>
      </c>
      <c r="E7836" s="105">
        <v>9.7156334534816098E-5</v>
      </c>
      <c r="F7836" s="105">
        <v>3.1016086026825097E-4</v>
      </c>
      <c r="H7836" s="60">
        <f t="shared" si="244"/>
        <v>1.3076810495849694E-4</v>
      </c>
      <c r="I7836" s="37"/>
      <c r="J7836" s="106">
        <f t="shared" si="245"/>
        <v>3.5938916286452343E-8</v>
      </c>
      <c r="K7836" s="37"/>
    </row>
    <row r="7837" spans="1:11">
      <c r="A7837" s="76">
        <v>40870.375</v>
      </c>
      <c r="C7837" s="105">
        <v>4.07563110832586E-5</v>
      </c>
      <c r="D7837" s="105">
        <v>1.9157530084254099E-4</v>
      </c>
      <c r="E7837" s="105">
        <v>2.35820774434272E-4</v>
      </c>
      <c r="F7837" s="105">
        <v>3.5202306226764701E-4</v>
      </c>
      <c r="H7837" s="60">
        <f t="shared" si="244"/>
        <v>2.0504386215692964E-4</v>
      </c>
      <c r="I7837" s="37"/>
      <c r="J7837" s="106">
        <f t="shared" si="245"/>
        <v>5.6352076062030206E-8</v>
      </c>
      <c r="K7837" s="37"/>
    </row>
    <row r="7838" spans="1:11">
      <c r="A7838" s="76">
        <v>40870.416666666664</v>
      </c>
      <c r="C7838" s="105">
        <v>1.60294151322301E-4</v>
      </c>
      <c r="D7838" s="105">
        <v>2.3728787612042001E-4</v>
      </c>
      <c r="E7838" s="105">
        <v>2.9739873294225402E-4</v>
      </c>
      <c r="F7838" s="105">
        <v>3.4679028701772201E-4</v>
      </c>
      <c r="H7838" s="60">
        <f t="shared" si="244"/>
        <v>2.6044276185067429E-4</v>
      </c>
      <c r="I7838" s="37"/>
      <c r="J7838" s="106">
        <f t="shared" si="245"/>
        <v>7.1577320926494328E-8</v>
      </c>
      <c r="K7838" s="37"/>
    </row>
    <row r="7839" spans="1:11">
      <c r="A7839" s="76">
        <v>40870.458333333336</v>
      </c>
      <c r="C7839" s="105">
        <v>2.8918073302116199E-4</v>
      </c>
      <c r="D7839" s="105">
        <v>2.54684347976756E-4</v>
      </c>
      <c r="E7839" s="105">
        <v>3.3753843922893899E-4</v>
      </c>
      <c r="F7839" s="105">
        <v>2.33096352042091E-4</v>
      </c>
      <c r="H7839" s="60">
        <f t="shared" si="244"/>
        <v>2.7862496806723699E-4</v>
      </c>
      <c r="I7839" s="37"/>
      <c r="J7839" s="106">
        <f t="shared" si="245"/>
        <v>7.6574325259679783E-8</v>
      </c>
      <c r="K7839" s="37"/>
    </row>
    <row r="7840" spans="1:11">
      <c r="A7840" s="76">
        <v>40870.5</v>
      </c>
      <c r="C7840" s="105">
        <v>3.62710160233227E-4</v>
      </c>
      <c r="D7840" s="105">
        <v>2.4713695557139102E-4</v>
      </c>
      <c r="E7840" s="105">
        <v>3.3252097594310302E-4</v>
      </c>
      <c r="F7840" s="105">
        <v>7.8015921907964998E-5</v>
      </c>
      <c r="H7840" s="60">
        <f t="shared" si="244"/>
        <v>2.550960034139215E-4</v>
      </c>
      <c r="I7840" s="37"/>
      <c r="J7840" s="106">
        <f t="shared" si="245"/>
        <v>7.0107874658053492E-8</v>
      </c>
      <c r="K7840" s="37"/>
    </row>
    <row r="7841" spans="1:11">
      <c r="A7841" s="76">
        <v>40870.541666666664</v>
      </c>
      <c r="C7841" s="105">
        <v>3.3287822119290399E-4</v>
      </c>
      <c r="D7841" s="105">
        <v>1.6213511770104901E-4</v>
      </c>
      <c r="E7841" s="105">
        <v>2.23505182732676E-4</v>
      </c>
      <c r="F7841" s="105">
        <v>1.6174032590675701E-5</v>
      </c>
      <c r="H7841" s="60">
        <f t="shared" si="244"/>
        <v>1.8367313855432619E-4</v>
      </c>
      <c r="I7841" s="37"/>
      <c r="J7841" s="106">
        <f t="shared" si="245"/>
        <v>5.047877349502706E-8</v>
      </c>
      <c r="K7841" s="37"/>
    </row>
    <row r="7842" spans="1:11">
      <c r="A7842" s="76">
        <v>40870.583333333336</v>
      </c>
      <c r="C7842" s="105">
        <v>2.5934879398083899E-4</v>
      </c>
      <c r="D7842" s="105">
        <v>5.8238035014440898E-5</v>
      </c>
      <c r="E7842" s="105">
        <v>7.48058162615486E-5</v>
      </c>
      <c r="F7842" s="105">
        <v>1.42712052270668E-6</v>
      </c>
      <c r="H7842" s="60">
        <f t="shared" si="244"/>
        <v>9.8454941444883792E-5</v>
      </c>
      <c r="I7842" s="37"/>
      <c r="J7842" s="106">
        <f t="shared" si="245"/>
        <v>2.7058309820259681E-8</v>
      </c>
      <c r="K7842" s="37"/>
    </row>
    <row r="7843" spans="1:11">
      <c r="A7843" s="76">
        <v>40870.625</v>
      </c>
      <c r="C7843" s="105">
        <v>1.4810927481287301E-4</v>
      </c>
      <c r="D7843" s="105">
        <v>4.4963188797913999E-6</v>
      </c>
      <c r="E7843" s="105">
        <v>1.5508522883491799E-5</v>
      </c>
      <c r="F7843" s="105">
        <v>0</v>
      </c>
      <c r="H7843" s="60">
        <f t="shared" si="244"/>
        <v>4.2028529144039056E-5</v>
      </c>
      <c r="I7843" s="37"/>
      <c r="J7843" s="106">
        <f t="shared" si="245"/>
        <v>1.1550674310297078E-8</v>
      </c>
      <c r="K7843" s="37"/>
    </row>
    <row r="7844" spans="1:11">
      <c r="A7844" s="76">
        <v>40870.666666666664</v>
      </c>
      <c r="C7844" s="105">
        <v>5.1890767203942702E-5</v>
      </c>
      <c r="D7844" s="105">
        <v>0</v>
      </c>
      <c r="E7844" s="105">
        <v>1.3683990779551599E-6</v>
      </c>
      <c r="F7844" s="105">
        <v>0</v>
      </c>
      <c r="H7844" s="60">
        <f t="shared" si="244"/>
        <v>1.3314791570474466E-5</v>
      </c>
      <c r="I7844" s="37"/>
      <c r="J7844" s="106">
        <f t="shared" si="245"/>
        <v>3.659295818156233E-9</v>
      </c>
      <c r="K7844" s="37"/>
    </row>
    <row r="7845" spans="1:11">
      <c r="A7845" s="76">
        <v>40870.708333333336</v>
      </c>
      <c r="C7845" s="105">
        <v>5.3571439825932699E-6</v>
      </c>
      <c r="D7845" s="105">
        <v>0</v>
      </c>
      <c r="E7845" s="105">
        <v>0</v>
      </c>
      <c r="F7845" s="105">
        <v>0</v>
      </c>
      <c r="H7845" s="60">
        <f t="shared" si="244"/>
        <v>1.3392859956483175E-6</v>
      </c>
      <c r="I7845" s="37"/>
      <c r="J7845" s="106">
        <f t="shared" si="245"/>
        <v>3.6807513037295382E-10</v>
      </c>
      <c r="K7845" s="37"/>
    </row>
    <row r="7846" spans="1:11">
      <c r="A7846" s="76">
        <v>40870.75</v>
      </c>
      <c r="C7846" s="105">
        <v>0</v>
      </c>
      <c r="D7846" s="105">
        <v>0</v>
      </c>
      <c r="E7846" s="105">
        <v>0</v>
      </c>
      <c r="F7846" s="105">
        <v>0</v>
      </c>
      <c r="H7846" s="60">
        <f t="shared" si="244"/>
        <v>0</v>
      </c>
      <c r="I7846" s="37"/>
      <c r="J7846" s="106">
        <f t="shared" si="245"/>
        <v>0</v>
      </c>
      <c r="K7846" s="37"/>
    </row>
    <row r="7847" spans="1:11">
      <c r="A7847" s="76">
        <v>40870.791666666664</v>
      </c>
      <c r="C7847" s="105">
        <v>0</v>
      </c>
      <c r="D7847" s="105">
        <v>0</v>
      </c>
      <c r="E7847" s="105">
        <v>0</v>
      </c>
      <c r="F7847" s="105">
        <v>0</v>
      </c>
      <c r="H7847" s="60">
        <f t="shared" si="244"/>
        <v>0</v>
      </c>
      <c r="I7847" s="37"/>
      <c r="J7847" s="106">
        <f t="shared" si="245"/>
        <v>0</v>
      </c>
      <c r="K7847" s="37"/>
    </row>
    <row r="7848" spans="1:11">
      <c r="A7848" s="76">
        <v>40870.833333333336</v>
      </c>
      <c r="C7848" s="105">
        <v>0</v>
      </c>
      <c r="D7848" s="105">
        <v>0</v>
      </c>
      <c r="E7848" s="105">
        <v>0</v>
      </c>
      <c r="F7848" s="105">
        <v>0</v>
      </c>
      <c r="H7848" s="60">
        <f t="shared" si="244"/>
        <v>0</v>
      </c>
      <c r="I7848" s="37"/>
      <c r="J7848" s="106">
        <f t="shared" si="245"/>
        <v>0</v>
      </c>
      <c r="K7848" s="37"/>
    </row>
    <row r="7849" spans="1:11">
      <c r="A7849" s="76">
        <v>40870.875</v>
      </c>
      <c r="C7849" s="105">
        <v>0</v>
      </c>
      <c r="D7849" s="105">
        <v>0</v>
      </c>
      <c r="E7849" s="105">
        <v>0</v>
      </c>
      <c r="F7849" s="105">
        <v>0</v>
      </c>
      <c r="H7849" s="60">
        <f t="shared" si="244"/>
        <v>0</v>
      </c>
      <c r="I7849" s="37"/>
      <c r="J7849" s="106">
        <f t="shared" si="245"/>
        <v>0</v>
      </c>
      <c r="K7849" s="37"/>
    </row>
    <row r="7850" spans="1:11">
      <c r="A7850" s="76">
        <v>40870.916666666664</v>
      </c>
      <c r="C7850" s="105">
        <v>0</v>
      </c>
      <c r="D7850" s="105">
        <v>0</v>
      </c>
      <c r="E7850" s="105">
        <v>0</v>
      </c>
      <c r="F7850" s="105">
        <v>0</v>
      </c>
      <c r="H7850" s="60">
        <f t="shared" si="244"/>
        <v>0</v>
      </c>
      <c r="I7850" s="37"/>
      <c r="J7850" s="106">
        <f t="shared" si="245"/>
        <v>0</v>
      </c>
      <c r="K7850" s="37"/>
    </row>
    <row r="7851" spans="1:11">
      <c r="A7851" s="76">
        <v>40870.958333333336</v>
      </c>
      <c r="C7851" s="105">
        <v>0</v>
      </c>
      <c r="D7851" s="105">
        <v>0</v>
      </c>
      <c r="E7851" s="105">
        <v>0</v>
      </c>
      <c r="F7851" s="105">
        <v>0</v>
      </c>
      <c r="H7851" s="60">
        <f t="shared" si="244"/>
        <v>0</v>
      </c>
      <c r="I7851" s="37"/>
      <c r="J7851" s="106">
        <f t="shared" si="245"/>
        <v>0</v>
      </c>
      <c r="K7851" s="37"/>
    </row>
    <row r="7852" spans="1:11">
      <c r="A7852" s="76">
        <v>40871</v>
      </c>
      <c r="C7852" s="105">
        <v>0</v>
      </c>
      <c r="D7852" s="105">
        <v>0</v>
      </c>
      <c r="E7852" s="105">
        <v>0</v>
      </c>
      <c r="F7852" s="105">
        <v>0</v>
      </c>
      <c r="H7852" s="60">
        <f t="shared" si="244"/>
        <v>0</v>
      </c>
      <c r="I7852" s="37"/>
      <c r="J7852" s="106">
        <f t="shared" si="245"/>
        <v>0</v>
      </c>
      <c r="K7852" s="37"/>
    </row>
    <row r="7853" spans="1:11">
      <c r="A7853" s="76">
        <v>40871.041666666664</v>
      </c>
      <c r="C7853" s="105">
        <v>0</v>
      </c>
      <c r="D7853" s="105">
        <v>0</v>
      </c>
      <c r="E7853" s="105">
        <v>0</v>
      </c>
      <c r="F7853" s="105">
        <v>0</v>
      </c>
      <c r="H7853" s="60">
        <f t="shared" si="244"/>
        <v>0</v>
      </c>
      <c r="I7853" s="37"/>
      <c r="J7853" s="106">
        <f t="shared" si="245"/>
        <v>0</v>
      </c>
      <c r="K7853" s="37"/>
    </row>
    <row r="7854" spans="1:11">
      <c r="A7854" s="76">
        <v>40871.083333333336</v>
      </c>
      <c r="C7854" s="105">
        <v>0</v>
      </c>
      <c r="D7854" s="105">
        <v>0</v>
      </c>
      <c r="E7854" s="105">
        <v>0</v>
      </c>
      <c r="F7854" s="105">
        <v>0</v>
      </c>
      <c r="H7854" s="60">
        <f t="shared" si="244"/>
        <v>0</v>
      </c>
      <c r="I7854" s="37"/>
      <c r="J7854" s="106">
        <f t="shared" si="245"/>
        <v>0</v>
      </c>
      <c r="K7854" s="37"/>
    </row>
    <row r="7855" spans="1:11">
      <c r="A7855" s="76">
        <v>40871.125</v>
      </c>
      <c r="C7855" s="105">
        <v>0</v>
      </c>
      <c r="D7855" s="105">
        <v>0</v>
      </c>
      <c r="E7855" s="105">
        <v>0</v>
      </c>
      <c r="F7855" s="105">
        <v>0</v>
      </c>
      <c r="H7855" s="60">
        <f t="shared" si="244"/>
        <v>0</v>
      </c>
      <c r="I7855" s="37"/>
      <c r="J7855" s="106">
        <f t="shared" si="245"/>
        <v>0</v>
      </c>
      <c r="K7855" s="37"/>
    </row>
    <row r="7856" spans="1:11">
      <c r="A7856" s="76">
        <v>40871.166666666664</v>
      </c>
      <c r="C7856" s="105">
        <v>0</v>
      </c>
      <c r="D7856" s="105">
        <v>0</v>
      </c>
      <c r="E7856" s="105">
        <v>0</v>
      </c>
      <c r="F7856" s="105">
        <v>0</v>
      </c>
      <c r="H7856" s="60">
        <f t="shared" si="244"/>
        <v>0</v>
      </c>
      <c r="I7856" s="37"/>
      <c r="J7856" s="106">
        <f t="shared" si="245"/>
        <v>0</v>
      </c>
      <c r="K7856" s="37"/>
    </row>
    <row r="7857" spans="1:11">
      <c r="A7857" s="76">
        <v>40871.208333333336</v>
      </c>
      <c r="C7857" s="105">
        <v>0</v>
      </c>
      <c r="D7857" s="105">
        <v>0</v>
      </c>
      <c r="E7857" s="105">
        <v>0</v>
      </c>
      <c r="F7857" s="105">
        <v>4.6619270408418098E-5</v>
      </c>
      <c r="H7857" s="60">
        <f t="shared" si="244"/>
        <v>1.1654817602104525E-5</v>
      </c>
      <c r="I7857" s="37"/>
      <c r="J7857" s="106">
        <f t="shared" si="245"/>
        <v>3.2030862133304118E-9</v>
      </c>
      <c r="K7857" s="37"/>
    </row>
    <row r="7858" spans="1:11">
      <c r="A7858" s="76">
        <v>40871.25</v>
      </c>
      <c r="C7858" s="105">
        <v>0</v>
      </c>
      <c r="D7858" s="105">
        <v>4.8174845140622099E-7</v>
      </c>
      <c r="E7858" s="105">
        <v>0</v>
      </c>
      <c r="F7858" s="105">
        <v>1.2368377863457901E-5</v>
      </c>
      <c r="H7858" s="60">
        <f t="shared" si="244"/>
        <v>3.2125315787160306E-6</v>
      </c>
      <c r="I7858" s="37"/>
      <c r="J7858" s="106">
        <f t="shared" si="245"/>
        <v>8.8289803933232036E-10</v>
      </c>
      <c r="K7858" s="37"/>
    </row>
    <row r="7859" spans="1:11">
      <c r="A7859" s="76">
        <v>40871.291666666664</v>
      </c>
      <c r="C7859" s="105">
        <v>0</v>
      </c>
      <c r="D7859" s="105">
        <v>1.97516865076551E-5</v>
      </c>
      <c r="E7859" s="105">
        <v>4.4701036546535097E-5</v>
      </c>
      <c r="F7859" s="105">
        <v>1.42712052270668E-6</v>
      </c>
      <c r="H7859" s="60">
        <f t="shared" si="244"/>
        <v>1.6469960894224219E-5</v>
      </c>
      <c r="I7859" s="37"/>
      <c r="J7859" s="106">
        <f t="shared" si="245"/>
        <v>4.5264290249256788E-9</v>
      </c>
      <c r="K7859" s="37"/>
    </row>
    <row r="7860" spans="1:11">
      <c r="A7860" s="76">
        <v>40871.333333333336</v>
      </c>
      <c r="C7860" s="105">
        <v>3.1512611662313401E-6</v>
      </c>
      <c r="D7860" s="105">
        <v>6.9478832213919401E-5</v>
      </c>
      <c r="E7860" s="105">
        <v>1.1859458675611399E-5</v>
      </c>
      <c r="F7860" s="105">
        <v>1.42712052270668E-6</v>
      </c>
      <c r="H7860" s="60">
        <f t="shared" si="244"/>
        <v>2.1479168144617206E-5</v>
      </c>
      <c r="I7860" s="37"/>
      <c r="J7860" s="106">
        <f t="shared" si="245"/>
        <v>5.9031063124836807E-9</v>
      </c>
      <c r="K7860" s="37"/>
    </row>
    <row r="7861" spans="1:11">
      <c r="A7861" s="76">
        <v>40871.375</v>
      </c>
      <c r="C7861" s="105">
        <v>2.6260509718594501E-5</v>
      </c>
      <c r="D7861" s="105">
        <v>1.2782392243978401E-4</v>
      </c>
      <c r="E7861" s="105">
        <v>1.3683990779551599E-6</v>
      </c>
      <c r="F7861" s="105">
        <v>9.5141368180445099E-7</v>
      </c>
      <c r="H7861" s="60">
        <f t="shared" si="244"/>
        <v>3.9101061229534528E-5</v>
      </c>
      <c r="I7861" s="37"/>
      <c r="J7861" s="106">
        <f t="shared" si="245"/>
        <v>1.0746120139048324E-8</v>
      </c>
      <c r="K7861" s="37"/>
    </row>
    <row r="7862" spans="1:11">
      <c r="A7862" s="76">
        <v>40871.416666666664</v>
      </c>
      <c r="C7862" s="105">
        <v>6.8697493423843203E-5</v>
      </c>
      <c r="D7862" s="105">
        <v>1.74660577437611E-4</v>
      </c>
      <c r="E7862" s="105">
        <v>1.3683990779551599E-6</v>
      </c>
      <c r="F7862" s="105">
        <v>2.04553941587957E-5</v>
      </c>
      <c r="H7862" s="60">
        <f t="shared" si="244"/>
        <v>6.6295466024551266E-5</v>
      </c>
      <c r="I7862" s="37"/>
      <c r="J7862" s="106">
        <f t="shared" si="245"/>
        <v>1.8219941356371852E-8</v>
      </c>
      <c r="K7862" s="37"/>
    </row>
    <row r="7863" spans="1:11">
      <c r="A7863" s="76">
        <v>40871.458333333336</v>
      </c>
      <c r="C7863" s="105">
        <v>1.3004204412648E-4</v>
      </c>
      <c r="D7863" s="105">
        <v>2.0062146620783501E-4</v>
      </c>
      <c r="E7863" s="105">
        <v>9.12266051970104E-7</v>
      </c>
      <c r="F7863" s="105">
        <v>2.42610488860135E-5</v>
      </c>
      <c r="H7863" s="60">
        <f t="shared" si="244"/>
        <v>8.8959206318074645E-5</v>
      </c>
      <c r="I7863" s="37"/>
      <c r="J7863" s="106">
        <f t="shared" si="245"/>
        <v>2.4448602889743023E-8</v>
      </c>
      <c r="K7863" s="37"/>
    </row>
    <row r="7864" spans="1:11">
      <c r="A7864" s="76">
        <v>40871.5</v>
      </c>
      <c r="C7864" s="105">
        <v>1.8424373618565899E-4</v>
      </c>
      <c r="D7864" s="105">
        <v>1.75463491523288E-4</v>
      </c>
      <c r="E7864" s="105">
        <v>1.9613720117357201E-5</v>
      </c>
      <c r="F7864" s="105">
        <v>6.6598957726311597E-6</v>
      </c>
      <c r="H7864" s="60">
        <f t="shared" si="244"/>
        <v>9.6495210899733838E-5</v>
      </c>
      <c r="I7864" s="37"/>
      <c r="J7864" s="106">
        <f t="shared" si="245"/>
        <v>2.6519718303402412E-8</v>
      </c>
      <c r="K7864" s="37"/>
    </row>
    <row r="7865" spans="1:11">
      <c r="A7865" s="76">
        <v>40871.541666666664</v>
      </c>
      <c r="C7865" s="105">
        <v>1.9600844453958899E-4</v>
      </c>
      <c r="D7865" s="105">
        <v>1.18135425805948E-4</v>
      </c>
      <c r="E7865" s="105">
        <v>2.32627843252377E-5</v>
      </c>
      <c r="F7865" s="105">
        <v>1.7125446272480101E-5</v>
      </c>
      <c r="H7865" s="60">
        <f t="shared" si="244"/>
        <v>8.86330252358137E-5</v>
      </c>
      <c r="I7865" s="37"/>
      <c r="J7865" s="106">
        <f t="shared" si="245"/>
        <v>2.4358958747439968E-8</v>
      </c>
      <c r="K7865" s="37"/>
    </row>
    <row r="7866" spans="1:11">
      <c r="A7866" s="76">
        <v>40871.583333333336</v>
      </c>
      <c r="C7866" s="105">
        <v>1.7132356540411001E-4</v>
      </c>
      <c r="D7866" s="105">
        <v>4.74789862663687E-5</v>
      </c>
      <c r="E7866" s="105">
        <v>6.3858623637907299E-6</v>
      </c>
      <c r="F7866" s="105">
        <v>0</v>
      </c>
      <c r="H7866" s="60">
        <f t="shared" si="244"/>
        <v>5.6297103508567358E-5</v>
      </c>
      <c r="I7866" s="37"/>
      <c r="J7866" s="106">
        <f t="shared" si="245"/>
        <v>1.5472097655665231E-8</v>
      </c>
      <c r="K7866" s="37"/>
    </row>
    <row r="7867" spans="1:11">
      <c r="A7867" s="76">
        <v>40871.625</v>
      </c>
      <c r="C7867" s="105">
        <v>1.11869771401212E-4</v>
      </c>
      <c r="D7867" s="105">
        <v>3.8004600055379701E-6</v>
      </c>
      <c r="E7867" s="105">
        <v>1.64207889354619E-5</v>
      </c>
      <c r="F7867" s="105">
        <v>0</v>
      </c>
      <c r="H7867" s="60">
        <f t="shared" si="244"/>
        <v>3.3022755085552966E-5</v>
      </c>
      <c r="I7867" s="37"/>
      <c r="J7867" s="106">
        <f t="shared" si="245"/>
        <v>9.0756230729532457E-9</v>
      </c>
      <c r="K7867" s="37"/>
    </row>
    <row r="7868" spans="1:11">
      <c r="A7868" s="76">
        <v>40871.666666666664</v>
      </c>
      <c r="C7868" s="105">
        <v>3.67647136060323E-5</v>
      </c>
      <c r="D7868" s="105">
        <v>0</v>
      </c>
      <c r="E7868" s="105">
        <v>0</v>
      </c>
      <c r="F7868" s="105">
        <v>0</v>
      </c>
      <c r="H7868" s="60">
        <f t="shared" si="244"/>
        <v>9.191178401508075E-6</v>
      </c>
      <c r="I7868" s="37"/>
      <c r="J7868" s="106">
        <f t="shared" si="245"/>
        <v>2.5260057966771377E-9</v>
      </c>
      <c r="K7868" s="37"/>
    </row>
    <row r="7869" spans="1:11">
      <c r="A7869" s="76">
        <v>40871.708333333336</v>
      </c>
      <c r="C7869" s="105">
        <v>2.8361350496082E-6</v>
      </c>
      <c r="D7869" s="105">
        <v>0</v>
      </c>
      <c r="E7869" s="105">
        <v>0</v>
      </c>
      <c r="F7869" s="105">
        <v>0</v>
      </c>
      <c r="H7869" s="60">
        <f t="shared" si="244"/>
        <v>7.0903376240204999E-7</v>
      </c>
      <c r="I7869" s="37"/>
      <c r="J7869" s="106">
        <f t="shared" si="245"/>
        <v>1.9486330431509306E-10</v>
      </c>
      <c r="K7869" s="37"/>
    </row>
    <row r="7870" spans="1:11">
      <c r="A7870" s="76">
        <v>40871.75</v>
      </c>
      <c r="C7870" s="105">
        <v>0</v>
      </c>
      <c r="D7870" s="105">
        <v>0</v>
      </c>
      <c r="E7870" s="105">
        <v>0</v>
      </c>
      <c r="F7870" s="105">
        <v>0</v>
      </c>
      <c r="H7870" s="60">
        <f t="shared" si="244"/>
        <v>0</v>
      </c>
      <c r="I7870" s="37"/>
      <c r="J7870" s="106">
        <f t="shared" si="245"/>
        <v>0</v>
      </c>
      <c r="K7870" s="37"/>
    </row>
    <row r="7871" spans="1:11">
      <c r="A7871" s="76">
        <v>40871.791666666664</v>
      </c>
      <c r="C7871" s="105">
        <v>0</v>
      </c>
      <c r="D7871" s="105">
        <v>0</v>
      </c>
      <c r="E7871" s="105">
        <v>0</v>
      </c>
      <c r="F7871" s="105">
        <v>0</v>
      </c>
      <c r="H7871" s="60">
        <f t="shared" si="244"/>
        <v>0</v>
      </c>
      <c r="I7871" s="37"/>
      <c r="J7871" s="106">
        <f t="shared" si="245"/>
        <v>0</v>
      </c>
      <c r="K7871" s="37"/>
    </row>
    <row r="7872" spans="1:11">
      <c r="A7872" s="76">
        <v>40871.833333333336</v>
      </c>
      <c r="C7872" s="105">
        <v>0</v>
      </c>
      <c r="D7872" s="105">
        <v>0</v>
      </c>
      <c r="E7872" s="105">
        <v>0</v>
      </c>
      <c r="F7872" s="105">
        <v>0</v>
      </c>
      <c r="H7872" s="60">
        <f t="shared" si="244"/>
        <v>0</v>
      </c>
      <c r="I7872" s="37"/>
      <c r="J7872" s="106">
        <f t="shared" si="245"/>
        <v>0</v>
      </c>
      <c r="K7872" s="37"/>
    </row>
    <row r="7873" spans="1:11">
      <c r="A7873" s="76">
        <v>40871.875</v>
      </c>
      <c r="C7873" s="105">
        <v>0</v>
      </c>
      <c r="D7873" s="105">
        <v>0</v>
      </c>
      <c r="E7873" s="105">
        <v>0</v>
      </c>
      <c r="F7873" s="105">
        <v>0</v>
      </c>
      <c r="H7873" s="60">
        <f t="shared" si="244"/>
        <v>0</v>
      </c>
      <c r="I7873" s="37"/>
      <c r="J7873" s="106">
        <f t="shared" si="245"/>
        <v>0</v>
      </c>
      <c r="K7873" s="37"/>
    </row>
    <row r="7874" spans="1:11">
      <c r="A7874" s="76">
        <v>40871.916666666664</v>
      </c>
      <c r="C7874" s="105">
        <v>0</v>
      </c>
      <c r="D7874" s="105">
        <v>0</v>
      </c>
      <c r="E7874" s="105">
        <v>0</v>
      </c>
      <c r="F7874" s="105">
        <v>0</v>
      </c>
      <c r="H7874" s="60">
        <f t="shared" si="244"/>
        <v>0</v>
      </c>
      <c r="I7874" s="37"/>
      <c r="J7874" s="106">
        <f t="shared" si="245"/>
        <v>0</v>
      </c>
      <c r="K7874" s="37"/>
    </row>
    <row r="7875" spans="1:11">
      <c r="A7875" s="76">
        <v>40871.958333333336</v>
      </c>
      <c r="C7875" s="105">
        <v>0</v>
      </c>
      <c r="D7875" s="105">
        <v>0</v>
      </c>
      <c r="E7875" s="105">
        <v>0</v>
      </c>
      <c r="F7875" s="105">
        <v>0</v>
      </c>
      <c r="H7875" s="60">
        <f t="shared" si="244"/>
        <v>0</v>
      </c>
      <c r="I7875" s="37"/>
      <c r="J7875" s="106">
        <f t="shared" si="245"/>
        <v>0</v>
      </c>
      <c r="K7875" s="37"/>
    </row>
    <row r="7876" spans="1:11">
      <c r="A7876" s="76">
        <v>40872</v>
      </c>
      <c r="C7876" s="105">
        <v>0</v>
      </c>
      <c r="D7876" s="105">
        <v>0</v>
      </c>
      <c r="E7876" s="105">
        <v>0</v>
      </c>
      <c r="F7876" s="105">
        <v>0</v>
      </c>
      <c r="H7876" s="60">
        <f t="shared" si="244"/>
        <v>0</v>
      </c>
      <c r="I7876" s="37"/>
      <c r="J7876" s="106">
        <f t="shared" si="245"/>
        <v>0</v>
      </c>
      <c r="K7876" s="37"/>
    </row>
    <row r="7877" spans="1:11">
      <c r="A7877" s="76">
        <v>40872.041666666664</v>
      </c>
      <c r="C7877" s="105">
        <v>0</v>
      </c>
      <c r="D7877" s="105">
        <v>0</v>
      </c>
      <c r="E7877" s="105">
        <v>0</v>
      </c>
      <c r="F7877" s="105">
        <v>0</v>
      </c>
      <c r="H7877" s="60">
        <f t="shared" ref="H7877:H7940" si="246">AVERAGE(C7877:F7877)</f>
        <v>0</v>
      </c>
      <c r="I7877" s="37"/>
      <c r="J7877" s="106">
        <f t="shared" ref="J7877:J7940" si="247">H7877/$I$4/3600</f>
        <v>0</v>
      </c>
      <c r="K7877" s="37"/>
    </row>
    <row r="7878" spans="1:11">
      <c r="A7878" s="76">
        <v>40872.083333333336</v>
      </c>
      <c r="C7878" s="105">
        <v>0</v>
      </c>
      <c r="D7878" s="105">
        <v>0</v>
      </c>
      <c r="E7878" s="105">
        <v>0</v>
      </c>
      <c r="F7878" s="105">
        <v>0</v>
      </c>
      <c r="H7878" s="60">
        <f t="shared" si="246"/>
        <v>0</v>
      </c>
      <c r="I7878" s="37"/>
      <c r="J7878" s="106">
        <f t="shared" si="247"/>
        <v>0</v>
      </c>
      <c r="K7878" s="37"/>
    </row>
    <row r="7879" spans="1:11">
      <c r="A7879" s="76">
        <v>40872.125</v>
      </c>
      <c r="C7879" s="105">
        <v>0</v>
      </c>
      <c r="D7879" s="105">
        <v>0</v>
      </c>
      <c r="E7879" s="105">
        <v>0</v>
      </c>
      <c r="F7879" s="105">
        <v>0</v>
      </c>
      <c r="H7879" s="60">
        <f t="shared" si="246"/>
        <v>0</v>
      </c>
      <c r="I7879" s="37"/>
      <c r="J7879" s="106">
        <f t="shared" si="247"/>
        <v>0</v>
      </c>
      <c r="K7879" s="37"/>
    </row>
    <row r="7880" spans="1:11">
      <c r="A7880" s="76">
        <v>40872.166666666664</v>
      </c>
      <c r="C7880" s="105">
        <v>0</v>
      </c>
      <c r="D7880" s="105">
        <v>0</v>
      </c>
      <c r="E7880" s="105">
        <v>0</v>
      </c>
      <c r="F7880" s="105">
        <v>0</v>
      </c>
      <c r="H7880" s="60">
        <f t="shared" si="246"/>
        <v>0</v>
      </c>
      <c r="I7880" s="37"/>
      <c r="J7880" s="106">
        <f t="shared" si="247"/>
        <v>0</v>
      </c>
      <c r="K7880" s="37"/>
    </row>
    <row r="7881" spans="1:11">
      <c r="A7881" s="76">
        <v>40872.208333333336</v>
      </c>
      <c r="C7881" s="105">
        <v>0</v>
      </c>
      <c r="D7881" s="105">
        <v>0</v>
      </c>
      <c r="E7881" s="105">
        <v>0</v>
      </c>
      <c r="F7881" s="105">
        <v>0</v>
      </c>
      <c r="H7881" s="60">
        <f t="shared" si="246"/>
        <v>0</v>
      </c>
      <c r="I7881" s="37"/>
      <c r="J7881" s="106">
        <f t="shared" si="247"/>
        <v>0</v>
      </c>
      <c r="K7881" s="37"/>
    </row>
    <row r="7882" spans="1:11">
      <c r="A7882" s="76">
        <v>40872.25</v>
      </c>
      <c r="C7882" s="105">
        <v>0</v>
      </c>
      <c r="D7882" s="105">
        <v>0</v>
      </c>
      <c r="E7882" s="105">
        <v>0</v>
      </c>
      <c r="F7882" s="105">
        <v>1.42712052270668E-6</v>
      </c>
      <c r="H7882" s="60">
        <f t="shared" si="246"/>
        <v>3.5678013067667E-7</v>
      </c>
      <c r="I7882" s="37"/>
      <c r="J7882" s="106">
        <f t="shared" si="247"/>
        <v>9.8053659591747535E-11</v>
      </c>
      <c r="K7882" s="37"/>
    </row>
    <row r="7883" spans="1:11">
      <c r="A7883" s="76">
        <v>40872.291666666664</v>
      </c>
      <c r="C7883" s="105">
        <v>0</v>
      </c>
      <c r="D7883" s="105">
        <v>1.5415950444999099E-5</v>
      </c>
      <c r="E7883" s="105">
        <v>0</v>
      </c>
      <c r="F7883" s="105">
        <v>3.9959374635787001E-5</v>
      </c>
      <c r="H7883" s="60">
        <f t="shared" si="246"/>
        <v>1.3843831270196525E-5</v>
      </c>
      <c r="I7883" s="37"/>
      <c r="J7883" s="106">
        <f t="shared" si="247"/>
        <v>3.8046914670918461E-9</v>
      </c>
      <c r="K7883" s="37"/>
    </row>
    <row r="7884" spans="1:11">
      <c r="A7884" s="76">
        <v>40872.333333333336</v>
      </c>
      <c r="C7884" s="105">
        <v>3.25630320510572E-6</v>
      </c>
      <c r="D7884" s="105">
        <v>6.7123617562600099E-5</v>
      </c>
      <c r="E7884" s="105">
        <v>1.3683990779551599E-6</v>
      </c>
      <c r="F7884" s="105">
        <v>1.4318775911156999E-4</v>
      </c>
      <c r="H7884" s="60">
        <f t="shared" si="246"/>
        <v>5.373401973930774E-5</v>
      </c>
      <c r="I7884" s="37"/>
      <c r="J7884" s="106">
        <f t="shared" si="247"/>
        <v>1.4767686950563848E-8</v>
      </c>
      <c r="K7884" s="37"/>
    </row>
    <row r="7885" spans="1:11">
      <c r="A7885" s="76">
        <v>40872.375</v>
      </c>
      <c r="C7885" s="105">
        <v>5.1260514970696403E-5</v>
      </c>
      <c r="D7885" s="105">
        <v>1.3178496526245701E-4</v>
      </c>
      <c r="E7885" s="105">
        <v>3.8315174182744401E-5</v>
      </c>
      <c r="F7885" s="105">
        <v>9.7995609225858495E-5</v>
      </c>
      <c r="H7885" s="60">
        <f t="shared" si="246"/>
        <v>7.9839065910439073E-5</v>
      </c>
      <c r="I7885" s="37"/>
      <c r="J7885" s="106">
        <f t="shared" si="247"/>
        <v>2.1942120420376867E-8</v>
      </c>
      <c r="K7885" s="37"/>
    </row>
    <row r="7886" spans="1:11">
      <c r="A7886" s="76">
        <v>40872.416666666664</v>
      </c>
      <c r="C7886" s="105">
        <v>1.8130255909717599E-4</v>
      </c>
      <c r="D7886" s="105">
        <v>1.9430520873384201E-4</v>
      </c>
      <c r="E7886" s="105">
        <v>1.3729604082150101E-4</v>
      </c>
      <c r="F7886" s="105">
        <v>2.7115289931426898E-4</v>
      </c>
      <c r="H7886" s="60">
        <f t="shared" si="246"/>
        <v>1.9601417699169698E-4</v>
      </c>
      <c r="I7886" s="37"/>
      <c r="J7886" s="106">
        <f t="shared" si="247"/>
        <v>5.3870453350212887E-8</v>
      </c>
      <c r="K7886" s="37"/>
    </row>
    <row r="7887" spans="1:11">
      <c r="A7887" s="76">
        <v>40872.458333333336</v>
      </c>
      <c r="C7887" s="105">
        <v>3.5682780605626198E-4</v>
      </c>
      <c r="D7887" s="105">
        <v>1.9259232535106499E-4</v>
      </c>
      <c r="E7887" s="105">
        <v>9.3963403352920706E-5</v>
      </c>
      <c r="F7887" s="105">
        <v>1.8695278847457499E-4</v>
      </c>
      <c r="H7887" s="60">
        <f t="shared" si="246"/>
        <v>2.0758408080870567E-4</v>
      </c>
      <c r="I7887" s="37"/>
      <c r="J7887" s="106">
        <f t="shared" si="247"/>
        <v>5.7050202761231345E-8</v>
      </c>
      <c r="K7887" s="37"/>
    </row>
    <row r="7888" spans="1:11">
      <c r="A7888" s="76">
        <v>40872.5</v>
      </c>
      <c r="C7888" s="105">
        <v>4.2216395423612499E-4</v>
      </c>
      <c r="D7888" s="105">
        <v>1.6534677404375701E-4</v>
      </c>
      <c r="E7888" s="105">
        <v>2.5999582481147997E-4</v>
      </c>
      <c r="F7888" s="105">
        <v>2.13592371565099E-4</v>
      </c>
      <c r="H7888" s="60">
        <f t="shared" si="246"/>
        <v>2.6527473116411528E-4</v>
      </c>
      <c r="I7888" s="37"/>
      <c r="J7888" s="106">
        <f t="shared" si="247"/>
        <v>7.2905288022978418E-8</v>
      </c>
      <c r="K7888" s="37"/>
    </row>
    <row r="7889" spans="1:11">
      <c r="A7889" s="76">
        <v>40872.541666666664</v>
      </c>
      <c r="C7889" s="105">
        <v>3.7930680237537902E-4</v>
      </c>
      <c r="D7889" s="105">
        <v>1.20437112851555E-4</v>
      </c>
      <c r="E7889" s="105">
        <v>1.7926027921212601E-4</v>
      </c>
      <c r="F7889" s="105">
        <v>2.4831897095096202E-4</v>
      </c>
      <c r="H7889" s="60">
        <f t="shared" si="246"/>
        <v>2.3183079134750552E-4</v>
      </c>
      <c r="I7889" s="37"/>
      <c r="J7889" s="106">
        <f t="shared" si="247"/>
        <v>6.3713911014496418E-8</v>
      </c>
      <c r="K7889" s="37"/>
    </row>
    <row r="7890" spans="1:11">
      <c r="A7890" s="76">
        <v>40872.583333333336</v>
      </c>
      <c r="C7890" s="105">
        <v>2.64390811846809E-4</v>
      </c>
      <c r="D7890" s="105">
        <v>4.7960734717774902E-5</v>
      </c>
      <c r="E7890" s="105">
        <v>2.04803728667288E-4</v>
      </c>
      <c r="F7890" s="105">
        <v>8.0394456112476106E-5</v>
      </c>
      <c r="H7890" s="60">
        <f t="shared" si="246"/>
        <v>1.49387432836087E-4</v>
      </c>
      <c r="I7890" s="37"/>
      <c r="J7890" s="106">
        <f t="shared" si="247"/>
        <v>4.1056054491636972E-8</v>
      </c>
      <c r="K7890" s="37"/>
    </row>
    <row r="7891" spans="1:11">
      <c r="A7891" s="76">
        <v>40872.625</v>
      </c>
      <c r="C7891" s="105">
        <v>1.5640759588394899E-4</v>
      </c>
      <c r="D7891" s="105">
        <v>3.8539876112497696E-6</v>
      </c>
      <c r="E7891" s="105">
        <v>2.38101439564197E-4</v>
      </c>
      <c r="F7891" s="105">
        <v>0</v>
      </c>
      <c r="H7891" s="60">
        <f t="shared" si="246"/>
        <v>9.9590755764848937E-5</v>
      </c>
      <c r="I7891" s="37"/>
      <c r="J7891" s="106">
        <f t="shared" si="247"/>
        <v>2.7370464957593334E-8</v>
      </c>
      <c r="K7891" s="37"/>
    </row>
    <row r="7892" spans="1:11">
      <c r="A7892" s="76">
        <v>40872.666666666664</v>
      </c>
      <c r="C7892" s="105">
        <v>5.3151271670435198E-5</v>
      </c>
      <c r="D7892" s="105">
        <v>0</v>
      </c>
      <c r="E7892" s="105">
        <v>7.7086481391473803E-5</v>
      </c>
      <c r="F7892" s="105">
        <v>0</v>
      </c>
      <c r="H7892" s="60">
        <f t="shared" si="246"/>
        <v>3.2559438265477252E-5</v>
      </c>
      <c r="I7892" s="37"/>
      <c r="J7892" s="106">
        <f t="shared" si="247"/>
        <v>8.9482900018187285E-9</v>
      </c>
      <c r="K7892" s="37"/>
    </row>
    <row r="7893" spans="1:11">
      <c r="A7893" s="76">
        <v>40872.708333333336</v>
      </c>
      <c r="C7893" s="105">
        <v>3.4663872828544701E-6</v>
      </c>
      <c r="D7893" s="105">
        <v>0</v>
      </c>
      <c r="E7893" s="105">
        <v>0</v>
      </c>
      <c r="F7893" s="105">
        <v>0</v>
      </c>
      <c r="H7893" s="60">
        <f t="shared" si="246"/>
        <v>8.6659682071361753E-7</v>
      </c>
      <c r="I7893" s="37"/>
      <c r="J7893" s="106">
        <f t="shared" si="247"/>
        <v>2.3816626082955845E-10</v>
      </c>
      <c r="K7893" s="37"/>
    </row>
    <row r="7894" spans="1:11">
      <c r="A7894" s="76">
        <v>40872.75</v>
      </c>
      <c r="C7894" s="105">
        <v>0</v>
      </c>
      <c r="D7894" s="105">
        <v>0</v>
      </c>
      <c r="E7894" s="105">
        <v>0</v>
      </c>
      <c r="F7894" s="105">
        <v>0</v>
      </c>
      <c r="H7894" s="60">
        <f t="shared" si="246"/>
        <v>0</v>
      </c>
      <c r="I7894" s="37"/>
      <c r="J7894" s="106">
        <f t="shared" si="247"/>
        <v>0</v>
      </c>
      <c r="K7894" s="37"/>
    </row>
    <row r="7895" spans="1:11">
      <c r="A7895" s="76">
        <v>40872.791666666664</v>
      </c>
      <c r="C7895" s="105">
        <v>0</v>
      </c>
      <c r="D7895" s="105">
        <v>0</v>
      </c>
      <c r="E7895" s="105">
        <v>0</v>
      </c>
      <c r="F7895" s="105">
        <v>0</v>
      </c>
      <c r="H7895" s="60">
        <f t="shared" si="246"/>
        <v>0</v>
      </c>
      <c r="I7895" s="37"/>
      <c r="J7895" s="106">
        <f t="shared" si="247"/>
        <v>0</v>
      </c>
      <c r="K7895" s="37"/>
    </row>
    <row r="7896" spans="1:11">
      <c r="A7896" s="76">
        <v>40872.833333333336</v>
      </c>
      <c r="C7896" s="105">
        <v>0</v>
      </c>
      <c r="D7896" s="105">
        <v>0</v>
      </c>
      <c r="E7896" s="105">
        <v>0</v>
      </c>
      <c r="F7896" s="105">
        <v>0</v>
      </c>
      <c r="H7896" s="60">
        <f t="shared" si="246"/>
        <v>0</v>
      </c>
      <c r="I7896" s="37"/>
      <c r="J7896" s="106">
        <f t="shared" si="247"/>
        <v>0</v>
      </c>
      <c r="K7896" s="37"/>
    </row>
    <row r="7897" spans="1:11">
      <c r="A7897" s="76">
        <v>40872.875</v>
      </c>
      <c r="C7897" s="105">
        <v>0</v>
      </c>
      <c r="D7897" s="105">
        <v>0</v>
      </c>
      <c r="E7897" s="105">
        <v>0</v>
      </c>
      <c r="F7897" s="105">
        <v>0</v>
      </c>
      <c r="H7897" s="60">
        <f t="shared" si="246"/>
        <v>0</v>
      </c>
      <c r="I7897" s="37"/>
      <c r="J7897" s="106">
        <f t="shared" si="247"/>
        <v>0</v>
      </c>
      <c r="K7897" s="37"/>
    </row>
    <row r="7898" spans="1:11">
      <c r="A7898" s="76">
        <v>40872.916666666664</v>
      </c>
      <c r="C7898" s="105">
        <v>0</v>
      </c>
      <c r="D7898" s="105">
        <v>0</v>
      </c>
      <c r="E7898" s="105">
        <v>0</v>
      </c>
      <c r="F7898" s="105">
        <v>0</v>
      </c>
      <c r="H7898" s="60">
        <f t="shared" si="246"/>
        <v>0</v>
      </c>
      <c r="I7898" s="37"/>
      <c r="J7898" s="106">
        <f t="shared" si="247"/>
        <v>0</v>
      </c>
      <c r="K7898" s="37"/>
    </row>
    <row r="7899" spans="1:11">
      <c r="A7899" s="76">
        <v>40872.958333333336</v>
      </c>
      <c r="C7899" s="105">
        <v>0</v>
      </c>
      <c r="D7899" s="105">
        <v>0</v>
      </c>
      <c r="E7899" s="105">
        <v>0</v>
      </c>
      <c r="F7899" s="105">
        <v>0</v>
      </c>
      <c r="H7899" s="60">
        <f t="shared" si="246"/>
        <v>0</v>
      </c>
      <c r="I7899" s="37"/>
      <c r="J7899" s="106">
        <f t="shared" si="247"/>
        <v>0</v>
      </c>
      <c r="K7899" s="37"/>
    </row>
    <row r="7900" spans="1:11">
      <c r="A7900" s="76">
        <v>40873</v>
      </c>
      <c r="C7900" s="105">
        <v>0</v>
      </c>
      <c r="D7900" s="105">
        <v>0</v>
      </c>
      <c r="E7900" s="105">
        <v>0</v>
      </c>
      <c r="F7900" s="105">
        <v>0</v>
      </c>
      <c r="H7900" s="60">
        <f t="shared" si="246"/>
        <v>0</v>
      </c>
      <c r="I7900" s="37"/>
      <c r="J7900" s="106">
        <f t="shared" si="247"/>
        <v>0</v>
      </c>
      <c r="K7900" s="37"/>
    </row>
    <row r="7901" spans="1:11">
      <c r="A7901" s="76">
        <v>40873.041666666664</v>
      </c>
      <c r="C7901" s="105">
        <v>0</v>
      </c>
      <c r="D7901" s="105">
        <v>0</v>
      </c>
      <c r="E7901" s="105">
        <v>0</v>
      </c>
      <c r="F7901" s="105">
        <v>0</v>
      </c>
      <c r="H7901" s="60">
        <f t="shared" si="246"/>
        <v>0</v>
      </c>
      <c r="I7901" s="37"/>
      <c r="J7901" s="106">
        <f t="shared" si="247"/>
        <v>0</v>
      </c>
      <c r="K7901" s="37"/>
    </row>
    <row r="7902" spans="1:11">
      <c r="A7902" s="76">
        <v>40873.083333333336</v>
      </c>
      <c r="C7902" s="105">
        <v>0</v>
      </c>
      <c r="D7902" s="105">
        <v>0</v>
      </c>
      <c r="E7902" s="105">
        <v>0</v>
      </c>
      <c r="F7902" s="105">
        <v>0</v>
      </c>
      <c r="H7902" s="60">
        <f t="shared" si="246"/>
        <v>0</v>
      </c>
      <c r="I7902" s="37"/>
      <c r="J7902" s="106">
        <f t="shared" si="247"/>
        <v>0</v>
      </c>
      <c r="K7902" s="37"/>
    </row>
    <row r="7903" spans="1:11">
      <c r="A7903" s="76">
        <v>40873.125</v>
      </c>
      <c r="C7903" s="105">
        <v>0</v>
      </c>
      <c r="D7903" s="105">
        <v>0</v>
      </c>
      <c r="E7903" s="105">
        <v>0</v>
      </c>
      <c r="F7903" s="105">
        <v>0</v>
      </c>
      <c r="H7903" s="60">
        <f t="shared" si="246"/>
        <v>0</v>
      </c>
      <c r="I7903" s="37"/>
      <c r="J7903" s="106">
        <f t="shared" si="247"/>
        <v>0</v>
      </c>
      <c r="K7903" s="37"/>
    </row>
    <row r="7904" spans="1:11">
      <c r="A7904" s="76">
        <v>40873.166666666664</v>
      </c>
      <c r="C7904" s="105">
        <v>0</v>
      </c>
      <c r="D7904" s="105">
        <v>0</v>
      </c>
      <c r="E7904" s="105">
        <v>0</v>
      </c>
      <c r="F7904" s="105">
        <v>0</v>
      </c>
      <c r="H7904" s="60">
        <f t="shared" si="246"/>
        <v>0</v>
      </c>
      <c r="I7904" s="37"/>
      <c r="J7904" s="106">
        <f t="shared" si="247"/>
        <v>0</v>
      </c>
      <c r="K7904" s="37"/>
    </row>
    <row r="7905" spans="1:11">
      <c r="A7905" s="76">
        <v>40873.208333333336</v>
      </c>
      <c r="C7905" s="105">
        <v>0</v>
      </c>
      <c r="D7905" s="105">
        <v>0</v>
      </c>
      <c r="E7905" s="105">
        <v>0</v>
      </c>
      <c r="F7905" s="105">
        <v>1.40333518066157E-4</v>
      </c>
      <c r="H7905" s="60">
        <f t="shared" si="246"/>
        <v>3.5083379516539251E-5</v>
      </c>
      <c r="I7905" s="37"/>
      <c r="J7905" s="106">
        <f t="shared" si="247"/>
        <v>9.6419431931885181E-9</v>
      </c>
      <c r="K7905" s="37"/>
    </row>
    <row r="7906" spans="1:11">
      <c r="A7906" s="76">
        <v>40873.25</v>
      </c>
      <c r="C7906" s="105">
        <v>0</v>
      </c>
      <c r="D7906" s="105">
        <v>0</v>
      </c>
      <c r="E7906" s="105">
        <v>0</v>
      </c>
      <c r="F7906" s="105">
        <v>3.1872358340449098E-4</v>
      </c>
      <c r="H7906" s="60">
        <f t="shared" si="246"/>
        <v>7.9680895851122745E-5</v>
      </c>
      <c r="I7906" s="37"/>
      <c r="J7906" s="106">
        <f t="shared" si="247"/>
        <v>2.189865064215689E-8</v>
      </c>
      <c r="K7906" s="37"/>
    </row>
    <row r="7907" spans="1:11">
      <c r="A7907" s="76">
        <v>40873.291666666664</v>
      </c>
      <c r="C7907" s="105">
        <v>0</v>
      </c>
      <c r="D7907" s="105">
        <v>1.40242326964922E-5</v>
      </c>
      <c r="E7907" s="105">
        <v>1.3455924266559001E-4</v>
      </c>
      <c r="F7907" s="105">
        <v>3.7961405903997599E-4</v>
      </c>
      <c r="H7907" s="60">
        <f t="shared" si="246"/>
        <v>1.3204938360051455E-4</v>
      </c>
      <c r="I7907" s="37"/>
      <c r="J7907" s="106">
        <f t="shared" si="247"/>
        <v>3.6291049292200998E-8</v>
      </c>
      <c r="K7907" s="37"/>
    </row>
    <row r="7908" spans="1:11">
      <c r="A7908" s="76">
        <v>40873.333333333336</v>
      </c>
      <c r="C7908" s="105">
        <v>6.3025223324626696E-7</v>
      </c>
      <c r="D7908" s="105">
        <v>7.32792922194574E-5</v>
      </c>
      <c r="E7908" s="105">
        <v>3.05609127409985E-4</v>
      </c>
      <c r="F7908" s="105">
        <v>4.0863217633501199E-4</v>
      </c>
      <c r="H7908" s="60">
        <f t="shared" si="246"/>
        <v>1.9703771204942518E-4</v>
      </c>
      <c r="I7908" s="37"/>
      <c r="J7908" s="106">
        <f t="shared" si="247"/>
        <v>5.4151750848311663E-8</v>
      </c>
      <c r="K7908" s="37"/>
    </row>
    <row r="7909" spans="1:11">
      <c r="A7909" s="76">
        <v>40873.375</v>
      </c>
      <c r="C7909" s="105">
        <v>3.7394965839278497E-5</v>
      </c>
      <c r="D7909" s="105">
        <v>1.45862725564661E-4</v>
      </c>
      <c r="E7909" s="105">
        <v>3.6399415473607202E-4</v>
      </c>
      <c r="F7909" s="105">
        <v>4.2100055419846998E-4</v>
      </c>
      <c r="H7909" s="60">
        <f t="shared" si="246"/>
        <v>2.4206310008462038E-4</v>
      </c>
      <c r="I7909" s="37"/>
      <c r="J7909" s="106">
        <f t="shared" si="247"/>
        <v>6.6526050008458437E-8</v>
      </c>
      <c r="K7909" s="37"/>
    </row>
    <row r="7910" spans="1:11">
      <c r="A7910" s="76">
        <v>40873.416666666664</v>
      </c>
      <c r="C7910" s="105">
        <v>1.2163868101653E-4</v>
      </c>
      <c r="D7910" s="105">
        <v>2.0153143550493601E-4</v>
      </c>
      <c r="E7910" s="105">
        <v>3.9181826932115999E-4</v>
      </c>
      <c r="F7910" s="105">
        <v>4.1957343367576301E-4</v>
      </c>
      <c r="H7910" s="60">
        <f t="shared" si="246"/>
        <v>2.8364045487959725E-4</v>
      </c>
      <c r="I7910" s="37"/>
      <c r="J7910" s="106">
        <f t="shared" si="247"/>
        <v>7.7952728355315594E-8</v>
      </c>
      <c r="K7910" s="37"/>
    </row>
    <row r="7911" spans="1:11">
      <c r="A7911" s="76">
        <v>40873.458333333336</v>
      </c>
      <c r="C7911" s="105">
        <v>2.3182777979575199E-4</v>
      </c>
      <c r="D7911" s="105">
        <v>2.3214922597208701E-4</v>
      </c>
      <c r="E7911" s="105">
        <v>4.0367772799677101E-4</v>
      </c>
      <c r="F7911" s="105">
        <v>4.0482652160779402E-4</v>
      </c>
      <c r="H7911" s="60">
        <f t="shared" si="246"/>
        <v>3.18120313843101E-4</v>
      </c>
      <c r="I7911" s="37"/>
      <c r="J7911" s="106">
        <f t="shared" si="247"/>
        <v>8.7428806373356247E-8</v>
      </c>
      <c r="K7911" s="37"/>
    </row>
    <row r="7912" spans="1:11">
      <c r="A7912" s="76">
        <v>40873.5</v>
      </c>
      <c r="C7912" s="105">
        <v>2.4558828688829598E-4</v>
      </c>
      <c r="D7912" s="105">
        <v>1.8386732562004099E-4</v>
      </c>
      <c r="E7912" s="105">
        <v>4.0230932891881601E-4</v>
      </c>
      <c r="F7912" s="105">
        <v>3.73429870108247E-4</v>
      </c>
      <c r="H7912" s="60">
        <f t="shared" si="246"/>
        <v>3.0129870288385E-4</v>
      </c>
      <c r="I7912" s="37"/>
      <c r="J7912" s="106">
        <f t="shared" si="247"/>
        <v>8.2805733581564515E-8</v>
      </c>
      <c r="K7912" s="37"/>
    </row>
    <row r="7913" spans="1:11">
      <c r="A7913" s="76">
        <v>40873.541666666664</v>
      </c>
      <c r="C7913" s="105">
        <v>1.84348778224533E-4</v>
      </c>
      <c r="D7913" s="105">
        <v>1.2295291032001E-4</v>
      </c>
      <c r="E7913" s="105">
        <v>3.8816920511327901E-4</v>
      </c>
      <c r="F7913" s="105">
        <v>3.0683091238193602E-4</v>
      </c>
      <c r="H7913" s="60">
        <f t="shared" si="246"/>
        <v>2.5057545150993952E-4</v>
      </c>
      <c r="I7913" s="37"/>
      <c r="J7913" s="106">
        <f t="shared" si="247"/>
        <v>6.8865494212934005E-8</v>
      </c>
      <c r="K7913" s="37"/>
    </row>
    <row r="7914" spans="1:11">
      <c r="A7914" s="76">
        <v>40873.583333333336</v>
      </c>
      <c r="C7914" s="105">
        <v>1.12815149751082E-4</v>
      </c>
      <c r="D7914" s="105">
        <v>5.00483113405352E-5</v>
      </c>
      <c r="E7914" s="105">
        <v>3.5806442539826599E-4</v>
      </c>
      <c r="F7914" s="105">
        <v>1.0465550499849E-4</v>
      </c>
      <c r="H7914" s="60">
        <f t="shared" si="246"/>
        <v>1.5639584787209332E-4</v>
      </c>
      <c r="I7914" s="37"/>
      <c r="J7914" s="106">
        <f t="shared" si="247"/>
        <v>4.2982172801294249E-8</v>
      </c>
      <c r="K7914" s="37"/>
    </row>
    <row r="7915" spans="1:11">
      <c r="A7915" s="76">
        <v>40873.625</v>
      </c>
      <c r="C7915" s="105">
        <v>6.1974802935882997E-5</v>
      </c>
      <c r="D7915" s="105">
        <v>4.2822084569441898E-6</v>
      </c>
      <c r="E7915" s="105">
        <v>2.9420580176035902E-4</v>
      </c>
      <c r="F7915" s="105">
        <v>0</v>
      </c>
      <c r="H7915" s="60">
        <f t="shared" si="246"/>
        <v>9.0115703288296551E-5</v>
      </c>
      <c r="I7915" s="37"/>
      <c r="J7915" s="106">
        <f t="shared" si="247"/>
        <v>2.4766442226877507E-8</v>
      </c>
      <c r="K7915" s="37"/>
    </row>
    <row r="7916" spans="1:11">
      <c r="A7916" s="76">
        <v>40873.666666666664</v>
      </c>
      <c r="C7916" s="105">
        <v>2.24789963191169E-5</v>
      </c>
      <c r="D7916" s="105">
        <v>0</v>
      </c>
      <c r="E7916" s="105">
        <v>1.00349265716711E-4</v>
      </c>
      <c r="F7916" s="105">
        <v>0</v>
      </c>
      <c r="H7916" s="60">
        <f t="shared" si="246"/>
        <v>3.0707065508956972E-5</v>
      </c>
      <c r="I7916" s="37"/>
      <c r="J7916" s="106">
        <f t="shared" si="247"/>
        <v>8.4392035586909037E-9</v>
      </c>
      <c r="K7916" s="37"/>
    </row>
    <row r="7917" spans="1:11">
      <c r="A7917" s="76">
        <v>40873.708333333336</v>
      </c>
      <c r="C7917" s="105">
        <v>1.4705885442412899E-6</v>
      </c>
      <c r="D7917" s="105">
        <v>0</v>
      </c>
      <c r="E7917" s="105">
        <v>0</v>
      </c>
      <c r="F7917" s="105">
        <v>0</v>
      </c>
      <c r="H7917" s="60">
        <f t="shared" si="246"/>
        <v>3.6764713606032248E-7</v>
      </c>
      <c r="I7917" s="37"/>
      <c r="J7917" s="106">
        <f t="shared" si="247"/>
        <v>1.0104023186708537E-10</v>
      </c>
      <c r="K7917" s="37"/>
    </row>
    <row r="7918" spans="1:11">
      <c r="A7918" s="76">
        <v>40873.75</v>
      </c>
      <c r="C7918" s="105">
        <v>0</v>
      </c>
      <c r="D7918" s="105">
        <v>0</v>
      </c>
      <c r="E7918" s="105">
        <v>0</v>
      </c>
      <c r="F7918" s="105">
        <v>0</v>
      </c>
      <c r="H7918" s="60">
        <f t="shared" si="246"/>
        <v>0</v>
      </c>
      <c r="I7918" s="37"/>
      <c r="J7918" s="106">
        <f t="shared" si="247"/>
        <v>0</v>
      </c>
      <c r="K7918" s="37"/>
    </row>
    <row r="7919" spans="1:11">
      <c r="A7919" s="76">
        <v>40873.791666666664</v>
      </c>
      <c r="C7919" s="105">
        <v>0</v>
      </c>
      <c r="D7919" s="105">
        <v>0</v>
      </c>
      <c r="E7919" s="105">
        <v>0</v>
      </c>
      <c r="F7919" s="105">
        <v>0</v>
      </c>
      <c r="H7919" s="60">
        <f t="shared" si="246"/>
        <v>0</v>
      </c>
      <c r="I7919" s="37"/>
      <c r="J7919" s="106">
        <f t="shared" si="247"/>
        <v>0</v>
      </c>
      <c r="K7919" s="37"/>
    </row>
    <row r="7920" spans="1:11">
      <c r="A7920" s="76">
        <v>40873.833333333336</v>
      </c>
      <c r="C7920" s="105">
        <v>0</v>
      </c>
      <c r="D7920" s="105">
        <v>0</v>
      </c>
      <c r="E7920" s="105">
        <v>0</v>
      </c>
      <c r="F7920" s="105">
        <v>0</v>
      </c>
      <c r="H7920" s="60">
        <f t="shared" si="246"/>
        <v>0</v>
      </c>
      <c r="I7920" s="37"/>
      <c r="J7920" s="106">
        <f t="shared" si="247"/>
        <v>0</v>
      </c>
      <c r="K7920" s="37"/>
    </row>
    <row r="7921" spans="1:11">
      <c r="A7921" s="76">
        <v>40873.875</v>
      </c>
      <c r="C7921" s="105">
        <v>0</v>
      </c>
      <c r="D7921" s="105">
        <v>0</v>
      </c>
      <c r="E7921" s="105">
        <v>0</v>
      </c>
      <c r="F7921" s="105">
        <v>0</v>
      </c>
      <c r="H7921" s="60">
        <f t="shared" si="246"/>
        <v>0</v>
      </c>
      <c r="I7921" s="37"/>
      <c r="J7921" s="106">
        <f t="shared" si="247"/>
        <v>0</v>
      </c>
      <c r="K7921" s="37"/>
    </row>
    <row r="7922" spans="1:11">
      <c r="A7922" s="76">
        <v>40873.916666666664</v>
      </c>
      <c r="C7922" s="105">
        <v>0</v>
      </c>
      <c r="D7922" s="105">
        <v>0</v>
      </c>
      <c r="E7922" s="105">
        <v>0</v>
      </c>
      <c r="F7922" s="105">
        <v>0</v>
      </c>
      <c r="H7922" s="60">
        <f t="shared" si="246"/>
        <v>0</v>
      </c>
      <c r="I7922" s="37"/>
      <c r="J7922" s="106">
        <f t="shared" si="247"/>
        <v>0</v>
      </c>
      <c r="K7922" s="37"/>
    </row>
    <row r="7923" spans="1:11">
      <c r="A7923" s="76">
        <v>40873.958333333336</v>
      </c>
      <c r="C7923" s="105">
        <v>0</v>
      </c>
      <c r="D7923" s="105">
        <v>0</v>
      </c>
      <c r="E7923" s="105">
        <v>0</v>
      </c>
      <c r="F7923" s="105">
        <v>0</v>
      </c>
      <c r="H7923" s="60">
        <f t="shared" si="246"/>
        <v>0</v>
      </c>
      <c r="I7923" s="37"/>
      <c r="J7923" s="106">
        <f t="shared" si="247"/>
        <v>0</v>
      </c>
      <c r="K7923" s="37"/>
    </row>
    <row r="7924" spans="1:11">
      <c r="A7924" s="76">
        <v>40874</v>
      </c>
      <c r="C7924" s="105">
        <v>0</v>
      </c>
      <c r="D7924" s="105">
        <v>0</v>
      </c>
      <c r="E7924" s="105">
        <v>0</v>
      </c>
      <c r="F7924" s="105">
        <v>0</v>
      </c>
      <c r="H7924" s="60">
        <f t="shared" si="246"/>
        <v>0</v>
      </c>
      <c r="I7924" s="37"/>
      <c r="J7924" s="106">
        <f t="shared" si="247"/>
        <v>0</v>
      </c>
      <c r="K7924" s="37"/>
    </row>
    <row r="7925" spans="1:11">
      <c r="A7925" s="76">
        <v>40874.041666666664</v>
      </c>
      <c r="C7925" s="105">
        <v>0</v>
      </c>
      <c r="D7925" s="105">
        <v>0</v>
      </c>
      <c r="E7925" s="105">
        <v>0</v>
      </c>
      <c r="F7925" s="105">
        <v>0</v>
      </c>
      <c r="H7925" s="60">
        <f t="shared" si="246"/>
        <v>0</v>
      </c>
      <c r="I7925" s="37"/>
      <c r="J7925" s="106">
        <f t="shared" si="247"/>
        <v>0</v>
      </c>
      <c r="K7925" s="37"/>
    </row>
    <row r="7926" spans="1:11">
      <c r="A7926" s="76">
        <v>40874.083333333336</v>
      </c>
      <c r="C7926" s="105">
        <v>0</v>
      </c>
      <c r="D7926" s="105">
        <v>0</v>
      </c>
      <c r="E7926" s="105">
        <v>0</v>
      </c>
      <c r="F7926" s="105">
        <v>0</v>
      </c>
      <c r="H7926" s="60">
        <f t="shared" si="246"/>
        <v>0</v>
      </c>
      <c r="I7926" s="37"/>
      <c r="J7926" s="106">
        <f t="shared" si="247"/>
        <v>0</v>
      </c>
      <c r="K7926" s="37"/>
    </row>
    <row r="7927" spans="1:11">
      <c r="A7927" s="76">
        <v>40874.125</v>
      </c>
      <c r="C7927" s="105">
        <v>0</v>
      </c>
      <c r="D7927" s="105">
        <v>0</v>
      </c>
      <c r="E7927" s="105">
        <v>0</v>
      </c>
      <c r="F7927" s="105">
        <v>0</v>
      </c>
      <c r="H7927" s="60">
        <f t="shared" si="246"/>
        <v>0</v>
      </c>
      <c r="I7927" s="37"/>
      <c r="J7927" s="106">
        <f t="shared" si="247"/>
        <v>0</v>
      </c>
      <c r="K7927" s="37"/>
    </row>
    <row r="7928" spans="1:11">
      <c r="A7928" s="76">
        <v>40874.166666666664</v>
      </c>
      <c r="C7928" s="105">
        <v>0</v>
      </c>
      <c r="D7928" s="105">
        <v>0</v>
      </c>
      <c r="E7928" s="105">
        <v>0</v>
      </c>
      <c r="F7928" s="105">
        <v>0</v>
      </c>
      <c r="H7928" s="60">
        <f t="shared" si="246"/>
        <v>0</v>
      </c>
      <c r="I7928" s="37"/>
      <c r="J7928" s="106">
        <f t="shared" si="247"/>
        <v>0</v>
      </c>
      <c r="K7928" s="37"/>
    </row>
    <row r="7929" spans="1:11">
      <c r="A7929" s="76">
        <v>40874.208333333336</v>
      </c>
      <c r="C7929" s="105">
        <v>0</v>
      </c>
      <c r="D7929" s="105">
        <v>0</v>
      </c>
      <c r="E7929" s="105">
        <v>0</v>
      </c>
      <c r="F7929" s="105">
        <v>1.4746912067968999E-4</v>
      </c>
      <c r="H7929" s="60">
        <f t="shared" si="246"/>
        <v>3.6867280169922497E-5</v>
      </c>
      <c r="I7929" s="37"/>
      <c r="J7929" s="106">
        <f t="shared" si="247"/>
        <v>1.0132211491147227E-8</v>
      </c>
      <c r="K7929" s="37"/>
    </row>
    <row r="7930" spans="1:11">
      <c r="A7930" s="76">
        <v>40874.25</v>
      </c>
      <c r="C7930" s="105">
        <v>0</v>
      </c>
      <c r="D7930" s="105">
        <v>5.3527605711802302E-8</v>
      </c>
      <c r="E7930" s="105">
        <v>0</v>
      </c>
      <c r="F7930" s="105">
        <v>3.2728630654073099E-4</v>
      </c>
      <c r="H7930" s="60">
        <f t="shared" si="246"/>
        <v>8.1834958536610697E-5</v>
      </c>
      <c r="I7930" s="37"/>
      <c r="J7930" s="106">
        <f t="shared" si="247"/>
        <v>2.2490650339285572E-8</v>
      </c>
      <c r="K7930" s="37"/>
    </row>
    <row r="7931" spans="1:11">
      <c r="A7931" s="76">
        <v>40874.291666666664</v>
      </c>
      <c r="C7931" s="105">
        <v>0</v>
      </c>
      <c r="D7931" s="105">
        <v>3.0617790467150898E-5</v>
      </c>
      <c r="E7931" s="105">
        <v>1.4140123805536601E-4</v>
      </c>
      <c r="F7931" s="105">
        <v>3.8294400692629198E-4</v>
      </c>
      <c r="H7931" s="60">
        <f t="shared" si="246"/>
        <v>1.3874075886220223E-4</v>
      </c>
      <c r="I7931" s="37"/>
      <c r="J7931" s="106">
        <f t="shared" si="247"/>
        <v>3.8130035759484865E-8</v>
      </c>
      <c r="K7931" s="37"/>
    </row>
    <row r="7932" spans="1:11">
      <c r="A7932" s="76">
        <v>40874.333333333336</v>
      </c>
      <c r="C7932" s="105">
        <v>6.3025223324626696E-7</v>
      </c>
      <c r="D7932" s="105">
        <v>1.1888481228591299E-4</v>
      </c>
      <c r="E7932" s="105">
        <v>3.1381952187771602E-4</v>
      </c>
      <c r="F7932" s="105">
        <v>4.1053500369862101E-4</v>
      </c>
      <c r="H7932" s="60">
        <f t="shared" si="246"/>
        <v>2.1096739752387406E-4</v>
      </c>
      <c r="I7932" s="37"/>
      <c r="J7932" s="106">
        <f t="shared" si="247"/>
        <v>5.7980037572522541E-8</v>
      </c>
      <c r="K7932" s="37"/>
    </row>
    <row r="7933" spans="1:11">
      <c r="A7933" s="76">
        <v>40874.375</v>
      </c>
      <c r="C7933" s="105">
        <v>3.96008486556405E-5</v>
      </c>
      <c r="D7933" s="105">
        <v>1.8022744843163799E-4</v>
      </c>
      <c r="E7933" s="105">
        <v>3.6718708591796702E-4</v>
      </c>
      <c r="F7933" s="105">
        <v>4.22903381562079E-4</v>
      </c>
      <c r="H7933" s="60">
        <f t="shared" si="246"/>
        <v>2.5247969114183116E-4</v>
      </c>
      <c r="I7933" s="37"/>
      <c r="J7933" s="106">
        <f t="shared" si="247"/>
        <v>6.9388835196896551E-8</v>
      </c>
      <c r="K7933" s="37"/>
    </row>
    <row r="7934" spans="1:11">
      <c r="A7934" s="76">
        <v>40874.416666666664</v>
      </c>
      <c r="C7934" s="105">
        <v>1.2657565684362501E-4</v>
      </c>
      <c r="D7934" s="105">
        <v>2.0849002424747E-4</v>
      </c>
      <c r="E7934" s="105">
        <v>3.9364280142509999E-4</v>
      </c>
      <c r="F7934" s="105">
        <v>4.2242767472117602E-4</v>
      </c>
      <c r="H7934" s="60">
        <f t="shared" si="246"/>
        <v>2.8778403930934275E-4</v>
      </c>
      <c r="I7934" s="37"/>
      <c r="J7934" s="106">
        <f t="shared" si="247"/>
        <v>7.9091507065871452E-8</v>
      </c>
      <c r="K7934" s="37"/>
    </row>
    <row r="7935" spans="1:11">
      <c r="A7935" s="76">
        <v>40874.458333333336</v>
      </c>
      <c r="C7935" s="105">
        <v>2.2867651862952101E-4</v>
      </c>
      <c r="D7935" s="105">
        <v>2.26528827372348E-4</v>
      </c>
      <c r="E7935" s="105">
        <v>4.0550226010071101E-4</v>
      </c>
      <c r="F7935" s="105">
        <v>4.0815646949411E-4</v>
      </c>
      <c r="H7935" s="60">
        <f t="shared" si="246"/>
        <v>3.1721601889917253E-4</v>
      </c>
      <c r="I7935" s="37"/>
      <c r="J7935" s="106">
        <f t="shared" si="247"/>
        <v>8.7180279560962482E-8</v>
      </c>
      <c r="K7935" s="37"/>
    </row>
    <row r="7936" spans="1:11">
      <c r="A7936" s="76">
        <v>40874.5</v>
      </c>
      <c r="C7936" s="105">
        <v>2.8067232787233799E-4</v>
      </c>
      <c r="D7936" s="105">
        <v>1.89327141402645E-4</v>
      </c>
      <c r="E7936" s="105">
        <v>4.0504612707472601E-4</v>
      </c>
      <c r="F7936" s="105">
        <v>3.7009992222193199E-4</v>
      </c>
      <c r="H7936" s="60">
        <f t="shared" si="246"/>
        <v>3.1128637964291024E-4</v>
      </c>
      <c r="I7936" s="37"/>
      <c r="J7936" s="106">
        <f t="shared" si="247"/>
        <v>8.5550640522396414E-8</v>
      </c>
      <c r="K7936" s="37"/>
    </row>
    <row r="7937" spans="1:11">
      <c r="A7937" s="76">
        <v>40874.541666666664</v>
      </c>
      <c r="C7937" s="105">
        <v>2.3834038620596299E-4</v>
      </c>
      <c r="D7937" s="105">
        <v>1.083934015664E-4</v>
      </c>
      <c r="E7937" s="105">
        <v>3.9136213629517499E-4</v>
      </c>
      <c r="F7937" s="105">
        <v>3.1253939447276199E-4</v>
      </c>
      <c r="H7937" s="60">
        <f t="shared" si="246"/>
        <v>2.6265882963507497E-4</v>
      </c>
      <c r="I7937" s="37"/>
      <c r="J7937" s="106">
        <f t="shared" si="247"/>
        <v>7.2186361446076344E-8</v>
      </c>
      <c r="K7937" s="37"/>
    </row>
    <row r="7938" spans="1:11">
      <c r="A7938" s="76">
        <v>40874.583333333336</v>
      </c>
      <c r="C7938" s="105">
        <v>1.8529415657440301E-4</v>
      </c>
      <c r="D7938" s="105">
        <v>3.93427901981747E-5</v>
      </c>
      <c r="E7938" s="105">
        <v>3.5487149421637099E-4</v>
      </c>
      <c r="F7938" s="105">
        <v>1.11315400771121E-4</v>
      </c>
      <c r="H7938" s="60">
        <f t="shared" si="246"/>
        <v>1.7270596044001744E-4</v>
      </c>
      <c r="I7938" s="37"/>
      <c r="J7938" s="106">
        <f t="shared" si="247"/>
        <v>4.746467081093717E-8</v>
      </c>
      <c r="K7938" s="37"/>
    </row>
    <row r="7939" spans="1:11">
      <c r="A7939" s="76">
        <v>40874.625</v>
      </c>
      <c r="C7939" s="105">
        <v>1.06407585379745E-4</v>
      </c>
      <c r="D7939" s="105">
        <v>3.3722391598435499E-6</v>
      </c>
      <c r="E7939" s="105">
        <v>2.9967939807217902E-4</v>
      </c>
      <c r="F7939" s="105">
        <v>0</v>
      </c>
      <c r="H7939" s="60">
        <f t="shared" si="246"/>
        <v>1.023648056529419E-4</v>
      </c>
      <c r="I7939" s="37"/>
      <c r="J7939" s="106">
        <f t="shared" si="247"/>
        <v>2.8132855348845521E-8</v>
      </c>
      <c r="K7939" s="37"/>
    </row>
    <row r="7940" spans="1:11">
      <c r="A7940" s="76">
        <v>40874.666666666664</v>
      </c>
      <c r="C7940" s="105">
        <v>2.8676476612705199E-5</v>
      </c>
      <c r="D7940" s="105">
        <v>0</v>
      </c>
      <c r="E7940" s="105">
        <v>1.06735128080502E-4</v>
      </c>
      <c r="F7940" s="105">
        <v>0</v>
      </c>
      <c r="H7940" s="60">
        <f t="shared" si="246"/>
        <v>3.3852901173301801E-5</v>
      </c>
      <c r="I7940" s="37"/>
      <c r="J7940" s="106">
        <f t="shared" si="247"/>
        <v>9.3037716016988471E-9</v>
      </c>
      <c r="K7940" s="37"/>
    </row>
    <row r="7941" spans="1:11">
      <c r="A7941" s="76">
        <v>40874.708333333336</v>
      </c>
      <c r="C7941" s="105">
        <v>1.9957987386131802E-6</v>
      </c>
      <c r="D7941" s="105">
        <v>0</v>
      </c>
      <c r="E7941" s="105">
        <v>0</v>
      </c>
      <c r="F7941" s="105">
        <v>0</v>
      </c>
      <c r="H7941" s="60">
        <f t="shared" ref="H7941:H8004" si="248">AVERAGE(C7941:F7941)</f>
        <v>4.9894968465329504E-7</v>
      </c>
      <c r="I7941" s="37"/>
      <c r="J7941" s="106">
        <f t="shared" ref="J7941:J8004" si="249">H7941/$I$4/3600</f>
        <v>1.3712602896247306E-10</v>
      </c>
      <c r="K7941" s="37"/>
    </row>
    <row r="7942" spans="1:11">
      <c r="A7942" s="76">
        <v>40874.75</v>
      </c>
      <c r="C7942" s="105">
        <v>0</v>
      </c>
      <c r="D7942" s="105">
        <v>0</v>
      </c>
      <c r="E7942" s="105">
        <v>0</v>
      </c>
      <c r="F7942" s="105">
        <v>0</v>
      </c>
      <c r="H7942" s="60">
        <f t="shared" si="248"/>
        <v>0</v>
      </c>
      <c r="I7942" s="37"/>
      <c r="J7942" s="106">
        <f t="shared" si="249"/>
        <v>0</v>
      </c>
      <c r="K7942" s="37"/>
    </row>
    <row r="7943" spans="1:11">
      <c r="A7943" s="76">
        <v>40874.791666666664</v>
      </c>
      <c r="C7943" s="105">
        <v>0</v>
      </c>
      <c r="D7943" s="105">
        <v>0</v>
      </c>
      <c r="E7943" s="105">
        <v>0</v>
      </c>
      <c r="F7943" s="105">
        <v>0</v>
      </c>
      <c r="H7943" s="60">
        <f t="shared" si="248"/>
        <v>0</v>
      </c>
      <c r="I7943" s="37"/>
      <c r="J7943" s="106">
        <f t="shared" si="249"/>
        <v>0</v>
      </c>
      <c r="K7943" s="37"/>
    </row>
    <row r="7944" spans="1:11">
      <c r="A7944" s="76">
        <v>40874.833333333336</v>
      </c>
      <c r="C7944" s="105">
        <v>0</v>
      </c>
      <c r="D7944" s="105">
        <v>0</v>
      </c>
      <c r="E7944" s="105">
        <v>0</v>
      </c>
      <c r="F7944" s="105">
        <v>0</v>
      </c>
      <c r="H7944" s="60">
        <f t="shared" si="248"/>
        <v>0</v>
      </c>
      <c r="I7944" s="37"/>
      <c r="J7944" s="106">
        <f t="shared" si="249"/>
        <v>0</v>
      </c>
      <c r="K7944" s="37"/>
    </row>
    <row r="7945" spans="1:11">
      <c r="A7945" s="76">
        <v>40874.875</v>
      </c>
      <c r="C7945" s="105">
        <v>0</v>
      </c>
      <c r="D7945" s="105">
        <v>0</v>
      </c>
      <c r="E7945" s="105">
        <v>0</v>
      </c>
      <c r="F7945" s="105">
        <v>0</v>
      </c>
      <c r="H7945" s="60">
        <f t="shared" si="248"/>
        <v>0</v>
      </c>
      <c r="I7945" s="37"/>
      <c r="J7945" s="106">
        <f t="shared" si="249"/>
        <v>0</v>
      </c>
      <c r="K7945" s="37"/>
    </row>
    <row r="7946" spans="1:11">
      <c r="A7946" s="76">
        <v>40874.916666666664</v>
      </c>
      <c r="C7946" s="105">
        <v>0</v>
      </c>
      <c r="D7946" s="105">
        <v>0</v>
      </c>
      <c r="E7946" s="105">
        <v>0</v>
      </c>
      <c r="F7946" s="105">
        <v>0</v>
      </c>
      <c r="H7946" s="60">
        <f t="shared" si="248"/>
        <v>0</v>
      </c>
      <c r="I7946" s="37"/>
      <c r="J7946" s="106">
        <f t="shared" si="249"/>
        <v>0</v>
      </c>
      <c r="K7946" s="37"/>
    </row>
    <row r="7947" spans="1:11">
      <c r="A7947" s="76">
        <v>40874.958333333336</v>
      </c>
      <c r="C7947" s="105">
        <v>0</v>
      </c>
      <c r="D7947" s="105">
        <v>0</v>
      </c>
      <c r="E7947" s="105">
        <v>0</v>
      </c>
      <c r="F7947" s="105">
        <v>0</v>
      </c>
      <c r="H7947" s="60">
        <f t="shared" si="248"/>
        <v>0</v>
      </c>
      <c r="I7947" s="37"/>
      <c r="J7947" s="106">
        <f t="shared" si="249"/>
        <v>0</v>
      </c>
      <c r="K7947" s="37"/>
    </row>
    <row r="7948" spans="1:11">
      <c r="A7948" s="76">
        <v>40875</v>
      </c>
      <c r="C7948" s="105">
        <v>0</v>
      </c>
      <c r="D7948" s="105">
        <v>0</v>
      </c>
      <c r="E7948" s="105">
        <v>0</v>
      </c>
      <c r="F7948" s="105">
        <v>0</v>
      </c>
      <c r="H7948" s="60">
        <f t="shared" si="248"/>
        <v>0</v>
      </c>
      <c r="I7948" s="37"/>
      <c r="J7948" s="106">
        <f t="shared" si="249"/>
        <v>0</v>
      </c>
      <c r="K7948" s="37"/>
    </row>
    <row r="7949" spans="1:11">
      <c r="A7949" s="76">
        <v>40875.041666666664</v>
      </c>
      <c r="C7949" s="105">
        <v>0</v>
      </c>
      <c r="D7949" s="105">
        <v>0</v>
      </c>
      <c r="E7949" s="105">
        <v>0</v>
      </c>
      <c r="F7949" s="105">
        <v>0</v>
      </c>
      <c r="H7949" s="60">
        <f t="shared" si="248"/>
        <v>0</v>
      </c>
      <c r="I7949" s="37"/>
      <c r="J7949" s="106">
        <f t="shared" si="249"/>
        <v>0</v>
      </c>
      <c r="K7949" s="37"/>
    </row>
    <row r="7950" spans="1:11">
      <c r="A7950" s="76">
        <v>40875.083333333336</v>
      </c>
      <c r="C7950" s="105">
        <v>0</v>
      </c>
      <c r="D7950" s="105">
        <v>0</v>
      </c>
      <c r="E7950" s="105">
        <v>0</v>
      </c>
      <c r="F7950" s="105">
        <v>0</v>
      </c>
      <c r="H7950" s="60">
        <f t="shared" si="248"/>
        <v>0</v>
      </c>
      <c r="I7950" s="37"/>
      <c r="J7950" s="106">
        <f t="shared" si="249"/>
        <v>0</v>
      </c>
      <c r="K7950" s="37"/>
    </row>
    <row r="7951" spans="1:11">
      <c r="A7951" s="76">
        <v>40875.125</v>
      </c>
      <c r="C7951" s="105">
        <v>0</v>
      </c>
      <c r="D7951" s="105">
        <v>0</v>
      </c>
      <c r="E7951" s="105">
        <v>0</v>
      </c>
      <c r="F7951" s="105">
        <v>0</v>
      </c>
      <c r="H7951" s="60">
        <f t="shared" si="248"/>
        <v>0</v>
      </c>
      <c r="I7951" s="37"/>
      <c r="J7951" s="106">
        <f t="shared" si="249"/>
        <v>0</v>
      </c>
      <c r="K7951" s="37"/>
    </row>
    <row r="7952" spans="1:11">
      <c r="A7952" s="76">
        <v>40875.166666666664</v>
      </c>
      <c r="C7952" s="105">
        <v>0</v>
      </c>
      <c r="D7952" s="105">
        <v>0</v>
      </c>
      <c r="E7952" s="105">
        <v>0</v>
      </c>
      <c r="F7952" s="105">
        <v>0</v>
      </c>
      <c r="H7952" s="60">
        <f t="shared" si="248"/>
        <v>0</v>
      </c>
      <c r="I7952" s="37"/>
      <c r="J7952" s="106">
        <f t="shared" si="249"/>
        <v>0</v>
      </c>
      <c r="K7952" s="37"/>
    </row>
    <row r="7953" spans="1:11">
      <c r="A7953" s="76">
        <v>40875.208333333336</v>
      </c>
      <c r="C7953" s="105">
        <v>0</v>
      </c>
      <c r="D7953" s="105">
        <v>0</v>
      </c>
      <c r="E7953" s="105">
        <v>0</v>
      </c>
      <c r="F7953" s="105">
        <v>7.7540215067062798E-5</v>
      </c>
      <c r="H7953" s="60">
        <f t="shared" si="248"/>
        <v>1.9385053766765699E-5</v>
      </c>
      <c r="I7953" s="37"/>
      <c r="J7953" s="106">
        <f t="shared" si="249"/>
        <v>5.3275821711516061E-9</v>
      </c>
      <c r="K7953" s="37"/>
    </row>
    <row r="7954" spans="1:11">
      <c r="A7954" s="76">
        <v>40875.25</v>
      </c>
      <c r="C7954" s="105">
        <v>0</v>
      </c>
      <c r="D7954" s="105">
        <v>0</v>
      </c>
      <c r="E7954" s="105">
        <v>0</v>
      </c>
      <c r="F7954" s="105">
        <v>4.89978046129292E-5</v>
      </c>
      <c r="H7954" s="60">
        <f t="shared" si="248"/>
        <v>1.22494511532323E-5</v>
      </c>
      <c r="I7954" s="37"/>
      <c r="J7954" s="106">
        <f t="shared" si="249"/>
        <v>3.3665089793166555E-9</v>
      </c>
      <c r="K7954" s="37"/>
    </row>
    <row r="7955" spans="1:11">
      <c r="A7955" s="76">
        <v>40875.291666666664</v>
      </c>
      <c r="C7955" s="105">
        <v>0</v>
      </c>
      <c r="D7955" s="105">
        <v>2.2213956370398001E-5</v>
      </c>
      <c r="E7955" s="105">
        <v>7.4349683235563506E-5</v>
      </c>
      <c r="F7955" s="105">
        <v>9.4665661339542905E-5</v>
      </c>
      <c r="H7955" s="60">
        <f t="shared" si="248"/>
        <v>4.7807325236376105E-5</v>
      </c>
      <c r="I7955" s="37"/>
      <c r="J7955" s="106">
        <f t="shared" si="249"/>
        <v>1.3138857216709108E-8</v>
      </c>
      <c r="K7955" s="37"/>
    </row>
    <row r="7956" spans="1:11">
      <c r="A7956" s="76">
        <v>40875.333333333336</v>
      </c>
      <c r="C7956" s="105">
        <v>6.3025223324626696E-7</v>
      </c>
      <c r="D7956" s="105">
        <v>1.34033124702353E-4</v>
      </c>
      <c r="E7956" s="105">
        <v>4.6981701676460401E-5</v>
      </c>
      <c r="F7956" s="105">
        <v>7.6113094544356096E-6</v>
      </c>
      <c r="H7956" s="60">
        <f t="shared" si="248"/>
        <v>4.7314097016623821E-5</v>
      </c>
      <c r="I7956" s="37"/>
      <c r="J7956" s="106">
        <f t="shared" si="249"/>
        <v>1.3003303614357685E-8</v>
      </c>
      <c r="K7956" s="37"/>
    </row>
    <row r="7957" spans="1:11">
      <c r="A7957" s="76">
        <v>40875.375</v>
      </c>
      <c r="C7957" s="105">
        <v>5.3571439825932699E-5</v>
      </c>
      <c r="D7957" s="105">
        <v>2.7534600378151101E-4</v>
      </c>
      <c r="E7957" s="105">
        <v>9.0770472171025396E-5</v>
      </c>
      <c r="F7957" s="105">
        <v>5.4706286703755898E-5</v>
      </c>
      <c r="H7957" s="60">
        <f t="shared" si="248"/>
        <v>1.1859855062055625E-4</v>
      </c>
      <c r="I7957" s="37"/>
      <c r="J7957" s="106">
        <f t="shared" si="249"/>
        <v>3.2594365298782284E-8</v>
      </c>
      <c r="K7957" s="37"/>
    </row>
    <row r="7958" spans="1:11">
      <c r="A7958" s="76">
        <v>40875.416666666664</v>
      </c>
      <c r="C7958" s="105">
        <v>1.6754205200463301E-4</v>
      </c>
      <c r="D7958" s="105">
        <v>3.4209492810412901E-4</v>
      </c>
      <c r="E7958" s="105">
        <v>7.2981284157608396E-6</v>
      </c>
      <c r="F7958" s="105">
        <v>5.8987648271876003E-5</v>
      </c>
      <c r="H7958" s="60">
        <f t="shared" si="248"/>
        <v>1.4398068919909971E-4</v>
      </c>
      <c r="I7958" s="37"/>
      <c r="J7958" s="106">
        <f t="shared" si="249"/>
        <v>3.9570122528229951E-8</v>
      </c>
      <c r="K7958" s="37"/>
    </row>
    <row r="7959" spans="1:11">
      <c r="A7959" s="76">
        <v>40875.458333333336</v>
      </c>
      <c r="C7959" s="105">
        <v>3.3466393585376798E-4</v>
      </c>
      <c r="D7959" s="105">
        <v>3.6810934448006501E-4</v>
      </c>
      <c r="E7959" s="105">
        <v>5.2455297988281001E-5</v>
      </c>
      <c r="F7959" s="105">
        <v>6.6123250885409402E-5</v>
      </c>
      <c r="H7959" s="60">
        <f t="shared" si="248"/>
        <v>2.0533795730188088E-4</v>
      </c>
      <c r="I7959" s="37"/>
      <c r="J7959" s="106">
        <f t="shared" si="249"/>
        <v>5.6432902046302204E-8</v>
      </c>
      <c r="K7959" s="37"/>
    </row>
    <row r="7960" spans="1:11">
      <c r="A7960" s="76">
        <v>40875.5</v>
      </c>
      <c r="C7960" s="105">
        <v>4.0903369937682799E-4</v>
      </c>
      <c r="D7960" s="105">
        <v>3.2716072611053602E-4</v>
      </c>
      <c r="E7960" s="105">
        <v>5.6560495222146501E-5</v>
      </c>
      <c r="F7960" s="105">
        <v>1.88379908997281E-4</v>
      </c>
      <c r="H7960" s="60">
        <f t="shared" si="248"/>
        <v>2.4528370742669784E-4</v>
      </c>
      <c r="I7960" s="37"/>
      <c r="J7960" s="106">
        <f t="shared" si="249"/>
        <v>6.7411167504771396E-8</v>
      </c>
      <c r="K7960" s="37"/>
    </row>
    <row r="7961" spans="1:11">
      <c r="A7961" s="76">
        <v>40875.541666666664</v>
      </c>
      <c r="C7961" s="105">
        <v>3.89811006262816E-4</v>
      </c>
      <c r="D7961" s="105">
        <v>2.1475275411575101E-4</v>
      </c>
      <c r="E7961" s="105">
        <v>6.3402490611922304E-5</v>
      </c>
      <c r="F7961" s="105">
        <v>2.9018117295035801E-5</v>
      </c>
      <c r="H7961" s="60">
        <f t="shared" si="248"/>
        <v>1.7424609207138128E-4</v>
      </c>
      <c r="I7961" s="37"/>
      <c r="J7961" s="106">
        <f t="shared" si="249"/>
        <v>4.7887944221431797E-8</v>
      </c>
      <c r="K7961" s="37"/>
    </row>
    <row r="7962" spans="1:11">
      <c r="A7962" s="76">
        <v>40875.583333333336</v>
      </c>
      <c r="C7962" s="105">
        <v>2.8455888331069002E-4</v>
      </c>
      <c r="D7962" s="105">
        <v>7.2797543768051204E-5</v>
      </c>
      <c r="E7962" s="105">
        <v>1.8062867829008101E-4</v>
      </c>
      <c r="F7962" s="105">
        <v>0</v>
      </c>
      <c r="H7962" s="60">
        <f t="shared" si="248"/>
        <v>1.3449627634220556E-4</v>
      </c>
      <c r="I7962" s="37"/>
      <c r="J7962" s="106">
        <f t="shared" si="249"/>
        <v>3.6963527290054307E-8</v>
      </c>
      <c r="K7962" s="37"/>
    </row>
    <row r="7963" spans="1:11">
      <c r="A7963" s="76">
        <v>40875.625</v>
      </c>
      <c r="C7963" s="105">
        <v>1.6491600103277299E-4</v>
      </c>
      <c r="D7963" s="105">
        <v>4.9780673311976204E-6</v>
      </c>
      <c r="E7963" s="105">
        <v>2.78241145850882E-5</v>
      </c>
      <c r="F7963" s="105">
        <v>0</v>
      </c>
      <c r="H7963" s="60">
        <f t="shared" si="248"/>
        <v>4.9429545737264709E-5</v>
      </c>
      <c r="I7963" s="37"/>
      <c r="J7963" s="106">
        <f t="shared" si="249"/>
        <v>1.3584691059740678E-8</v>
      </c>
      <c r="K7963" s="37"/>
    </row>
    <row r="7964" spans="1:11">
      <c r="A7964" s="76">
        <v>40875.666666666664</v>
      </c>
      <c r="C7964" s="105">
        <v>5.3256313709309601E-5</v>
      </c>
      <c r="D7964" s="105">
        <v>0</v>
      </c>
      <c r="E7964" s="105">
        <v>0</v>
      </c>
      <c r="F7964" s="105">
        <v>0</v>
      </c>
      <c r="H7964" s="60">
        <f t="shared" si="248"/>
        <v>1.33140784273274E-5</v>
      </c>
      <c r="I7964" s="37"/>
      <c r="J7964" s="106">
        <f t="shared" si="249"/>
        <v>3.659099825472308E-9</v>
      </c>
      <c r="K7964" s="37"/>
    </row>
    <row r="7965" spans="1:11">
      <c r="A7965" s="76">
        <v>40875.708333333336</v>
      </c>
      <c r="C7965" s="105">
        <v>3.0462191273569602E-6</v>
      </c>
      <c r="D7965" s="105">
        <v>0</v>
      </c>
      <c r="E7965" s="105">
        <v>0</v>
      </c>
      <c r="F7965" s="105">
        <v>0</v>
      </c>
      <c r="H7965" s="60">
        <f t="shared" si="248"/>
        <v>7.6155478183924005E-7</v>
      </c>
      <c r="I7965" s="37"/>
      <c r="J7965" s="106">
        <f t="shared" si="249"/>
        <v>2.0929762315324844E-10</v>
      </c>
      <c r="K7965" s="37"/>
    </row>
    <row r="7966" spans="1:11">
      <c r="A7966" s="76">
        <v>40875.75</v>
      </c>
      <c r="C7966" s="105">
        <v>0</v>
      </c>
      <c r="D7966" s="105">
        <v>0</v>
      </c>
      <c r="E7966" s="105">
        <v>0</v>
      </c>
      <c r="F7966" s="105">
        <v>0</v>
      </c>
      <c r="H7966" s="60">
        <f t="shared" si="248"/>
        <v>0</v>
      </c>
      <c r="I7966" s="37"/>
      <c r="J7966" s="106">
        <f t="shared" si="249"/>
        <v>0</v>
      </c>
      <c r="K7966" s="37"/>
    </row>
    <row r="7967" spans="1:11">
      <c r="A7967" s="76">
        <v>40875.791666666664</v>
      </c>
      <c r="C7967" s="105">
        <v>0</v>
      </c>
      <c r="D7967" s="105">
        <v>0</v>
      </c>
      <c r="E7967" s="105">
        <v>0</v>
      </c>
      <c r="F7967" s="105">
        <v>0</v>
      </c>
      <c r="H7967" s="60">
        <f t="shared" si="248"/>
        <v>0</v>
      </c>
      <c r="I7967" s="37"/>
      <c r="J7967" s="106">
        <f t="shared" si="249"/>
        <v>0</v>
      </c>
      <c r="K7967" s="37"/>
    </row>
    <row r="7968" spans="1:11">
      <c r="A7968" s="76">
        <v>40875.833333333336</v>
      </c>
      <c r="C7968" s="105">
        <v>0</v>
      </c>
      <c r="D7968" s="105">
        <v>0</v>
      </c>
      <c r="E7968" s="105">
        <v>0</v>
      </c>
      <c r="F7968" s="105">
        <v>0</v>
      </c>
      <c r="H7968" s="60">
        <f t="shared" si="248"/>
        <v>0</v>
      </c>
      <c r="I7968" s="37"/>
      <c r="J7968" s="106">
        <f t="shared" si="249"/>
        <v>0</v>
      </c>
      <c r="K7968" s="37"/>
    </row>
    <row r="7969" spans="1:11">
      <c r="A7969" s="76">
        <v>40875.875</v>
      </c>
      <c r="C7969" s="105">
        <v>0</v>
      </c>
      <c r="D7969" s="105">
        <v>0</v>
      </c>
      <c r="E7969" s="105">
        <v>0</v>
      </c>
      <c r="F7969" s="105">
        <v>0</v>
      </c>
      <c r="H7969" s="60">
        <f t="shared" si="248"/>
        <v>0</v>
      </c>
      <c r="I7969" s="37"/>
      <c r="J7969" s="106">
        <f t="shared" si="249"/>
        <v>0</v>
      </c>
      <c r="K7969" s="37"/>
    </row>
    <row r="7970" spans="1:11">
      <c r="A7970" s="76">
        <v>40875.916666666664</v>
      </c>
      <c r="C7970" s="105">
        <v>0</v>
      </c>
      <c r="D7970" s="105">
        <v>0</v>
      </c>
      <c r="E7970" s="105">
        <v>0</v>
      </c>
      <c r="F7970" s="105">
        <v>0</v>
      </c>
      <c r="H7970" s="60">
        <f t="shared" si="248"/>
        <v>0</v>
      </c>
      <c r="I7970" s="37"/>
      <c r="J7970" s="106">
        <f t="shared" si="249"/>
        <v>0</v>
      </c>
      <c r="K7970" s="37"/>
    </row>
    <row r="7971" spans="1:11">
      <c r="A7971" s="76">
        <v>40875.958333333336</v>
      </c>
      <c r="C7971" s="105">
        <v>0</v>
      </c>
      <c r="D7971" s="105">
        <v>0</v>
      </c>
      <c r="E7971" s="105">
        <v>0</v>
      </c>
      <c r="F7971" s="105">
        <v>0</v>
      </c>
      <c r="H7971" s="60">
        <f t="shared" si="248"/>
        <v>0</v>
      </c>
      <c r="I7971" s="37"/>
      <c r="J7971" s="106">
        <f t="shared" si="249"/>
        <v>0</v>
      </c>
      <c r="K7971" s="37"/>
    </row>
    <row r="7972" spans="1:11">
      <c r="A7972" s="76">
        <v>40876</v>
      </c>
      <c r="C7972" s="105">
        <v>0</v>
      </c>
      <c r="D7972" s="105">
        <v>0</v>
      </c>
      <c r="E7972" s="105">
        <v>0</v>
      </c>
      <c r="F7972" s="105">
        <v>0</v>
      </c>
      <c r="H7972" s="60">
        <f t="shared" si="248"/>
        <v>0</v>
      </c>
      <c r="I7972" s="37"/>
      <c r="J7972" s="106">
        <f t="shared" si="249"/>
        <v>0</v>
      </c>
      <c r="K7972" s="37"/>
    </row>
    <row r="7973" spans="1:11">
      <c r="A7973" s="76">
        <v>40876.041666666664</v>
      </c>
      <c r="C7973" s="105">
        <v>0</v>
      </c>
      <c r="D7973" s="105">
        <v>0</v>
      </c>
      <c r="E7973" s="105">
        <v>0</v>
      </c>
      <c r="F7973" s="105">
        <v>0</v>
      </c>
      <c r="H7973" s="60">
        <f t="shared" si="248"/>
        <v>0</v>
      </c>
      <c r="I7973" s="37"/>
      <c r="J7973" s="106">
        <f t="shared" si="249"/>
        <v>0</v>
      </c>
      <c r="K7973" s="37"/>
    </row>
    <row r="7974" spans="1:11">
      <c r="A7974" s="76">
        <v>40876.083333333336</v>
      </c>
      <c r="C7974" s="105">
        <v>0</v>
      </c>
      <c r="D7974" s="105">
        <v>0</v>
      </c>
      <c r="E7974" s="105">
        <v>0</v>
      </c>
      <c r="F7974" s="105">
        <v>0</v>
      </c>
      <c r="H7974" s="60">
        <f t="shared" si="248"/>
        <v>0</v>
      </c>
      <c r="I7974" s="37"/>
      <c r="J7974" s="106">
        <f t="shared" si="249"/>
        <v>0</v>
      </c>
      <c r="K7974" s="37"/>
    </row>
    <row r="7975" spans="1:11">
      <c r="A7975" s="76">
        <v>40876.125</v>
      </c>
      <c r="C7975" s="105">
        <v>0</v>
      </c>
      <c r="D7975" s="105">
        <v>0</v>
      </c>
      <c r="E7975" s="105">
        <v>0</v>
      </c>
      <c r="F7975" s="105">
        <v>0</v>
      </c>
      <c r="H7975" s="60">
        <f t="shared" si="248"/>
        <v>0</v>
      </c>
      <c r="I7975" s="37"/>
      <c r="J7975" s="106">
        <f t="shared" si="249"/>
        <v>0</v>
      </c>
      <c r="K7975" s="37"/>
    </row>
    <row r="7976" spans="1:11">
      <c r="A7976" s="76">
        <v>40876.166666666664</v>
      </c>
      <c r="C7976" s="105">
        <v>0</v>
      </c>
      <c r="D7976" s="105">
        <v>0</v>
      </c>
      <c r="E7976" s="105">
        <v>0</v>
      </c>
      <c r="F7976" s="105">
        <v>0</v>
      </c>
      <c r="H7976" s="60">
        <f t="shared" si="248"/>
        <v>0</v>
      </c>
      <c r="I7976" s="37"/>
      <c r="J7976" s="106">
        <f t="shared" si="249"/>
        <v>0</v>
      </c>
      <c r="K7976" s="37"/>
    </row>
    <row r="7977" spans="1:11">
      <c r="A7977" s="76">
        <v>40876.208333333336</v>
      </c>
      <c r="C7977" s="105">
        <v>0</v>
      </c>
      <c r="D7977" s="105">
        <v>0</v>
      </c>
      <c r="E7977" s="105">
        <v>0</v>
      </c>
      <c r="F7977" s="105">
        <v>9.65684887031518E-5</v>
      </c>
      <c r="H7977" s="60">
        <f t="shared" si="248"/>
        <v>2.414212217578795E-5</v>
      </c>
      <c r="I7977" s="37"/>
      <c r="J7977" s="106">
        <f t="shared" si="249"/>
        <v>6.6349642990415687E-9</v>
      </c>
      <c r="K7977" s="37"/>
    </row>
    <row r="7978" spans="1:11">
      <c r="A7978" s="76">
        <v>40876.25</v>
      </c>
      <c r="C7978" s="105">
        <v>0</v>
      </c>
      <c r="D7978" s="105">
        <v>0</v>
      </c>
      <c r="E7978" s="105">
        <v>0</v>
      </c>
      <c r="F7978" s="105">
        <v>2.5022179831457099E-4</v>
      </c>
      <c r="H7978" s="60">
        <f t="shared" si="248"/>
        <v>6.2555449578642746E-5</v>
      </c>
      <c r="I7978" s="37"/>
      <c r="J7978" s="106">
        <f t="shared" si="249"/>
        <v>1.7192074981753051E-8</v>
      </c>
      <c r="K7978" s="37"/>
    </row>
    <row r="7979" spans="1:11">
      <c r="A7979" s="76">
        <v>40876.291666666664</v>
      </c>
      <c r="C7979" s="105">
        <v>0</v>
      </c>
      <c r="D7979" s="105">
        <v>1.8038803124877399E-5</v>
      </c>
      <c r="E7979" s="105">
        <v>9.2595004274965598E-5</v>
      </c>
      <c r="F7979" s="105">
        <v>3.1634504919998002E-4</v>
      </c>
      <c r="H7979" s="60">
        <f t="shared" si="248"/>
        <v>1.0674471414995576E-4</v>
      </c>
      <c r="I7979" s="37"/>
      <c r="J7979" s="106">
        <f t="shared" si="249"/>
        <v>2.9336582854619658E-8</v>
      </c>
      <c r="K7979" s="37"/>
    </row>
    <row r="7980" spans="1:11">
      <c r="A7980" s="76">
        <v>40876.333333333336</v>
      </c>
      <c r="C7980" s="105">
        <v>6.3025223324626696E-7</v>
      </c>
      <c r="D7980" s="105">
        <v>8.6125917590289998E-5</v>
      </c>
      <c r="E7980" s="105">
        <v>2.39925971668137E-4</v>
      </c>
      <c r="F7980" s="105">
        <v>3.49644528063136E-4</v>
      </c>
      <c r="H7980" s="60">
        <f t="shared" si="248"/>
        <v>1.6908166738870232E-4</v>
      </c>
      <c r="I7980" s="37"/>
      <c r="J7980" s="106">
        <f t="shared" si="249"/>
        <v>4.6468608624289095E-8</v>
      </c>
      <c r="K7980" s="37"/>
    </row>
    <row r="7981" spans="1:11">
      <c r="A7981" s="76">
        <v>40876.375</v>
      </c>
      <c r="C7981" s="105">
        <v>5.60924487589178E-5</v>
      </c>
      <c r="D7981" s="105">
        <v>1.70806589826361E-4</v>
      </c>
      <c r="E7981" s="105">
        <v>3.0332846228006E-4</v>
      </c>
      <c r="F7981" s="105">
        <v>3.6248861276749598E-4</v>
      </c>
      <c r="H7981" s="60">
        <f t="shared" si="248"/>
        <v>2.2317902840820867E-4</v>
      </c>
      <c r="I7981" s="37"/>
      <c r="J7981" s="106">
        <f t="shared" si="249"/>
        <v>6.1336152431053581E-8</v>
      </c>
      <c r="K7981" s="37"/>
    </row>
    <row r="7982" spans="1:11">
      <c r="A7982" s="76">
        <v>40876.416666666664</v>
      </c>
      <c r="C7982" s="105">
        <v>1.79201718319689E-4</v>
      </c>
      <c r="D7982" s="105">
        <v>2.3214922597208701E-4</v>
      </c>
      <c r="E7982" s="105">
        <v>3.3525777409901302E-4</v>
      </c>
      <c r="F7982" s="105">
        <v>3.5820725119937601E-4</v>
      </c>
      <c r="H7982" s="60">
        <f t="shared" si="248"/>
        <v>2.7620399239754124E-4</v>
      </c>
      <c r="I7982" s="37"/>
      <c r="J7982" s="106">
        <f t="shared" si="249"/>
        <v>7.5908970034471414E-8</v>
      </c>
      <c r="K7982" s="37"/>
    </row>
    <row r="7983" spans="1:11">
      <c r="A7983" s="76">
        <v>40876.458333333336</v>
      </c>
      <c r="C7983" s="105">
        <v>3.4873956906293499E-4</v>
      </c>
      <c r="D7983" s="105">
        <v>2.73847230821581E-4</v>
      </c>
      <c r="E7983" s="105">
        <v>3.4757336580061002E-4</v>
      </c>
      <c r="F7983" s="105">
        <v>3.0350096449561999E-4</v>
      </c>
      <c r="H7983" s="60">
        <f t="shared" si="248"/>
        <v>3.1841528254518653E-4</v>
      </c>
      <c r="I7983" s="37"/>
      <c r="J7983" s="106">
        <f t="shared" si="249"/>
        <v>8.7509872436787673E-8</v>
      </c>
      <c r="K7983" s="37"/>
    </row>
    <row r="7984" spans="1:11">
      <c r="A7984" s="76">
        <v>40876.5</v>
      </c>
      <c r="C7984" s="105">
        <v>4.18172356758898E-4</v>
      </c>
      <c r="D7984" s="105">
        <v>2.6581808996480998E-4</v>
      </c>
      <c r="E7984" s="105">
        <v>3.4346816856674399E-4</v>
      </c>
      <c r="F7984" s="105">
        <v>2.7876420876870401E-4</v>
      </c>
      <c r="H7984" s="60">
        <f t="shared" si="248"/>
        <v>3.2655570601478902E-4</v>
      </c>
      <c r="I7984" s="37"/>
      <c r="J7984" s="106">
        <f t="shared" si="249"/>
        <v>8.974709991441433E-8</v>
      </c>
      <c r="K7984" s="37"/>
    </row>
    <row r="7985" spans="1:11">
      <c r="A7985" s="76">
        <v>40876.541666666664</v>
      </c>
      <c r="C7985" s="105">
        <v>3.97374033061772E-4</v>
      </c>
      <c r="D7985" s="105">
        <v>1.8183327660299301E-4</v>
      </c>
      <c r="E7985" s="105">
        <v>2.91012870578463E-4</v>
      </c>
      <c r="F7985" s="105">
        <v>2.2167938786043701E-4</v>
      </c>
      <c r="H7985" s="60">
        <f t="shared" si="248"/>
        <v>2.7297489202591623E-4</v>
      </c>
      <c r="I7985" s="37"/>
      <c r="J7985" s="106">
        <f t="shared" si="249"/>
        <v>7.5021518404173517E-8</v>
      </c>
      <c r="K7985" s="37"/>
    </row>
    <row r="7986" spans="1:11">
      <c r="A7986" s="76">
        <v>40876.583333333336</v>
      </c>
      <c r="C7986" s="105">
        <v>2.9663871778124303E-4</v>
      </c>
      <c r="D7986" s="105">
        <v>6.1556746568572701E-5</v>
      </c>
      <c r="E7986" s="105">
        <v>2.67293953227241E-4</v>
      </c>
      <c r="F7986" s="105">
        <v>7.3734560339844995E-5</v>
      </c>
      <c r="H7986" s="60">
        <f t="shared" si="248"/>
        <v>1.7480599447922541E-4</v>
      </c>
      <c r="I7986" s="37"/>
      <c r="J7986" s="106">
        <f t="shared" si="249"/>
        <v>4.8041821849087869E-8</v>
      </c>
      <c r="K7986" s="37"/>
    </row>
    <row r="7987" spans="1:11">
      <c r="A7987" s="76">
        <v>40876.625</v>
      </c>
      <c r="C7987" s="105">
        <v>1.7394961637597E-4</v>
      </c>
      <c r="D7987" s="105">
        <v>4.1216256398087801E-6</v>
      </c>
      <c r="E7987" s="105">
        <v>2.12557990109034E-4</v>
      </c>
      <c r="F7987" s="105">
        <v>0</v>
      </c>
      <c r="H7987" s="60">
        <f t="shared" si="248"/>
        <v>9.7657308031203196E-5</v>
      </c>
      <c r="I7987" s="37"/>
      <c r="J7987" s="106">
        <f t="shared" si="249"/>
        <v>2.6839096729340896E-8</v>
      </c>
      <c r="K7987" s="37"/>
    </row>
    <row r="7988" spans="1:11">
      <c r="A7988" s="76">
        <v>40876.666666666664</v>
      </c>
      <c r="C7988" s="105">
        <v>5.8823541769651597E-5</v>
      </c>
      <c r="D7988" s="105">
        <v>0</v>
      </c>
      <c r="E7988" s="105">
        <v>7.0700619027683101E-5</v>
      </c>
      <c r="F7988" s="105">
        <v>0</v>
      </c>
      <c r="H7988" s="60">
        <f t="shared" si="248"/>
        <v>3.2381040199333676E-5</v>
      </c>
      <c r="I7988" s="37"/>
      <c r="J7988" s="106">
        <f t="shared" si="249"/>
        <v>8.8992609731665666E-9</v>
      </c>
      <c r="K7988" s="37"/>
    </row>
    <row r="7989" spans="1:11">
      <c r="A7989" s="76">
        <v>40876.708333333336</v>
      </c>
      <c r="C7989" s="105">
        <v>3.88655543835198E-6</v>
      </c>
      <c r="D7989" s="105">
        <v>0</v>
      </c>
      <c r="E7989" s="105">
        <v>0</v>
      </c>
      <c r="F7989" s="105">
        <v>0</v>
      </c>
      <c r="H7989" s="60">
        <f t="shared" si="248"/>
        <v>9.71638859587995E-7</v>
      </c>
      <c r="I7989" s="37"/>
      <c r="J7989" s="106">
        <f t="shared" si="249"/>
        <v>2.6703489850586843E-10</v>
      </c>
      <c r="K7989" s="37"/>
    </row>
    <row r="7990" spans="1:11">
      <c r="A7990" s="76">
        <v>40876.75</v>
      </c>
      <c r="C7990" s="105">
        <v>0</v>
      </c>
      <c r="D7990" s="105">
        <v>0</v>
      </c>
      <c r="E7990" s="105">
        <v>0</v>
      </c>
      <c r="F7990" s="105">
        <v>0</v>
      </c>
      <c r="H7990" s="60">
        <f t="shared" si="248"/>
        <v>0</v>
      </c>
      <c r="I7990" s="37"/>
      <c r="J7990" s="106">
        <f t="shared" si="249"/>
        <v>0</v>
      </c>
      <c r="K7990" s="37"/>
    </row>
    <row r="7991" spans="1:11">
      <c r="A7991" s="76">
        <v>40876.791666666664</v>
      </c>
      <c r="C7991" s="105">
        <v>0</v>
      </c>
      <c r="D7991" s="105">
        <v>0</v>
      </c>
      <c r="E7991" s="105">
        <v>0</v>
      </c>
      <c r="F7991" s="105">
        <v>0</v>
      </c>
      <c r="H7991" s="60">
        <f t="shared" si="248"/>
        <v>0</v>
      </c>
      <c r="I7991" s="37"/>
      <c r="J7991" s="106">
        <f t="shared" si="249"/>
        <v>0</v>
      </c>
      <c r="K7991" s="37"/>
    </row>
    <row r="7992" spans="1:11">
      <c r="A7992" s="76">
        <v>40876.833333333336</v>
      </c>
      <c r="C7992" s="105">
        <v>0</v>
      </c>
      <c r="D7992" s="105">
        <v>0</v>
      </c>
      <c r="E7992" s="105">
        <v>0</v>
      </c>
      <c r="F7992" s="105">
        <v>0</v>
      </c>
      <c r="H7992" s="60">
        <f t="shared" si="248"/>
        <v>0</v>
      </c>
      <c r="I7992" s="37"/>
      <c r="J7992" s="106">
        <f t="shared" si="249"/>
        <v>0</v>
      </c>
      <c r="K7992" s="37"/>
    </row>
    <row r="7993" spans="1:11">
      <c r="A7993" s="76">
        <v>40876.875</v>
      </c>
      <c r="C7993" s="105">
        <v>0</v>
      </c>
      <c r="D7993" s="105">
        <v>0</v>
      </c>
      <c r="E7993" s="105">
        <v>0</v>
      </c>
      <c r="F7993" s="105">
        <v>0</v>
      </c>
      <c r="H7993" s="60">
        <f t="shared" si="248"/>
        <v>0</v>
      </c>
      <c r="I7993" s="37"/>
      <c r="J7993" s="106">
        <f t="shared" si="249"/>
        <v>0</v>
      </c>
      <c r="K7993" s="37"/>
    </row>
    <row r="7994" spans="1:11">
      <c r="A7994" s="76">
        <v>40876.916666666664</v>
      </c>
      <c r="C7994" s="105">
        <v>0</v>
      </c>
      <c r="D7994" s="105">
        <v>0</v>
      </c>
      <c r="E7994" s="105">
        <v>0</v>
      </c>
      <c r="F7994" s="105">
        <v>0</v>
      </c>
      <c r="H7994" s="60">
        <f t="shared" si="248"/>
        <v>0</v>
      </c>
      <c r="I7994" s="37"/>
      <c r="J7994" s="106">
        <f t="shared" si="249"/>
        <v>0</v>
      </c>
      <c r="K7994" s="37"/>
    </row>
    <row r="7995" spans="1:11">
      <c r="A7995" s="76">
        <v>40876.958333333336</v>
      </c>
      <c r="C7995" s="105">
        <v>0</v>
      </c>
      <c r="D7995" s="105">
        <v>0</v>
      </c>
      <c r="E7995" s="105">
        <v>0</v>
      </c>
      <c r="F7995" s="105">
        <v>0</v>
      </c>
      <c r="H7995" s="60">
        <f t="shared" si="248"/>
        <v>0</v>
      </c>
      <c r="I7995" s="37"/>
      <c r="J7995" s="106">
        <f t="shared" si="249"/>
        <v>0</v>
      </c>
      <c r="K7995" s="37"/>
    </row>
    <row r="7996" spans="1:11">
      <c r="A7996" s="76">
        <v>40877</v>
      </c>
      <c r="C7996" s="105">
        <v>0</v>
      </c>
      <c r="D7996" s="105">
        <v>0</v>
      </c>
      <c r="E7996" s="105">
        <v>0</v>
      </c>
      <c r="F7996" s="105">
        <v>0</v>
      </c>
      <c r="H7996" s="60">
        <f t="shared" si="248"/>
        <v>0</v>
      </c>
      <c r="I7996" s="37"/>
      <c r="J7996" s="106">
        <f t="shared" si="249"/>
        <v>0</v>
      </c>
      <c r="K7996" s="37"/>
    </row>
    <row r="7997" spans="1:11">
      <c r="A7997" s="76">
        <v>40877.041666666664</v>
      </c>
      <c r="C7997" s="105">
        <v>0</v>
      </c>
      <c r="D7997" s="105">
        <v>0</v>
      </c>
      <c r="E7997" s="105">
        <v>0</v>
      </c>
      <c r="F7997" s="105">
        <v>0</v>
      </c>
      <c r="H7997" s="60">
        <f t="shared" si="248"/>
        <v>0</v>
      </c>
      <c r="I7997" s="37"/>
      <c r="J7997" s="106">
        <f t="shared" si="249"/>
        <v>0</v>
      </c>
      <c r="K7997" s="37"/>
    </row>
    <row r="7998" spans="1:11">
      <c r="A7998" s="76">
        <v>40877.083333333336</v>
      </c>
      <c r="C7998" s="105">
        <v>0</v>
      </c>
      <c r="D7998" s="105">
        <v>0</v>
      </c>
      <c r="E7998" s="105">
        <v>0</v>
      </c>
      <c r="F7998" s="105">
        <v>0</v>
      </c>
      <c r="H7998" s="60">
        <f t="shared" si="248"/>
        <v>0</v>
      </c>
      <c r="I7998" s="37"/>
      <c r="J7998" s="106">
        <f t="shared" si="249"/>
        <v>0</v>
      </c>
      <c r="K7998" s="37"/>
    </row>
    <row r="7999" spans="1:11">
      <c r="A7999" s="76">
        <v>40877.125</v>
      </c>
      <c r="C7999" s="105">
        <v>0</v>
      </c>
      <c r="D7999" s="105">
        <v>0</v>
      </c>
      <c r="E7999" s="105">
        <v>0</v>
      </c>
      <c r="F7999" s="105">
        <v>0</v>
      </c>
      <c r="H7999" s="60">
        <f t="shared" si="248"/>
        <v>0</v>
      </c>
      <c r="I7999" s="37"/>
      <c r="J7999" s="106">
        <f t="shared" si="249"/>
        <v>0</v>
      </c>
      <c r="K7999" s="37"/>
    </row>
    <row r="8000" spans="1:11">
      <c r="A8000" s="76">
        <v>40877.166666666664</v>
      </c>
      <c r="C8000" s="105">
        <v>0</v>
      </c>
      <c r="D8000" s="105">
        <v>0</v>
      </c>
      <c r="E8000" s="105">
        <v>0</v>
      </c>
      <c r="F8000" s="105">
        <v>0</v>
      </c>
      <c r="H8000" s="60">
        <f t="shared" si="248"/>
        <v>0</v>
      </c>
      <c r="I8000" s="37"/>
      <c r="J8000" s="106">
        <f t="shared" si="249"/>
        <v>0</v>
      </c>
      <c r="K8000" s="37"/>
    </row>
    <row r="8001" spans="1:11">
      <c r="A8001" s="76">
        <v>40877.208333333336</v>
      </c>
      <c r="C8001" s="105">
        <v>0</v>
      </c>
      <c r="D8001" s="105">
        <v>0</v>
      </c>
      <c r="E8001" s="105">
        <v>0</v>
      </c>
      <c r="F8001" s="105">
        <v>1.07034039203001E-4</v>
      </c>
      <c r="H8001" s="60">
        <f t="shared" si="248"/>
        <v>2.675850980075025E-5</v>
      </c>
      <c r="I8001" s="37"/>
      <c r="J8001" s="106">
        <f t="shared" si="249"/>
        <v>7.3540244693810663E-9</v>
      </c>
      <c r="K8001" s="37"/>
    </row>
    <row r="8002" spans="1:11">
      <c r="A8002" s="76">
        <v>40877.25</v>
      </c>
      <c r="C8002" s="105">
        <v>0</v>
      </c>
      <c r="D8002" s="105">
        <v>5.3527605711802302E-8</v>
      </c>
      <c r="E8002" s="105">
        <v>0</v>
      </c>
      <c r="F8002" s="105">
        <v>2.7828850192780202E-4</v>
      </c>
      <c r="H8002" s="60">
        <f t="shared" si="248"/>
        <v>6.9585507383378454E-5</v>
      </c>
      <c r="I8002" s="37"/>
      <c r="J8002" s="106">
        <f t="shared" si="249"/>
        <v>1.9124141359968937E-8</v>
      </c>
      <c r="K8002" s="37"/>
    </row>
    <row r="8003" spans="1:11">
      <c r="A8003" s="76">
        <v>40877.291666666664</v>
      </c>
      <c r="C8003" s="105">
        <v>0</v>
      </c>
      <c r="D8003" s="105">
        <v>1.5148312416440099E-5</v>
      </c>
      <c r="E8003" s="105">
        <v>1.02629930846637E-4</v>
      </c>
      <c r="F8003" s="105">
        <v>3.4298463229050501E-4</v>
      </c>
      <c r="H8003" s="60">
        <f t="shared" si="248"/>
        <v>1.1519071888839552E-4</v>
      </c>
      <c r="I8003" s="37"/>
      <c r="J8003" s="106">
        <f t="shared" si="249"/>
        <v>3.1657793040743438E-8</v>
      </c>
      <c r="K8003" s="37"/>
    </row>
    <row r="8004" spans="1:11">
      <c r="A8004" s="76">
        <v>40877.333333333336</v>
      </c>
      <c r="C8004" s="105">
        <v>0</v>
      </c>
      <c r="D8004" s="105">
        <v>8.3931285756106094E-5</v>
      </c>
      <c r="E8004" s="105">
        <v>2.66837820201256E-4</v>
      </c>
      <c r="F8004" s="105">
        <v>3.7438128379005202E-4</v>
      </c>
      <c r="H8004" s="60">
        <f t="shared" si="248"/>
        <v>1.8128759743685354E-4</v>
      </c>
      <c r="I8004" s="37"/>
      <c r="J8004" s="106">
        <f t="shared" si="249"/>
        <v>4.9823156725586613E-8</v>
      </c>
      <c r="K8004" s="37"/>
    </row>
    <row r="8005" spans="1:11">
      <c r="A8005" s="76">
        <v>40877.375</v>
      </c>
      <c r="C8005" s="105">
        <v>2.8991602729328301E-5</v>
      </c>
      <c r="D8005" s="105">
        <v>1.9633925775089099E-4</v>
      </c>
      <c r="E8005" s="105">
        <v>3.2887191173522302E-4</v>
      </c>
      <c r="F8005" s="105">
        <v>3.88176782176216E-4</v>
      </c>
      <c r="H8005" s="60">
        <f t="shared" ref="H8005:H8068" si="250">AVERAGE(C8005:F8005)</f>
        <v>2.3559488859791459E-4</v>
      </c>
      <c r="I8005" s="37"/>
      <c r="J8005" s="106">
        <f t="shared" ref="J8005:J8068" si="251">H8005/$I$4/3600</f>
        <v>6.4748395501516027E-8</v>
      </c>
      <c r="K8005" s="37"/>
    </row>
    <row r="8006" spans="1:11">
      <c r="A8006" s="76">
        <v>40877.416666666664</v>
      </c>
      <c r="C8006" s="105">
        <v>8.0987411972145406E-5</v>
      </c>
      <c r="D8006" s="105">
        <v>2.5254324374828299E-4</v>
      </c>
      <c r="E8006" s="105">
        <v>3.5897669145023599E-4</v>
      </c>
      <c r="F8006" s="105">
        <v>3.87701075335314E-4</v>
      </c>
      <c r="H8006" s="60">
        <f t="shared" si="250"/>
        <v>2.7005210562649459E-4</v>
      </c>
      <c r="I8006" s="37"/>
      <c r="J8006" s="106">
        <f t="shared" si="251"/>
        <v>7.4218250850779404E-8</v>
      </c>
      <c r="K8006" s="37"/>
    </row>
    <row r="8007" spans="1:11">
      <c r="A8007" s="76">
        <v>40877.458333333336</v>
      </c>
      <c r="C8007" s="105">
        <v>1.6313028637190901E-4</v>
      </c>
      <c r="D8007" s="105">
        <v>2.7689830434715401E-4</v>
      </c>
      <c r="E8007" s="105">
        <v>3.7220454920380299E-4</v>
      </c>
      <c r="F8007" s="105">
        <v>3.7438128379005202E-4</v>
      </c>
      <c r="H8007" s="60">
        <f t="shared" si="250"/>
        <v>2.9665360592822949E-4</v>
      </c>
      <c r="I8007" s="37"/>
      <c r="J8007" s="106">
        <f t="shared" si="251"/>
        <v>8.1529124498000278E-8</v>
      </c>
      <c r="K8007" s="37"/>
    </row>
    <row r="8008" spans="1:11">
      <c r="A8008" s="76">
        <v>40877.5</v>
      </c>
      <c r="C8008" s="105">
        <v>2.4348744611080801E-4</v>
      </c>
      <c r="D8008" s="105">
        <v>2.3905428710890901E-4</v>
      </c>
      <c r="E8008" s="105">
        <v>3.7174841617781799E-4</v>
      </c>
      <c r="F8008" s="105">
        <v>3.40606098085994E-4</v>
      </c>
      <c r="H8008" s="60">
        <f t="shared" si="250"/>
        <v>2.9872406187088222E-4</v>
      </c>
      <c r="I8008" s="37"/>
      <c r="J8008" s="106">
        <f t="shared" si="251"/>
        <v>8.2098146606421895E-8</v>
      </c>
      <c r="K8008" s="37"/>
    </row>
    <row r="8009" spans="1:11">
      <c r="A8009" s="76">
        <v>40877.541666666664</v>
      </c>
      <c r="C8009" s="105">
        <v>2.63550475535814E-4</v>
      </c>
      <c r="D8009" s="105">
        <v>1.58334657695511E-4</v>
      </c>
      <c r="E8009" s="105">
        <v>3.5897669145023599E-4</v>
      </c>
      <c r="F8009" s="105">
        <v>2.6877436510975699E-4</v>
      </c>
      <c r="H8009" s="60">
        <f t="shared" si="250"/>
        <v>2.6240904744782948E-4</v>
      </c>
      <c r="I8009" s="37"/>
      <c r="J8009" s="106">
        <f t="shared" si="251"/>
        <v>7.2117713964183787E-8</v>
      </c>
      <c r="K8009" s="37"/>
    </row>
    <row r="8010" spans="1:11">
      <c r="A8010" s="76">
        <v>40877.583333333336</v>
      </c>
      <c r="C8010" s="105">
        <v>2.0714290066027301E-4</v>
      </c>
      <c r="D8010" s="105">
        <v>6.3055519528503197E-5</v>
      </c>
      <c r="E8010" s="105">
        <v>3.2659124660529699E-4</v>
      </c>
      <c r="F8010" s="105">
        <v>9.0384299771422902E-5</v>
      </c>
      <c r="H8010" s="60">
        <f t="shared" si="250"/>
        <v>1.7179349164137404E-4</v>
      </c>
      <c r="I8010" s="37"/>
      <c r="J8010" s="106">
        <f t="shared" si="251"/>
        <v>4.7213897583177597E-8</v>
      </c>
      <c r="K8010" s="37"/>
    </row>
    <row r="8011" spans="1:11">
      <c r="A8011" s="76">
        <v>40877.625</v>
      </c>
      <c r="C8011" s="105">
        <v>1.20483218588911E-4</v>
      </c>
      <c r="D8011" s="105">
        <v>5.2457053597566301E-6</v>
      </c>
      <c r="E8011" s="105">
        <v>2.57715159681554E-4</v>
      </c>
      <c r="F8011" s="105">
        <v>0</v>
      </c>
      <c r="H8011" s="60">
        <f t="shared" si="250"/>
        <v>9.58610209075554E-5</v>
      </c>
      <c r="I8011" s="37"/>
      <c r="J8011" s="106">
        <f t="shared" si="251"/>
        <v>2.6345424265526424E-8</v>
      </c>
      <c r="K8011" s="37"/>
    </row>
    <row r="8012" spans="1:11">
      <c r="A8012" s="76">
        <v>40877.666666666664</v>
      </c>
      <c r="C8012" s="105">
        <v>3.9810932733389203E-5</v>
      </c>
      <c r="D8012" s="105">
        <v>0</v>
      </c>
      <c r="E8012" s="105">
        <v>8.6665274937159896E-5</v>
      </c>
      <c r="F8012" s="105">
        <v>0</v>
      </c>
      <c r="H8012" s="60">
        <f t="shared" si="250"/>
        <v>3.1619051917637273E-5</v>
      </c>
      <c r="I8012" s="37"/>
      <c r="J8012" s="106">
        <f t="shared" si="251"/>
        <v>8.6898442115194052E-9</v>
      </c>
      <c r="K8012" s="37"/>
    </row>
    <row r="8013" spans="1:11">
      <c r="A8013" s="76">
        <v>40877.708333333336</v>
      </c>
      <c r="C8013" s="105">
        <v>2.8361350496082E-6</v>
      </c>
      <c r="D8013" s="105">
        <v>0</v>
      </c>
      <c r="E8013" s="105">
        <v>0</v>
      </c>
      <c r="F8013" s="105">
        <v>0</v>
      </c>
      <c r="H8013" s="60">
        <f t="shared" si="250"/>
        <v>7.0903376240204999E-7</v>
      </c>
      <c r="I8013" s="37"/>
      <c r="J8013" s="106">
        <f t="shared" si="251"/>
        <v>1.9486330431509306E-10</v>
      </c>
      <c r="K8013" s="37"/>
    </row>
    <row r="8014" spans="1:11">
      <c r="A8014" s="76">
        <v>40877.75</v>
      </c>
      <c r="C8014" s="105">
        <v>0</v>
      </c>
      <c r="D8014" s="105">
        <v>0</v>
      </c>
      <c r="E8014" s="105">
        <v>0</v>
      </c>
      <c r="F8014" s="105">
        <v>0</v>
      </c>
      <c r="H8014" s="60">
        <f t="shared" si="250"/>
        <v>0</v>
      </c>
      <c r="I8014" s="37"/>
      <c r="J8014" s="106">
        <f t="shared" si="251"/>
        <v>0</v>
      </c>
      <c r="K8014" s="37"/>
    </row>
    <row r="8015" spans="1:11">
      <c r="A8015" s="76">
        <v>40877.791666666664</v>
      </c>
      <c r="C8015" s="105">
        <v>0</v>
      </c>
      <c r="D8015" s="105">
        <v>0</v>
      </c>
      <c r="E8015" s="105">
        <v>0</v>
      </c>
      <c r="F8015" s="105">
        <v>0</v>
      </c>
      <c r="H8015" s="60">
        <f t="shared" si="250"/>
        <v>0</v>
      </c>
      <c r="I8015" s="37"/>
      <c r="J8015" s="106">
        <f t="shared" si="251"/>
        <v>0</v>
      </c>
      <c r="K8015" s="37"/>
    </row>
    <row r="8016" spans="1:11">
      <c r="A8016" s="76">
        <v>40877.833333333336</v>
      </c>
      <c r="C8016" s="105">
        <v>0</v>
      </c>
      <c r="D8016" s="105">
        <v>0</v>
      </c>
      <c r="E8016" s="105">
        <v>0</v>
      </c>
      <c r="F8016" s="105">
        <v>0</v>
      </c>
      <c r="H8016" s="60">
        <f t="shared" si="250"/>
        <v>0</v>
      </c>
      <c r="I8016" s="37"/>
      <c r="J8016" s="106">
        <f t="shared" si="251"/>
        <v>0</v>
      </c>
      <c r="K8016" s="37"/>
    </row>
    <row r="8017" spans="1:11">
      <c r="A8017" s="76">
        <v>40877.875</v>
      </c>
      <c r="C8017" s="105">
        <v>0</v>
      </c>
      <c r="D8017" s="105">
        <v>0</v>
      </c>
      <c r="E8017" s="105">
        <v>0</v>
      </c>
      <c r="F8017" s="105">
        <v>0</v>
      </c>
      <c r="H8017" s="60">
        <f t="shared" si="250"/>
        <v>0</v>
      </c>
      <c r="I8017" s="37"/>
      <c r="J8017" s="106">
        <f t="shared" si="251"/>
        <v>0</v>
      </c>
      <c r="K8017" s="37"/>
    </row>
    <row r="8018" spans="1:11">
      <c r="A8018" s="76">
        <v>40877.916666666664</v>
      </c>
      <c r="C8018" s="105">
        <v>0</v>
      </c>
      <c r="D8018" s="105">
        <v>0</v>
      </c>
      <c r="E8018" s="105">
        <v>0</v>
      </c>
      <c r="F8018" s="105">
        <v>0</v>
      </c>
      <c r="H8018" s="60">
        <f t="shared" si="250"/>
        <v>0</v>
      </c>
      <c r="I8018" s="37"/>
      <c r="J8018" s="106">
        <f t="shared" si="251"/>
        <v>0</v>
      </c>
      <c r="K8018" s="37"/>
    </row>
    <row r="8019" spans="1:11">
      <c r="A8019" s="76">
        <v>40877.958333333336</v>
      </c>
      <c r="C8019" s="105">
        <v>0</v>
      </c>
      <c r="D8019" s="105">
        <v>0</v>
      </c>
      <c r="E8019" s="105">
        <v>0</v>
      </c>
      <c r="F8019" s="105">
        <v>0</v>
      </c>
      <c r="H8019" s="60">
        <f t="shared" si="250"/>
        <v>0</v>
      </c>
      <c r="I8019" s="37"/>
      <c r="J8019" s="106">
        <f t="shared" si="251"/>
        <v>0</v>
      </c>
      <c r="K8019" s="37"/>
    </row>
    <row r="8020" spans="1:11">
      <c r="A8020" s="76">
        <v>40878</v>
      </c>
      <c r="C8020" s="105">
        <v>0</v>
      </c>
      <c r="D8020" s="105">
        <v>0</v>
      </c>
      <c r="E8020" s="105">
        <v>0</v>
      </c>
      <c r="F8020" s="105">
        <v>0</v>
      </c>
      <c r="H8020" s="60">
        <f t="shared" si="250"/>
        <v>0</v>
      </c>
      <c r="I8020" s="37"/>
      <c r="J8020" s="106">
        <f t="shared" si="251"/>
        <v>0</v>
      </c>
      <c r="K8020" s="37"/>
    </row>
    <row r="8021" spans="1:11">
      <c r="A8021" s="76">
        <v>40878.041666666664</v>
      </c>
      <c r="C8021" s="105">
        <v>0</v>
      </c>
      <c r="D8021" s="105">
        <v>0</v>
      </c>
      <c r="E8021" s="105">
        <v>0</v>
      </c>
      <c r="F8021" s="105">
        <v>0</v>
      </c>
      <c r="H8021" s="60">
        <f t="shared" si="250"/>
        <v>0</v>
      </c>
      <c r="I8021" s="37"/>
      <c r="J8021" s="106">
        <f t="shared" si="251"/>
        <v>0</v>
      </c>
      <c r="K8021" s="37"/>
    </row>
    <row r="8022" spans="1:11">
      <c r="A8022" s="76">
        <v>40878.083333333336</v>
      </c>
      <c r="C8022" s="105">
        <v>0</v>
      </c>
      <c r="D8022" s="105">
        <v>0</v>
      </c>
      <c r="E8022" s="105">
        <v>0</v>
      </c>
      <c r="F8022" s="105">
        <v>0</v>
      </c>
      <c r="H8022" s="60">
        <f t="shared" si="250"/>
        <v>0</v>
      </c>
      <c r="I8022" s="37"/>
      <c r="J8022" s="106">
        <f t="shared" si="251"/>
        <v>0</v>
      </c>
      <c r="K8022" s="37"/>
    </row>
    <row r="8023" spans="1:11">
      <c r="A8023" s="76">
        <v>40878.125</v>
      </c>
      <c r="C8023" s="105">
        <v>0</v>
      </c>
      <c r="D8023" s="105">
        <v>0</v>
      </c>
      <c r="E8023" s="105">
        <v>0</v>
      </c>
      <c r="F8023" s="105">
        <v>0</v>
      </c>
      <c r="H8023" s="60">
        <f t="shared" si="250"/>
        <v>0</v>
      </c>
      <c r="I8023" s="37"/>
      <c r="J8023" s="106">
        <f t="shared" si="251"/>
        <v>0</v>
      </c>
      <c r="K8023" s="37"/>
    </row>
    <row r="8024" spans="1:11">
      <c r="A8024" s="76">
        <v>40878.166666666664</v>
      </c>
      <c r="C8024" s="105">
        <v>0</v>
      </c>
      <c r="D8024" s="105">
        <v>0</v>
      </c>
      <c r="E8024" s="105">
        <v>0</v>
      </c>
      <c r="F8024" s="105">
        <v>0</v>
      </c>
      <c r="H8024" s="60">
        <f t="shared" si="250"/>
        <v>0</v>
      </c>
      <c r="I8024" s="37"/>
      <c r="J8024" s="106">
        <f t="shared" si="251"/>
        <v>0</v>
      </c>
      <c r="K8024" s="37"/>
    </row>
    <row r="8025" spans="1:11">
      <c r="A8025" s="76">
        <v>40878.208333333336</v>
      </c>
      <c r="C8025" s="105">
        <v>0</v>
      </c>
      <c r="D8025" s="105">
        <v>0</v>
      </c>
      <c r="E8025" s="105">
        <v>0</v>
      </c>
      <c r="F8025" s="105">
        <v>9.60927818622496E-5</v>
      </c>
      <c r="H8025" s="60">
        <f t="shared" si="250"/>
        <v>2.40231954655624E-5</v>
      </c>
      <c r="I8025" s="37"/>
      <c r="J8025" s="106">
        <f t="shared" si="251"/>
        <v>6.6022797458443215E-9</v>
      </c>
      <c r="K8025" s="37"/>
    </row>
    <row r="8026" spans="1:11">
      <c r="A8026" s="76">
        <v>40878.25</v>
      </c>
      <c r="C8026" s="105">
        <v>0</v>
      </c>
      <c r="D8026" s="105">
        <v>1.6058281713540701E-7</v>
      </c>
      <c r="E8026" s="105">
        <v>0</v>
      </c>
      <c r="F8026" s="105">
        <v>2.7971562245050898E-4</v>
      </c>
      <c r="H8026" s="60">
        <f t="shared" si="250"/>
        <v>6.9969051316911096E-5</v>
      </c>
      <c r="I8026" s="37"/>
      <c r="J8026" s="106">
        <f t="shared" si="251"/>
        <v>1.922955049871711E-8</v>
      </c>
      <c r="K8026" s="37"/>
    </row>
    <row r="8027" spans="1:11">
      <c r="A8027" s="76">
        <v>40878.291666666664</v>
      </c>
      <c r="C8027" s="105">
        <v>0</v>
      </c>
      <c r="D8027" s="105">
        <v>1.48806743878811E-5</v>
      </c>
      <c r="E8027" s="105">
        <v>9.2138871248980504E-5</v>
      </c>
      <c r="F8027" s="105">
        <v>3.5059594174493999E-4</v>
      </c>
      <c r="H8027" s="60">
        <f t="shared" si="250"/>
        <v>1.144038718454504E-4</v>
      </c>
      <c r="I8027" s="37"/>
      <c r="J8027" s="106">
        <f t="shared" si="251"/>
        <v>3.1441544361330198E-8</v>
      </c>
      <c r="K8027" s="37"/>
    </row>
    <row r="8028" spans="1:11">
      <c r="A8028" s="76">
        <v>40878.333333333336</v>
      </c>
      <c r="C8028" s="105">
        <v>1.05042038874378E-7</v>
      </c>
      <c r="D8028" s="105">
        <v>6.08073600886075E-5</v>
      </c>
      <c r="E8028" s="105">
        <v>2.68206219279211E-4</v>
      </c>
      <c r="F8028" s="105">
        <v>3.7961405903997599E-4</v>
      </c>
      <c r="H8028" s="60">
        <f t="shared" si="250"/>
        <v>1.7718317011166721E-4</v>
      </c>
      <c r="I8028" s="37"/>
      <c r="J8028" s="106">
        <f t="shared" si="251"/>
        <v>4.8695139537522941E-8</v>
      </c>
      <c r="K8028" s="37"/>
    </row>
    <row r="8029" spans="1:11">
      <c r="A8029" s="76">
        <v>40878.375</v>
      </c>
      <c r="C8029" s="105">
        <v>2.1533617969247499E-5</v>
      </c>
      <c r="D8029" s="105">
        <v>1.19901836794437E-4</v>
      </c>
      <c r="E8029" s="105">
        <v>3.3617004015098302E-4</v>
      </c>
      <c r="F8029" s="105">
        <v>3.93885264267043E-4</v>
      </c>
      <c r="H8029" s="60">
        <f t="shared" si="250"/>
        <v>2.1787268979542762E-4</v>
      </c>
      <c r="I8029" s="37"/>
      <c r="J8029" s="106">
        <f t="shared" si="251"/>
        <v>5.9877814717489305E-8</v>
      </c>
      <c r="K8029" s="37"/>
    </row>
    <row r="8030" spans="1:11">
      <c r="A8030" s="76">
        <v>40878.416666666664</v>
      </c>
      <c r="C8030" s="105">
        <v>5.5357154486797201E-5</v>
      </c>
      <c r="D8030" s="105">
        <v>1.5646119149559799E-4</v>
      </c>
      <c r="E8030" s="105">
        <v>3.6399415473607202E-4</v>
      </c>
      <c r="F8030" s="105">
        <v>3.8674966165350898E-4</v>
      </c>
      <c r="H8030" s="60">
        <f t="shared" si="250"/>
        <v>2.4064054059299406E-4</v>
      </c>
      <c r="I8030" s="37"/>
      <c r="J8030" s="106">
        <f t="shared" si="251"/>
        <v>6.6135088875403222E-8</v>
      </c>
      <c r="K8030" s="37"/>
    </row>
    <row r="8031" spans="1:11">
      <c r="A8031" s="76">
        <v>40878.458333333336</v>
      </c>
      <c r="C8031" s="105">
        <v>1.13025233828831E-4</v>
      </c>
      <c r="D8031" s="105">
        <v>1.4912790951308099E-4</v>
      </c>
      <c r="E8031" s="105">
        <v>3.7767814551562299E-4</v>
      </c>
      <c r="F8031" s="105">
        <v>3.5249876910854901E-4</v>
      </c>
      <c r="H8031" s="60">
        <f t="shared" si="250"/>
        <v>2.48082514491521E-4</v>
      </c>
      <c r="I8031" s="37"/>
      <c r="J8031" s="106">
        <f t="shared" si="251"/>
        <v>6.8180361895380137E-8</v>
      </c>
      <c r="K8031" s="37"/>
    </row>
    <row r="8032" spans="1:11">
      <c r="A8032" s="76">
        <v>40878.5</v>
      </c>
      <c r="C8032" s="105">
        <v>1.37710112964309E-4</v>
      </c>
      <c r="D8032" s="105">
        <v>1.11819168331955E-4</v>
      </c>
      <c r="E8032" s="105">
        <v>3.7083615012584701E-4</v>
      </c>
      <c r="F8032" s="105">
        <v>3.1634504919998002E-4</v>
      </c>
      <c r="H8032" s="60">
        <f t="shared" si="250"/>
        <v>2.3417762015552276E-4</v>
      </c>
      <c r="I8032" s="37"/>
      <c r="J8032" s="106">
        <f t="shared" si="251"/>
        <v>6.4358888504204136E-8</v>
      </c>
      <c r="K8032" s="37"/>
    </row>
    <row r="8033" spans="1:11">
      <c r="A8033" s="76">
        <v>40878.541666666664</v>
      </c>
      <c r="C8033" s="105">
        <v>1.18802545966921E-4</v>
      </c>
      <c r="D8033" s="105">
        <v>7.9809660116297298E-5</v>
      </c>
      <c r="E8033" s="105">
        <v>3.3799457225492399E-4</v>
      </c>
      <c r="F8033" s="105">
        <v>1.2701372652089399E-4</v>
      </c>
      <c r="H8033" s="60">
        <f t="shared" si="250"/>
        <v>1.6590512621475907E-4</v>
      </c>
      <c r="I8033" s="37"/>
      <c r="J8033" s="106">
        <f t="shared" si="251"/>
        <v>4.5595601805332379E-8</v>
      </c>
      <c r="K8033" s="37"/>
    </row>
    <row r="8034" spans="1:11">
      <c r="A8034" s="76">
        <v>40878.583333333336</v>
      </c>
      <c r="C8034" s="105">
        <v>7.6575646339421496E-5</v>
      </c>
      <c r="D8034" s="105">
        <v>3.02966248328801E-5</v>
      </c>
      <c r="E8034" s="105">
        <v>3.0332846228006E-4</v>
      </c>
      <c r="F8034" s="105">
        <v>0</v>
      </c>
      <c r="H8034" s="60">
        <f t="shared" si="250"/>
        <v>1.0255018336309039E-4</v>
      </c>
      <c r="I8034" s="37"/>
      <c r="J8034" s="106">
        <f t="shared" si="251"/>
        <v>2.8183802588682905E-8</v>
      </c>
      <c r="K8034" s="37"/>
    </row>
    <row r="8035" spans="1:11">
      <c r="A8035" s="76">
        <v>40878.625</v>
      </c>
      <c r="C8035" s="105">
        <v>4.4432782443861897E-5</v>
      </c>
      <c r="D8035" s="105">
        <v>3.2116563427081402E-6</v>
      </c>
      <c r="E8035" s="105">
        <v>1.21787517938009E-4</v>
      </c>
      <c r="F8035" s="105">
        <v>0</v>
      </c>
      <c r="H8035" s="60">
        <f t="shared" si="250"/>
        <v>4.2357989181144758E-5</v>
      </c>
      <c r="I8035" s="37"/>
      <c r="J8035" s="106">
        <f t="shared" si="251"/>
        <v>1.1641219605704021E-8</v>
      </c>
      <c r="K8035" s="37"/>
    </row>
    <row r="8036" spans="1:11">
      <c r="A8036" s="76">
        <v>40878.666666666664</v>
      </c>
      <c r="C8036" s="105">
        <v>1.4180675248040999E-5</v>
      </c>
      <c r="D8036" s="105">
        <v>0</v>
      </c>
      <c r="E8036" s="105">
        <v>0</v>
      </c>
      <c r="F8036" s="105">
        <v>0</v>
      </c>
      <c r="H8036" s="60">
        <f t="shared" si="250"/>
        <v>3.5451688120102498E-6</v>
      </c>
      <c r="I8036" s="37"/>
      <c r="J8036" s="106">
        <f t="shared" si="251"/>
        <v>9.7431652157546516E-10</v>
      </c>
      <c r="K8036" s="37"/>
    </row>
    <row r="8037" spans="1:11">
      <c r="A8037" s="76">
        <v>40878.708333333336</v>
      </c>
      <c r="C8037" s="105">
        <v>4.2016815549751202E-6</v>
      </c>
      <c r="D8037" s="105">
        <v>0</v>
      </c>
      <c r="E8037" s="105">
        <v>0</v>
      </c>
      <c r="F8037" s="105">
        <v>0</v>
      </c>
      <c r="H8037" s="60">
        <f t="shared" si="250"/>
        <v>1.05042038874378E-6</v>
      </c>
      <c r="I8037" s="37"/>
      <c r="J8037" s="106">
        <f t="shared" si="251"/>
        <v>2.8868637676310145E-10</v>
      </c>
      <c r="K8037" s="37"/>
    </row>
    <row r="8038" spans="1:11">
      <c r="A8038" s="76">
        <v>40878.75</v>
      </c>
      <c r="C8038" s="105">
        <v>0</v>
      </c>
      <c r="D8038" s="105">
        <v>0</v>
      </c>
      <c r="E8038" s="105">
        <v>0</v>
      </c>
      <c r="F8038" s="105">
        <v>0</v>
      </c>
      <c r="H8038" s="60">
        <f t="shared" si="250"/>
        <v>0</v>
      </c>
      <c r="I8038" s="37"/>
      <c r="J8038" s="106">
        <f t="shared" si="251"/>
        <v>0</v>
      </c>
      <c r="K8038" s="37"/>
    </row>
    <row r="8039" spans="1:11">
      <c r="A8039" s="76">
        <v>40878.791666666664</v>
      </c>
      <c r="C8039" s="105">
        <v>0</v>
      </c>
      <c r="D8039" s="105">
        <v>0</v>
      </c>
      <c r="E8039" s="105">
        <v>0</v>
      </c>
      <c r="F8039" s="105">
        <v>0</v>
      </c>
      <c r="H8039" s="60">
        <f t="shared" si="250"/>
        <v>0</v>
      </c>
      <c r="I8039" s="37"/>
      <c r="J8039" s="106">
        <f t="shared" si="251"/>
        <v>0</v>
      </c>
      <c r="K8039" s="37"/>
    </row>
    <row r="8040" spans="1:11">
      <c r="A8040" s="76">
        <v>40878.833333333336</v>
      </c>
      <c r="C8040" s="105">
        <v>0</v>
      </c>
      <c r="D8040" s="105">
        <v>0</v>
      </c>
      <c r="E8040" s="105">
        <v>0</v>
      </c>
      <c r="F8040" s="105">
        <v>0</v>
      </c>
      <c r="H8040" s="60">
        <f t="shared" si="250"/>
        <v>0</v>
      </c>
      <c r="I8040" s="37"/>
      <c r="J8040" s="106">
        <f t="shared" si="251"/>
        <v>0</v>
      </c>
      <c r="K8040" s="37"/>
    </row>
    <row r="8041" spans="1:11">
      <c r="A8041" s="76">
        <v>40878.875</v>
      </c>
      <c r="C8041" s="105">
        <v>0</v>
      </c>
      <c r="D8041" s="105">
        <v>0</v>
      </c>
      <c r="E8041" s="105">
        <v>0</v>
      </c>
      <c r="F8041" s="105">
        <v>0</v>
      </c>
      <c r="H8041" s="60">
        <f t="shared" si="250"/>
        <v>0</v>
      </c>
      <c r="I8041" s="37"/>
      <c r="J8041" s="106">
        <f t="shared" si="251"/>
        <v>0</v>
      </c>
      <c r="K8041" s="37"/>
    </row>
    <row r="8042" spans="1:11">
      <c r="A8042" s="76">
        <v>40878.916666666664</v>
      </c>
      <c r="C8042" s="105">
        <v>0</v>
      </c>
      <c r="D8042" s="105">
        <v>0</v>
      </c>
      <c r="E8042" s="105">
        <v>0</v>
      </c>
      <c r="F8042" s="105">
        <v>0</v>
      </c>
      <c r="H8042" s="60">
        <f t="shared" si="250"/>
        <v>0</v>
      </c>
      <c r="I8042" s="37"/>
      <c r="J8042" s="106">
        <f t="shared" si="251"/>
        <v>0</v>
      </c>
      <c r="K8042" s="37"/>
    </row>
    <row r="8043" spans="1:11">
      <c r="A8043" s="76">
        <v>40878.958333333336</v>
      </c>
      <c r="C8043" s="105">
        <v>0</v>
      </c>
      <c r="D8043" s="105">
        <v>0</v>
      </c>
      <c r="E8043" s="105">
        <v>0</v>
      </c>
      <c r="F8043" s="105">
        <v>0</v>
      </c>
      <c r="H8043" s="60">
        <f t="shared" si="250"/>
        <v>0</v>
      </c>
      <c r="I8043" s="37"/>
      <c r="J8043" s="106">
        <f t="shared" si="251"/>
        <v>0</v>
      </c>
      <c r="K8043" s="37"/>
    </row>
    <row r="8044" spans="1:11">
      <c r="A8044" s="76">
        <v>40879</v>
      </c>
      <c r="C8044" s="105">
        <v>0</v>
      </c>
      <c r="D8044" s="105">
        <v>0</v>
      </c>
      <c r="E8044" s="105">
        <v>0</v>
      </c>
      <c r="F8044" s="105">
        <v>0</v>
      </c>
      <c r="H8044" s="60">
        <f t="shared" si="250"/>
        <v>0</v>
      </c>
      <c r="I8044" s="37"/>
      <c r="J8044" s="106">
        <f t="shared" si="251"/>
        <v>0</v>
      </c>
      <c r="K8044" s="37"/>
    </row>
    <row r="8045" spans="1:11">
      <c r="A8045" s="76">
        <v>40879.041666666664</v>
      </c>
      <c r="C8045" s="105">
        <v>0</v>
      </c>
      <c r="D8045" s="105">
        <v>0</v>
      </c>
      <c r="E8045" s="105">
        <v>0</v>
      </c>
      <c r="F8045" s="105">
        <v>0</v>
      </c>
      <c r="H8045" s="60">
        <f t="shared" si="250"/>
        <v>0</v>
      </c>
      <c r="I8045" s="37"/>
      <c r="J8045" s="106">
        <f t="shared" si="251"/>
        <v>0</v>
      </c>
      <c r="K8045" s="37"/>
    </row>
    <row r="8046" spans="1:11">
      <c r="A8046" s="76">
        <v>40879.083333333336</v>
      </c>
      <c r="C8046" s="105">
        <v>0</v>
      </c>
      <c r="D8046" s="105">
        <v>0</v>
      </c>
      <c r="E8046" s="105">
        <v>0</v>
      </c>
      <c r="F8046" s="105">
        <v>0</v>
      </c>
      <c r="H8046" s="60">
        <f t="shared" si="250"/>
        <v>0</v>
      </c>
      <c r="I8046" s="37"/>
      <c r="J8046" s="106">
        <f t="shared" si="251"/>
        <v>0</v>
      </c>
      <c r="K8046" s="37"/>
    </row>
    <row r="8047" spans="1:11">
      <c r="A8047" s="76">
        <v>40879.125</v>
      </c>
      <c r="C8047" s="105">
        <v>0</v>
      </c>
      <c r="D8047" s="105">
        <v>0</v>
      </c>
      <c r="E8047" s="105">
        <v>0</v>
      </c>
      <c r="F8047" s="105">
        <v>0</v>
      </c>
      <c r="H8047" s="60">
        <f t="shared" si="250"/>
        <v>0</v>
      </c>
      <c r="I8047" s="37"/>
      <c r="J8047" s="106">
        <f t="shared" si="251"/>
        <v>0</v>
      </c>
      <c r="K8047" s="37"/>
    </row>
    <row r="8048" spans="1:11">
      <c r="A8048" s="76">
        <v>40879.166666666664</v>
      </c>
      <c r="C8048" s="105">
        <v>0</v>
      </c>
      <c r="D8048" s="105">
        <v>0</v>
      </c>
      <c r="E8048" s="105">
        <v>0</v>
      </c>
      <c r="F8048" s="105">
        <v>0</v>
      </c>
      <c r="H8048" s="60">
        <f t="shared" si="250"/>
        <v>0</v>
      </c>
      <c r="I8048" s="37"/>
      <c r="J8048" s="106">
        <f t="shared" si="251"/>
        <v>0</v>
      </c>
      <c r="K8048" s="37"/>
    </row>
    <row r="8049" spans="1:11">
      <c r="A8049" s="76">
        <v>40879.208333333336</v>
      </c>
      <c r="C8049" s="105">
        <v>0</v>
      </c>
      <c r="D8049" s="105">
        <v>0</v>
      </c>
      <c r="E8049" s="105">
        <v>0</v>
      </c>
      <c r="F8049" s="105">
        <v>5.2327752499244801E-6</v>
      </c>
      <c r="H8049" s="60">
        <f t="shared" si="250"/>
        <v>1.30819381248112E-6</v>
      </c>
      <c r="I8049" s="37"/>
      <c r="J8049" s="106">
        <f t="shared" si="251"/>
        <v>3.5953008516974006E-10</v>
      </c>
      <c r="K8049" s="37"/>
    </row>
    <row r="8050" spans="1:11">
      <c r="A8050" s="76">
        <v>40879.25</v>
      </c>
      <c r="C8050" s="105">
        <v>0</v>
      </c>
      <c r="D8050" s="105">
        <v>2.14110422847209E-7</v>
      </c>
      <c r="E8050" s="105">
        <v>0</v>
      </c>
      <c r="F8050" s="105">
        <v>2.2358221522404598E-5</v>
      </c>
      <c r="H8050" s="60">
        <f t="shared" si="250"/>
        <v>5.6430829863129517E-6</v>
      </c>
      <c r="I8050" s="37"/>
      <c r="J8050" s="106">
        <f t="shared" si="251"/>
        <v>1.5508849585835261E-9</v>
      </c>
      <c r="K8050" s="37"/>
    </row>
    <row r="8051" spans="1:11">
      <c r="A8051" s="76">
        <v>40879.291666666664</v>
      </c>
      <c r="C8051" s="105">
        <v>0</v>
      </c>
      <c r="D8051" s="105">
        <v>1.22042941022909E-5</v>
      </c>
      <c r="E8051" s="105">
        <v>5.0174632858355704E-6</v>
      </c>
      <c r="F8051" s="105">
        <v>1.6649739431577901E-5</v>
      </c>
      <c r="H8051" s="60">
        <f t="shared" si="250"/>
        <v>8.4678742049260923E-6</v>
      </c>
      <c r="I8051" s="37"/>
      <c r="J8051" s="106">
        <f t="shared" si="251"/>
        <v>2.3272205578847753E-9</v>
      </c>
      <c r="K8051" s="37"/>
    </row>
    <row r="8052" spans="1:11">
      <c r="A8052" s="76">
        <v>40879.333333333336</v>
      </c>
      <c r="C8052" s="105">
        <v>0</v>
      </c>
      <c r="D8052" s="105">
        <v>6.9532359819631201E-5</v>
      </c>
      <c r="E8052" s="105">
        <v>2.1438252221297501E-5</v>
      </c>
      <c r="F8052" s="105">
        <v>1.14645348657436E-4</v>
      </c>
      <c r="H8052" s="60">
        <f t="shared" si="250"/>
        <v>5.1403990174591174E-5</v>
      </c>
      <c r="I8052" s="37"/>
      <c r="J8052" s="106">
        <f t="shared" si="251"/>
        <v>1.4127326386358344E-8</v>
      </c>
      <c r="K8052" s="37"/>
    </row>
    <row r="8053" spans="1:11">
      <c r="A8053" s="76">
        <v>40879.375</v>
      </c>
      <c r="C8053" s="105">
        <v>2.7626056223961399E-5</v>
      </c>
      <c r="D8053" s="105">
        <v>1.18991867497337E-4</v>
      </c>
      <c r="E8053" s="105">
        <v>1.5964655909476799E-5</v>
      </c>
      <c r="F8053" s="105">
        <v>1.4842053436149401E-4</v>
      </c>
      <c r="H8053" s="60">
        <f t="shared" si="250"/>
        <v>7.77507784980673E-5</v>
      </c>
      <c r="I8053" s="37"/>
      <c r="J8053" s="106">
        <f t="shared" si="251"/>
        <v>2.1368197700313738E-8</v>
      </c>
      <c r="K8053" s="37"/>
    </row>
    <row r="8054" spans="1:11">
      <c r="A8054" s="76">
        <v>40879.416666666664</v>
      </c>
      <c r="C8054" s="105">
        <v>5.9873962158395397E-5</v>
      </c>
      <c r="D8054" s="105">
        <v>1.5399892163285499E-4</v>
      </c>
      <c r="E8054" s="105">
        <v>1.09928059262398E-4</v>
      </c>
      <c r="F8054" s="105">
        <v>3.0445237817742401E-5</v>
      </c>
      <c r="H8054" s="60">
        <f t="shared" si="250"/>
        <v>8.8561545217847711E-5</v>
      </c>
      <c r="I8054" s="37"/>
      <c r="J8054" s="106">
        <f t="shared" si="251"/>
        <v>2.4339313938924548E-8</v>
      </c>
      <c r="K8054" s="37"/>
    </row>
    <row r="8055" spans="1:11">
      <c r="A8055" s="76">
        <v>40879.458333333336</v>
      </c>
      <c r="C8055" s="105">
        <v>1.1985296635566499E-4</v>
      </c>
      <c r="D8055" s="105">
        <v>1.6159984164393099E-4</v>
      </c>
      <c r="E8055" s="105">
        <v>1.4231350410733601E-4</v>
      </c>
      <c r="F8055" s="105">
        <v>2.9493824135938001E-5</v>
      </c>
      <c r="H8055" s="60">
        <f t="shared" si="250"/>
        <v>1.133150340607175E-4</v>
      </c>
      <c r="I8055" s="37"/>
      <c r="J8055" s="106">
        <f t="shared" si="251"/>
        <v>3.114229975571737E-8</v>
      </c>
      <c r="K8055" s="37"/>
    </row>
    <row r="8056" spans="1:11">
      <c r="A8056" s="76">
        <v>40879.5</v>
      </c>
      <c r="C8056" s="105">
        <v>1.5493700733970701E-4</v>
      </c>
      <c r="D8056" s="105">
        <v>1.49609657964488E-4</v>
      </c>
      <c r="E8056" s="105">
        <v>2.9192513663043301E-5</v>
      </c>
      <c r="F8056" s="105">
        <v>9.98984365894674E-6</v>
      </c>
      <c r="H8056" s="60">
        <f t="shared" si="250"/>
        <v>8.593225565654627E-5</v>
      </c>
      <c r="I8056" s="37"/>
      <c r="J8056" s="106">
        <f t="shared" si="251"/>
        <v>2.3616707937511241E-8</v>
      </c>
      <c r="K8056" s="37"/>
    </row>
    <row r="8057" spans="1:11">
      <c r="A8057" s="76">
        <v>40879.541666666664</v>
      </c>
      <c r="C8057" s="105">
        <v>1.4243700471365601E-4</v>
      </c>
      <c r="D8057" s="105">
        <v>8.4734199841783101E-5</v>
      </c>
      <c r="E8057" s="105">
        <v>2.82802476110732E-5</v>
      </c>
      <c r="F8057" s="105">
        <v>8.5627231362400604E-6</v>
      </c>
      <c r="H8057" s="60">
        <f t="shared" si="250"/>
        <v>6.6003543825688093E-5</v>
      </c>
      <c r="I8057" s="37"/>
      <c r="J8057" s="106">
        <f t="shared" si="251"/>
        <v>1.8139712561510674E-8</v>
      </c>
      <c r="K8057" s="37"/>
    </row>
    <row r="8058" spans="1:11">
      <c r="A8058" s="76">
        <v>40879.583333333336</v>
      </c>
      <c r="C8058" s="105">
        <v>9.4012624792568194E-5</v>
      </c>
      <c r="D8058" s="105">
        <v>2.6549692433053999E-5</v>
      </c>
      <c r="E8058" s="105">
        <v>9.5787935456861004E-6</v>
      </c>
      <c r="F8058" s="105">
        <v>4.7570684090222603E-7</v>
      </c>
      <c r="H8058" s="60">
        <f t="shared" si="250"/>
        <v>3.2654204403052626E-5</v>
      </c>
      <c r="I8058" s="37"/>
      <c r="J8058" s="106">
        <f t="shared" si="251"/>
        <v>8.9743345199846263E-9</v>
      </c>
      <c r="K8058" s="37"/>
    </row>
    <row r="8059" spans="1:11">
      <c r="A8059" s="76">
        <v>40879.625</v>
      </c>
      <c r="C8059" s="105">
        <v>4.7689085648967597E-5</v>
      </c>
      <c r="D8059" s="105">
        <v>2.51579746845471E-6</v>
      </c>
      <c r="E8059" s="105">
        <v>8.21039446773094E-6</v>
      </c>
      <c r="F8059" s="105">
        <v>0</v>
      </c>
      <c r="H8059" s="60">
        <f t="shared" si="250"/>
        <v>1.4603819396288311E-5</v>
      </c>
      <c r="I8059" s="37"/>
      <c r="J8059" s="106">
        <f t="shared" si="251"/>
        <v>4.0135585272284071E-9</v>
      </c>
      <c r="K8059" s="37"/>
    </row>
    <row r="8060" spans="1:11">
      <c r="A8060" s="76">
        <v>40879.666666666664</v>
      </c>
      <c r="C8060" s="105">
        <v>1.23949605871766E-5</v>
      </c>
      <c r="D8060" s="105">
        <v>0</v>
      </c>
      <c r="E8060" s="105">
        <v>4.56133025985052E-7</v>
      </c>
      <c r="F8060" s="105">
        <v>0</v>
      </c>
      <c r="H8060" s="60">
        <f t="shared" si="250"/>
        <v>3.212773403290413E-6</v>
      </c>
      <c r="I8060" s="37"/>
      <c r="J8060" s="106">
        <f t="shared" si="251"/>
        <v>8.829644998284596E-10</v>
      </c>
      <c r="K8060" s="37"/>
    </row>
    <row r="8061" spans="1:11">
      <c r="A8061" s="76">
        <v>40879.708333333336</v>
      </c>
      <c r="C8061" s="105">
        <v>8.4033631099502297E-7</v>
      </c>
      <c r="D8061" s="105">
        <v>0</v>
      </c>
      <c r="E8061" s="105">
        <v>0</v>
      </c>
      <c r="F8061" s="105">
        <v>0</v>
      </c>
      <c r="H8061" s="60">
        <f t="shared" si="250"/>
        <v>2.1008407774875574E-7</v>
      </c>
      <c r="I8061" s="37"/>
      <c r="J8061" s="106">
        <f t="shared" si="251"/>
        <v>5.7737275352620222E-11</v>
      </c>
      <c r="K8061" s="37"/>
    </row>
    <row r="8062" spans="1:11">
      <c r="A8062" s="76">
        <v>40879.75</v>
      </c>
      <c r="C8062" s="105">
        <v>0</v>
      </c>
      <c r="D8062" s="105">
        <v>0</v>
      </c>
      <c r="E8062" s="105">
        <v>0</v>
      </c>
      <c r="F8062" s="105">
        <v>0</v>
      </c>
      <c r="H8062" s="60">
        <f t="shared" si="250"/>
        <v>0</v>
      </c>
      <c r="I8062" s="37"/>
      <c r="J8062" s="106">
        <f t="shared" si="251"/>
        <v>0</v>
      </c>
      <c r="K8062" s="37"/>
    </row>
    <row r="8063" spans="1:11">
      <c r="A8063" s="76">
        <v>40879.791666666664</v>
      </c>
      <c r="C8063" s="105">
        <v>0</v>
      </c>
      <c r="D8063" s="105">
        <v>0</v>
      </c>
      <c r="E8063" s="105">
        <v>0</v>
      </c>
      <c r="F8063" s="105">
        <v>0</v>
      </c>
      <c r="H8063" s="60">
        <f t="shared" si="250"/>
        <v>0</v>
      </c>
      <c r="I8063" s="37"/>
      <c r="J8063" s="106">
        <f t="shared" si="251"/>
        <v>0</v>
      </c>
      <c r="K8063" s="37"/>
    </row>
    <row r="8064" spans="1:11">
      <c r="A8064" s="76">
        <v>40879.833333333336</v>
      </c>
      <c r="C8064" s="105">
        <v>0</v>
      </c>
      <c r="D8064" s="105">
        <v>0</v>
      </c>
      <c r="E8064" s="105">
        <v>0</v>
      </c>
      <c r="F8064" s="105">
        <v>0</v>
      </c>
      <c r="H8064" s="60">
        <f t="shared" si="250"/>
        <v>0</v>
      </c>
      <c r="I8064" s="37"/>
      <c r="J8064" s="106">
        <f t="shared" si="251"/>
        <v>0</v>
      </c>
      <c r="K8064" s="37"/>
    </row>
    <row r="8065" spans="1:11">
      <c r="A8065" s="76">
        <v>40879.875</v>
      </c>
      <c r="C8065" s="105">
        <v>0</v>
      </c>
      <c r="D8065" s="105">
        <v>0</v>
      </c>
      <c r="E8065" s="105">
        <v>0</v>
      </c>
      <c r="F8065" s="105">
        <v>0</v>
      </c>
      <c r="H8065" s="60">
        <f t="shared" si="250"/>
        <v>0</v>
      </c>
      <c r="I8065" s="37"/>
      <c r="J8065" s="106">
        <f t="shared" si="251"/>
        <v>0</v>
      </c>
      <c r="K8065" s="37"/>
    </row>
    <row r="8066" spans="1:11">
      <c r="A8066" s="76">
        <v>40879.916666666664</v>
      </c>
      <c r="C8066" s="105">
        <v>0</v>
      </c>
      <c r="D8066" s="105">
        <v>0</v>
      </c>
      <c r="E8066" s="105">
        <v>0</v>
      </c>
      <c r="F8066" s="105">
        <v>0</v>
      </c>
      <c r="H8066" s="60">
        <f t="shared" si="250"/>
        <v>0</v>
      </c>
      <c r="I8066" s="37"/>
      <c r="J8066" s="106">
        <f t="shared" si="251"/>
        <v>0</v>
      </c>
      <c r="K8066" s="37"/>
    </row>
    <row r="8067" spans="1:11">
      <c r="A8067" s="76">
        <v>40879.958333333336</v>
      </c>
      <c r="C8067" s="105">
        <v>0</v>
      </c>
      <c r="D8067" s="105">
        <v>0</v>
      </c>
      <c r="E8067" s="105">
        <v>0</v>
      </c>
      <c r="F8067" s="105">
        <v>0</v>
      </c>
      <c r="H8067" s="60">
        <f t="shared" si="250"/>
        <v>0</v>
      </c>
      <c r="I8067" s="37"/>
      <c r="J8067" s="106">
        <f t="shared" si="251"/>
        <v>0</v>
      </c>
      <c r="K8067" s="37"/>
    </row>
    <row r="8068" spans="1:11">
      <c r="A8068" s="76">
        <v>40880</v>
      </c>
      <c r="C8068" s="105">
        <v>0</v>
      </c>
      <c r="D8068" s="105">
        <v>0</v>
      </c>
      <c r="E8068" s="105">
        <v>0</v>
      </c>
      <c r="F8068" s="105">
        <v>0</v>
      </c>
      <c r="H8068" s="60">
        <f t="shared" si="250"/>
        <v>0</v>
      </c>
      <c r="I8068" s="37"/>
      <c r="J8068" s="106">
        <f t="shared" si="251"/>
        <v>0</v>
      </c>
      <c r="K8068" s="37"/>
    </row>
    <row r="8069" spans="1:11">
      <c r="A8069" s="76">
        <v>40880.041666666664</v>
      </c>
      <c r="C8069" s="105">
        <v>0</v>
      </c>
      <c r="D8069" s="105">
        <v>0</v>
      </c>
      <c r="E8069" s="105">
        <v>0</v>
      </c>
      <c r="F8069" s="105">
        <v>0</v>
      </c>
      <c r="H8069" s="60">
        <f t="shared" ref="H8069:H8132" si="252">AVERAGE(C8069:F8069)</f>
        <v>0</v>
      </c>
      <c r="I8069" s="37"/>
      <c r="J8069" s="106">
        <f t="shared" ref="J8069:J8132" si="253">H8069/$I$4/3600</f>
        <v>0</v>
      </c>
      <c r="K8069" s="37"/>
    </row>
    <row r="8070" spans="1:11">
      <c r="A8070" s="76">
        <v>40880.083333333336</v>
      </c>
      <c r="C8070" s="105">
        <v>0</v>
      </c>
      <c r="D8070" s="105">
        <v>0</v>
      </c>
      <c r="E8070" s="105">
        <v>0</v>
      </c>
      <c r="F8070" s="105">
        <v>0</v>
      </c>
      <c r="H8070" s="60">
        <f t="shared" si="252"/>
        <v>0</v>
      </c>
      <c r="I8070" s="37"/>
      <c r="J8070" s="106">
        <f t="shared" si="253"/>
        <v>0</v>
      </c>
      <c r="K8070" s="37"/>
    </row>
    <row r="8071" spans="1:11">
      <c r="A8071" s="76">
        <v>40880.125</v>
      </c>
      <c r="C8071" s="105">
        <v>0</v>
      </c>
      <c r="D8071" s="105">
        <v>0</v>
      </c>
      <c r="E8071" s="105">
        <v>0</v>
      </c>
      <c r="F8071" s="105">
        <v>0</v>
      </c>
      <c r="H8071" s="60">
        <f t="shared" si="252"/>
        <v>0</v>
      </c>
      <c r="I8071" s="37"/>
      <c r="J8071" s="106">
        <f t="shared" si="253"/>
        <v>0</v>
      </c>
      <c r="K8071" s="37"/>
    </row>
    <row r="8072" spans="1:11">
      <c r="A8072" s="76">
        <v>40880.166666666664</v>
      </c>
      <c r="C8072" s="105">
        <v>0</v>
      </c>
      <c r="D8072" s="105">
        <v>0</v>
      </c>
      <c r="E8072" s="105">
        <v>0</v>
      </c>
      <c r="F8072" s="105">
        <v>0</v>
      </c>
      <c r="H8072" s="60">
        <f t="shared" si="252"/>
        <v>0</v>
      </c>
      <c r="I8072" s="37"/>
      <c r="J8072" s="106">
        <f t="shared" si="253"/>
        <v>0</v>
      </c>
      <c r="K8072" s="37"/>
    </row>
    <row r="8073" spans="1:11">
      <c r="A8073" s="76">
        <v>40880.208333333336</v>
      </c>
      <c r="C8073" s="105">
        <v>0</v>
      </c>
      <c r="D8073" s="105">
        <v>0</v>
      </c>
      <c r="E8073" s="105">
        <v>0</v>
      </c>
      <c r="F8073" s="105">
        <v>0</v>
      </c>
      <c r="H8073" s="60">
        <f t="shared" si="252"/>
        <v>0</v>
      </c>
      <c r="I8073" s="37"/>
      <c r="J8073" s="106">
        <f t="shared" si="253"/>
        <v>0</v>
      </c>
      <c r="K8073" s="37"/>
    </row>
    <row r="8074" spans="1:11">
      <c r="A8074" s="76">
        <v>40880.25</v>
      </c>
      <c r="C8074" s="105">
        <v>0</v>
      </c>
      <c r="D8074" s="105">
        <v>0</v>
      </c>
      <c r="E8074" s="105">
        <v>0</v>
      </c>
      <c r="F8074" s="105">
        <v>1.42712052270668E-6</v>
      </c>
      <c r="H8074" s="60">
        <f t="shared" si="252"/>
        <v>3.5678013067667E-7</v>
      </c>
      <c r="I8074" s="37"/>
      <c r="J8074" s="106">
        <f t="shared" si="253"/>
        <v>9.8053659591747535E-11</v>
      </c>
      <c r="K8074" s="37"/>
    </row>
    <row r="8075" spans="1:11">
      <c r="A8075" s="76">
        <v>40880.291666666664</v>
      </c>
      <c r="C8075" s="105">
        <v>0</v>
      </c>
      <c r="D8075" s="105">
        <v>1.6165336924964299E-5</v>
      </c>
      <c r="E8075" s="105">
        <v>0</v>
      </c>
      <c r="F8075" s="105">
        <v>2.2358221522404598E-5</v>
      </c>
      <c r="H8075" s="60">
        <f t="shared" si="252"/>
        <v>9.6308896118422244E-6</v>
      </c>
      <c r="I8075" s="37"/>
      <c r="J8075" s="106">
        <f t="shared" si="253"/>
        <v>2.6468513528884864E-9</v>
      </c>
      <c r="K8075" s="37"/>
    </row>
    <row r="8076" spans="1:11">
      <c r="A8076" s="76">
        <v>40880.333333333336</v>
      </c>
      <c r="C8076" s="105">
        <v>0</v>
      </c>
      <c r="D8076" s="105">
        <v>7.2315795316644995E-5</v>
      </c>
      <c r="E8076" s="105">
        <v>1.3683990779551599E-6</v>
      </c>
      <c r="F8076" s="105">
        <v>1.6649739431577901E-5</v>
      </c>
      <c r="H8076" s="60">
        <f t="shared" si="252"/>
        <v>2.2583483456544516E-5</v>
      </c>
      <c r="I8076" s="37"/>
      <c r="J8076" s="106">
        <f t="shared" si="253"/>
        <v>6.2066045971900256E-9</v>
      </c>
      <c r="K8076" s="37"/>
    </row>
    <row r="8077" spans="1:11">
      <c r="A8077" s="76">
        <v>40880.375</v>
      </c>
      <c r="C8077" s="105">
        <v>3.8235302150273601E-5</v>
      </c>
      <c r="D8077" s="105">
        <v>1.2739570159408999E-4</v>
      </c>
      <c r="E8077" s="105">
        <v>2.1438252221297501E-5</v>
      </c>
      <c r="F8077" s="105">
        <v>7.6588801385258303E-5</v>
      </c>
      <c r="H8077" s="60">
        <f t="shared" si="252"/>
        <v>6.5914514337729856E-5</v>
      </c>
      <c r="I8077" s="37"/>
      <c r="J8077" s="106">
        <f t="shared" si="253"/>
        <v>1.8115244643161837E-8</v>
      </c>
      <c r="K8077" s="37"/>
    </row>
    <row r="8078" spans="1:11">
      <c r="A8078" s="76">
        <v>40880.416666666664</v>
      </c>
      <c r="C8078" s="105">
        <v>1.24579858105012E-4</v>
      </c>
      <c r="D8078" s="105">
        <v>1.08232818749264E-4</v>
      </c>
      <c r="E8078" s="105">
        <v>1.5964655909476799E-5</v>
      </c>
      <c r="F8078" s="105">
        <v>2.8637551822313997E-4</v>
      </c>
      <c r="H8078" s="60">
        <f t="shared" si="252"/>
        <v>1.3378821274672321E-4</v>
      </c>
      <c r="I8078" s="37"/>
      <c r="J8078" s="106">
        <f t="shared" si="253"/>
        <v>3.6768930616105403E-8</v>
      </c>
      <c r="K8078" s="37"/>
    </row>
    <row r="8079" spans="1:11">
      <c r="A8079" s="76">
        <v>40880.458333333336</v>
      </c>
      <c r="C8079" s="105">
        <v>2.45798370966044E-4</v>
      </c>
      <c r="D8079" s="105">
        <v>7.9970242933432697E-5</v>
      </c>
      <c r="E8079" s="105">
        <v>7.3437417183593398E-5</v>
      </c>
      <c r="F8079" s="105">
        <v>1.6649739431577901E-5</v>
      </c>
      <c r="H8079" s="60">
        <f t="shared" si="252"/>
        <v>1.03963942628662E-4</v>
      </c>
      <c r="I8079" s="37"/>
      <c r="J8079" s="106">
        <f t="shared" si="253"/>
        <v>2.8572345161129754E-8</v>
      </c>
      <c r="K8079" s="37"/>
    </row>
    <row r="8080" spans="1:11">
      <c r="A8080" s="76">
        <v>40880.5</v>
      </c>
      <c r="C8080" s="105">
        <v>2.4096643717782301E-4</v>
      </c>
      <c r="D8080" s="105">
        <v>4.7907207112063103E-5</v>
      </c>
      <c r="E8080" s="105">
        <v>2.74592081643001E-4</v>
      </c>
      <c r="F8080" s="105">
        <v>6.4696130362702694E-5</v>
      </c>
      <c r="H8080" s="60">
        <f t="shared" si="252"/>
        <v>1.5704046407389745E-4</v>
      </c>
      <c r="I8080" s="37"/>
      <c r="J8080" s="106">
        <f t="shared" si="253"/>
        <v>4.3159332267823807E-8</v>
      </c>
      <c r="K8080" s="37"/>
    </row>
    <row r="8081" spans="1:11">
      <c r="A8081" s="76">
        <v>40880.541666666664</v>
      </c>
      <c r="C8081" s="105">
        <v>1.5745801627269201E-4</v>
      </c>
      <c r="D8081" s="105">
        <v>3.13671769471162E-5</v>
      </c>
      <c r="E8081" s="105">
        <v>1.5964655909476799E-5</v>
      </c>
      <c r="F8081" s="105">
        <v>1.9028273636088999E-4</v>
      </c>
      <c r="H8081" s="60">
        <f t="shared" si="252"/>
        <v>9.8768146372543752E-5</v>
      </c>
      <c r="I8081" s="37"/>
      <c r="J8081" s="106">
        <f t="shared" si="253"/>
        <v>2.7144387734130562E-8</v>
      </c>
      <c r="K8081" s="37"/>
    </row>
    <row r="8082" spans="1:11">
      <c r="A8082" s="76">
        <v>40880.583333333336</v>
      </c>
      <c r="C8082" s="105">
        <v>6.7542030996224994E-5</v>
      </c>
      <c r="D8082" s="105">
        <v>9.6884966338362193E-6</v>
      </c>
      <c r="E8082" s="105">
        <v>6.2034091533967102E-5</v>
      </c>
      <c r="F8082" s="105">
        <v>5.8036234590071501E-5</v>
      </c>
      <c r="H8082" s="60">
        <f t="shared" si="252"/>
        <v>4.9325213438524958E-5</v>
      </c>
      <c r="I8082" s="37"/>
      <c r="J8082" s="106">
        <f t="shared" si="253"/>
        <v>1.3556017479500519E-8</v>
      </c>
      <c r="K8082" s="37"/>
    </row>
    <row r="8083" spans="1:11">
      <c r="A8083" s="76">
        <v>40880.625</v>
      </c>
      <c r="C8083" s="105">
        <v>2.9726897001448999E-5</v>
      </c>
      <c r="D8083" s="105">
        <v>1.39171774850686E-6</v>
      </c>
      <c r="E8083" s="105">
        <v>1.8245321039402101E-4</v>
      </c>
      <c r="F8083" s="105">
        <v>0</v>
      </c>
      <c r="H8083" s="60">
        <f t="shared" si="252"/>
        <v>5.3392956285994218E-5</v>
      </c>
      <c r="I8083" s="37"/>
      <c r="J8083" s="106">
        <f t="shared" si="253"/>
        <v>1.4673952695556534E-8</v>
      </c>
      <c r="K8083" s="37"/>
    </row>
    <row r="8084" spans="1:11">
      <c r="A8084" s="76">
        <v>40880.666666666664</v>
      </c>
      <c r="C8084" s="105">
        <v>8.9285733043221199E-6</v>
      </c>
      <c r="D8084" s="105">
        <v>0</v>
      </c>
      <c r="E8084" s="105">
        <v>5.56482291701764E-5</v>
      </c>
      <c r="F8084" s="105">
        <v>0</v>
      </c>
      <c r="H8084" s="60">
        <f t="shared" si="252"/>
        <v>1.6144200618624632E-5</v>
      </c>
      <c r="I8084" s="37"/>
      <c r="J8084" s="106">
        <f t="shared" si="253"/>
        <v>4.4369005326534924E-9</v>
      </c>
      <c r="K8084" s="37"/>
    </row>
    <row r="8085" spans="1:11">
      <c r="A8085" s="76">
        <v>40880.708333333336</v>
      </c>
      <c r="C8085" s="105">
        <v>4.2016815549751202E-7</v>
      </c>
      <c r="D8085" s="105">
        <v>0</v>
      </c>
      <c r="E8085" s="105">
        <v>0</v>
      </c>
      <c r="F8085" s="105">
        <v>0</v>
      </c>
      <c r="H8085" s="60">
        <f t="shared" si="252"/>
        <v>1.05042038874378E-7</v>
      </c>
      <c r="I8085" s="37"/>
      <c r="J8085" s="106">
        <f t="shared" si="253"/>
        <v>2.8868637676310147E-11</v>
      </c>
      <c r="K8085" s="37"/>
    </row>
    <row r="8086" spans="1:11">
      <c r="A8086" s="76">
        <v>40880.75</v>
      </c>
      <c r="C8086" s="105">
        <v>0</v>
      </c>
      <c r="D8086" s="105">
        <v>0</v>
      </c>
      <c r="E8086" s="105">
        <v>0</v>
      </c>
      <c r="F8086" s="105">
        <v>0</v>
      </c>
      <c r="H8086" s="60">
        <f t="shared" si="252"/>
        <v>0</v>
      </c>
      <c r="I8086" s="37"/>
      <c r="J8086" s="106">
        <f t="shared" si="253"/>
        <v>0</v>
      </c>
      <c r="K8086" s="37"/>
    </row>
    <row r="8087" spans="1:11">
      <c r="A8087" s="76">
        <v>40880.791666666664</v>
      </c>
      <c r="C8087" s="105">
        <v>0</v>
      </c>
      <c r="D8087" s="105">
        <v>0</v>
      </c>
      <c r="E8087" s="105">
        <v>0</v>
      </c>
      <c r="F8087" s="105">
        <v>0</v>
      </c>
      <c r="H8087" s="60">
        <f t="shared" si="252"/>
        <v>0</v>
      </c>
      <c r="I8087" s="37"/>
      <c r="J8087" s="106">
        <f t="shared" si="253"/>
        <v>0</v>
      </c>
      <c r="K8087" s="37"/>
    </row>
    <row r="8088" spans="1:11">
      <c r="A8088" s="76">
        <v>40880.833333333336</v>
      </c>
      <c r="C8088" s="105">
        <v>0</v>
      </c>
      <c r="D8088" s="105">
        <v>0</v>
      </c>
      <c r="E8088" s="105">
        <v>0</v>
      </c>
      <c r="F8088" s="105">
        <v>0</v>
      </c>
      <c r="H8088" s="60">
        <f t="shared" si="252"/>
        <v>0</v>
      </c>
      <c r="I8088" s="37"/>
      <c r="J8088" s="106">
        <f t="shared" si="253"/>
        <v>0</v>
      </c>
      <c r="K8088" s="37"/>
    </row>
    <row r="8089" spans="1:11">
      <c r="A8089" s="76">
        <v>40880.875</v>
      </c>
      <c r="C8089" s="105">
        <v>0</v>
      </c>
      <c r="D8089" s="105">
        <v>0</v>
      </c>
      <c r="E8089" s="105">
        <v>0</v>
      </c>
      <c r="F8089" s="105">
        <v>0</v>
      </c>
      <c r="H8089" s="60">
        <f t="shared" si="252"/>
        <v>0</v>
      </c>
      <c r="I8089" s="37"/>
      <c r="J8089" s="106">
        <f t="shared" si="253"/>
        <v>0</v>
      </c>
      <c r="K8089" s="37"/>
    </row>
    <row r="8090" spans="1:11">
      <c r="A8090" s="76">
        <v>40880.916666666664</v>
      </c>
      <c r="C8090" s="105">
        <v>0</v>
      </c>
      <c r="D8090" s="105">
        <v>0</v>
      </c>
      <c r="E8090" s="105">
        <v>0</v>
      </c>
      <c r="F8090" s="105">
        <v>0</v>
      </c>
      <c r="H8090" s="60">
        <f t="shared" si="252"/>
        <v>0</v>
      </c>
      <c r="I8090" s="37"/>
      <c r="J8090" s="106">
        <f t="shared" si="253"/>
        <v>0</v>
      </c>
      <c r="K8090" s="37"/>
    </row>
    <row r="8091" spans="1:11">
      <c r="A8091" s="76">
        <v>40880.958333333336</v>
      </c>
      <c r="C8091" s="105">
        <v>0</v>
      </c>
      <c r="D8091" s="105">
        <v>0</v>
      </c>
      <c r="E8091" s="105">
        <v>0</v>
      </c>
      <c r="F8091" s="105">
        <v>0</v>
      </c>
      <c r="H8091" s="60">
        <f t="shared" si="252"/>
        <v>0</v>
      </c>
      <c r="I8091" s="37"/>
      <c r="J8091" s="106">
        <f t="shared" si="253"/>
        <v>0</v>
      </c>
      <c r="K8091" s="37"/>
    </row>
    <row r="8092" spans="1:11">
      <c r="A8092" s="76">
        <v>40881</v>
      </c>
      <c r="C8092" s="105">
        <v>0</v>
      </c>
      <c r="D8092" s="105">
        <v>0</v>
      </c>
      <c r="E8092" s="105">
        <v>0</v>
      </c>
      <c r="F8092" s="105">
        <v>0</v>
      </c>
      <c r="H8092" s="60">
        <f t="shared" si="252"/>
        <v>0</v>
      </c>
      <c r="I8092" s="37"/>
      <c r="J8092" s="106">
        <f t="shared" si="253"/>
        <v>0</v>
      </c>
      <c r="K8092" s="37"/>
    </row>
    <row r="8093" spans="1:11">
      <c r="A8093" s="76">
        <v>40881.041666666664</v>
      </c>
      <c r="C8093" s="105">
        <v>0</v>
      </c>
      <c r="D8093" s="105">
        <v>0</v>
      </c>
      <c r="E8093" s="105">
        <v>0</v>
      </c>
      <c r="F8093" s="105">
        <v>0</v>
      </c>
      <c r="H8093" s="60">
        <f t="shared" si="252"/>
        <v>0</v>
      </c>
      <c r="I8093" s="37"/>
      <c r="J8093" s="106">
        <f t="shared" si="253"/>
        <v>0</v>
      </c>
      <c r="K8093" s="37"/>
    </row>
    <row r="8094" spans="1:11">
      <c r="A8094" s="76">
        <v>40881.083333333336</v>
      </c>
      <c r="C8094" s="105">
        <v>0</v>
      </c>
      <c r="D8094" s="105">
        <v>0</v>
      </c>
      <c r="E8094" s="105">
        <v>0</v>
      </c>
      <c r="F8094" s="105">
        <v>0</v>
      </c>
      <c r="H8094" s="60">
        <f t="shared" si="252"/>
        <v>0</v>
      </c>
      <c r="I8094" s="37"/>
      <c r="J8094" s="106">
        <f t="shared" si="253"/>
        <v>0</v>
      </c>
      <c r="K8094" s="37"/>
    </row>
    <row r="8095" spans="1:11">
      <c r="A8095" s="76">
        <v>40881.125</v>
      </c>
      <c r="C8095" s="105">
        <v>0</v>
      </c>
      <c r="D8095" s="105">
        <v>0</v>
      </c>
      <c r="E8095" s="105">
        <v>0</v>
      </c>
      <c r="F8095" s="105">
        <v>0</v>
      </c>
      <c r="H8095" s="60">
        <f t="shared" si="252"/>
        <v>0</v>
      </c>
      <c r="I8095" s="37"/>
      <c r="J8095" s="106">
        <f t="shared" si="253"/>
        <v>0</v>
      </c>
      <c r="K8095" s="37"/>
    </row>
    <row r="8096" spans="1:11">
      <c r="A8096" s="76">
        <v>40881.166666666664</v>
      </c>
      <c r="C8096" s="105">
        <v>0</v>
      </c>
      <c r="D8096" s="105">
        <v>0</v>
      </c>
      <c r="E8096" s="105">
        <v>0</v>
      </c>
      <c r="F8096" s="105">
        <v>0</v>
      </c>
      <c r="H8096" s="60">
        <f t="shared" si="252"/>
        <v>0</v>
      </c>
      <c r="I8096" s="37"/>
      <c r="J8096" s="106">
        <f t="shared" si="253"/>
        <v>0</v>
      </c>
      <c r="K8096" s="37"/>
    </row>
    <row r="8097" spans="1:11">
      <c r="A8097" s="76">
        <v>40881.208333333336</v>
      </c>
      <c r="C8097" s="105">
        <v>0</v>
      </c>
      <c r="D8097" s="105">
        <v>0</v>
      </c>
      <c r="E8097" s="105">
        <v>0</v>
      </c>
      <c r="F8097" s="105">
        <v>3.0445237817742401E-5</v>
      </c>
      <c r="H8097" s="60">
        <f t="shared" si="252"/>
        <v>7.6113094544356003E-6</v>
      </c>
      <c r="I8097" s="37"/>
      <c r="J8097" s="106">
        <f t="shared" si="253"/>
        <v>2.0918114046239401E-9</v>
      </c>
      <c r="K8097" s="37"/>
    </row>
    <row r="8098" spans="1:11">
      <c r="A8098" s="76">
        <v>40881.25</v>
      </c>
      <c r="C8098" s="105">
        <v>0</v>
      </c>
      <c r="D8098" s="105">
        <v>1.6058281713540701E-7</v>
      </c>
      <c r="E8098" s="105">
        <v>0</v>
      </c>
      <c r="F8098" s="105">
        <v>2.14068078406002E-4</v>
      </c>
      <c r="H8098" s="60">
        <f t="shared" si="252"/>
        <v>5.3557165305784349E-5</v>
      </c>
      <c r="I8098" s="37"/>
      <c r="J8098" s="106">
        <f t="shared" si="253"/>
        <v>1.4719082157496744E-8</v>
      </c>
      <c r="K8098" s="37"/>
    </row>
    <row r="8099" spans="1:11">
      <c r="A8099" s="76">
        <v>40881.291666666664</v>
      </c>
      <c r="C8099" s="105">
        <v>0</v>
      </c>
      <c r="D8099" s="105">
        <v>4.8710121197740103E-6</v>
      </c>
      <c r="E8099" s="105">
        <v>2.9192513663043301E-5</v>
      </c>
      <c r="F8099" s="105">
        <v>3.1158798079095799E-4</v>
      </c>
      <c r="H8099" s="60">
        <f t="shared" si="252"/>
        <v>8.641287664344383E-5</v>
      </c>
      <c r="I8099" s="37"/>
      <c r="J8099" s="106">
        <f t="shared" si="253"/>
        <v>2.3748796701962674E-8</v>
      </c>
      <c r="K8099" s="37"/>
    </row>
    <row r="8100" spans="1:11">
      <c r="A8100" s="76">
        <v>40881.333333333336</v>
      </c>
      <c r="C8100" s="105">
        <v>0</v>
      </c>
      <c r="D8100" s="105">
        <v>2.6763802855901201E-5</v>
      </c>
      <c r="E8100" s="105">
        <v>2.05259861693273E-4</v>
      </c>
      <c r="F8100" s="105">
        <v>4.0149657372147798E-4</v>
      </c>
      <c r="H8100" s="60">
        <f t="shared" si="252"/>
        <v>1.5838005956766304E-4</v>
      </c>
      <c r="I8100" s="37"/>
      <c r="J8100" s="106">
        <f t="shared" si="253"/>
        <v>4.3527492457370264E-8</v>
      </c>
      <c r="K8100" s="37"/>
    </row>
    <row r="8101" spans="1:11">
      <c r="A8101" s="76">
        <v>40881.375</v>
      </c>
      <c r="C8101" s="105">
        <v>8.2983210710758498E-6</v>
      </c>
      <c r="D8101" s="105">
        <v>5.6632206843086898E-5</v>
      </c>
      <c r="E8101" s="105">
        <v>2.9876713202020902E-4</v>
      </c>
      <c r="F8101" s="105">
        <v>4.1576777894854498E-4</v>
      </c>
      <c r="H8101" s="60">
        <f t="shared" si="252"/>
        <v>1.948663597207292E-4</v>
      </c>
      <c r="I8101" s="37"/>
      <c r="J8101" s="106">
        <f t="shared" si="253"/>
        <v>5.3554999449381738E-8</v>
      </c>
      <c r="K8101" s="37"/>
    </row>
    <row r="8102" spans="1:11">
      <c r="A8102" s="76">
        <v>40881.416666666664</v>
      </c>
      <c r="C8102" s="105">
        <v>2.4474795057730101E-5</v>
      </c>
      <c r="D8102" s="105">
        <v>6.8836500945377807E-5</v>
      </c>
      <c r="E8102" s="105">
        <v>3.8497627393138401E-4</v>
      </c>
      <c r="F8102" s="105">
        <v>4.1434065842583899E-4</v>
      </c>
      <c r="H8102" s="60">
        <f t="shared" si="252"/>
        <v>2.2315705709008275E-4</v>
      </c>
      <c r="I8102" s="37"/>
      <c r="J8102" s="106">
        <f t="shared" si="253"/>
        <v>6.133011406747034E-8</v>
      </c>
      <c r="K8102" s="37"/>
    </row>
    <row r="8103" spans="1:11">
      <c r="A8103" s="76">
        <v>40881.458333333336</v>
      </c>
      <c r="C8103" s="105">
        <v>5.1155472931822001E-5</v>
      </c>
      <c r="D8103" s="105">
        <v>6.8087114465412599E-5</v>
      </c>
      <c r="E8103" s="105">
        <v>3.9866026471093601E-4</v>
      </c>
      <c r="F8103" s="105">
        <v>3.9816662583516303E-4</v>
      </c>
      <c r="H8103" s="60">
        <f t="shared" si="252"/>
        <v>2.290173694858334E-4</v>
      </c>
      <c r="I8103" s="37"/>
      <c r="J8103" s="106">
        <f t="shared" si="253"/>
        <v>6.2940700048434023E-8</v>
      </c>
      <c r="K8103" s="37"/>
    </row>
    <row r="8104" spans="1:11">
      <c r="A8104" s="76">
        <v>40881.5</v>
      </c>
      <c r="C8104" s="105">
        <v>6.4390769829993696E-5</v>
      </c>
      <c r="D8104" s="105">
        <v>6.9050611368225005E-5</v>
      </c>
      <c r="E8104" s="105">
        <v>3.9729186563297998E-4</v>
      </c>
      <c r="F8104" s="105">
        <v>3.6676997433561601E-4</v>
      </c>
      <c r="H8104" s="60">
        <f t="shared" si="252"/>
        <v>2.2437580529170367E-4</v>
      </c>
      <c r="I8104" s="37"/>
      <c r="J8104" s="106">
        <f t="shared" si="253"/>
        <v>6.1665061871495033E-8</v>
      </c>
      <c r="K8104" s="37"/>
    </row>
    <row r="8105" spans="1:11">
      <c r="A8105" s="76">
        <v>40881.541666666664</v>
      </c>
      <c r="C8105" s="105">
        <v>6.6596652646355603E-5</v>
      </c>
      <c r="D8105" s="105">
        <v>3.9717483438157303E-5</v>
      </c>
      <c r="E8105" s="105">
        <v>3.8178334274948902E-4</v>
      </c>
      <c r="F8105" s="105">
        <v>3.0064672345020698E-4</v>
      </c>
      <c r="H8105" s="60">
        <f t="shared" si="252"/>
        <v>1.9718605057105222E-4</v>
      </c>
      <c r="I8105" s="37"/>
      <c r="J8105" s="106">
        <f t="shared" si="253"/>
        <v>5.419251863119344E-8</v>
      </c>
      <c r="K8105" s="37"/>
    </row>
    <row r="8106" spans="1:11">
      <c r="A8106" s="76">
        <v>40881.583333333336</v>
      </c>
      <c r="C8106" s="105">
        <v>5.9663878080646701E-5</v>
      </c>
      <c r="D8106" s="105">
        <v>1.01702450852424E-5</v>
      </c>
      <c r="E8106" s="105">
        <v>3.5167856303447502E-4</v>
      </c>
      <c r="F8106" s="105">
        <v>1.01325557112174E-4</v>
      </c>
      <c r="H8106" s="60">
        <f t="shared" si="252"/>
        <v>1.3070956082813454E-4</v>
      </c>
      <c r="I8106" s="37"/>
      <c r="J8106" s="106">
        <f t="shared" si="253"/>
        <v>3.5922826639815463E-8</v>
      </c>
      <c r="K8106" s="37"/>
    </row>
    <row r="8107" spans="1:11">
      <c r="A8107" s="76">
        <v>40881.625</v>
      </c>
      <c r="C8107" s="105">
        <v>3.7920176033650401E-5</v>
      </c>
      <c r="D8107" s="105">
        <v>1.0170245085242401E-6</v>
      </c>
      <c r="E8107" s="105">
        <v>2.88276072422553E-4</v>
      </c>
      <c r="F8107" s="105">
        <v>0</v>
      </c>
      <c r="H8107" s="60">
        <f t="shared" si="252"/>
        <v>8.1803318241181904E-5</v>
      </c>
      <c r="I8107" s="37"/>
      <c r="J8107" s="106">
        <f t="shared" si="253"/>
        <v>2.2481954656733206E-8</v>
      </c>
      <c r="K8107" s="37"/>
    </row>
    <row r="8108" spans="1:11">
      <c r="A8108" s="76">
        <v>40881.666666666664</v>
      </c>
      <c r="C8108" s="105">
        <v>1.10294140818097E-5</v>
      </c>
      <c r="D8108" s="105">
        <v>0</v>
      </c>
      <c r="E8108" s="105">
        <v>9.7156334534816098E-5</v>
      </c>
      <c r="F8108" s="105">
        <v>0</v>
      </c>
      <c r="H8108" s="60">
        <f t="shared" si="252"/>
        <v>2.7046437154156449E-5</v>
      </c>
      <c r="I8108" s="37"/>
      <c r="J8108" s="106">
        <f t="shared" si="253"/>
        <v>7.4331553633703094E-9</v>
      </c>
      <c r="K8108" s="37"/>
    </row>
    <row r="8109" spans="1:11">
      <c r="A8109" s="76">
        <v>40881.708333333336</v>
      </c>
      <c r="C8109" s="105">
        <v>5.2521019437189002E-7</v>
      </c>
      <c r="D8109" s="105">
        <v>0</v>
      </c>
      <c r="E8109" s="105">
        <v>0</v>
      </c>
      <c r="F8109" s="105">
        <v>0</v>
      </c>
      <c r="H8109" s="60">
        <f t="shared" si="252"/>
        <v>1.313025485929725E-7</v>
      </c>
      <c r="I8109" s="37"/>
      <c r="J8109" s="106">
        <f t="shared" si="253"/>
        <v>3.6085797095387682E-11</v>
      </c>
      <c r="K8109" s="37"/>
    </row>
    <row r="8110" spans="1:11">
      <c r="A8110" s="76">
        <v>40881.75</v>
      </c>
      <c r="C8110" s="105">
        <v>0</v>
      </c>
      <c r="D8110" s="105">
        <v>0</v>
      </c>
      <c r="E8110" s="105">
        <v>0</v>
      </c>
      <c r="F8110" s="105">
        <v>0</v>
      </c>
      <c r="H8110" s="60">
        <f t="shared" si="252"/>
        <v>0</v>
      </c>
      <c r="I8110" s="37"/>
      <c r="J8110" s="106">
        <f t="shared" si="253"/>
        <v>0</v>
      </c>
      <c r="K8110" s="37"/>
    </row>
    <row r="8111" spans="1:11">
      <c r="A8111" s="76">
        <v>40881.791666666664</v>
      </c>
      <c r="C8111" s="105">
        <v>0</v>
      </c>
      <c r="D8111" s="105">
        <v>0</v>
      </c>
      <c r="E8111" s="105">
        <v>0</v>
      </c>
      <c r="F8111" s="105">
        <v>0</v>
      </c>
      <c r="H8111" s="60">
        <f t="shared" si="252"/>
        <v>0</v>
      </c>
      <c r="I8111" s="37"/>
      <c r="J8111" s="106">
        <f t="shared" si="253"/>
        <v>0</v>
      </c>
      <c r="K8111" s="37"/>
    </row>
    <row r="8112" spans="1:11">
      <c r="A8112" s="76">
        <v>40881.833333333336</v>
      </c>
      <c r="C8112" s="105">
        <v>0</v>
      </c>
      <c r="D8112" s="105">
        <v>0</v>
      </c>
      <c r="E8112" s="105">
        <v>0</v>
      </c>
      <c r="F8112" s="105">
        <v>0</v>
      </c>
      <c r="H8112" s="60">
        <f t="shared" si="252"/>
        <v>0</v>
      </c>
      <c r="I8112" s="37"/>
      <c r="J8112" s="106">
        <f t="shared" si="253"/>
        <v>0</v>
      </c>
      <c r="K8112" s="37"/>
    </row>
    <row r="8113" spans="1:11">
      <c r="A8113" s="76">
        <v>40881.875</v>
      </c>
      <c r="C8113" s="105">
        <v>0</v>
      </c>
      <c r="D8113" s="105">
        <v>0</v>
      </c>
      <c r="E8113" s="105">
        <v>0</v>
      </c>
      <c r="F8113" s="105">
        <v>0</v>
      </c>
      <c r="H8113" s="60">
        <f t="shared" si="252"/>
        <v>0</v>
      </c>
      <c r="I8113" s="37"/>
      <c r="J8113" s="106">
        <f t="shared" si="253"/>
        <v>0</v>
      </c>
      <c r="K8113" s="37"/>
    </row>
    <row r="8114" spans="1:11">
      <c r="A8114" s="76">
        <v>40881.916666666664</v>
      </c>
      <c r="C8114" s="105">
        <v>0</v>
      </c>
      <c r="D8114" s="105">
        <v>0</v>
      </c>
      <c r="E8114" s="105">
        <v>0</v>
      </c>
      <c r="F8114" s="105">
        <v>0</v>
      </c>
      <c r="H8114" s="60">
        <f t="shared" si="252"/>
        <v>0</v>
      </c>
      <c r="I8114" s="37"/>
      <c r="J8114" s="106">
        <f t="shared" si="253"/>
        <v>0</v>
      </c>
      <c r="K8114" s="37"/>
    </row>
    <row r="8115" spans="1:11">
      <c r="A8115" s="76">
        <v>40881.958333333336</v>
      </c>
      <c r="C8115" s="105">
        <v>0</v>
      </c>
      <c r="D8115" s="105">
        <v>0</v>
      </c>
      <c r="E8115" s="105">
        <v>0</v>
      </c>
      <c r="F8115" s="105">
        <v>0</v>
      </c>
      <c r="H8115" s="60">
        <f t="shared" si="252"/>
        <v>0</v>
      </c>
      <c r="I8115" s="37"/>
      <c r="J8115" s="106">
        <f t="shared" si="253"/>
        <v>0</v>
      </c>
      <c r="K8115" s="37"/>
    </row>
    <row r="8116" spans="1:11">
      <c r="A8116" s="76">
        <v>40882</v>
      </c>
      <c r="C8116" s="105">
        <v>0</v>
      </c>
      <c r="D8116" s="105">
        <v>0</v>
      </c>
      <c r="E8116" s="105">
        <v>0</v>
      </c>
      <c r="F8116" s="105">
        <v>0</v>
      </c>
      <c r="H8116" s="60">
        <f t="shared" si="252"/>
        <v>0</v>
      </c>
      <c r="I8116" s="37"/>
      <c r="J8116" s="106">
        <f t="shared" si="253"/>
        <v>0</v>
      </c>
      <c r="K8116" s="37"/>
    </row>
    <row r="8117" spans="1:11">
      <c r="A8117" s="76">
        <v>40882.041666666664</v>
      </c>
      <c r="C8117" s="105">
        <v>0</v>
      </c>
      <c r="D8117" s="105">
        <v>0</v>
      </c>
      <c r="E8117" s="105">
        <v>0</v>
      </c>
      <c r="F8117" s="105">
        <v>0</v>
      </c>
      <c r="H8117" s="60">
        <f t="shared" si="252"/>
        <v>0</v>
      </c>
      <c r="I8117" s="37"/>
      <c r="J8117" s="106">
        <f t="shared" si="253"/>
        <v>0</v>
      </c>
      <c r="K8117" s="37"/>
    </row>
    <row r="8118" spans="1:11">
      <c r="A8118" s="76">
        <v>40882.083333333336</v>
      </c>
      <c r="C8118" s="105">
        <v>0</v>
      </c>
      <c r="D8118" s="105">
        <v>0</v>
      </c>
      <c r="E8118" s="105">
        <v>0</v>
      </c>
      <c r="F8118" s="105">
        <v>0</v>
      </c>
      <c r="H8118" s="60">
        <f t="shared" si="252"/>
        <v>0</v>
      </c>
      <c r="I8118" s="37"/>
      <c r="J8118" s="106">
        <f t="shared" si="253"/>
        <v>0</v>
      </c>
      <c r="K8118" s="37"/>
    </row>
    <row r="8119" spans="1:11">
      <c r="A8119" s="76">
        <v>40882.125</v>
      </c>
      <c r="C8119" s="105">
        <v>0</v>
      </c>
      <c r="D8119" s="105">
        <v>0</v>
      </c>
      <c r="E8119" s="105">
        <v>0</v>
      </c>
      <c r="F8119" s="105">
        <v>0</v>
      </c>
      <c r="H8119" s="60">
        <f t="shared" si="252"/>
        <v>0</v>
      </c>
      <c r="I8119" s="37"/>
      <c r="J8119" s="106">
        <f t="shared" si="253"/>
        <v>0</v>
      </c>
      <c r="K8119" s="37"/>
    </row>
    <row r="8120" spans="1:11">
      <c r="A8120" s="76">
        <v>40882.166666666664</v>
      </c>
      <c r="C8120" s="105">
        <v>0</v>
      </c>
      <c r="D8120" s="105">
        <v>0</v>
      </c>
      <c r="E8120" s="105">
        <v>0</v>
      </c>
      <c r="F8120" s="105">
        <v>0</v>
      </c>
      <c r="H8120" s="60">
        <f t="shared" si="252"/>
        <v>0</v>
      </c>
      <c r="I8120" s="37"/>
      <c r="J8120" s="106">
        <f t="shared" si="253"/>
        <v>0</v>
      </c>
      <c r="K8120" s="37"/>
    </row>
    <row r="8121" spans="1:11">
      <c r="A8121" s="76">
        <v>40882.208333333336</v>
      </c>
      <c r="C8121" s="105">
        <v>0</v>
      </c>
      <c r="D8121" s="105">
        <v>0</v>
      </c>
      <c r="E8121" s="105">
        <v>0</v>
      </c>
      <c r="F8121" s="105">
        <v>1.1797529654375201E-4</v>
      </c>
      <c r="H8121" s="60">
        <f t="shared" si="252"/>
        <v>2.9493824135938001E-5</v>
      </c>
      <c r="I8121" s="37"/>
      <c r="J8121" s="106">
        <f t="shared" si="253"/>
        <v>8.105769192917783E-9</v>
      </c>
      <c r="K8121" s="37"/>
    </row>
    <row r="8122" spans="1:11">
      <c r="A8122" s="76">
        <v>40882.25</v>
      </c>
      <c r="C8122" s="105">
        <v>0</v>
      </c>
      <c r="D8122" s="105">
        <v>0</v>
      </c>
      <c r="E8122" s="105">
        <v>0</v>
      </c>
      <c r="F8122" s="105">
        <v>3.3251908179065599E-4</v>
      </c>
      <c r="H8122" s="60">
        <f t="shared" si="252"/>
        <v>8.3129770447663997E-5</v>
      </c>
      <c r="I8122" s="37"/>
      <c r="J8122" s="106">
        <f t="shared" si="253"/>
        <v>2.2846502684877148E-8</v>
      </c>
      <c r="K8122" s="37"/>
    </row>
    <row r="8123" spans="1:11">
      <c r="A8123" s="76">
        <v>40882.291666666664</v>
      </c>
      <c r="C8123" s="105">
        <v>0</v>
      </c>
      <c r="D8123" s="105">
        <v>1.23648769194263E-5</v>
      </c>
      <c r="E8123" s="105">
        <v>1.13120990444293E-4</v>
      </c>
      <c r="F8123" s="105">
        <v>3.9293385058523803E-4</v>
      </c>
      <c r="H8123" s="60">
        <f t="shared" si="252"/>
        <v>1.2960492948723933E-4</v>
      </c>
      <c r="I8123" s="37"/>
      <c r="J8123" s="106">
        <f t="shared" si="253"/>
        <v>3.5619241501066043E-8</v>
      </c>
      <c r="K8123" s="37"/>
    </row>
    <row r="8124" spans="1:11">
      <c r="A8124" s="76">
        <v>40882.333333333336</v>
      </c>
      <c r="C8124" s="105">
        <v>0</v>
      </c>
      <c r="D8124" s="105">
        <v>8.4573617024647703E-5</v>
      </c>
      <c r="E8124" s="105">
        <v>3.18836985163552E-4</v>
      </c>
      <c r="F8124" s="105">
        <v>4.2004914051666501E-4</v>
      </c>
      <c r="H8124" s="60">
        <f t="shared" si="252"/>
        <v>2.0586493567621619E-4</v>
      </c>
      <c r="I8124" s="37"/>
      <c r="J8124" s="106">
        <f t="shared" si="253"/>
        <v>5.6577731182474351E-8</v>
      </c>
      <c r="K8124" s="37"/>
    </row>
    <row r="8125" spans="1:11">
      <c r="A8125" s="76">
        <v>40882.375</v>
      </c>
      <c r="C8125" s="105">
        <v>1.96428612695087E-5</v>
      </c>
      <c r="D8125" s="105">
        <v>1.7872867547170799E-4</v>
      </c>
      <c r="E8125" s="105">
        <v>3.7676587946365299E-4</v>
      </c>
      <c r="F8125" s="105">
        <v>4.32417518380123E-4</v>
      </c>
      <c r="H8125" s="60">
        <f t="shared" si="252"/>
        <v>2.5188873364624816E-4</v>
      </c>
      <c r="I8125" s="37"/>
      <c r="J8125" s="106">
        <f t="shared" si="253"/>
        <v>6.9226422718950577E-8</v>
      </c>
      <c r="K8125" s="37"/>
    </row>
    <row r="8126" spans="1:11">
      <c r="A8126" s="76">
        <v>40882.416666666664</v>
      </c>
      <c r="C8126" s="105">
        <v>4.7479001571218799E-5</v>
      </c>
      <c r="D8126" s="105">
        <v>2.4831456289705099E-4</v>
      </c>
      <c r="E8126" s="105">
        <v>4.0276546194480101E-4</v>
      </c>
      <c r="F8126" s="105">
        <v>4.31941811539221E-4</v>
      </c>
      <c r="H8126" s="60">
        <f t="shared" si="252"/>
        <v>2.8262520948807294E-4</v>
      </c>
      <c r="I8126" s="37"/>
      <c r="J8126" s="106">
        <f t="shared" si="253"/>
        <v>7.7673709100981522E-8</v>
      </c>
      <c r="K8126" s="37"/>
    </row>
    <row r="8127" spans="1:11">
      <c r="A8127" s="76">
        <v>40882.458333333336</v>
      </c>
      <c r="C8127" s="105">
        <v>1.30252128204229E-4</v>
      </c>
      <c r="D8127" s="105">
        <v>2.4938511501128698E-4</v>
      </c>
      <c r="E8127" s="105">
        <v>4.1462492062041198E-4</v>
      </c>
      <c r="F8127" s="105">
        <v>4.1862201999395902E-4</v>
      </c>
      <c r="H8127" s="60">
        <f t="shared" si="252"/>
        <v>3.0322104595747172E-4</v>
      </c>
      <c r="I8127" s="37"/>
      <c r="J8127" s="106">
        <f t="shared" si="253"/>
        <v>8.333404992306583E-8</v>
      </c>
      <c r="K8127" s="37"/>
    </row>
    <row r="8128" spans="1:11">
      <c r="A8128" s="76">
        <v>40882.5</v>
      </c>
      <c r="C8128" s="105">
        <v>2.0283617706642399E-4</v>
      </c>
      <c r="D8128" s="105">
        <v>2.3300566766347599E-4</v>
      </c>
      <c r="E8128" s="105">
        <v>4.1416878759442698E-4</v>
      </c>
      <c r="F8128" s="105">
        <v>3.9150673006253198E-4</v>
      </c>
      <c r="H8128" s="60">
        <f t="shared" si="252"/>
        <v>3.1037934059671474E-4</v>
      </c>
      <c r="I8128" s="37"/>
      <c r="J8128" s="106">
        <f t="shared" si="253"/>
        <v>8.5301359550097325E-8</v>
      </c>
      <c r="K8128" s="37"/>
    </row>
    <row r="8129" spans="1:11">
      <c r="A8129" s="76">
        <v>40882.541666666664</v>
      </c>
      <c r="C8129" s="105">
        <v>2.18487440858706E-4</v>
      </c>
      <c r="D8129" s="105">
        <v>1.4993082359875801E-4</v>
      </c>
      <c r="E8129" s="105">
        <v>4.0139706286684601E-4</v>
      </c>
      <c r="F8129" s="105">
        <v>3.29664840745242E-4</v>
      </c>
      <c r="H8129" s="60">
        <f t="shared" si="252"/>
        <v>2.7487004201738803E-4</v>
      </c>
      <c r="I8129" s="37"/>
      <c r="J8129" s="106">
        <f t="shared" si="253"/>
        <v>7.5542361287959228E-8</v>
      </c>
      <c r="K8129" s="37"/>
    </row>
    <row r="8130" spans="1:11">
      <c r="A8130" s="76">
        <v>40882.583333333336</v>
      </c>
      <c r="C8130" s="105">
        <v>1.5672272200057199E-4</v>
      </c>
      <c r="D8130" s="105">
        <v>5.0904753031924E-5</v>
      </c>
      <c r="E8130" s="105">
        <v>3.7539748038569799E-4</v>
      </c>
      <c r="F8130" s="105">
        <v>1.16072469180143E-4</v>
      </c>
      <c r="H8130" s="60">
        <f t="shared" si="252"/>
        <v>1.7477435614958426E-4</v>
      </c>
      <c r="I8130" s="37"/>
      <c r="J8130" s="106">
        <f t="shared" si="253"/>
        <v>4.8033126706791679E-8</v>
      </c>
      <c r="K8130" s="37"/>
    </row>
    <row r="8131" spans="1:11">
      <c r="A8131" s="76">
        <v>40882.625</v>
      </c>
      <c r="C8131" s="105">
        <v>9.6953801881050796E-5</v>
      </c>
      <c r="D8131" s="105">
        <v>3.1046011312845398E-6</v>
      </c>
      <c r="E8131" s="105">
        <v>3.1610018700764102E-4</v>
      </c>
      <c r="F8131" s="105">
        <v>0</v>
      </c>
      <c r="H8131" s="60">
        <f t="shared" si="252"/>
        <v>1.0403964750499409E-4</v>
      </c>
      <c r="I8131" s="37"/>
      <c r="J8131" s="106">
        <f t="shared" si="253"/>
        <v>2.85931510848207E-8</v>
      </c>
      <c r="K8131" s="37"/>
    </row>
    <row r="8132" spans="1:11">
      <c r="A8132" s="76">
        <v>40882.666666666664</v>
      </c>
      <c r="C8132" s="105">
        <v>2.8151266418333299E-5</v>
      </c>
      <c r="D8132" s="105">
        <v>0</v>
      </c>
      <c r="E8132" s="105">
        <v>1.11296458340353E-4</v>
      </c>
      <c r="F8132" s="105">
        <v>0</v>
      </c>
      <c r="H8132" s="60">
        <f t="shared" si="252"/>
        <v>3.4861931189671572E-5</v>
      </c>
      <c r="I8132" s="37"/>
      <c r="J8132" s="106">
        <f t="shared" si="253"/>
        <v>9.5810826883765968E-9</v>
      </c>
      <c r="K8132" s="37"/>
    </row>
    <row r="8133" spans="1:11">
      <c r="A8133" s="76">
        <v>40882.708333333336</v>
      </c>
      <c r="C8133" s="105">
        <v>1.1554624276181599E-6</v>
      </c>
      <c r="D8133" s="105">
        <v>0</v>
      </c>
      <c r="E8133" s="105">
        <v>0</v>
      </c>
      <c r="F8133" s="105">
        <v>0</v>
      </c>
      <c r="H8133" s="60">
        <f t="shared" ref="H8133:H8196" si="254">AVERAGE(C8133:F8133)</f>
        <v>2.8886560690453999E-7</v>
      </c>
      <c r="I8133" s="37"/>
      <c r="J8133" s="106">
        <f t="shared" ref="J8133:J8196" si="255">H8133/$I$4/3600</f>
        <v>7.938875360985304E-11</v>
      </c>
      <c r="K8133" s="37"/>
    </row>
    <row r="8134" spans="1:11">
      <c r="A8134" s="76">
        <v>40882.75</v>
      </c>
      <c r="C8134" s="105">
        <v>0</v>
      </c>
      <c r="D8134" s="105">
        <v>0</v>
      </c>
      <c r="E8134" s="105">
        <v>0</v>
      </c>
      <c r="F8134" s="105">
        <v>0</v>
      </c>
      <c r="H8134" s="60">
        <f t="shared" si="254"/>
        <v>0</v>
      </c>
      <c r="I8134" s="37"/>
      <c r="J8134" s="106">
        <f t="shared" si="255"/>
        <v>0</v>
      </c>
      <c r="K8134" s="37"/>
    </row>
    <row r="8135" spans="1:11">
      <c r="A8135" s="76">
        <v>40882.791666666664</v>
      </c>
      <c r="C8135" s="105">
        <v>0</v>
      </c>
      <c r="D8135" s="105">
        <v>0</v>
      </c>
      <c r="E8135" s="105">
        <v>0</v>
      </c>
      <c r="F8135" s="105">
        <v>0</v>
      </c>
      <c r="H8135" s="60">
        <f t="shared" si="254"/>
        <v>0</v>
      </c>
      <c r="I8135" s="37"/>
      <c r="J8135" s="106">
        <f t="shared" si="255"/>
        <v>0</v>
      </c>
      <c r="K8135" s="37"/>
    </row>
    <row r="8136" spans="1:11">
      <c r="A8136" s="76">
        <v>40882.833333333336</v>
      </c>
      <c r="C8136" s="105">
        <v>0</v>
      </c>
      <c r="D8136" s="105">
        <v>0</v>
      </c>
      <c r="E8136" s="105">
        <v>0</v>
      </c>
      <c r="F8136" s="105">
        <v>0</v>
      </c>
      <c r="H8136" s="60">
        <f t="shared" si="254"/>
        <v>0</v>
      </c>
      <c r="I8136" s="37"/>
      <c r="J8136" s="106">
        <f t="shared" si="255"/>
        <v>0</v>
      </c>
      <c r="K8136" s="37"/>
    </row>
    <row r="8137" spans="1:11">
      <c r="A8137" s="76">
        <v>40882.875</v>
      </c>
      <c r="C8137" s="105">
        <v>0</v>
      </c>
      <c r="D8137" s="105">
        <v>0</v>
      </c>
      <c r="E8137" s="105">
        <v>0</v>
      </c>
      <c r="F8137" s="105">
        <v>0</v>
      </c>
      <c r="H8137" s="60">
        <f t="shared" si="254"/>
        <v>0</v>
      </c>
      <c r="I8137" s="37"/>
      <c r="J8137" s="106">
        <f t="shared" si="255"/>
        <v>0</v>
      </c>
      <c r="K8137" s="37"/>
    </row>
    <row r="8138" spans="1:11">
      <c r="A8138" s="76">
        <v>40882.916666666664</v>
      </c>
      <c r="C8138" s="105">
        <v>0</v>
      </c>
      <c r="D8138" s="105">
        <v>0</v>
      </c>
      <c r="E8138" s="105">
        <v>0</v>
      </c>
      <c r="F8138" s="105">
        <v>0</v>
      </c>
      <c r="H8138" s="60">
        <f t="shared" si="254"/>
        <v>0</v>
      </c>
      <c r="I8138" s="37"/>
      <c r="J8138" s="106">
        <f t="shared" si="255"/>
        <v>0</v>
      </c>
      <c r="K8138" s="37"/>
    </row>
    <row r="8139" spans="1:11">
      <c r="A8139" s="76">
        <v>40882.958333333336</v>
      </c>
      <c r="C8139" s="105">
        <v>0</v>
      </c>
      <c r="D8139" s="105">
        <v>0</v>
      </c>
      <c r="E8139" s="105">
        <v>0</v>
      </c>
      <c r="F8139" s="105">
        <v>0</v>
      </c>
      <c r="H8139" s="60">
        <f t="shared" si="254"/>
        <v>0</v>
      </c>
      <c r="I8139" s="37"/>
      <c r="J8139" s="106">
        <f t="shared" si="255"/>
        <v>0</v>
      </c>
      <c r="K8139" s="37"/>
    </row>
    <row r="8140" spans="1:11">
      <c r="A8140" s="76">
        <v>40883</v>
      </c>
      <c r="C8140" s="105">
        <v>0</v>
      </c>
      <c r="D8140" s="105">
        <v>0</v>
      </c>
      <c r="E8140" s="105">
        <v>0</v>
      </c>
      <c r="F8140" s="105">
        <v>0</v>
      </c>
      <c r="H8140" s="60">
        <f t="shared" si="254"/>
        <v>0</v>
      </c>
      <c r="I8140" s="37"/>
      <c r="J8140" s="106">
        <f t="shared" si="255"/>
        <v>0</v>
      </c>
      <c r="K8140" s="37"/>
    </row>
    <row r="8141" spans="1:11">
      <c r="A8141" s="76">
        <v>40883.041666666664</v>
      </c>
      <c r="C8141" s="105">
        <v>0</v>
      </c>
      <c r="D8141" s="105">
        <v>0</v>
      </c>
      <c r="E8141" s="105">
        <v>0</v>
      </c>
      <c r="F8141" s="105">
        <v>0</v>
      </c>
      <c r="H8141" s="60">
        <f t="shared" si="254"/>
        <v>0</v>
      </c>
      <c r="I8141" s="37"/>
      <c r="J8141" s="106">
        <f t="shared" si="255"/>
        <v>0</v>
      </c>
      <c r="K8141" s="37"/>
    </row>
    <row r="8142" spans="1:11">
      <c r="A8142" s="76">
        <v>40883.083333333336</v>
      </c>
      <c r="C8142" s="105">
        <v>0</v>
      </c>
      <c r="D8142" s="105">
        <v>0</v>
      </c>
      <c r="E8142" s="105">
        <v>0</v>
      </c>
      <c r="F8142" s="105">
        <v>0</v>
      </c>
      <c r="H8142" s="60">
        <f t="shared" si="254"/>
        <v>0</v>
      </c>
      <c r="I8142" s="37"/>
      <c r="J8142" s="106">
        <f t="shared" si="255"/>
        <v>0</v>
      </c>
      <c r="K8142" s="37"/>
    </row>
    <row r="8143" spans="1:11">
      <c r="A8143" s="76">
        <v>40883.125</v>
      </c>
      <c r="C8143" s="105">
        <v>0</v>
      </c>
      <c r="D8143" s="105">
        <v>0</v>
      </c>
      <c r="E8143" s="105">
        <v>0</v>
      </c>
      <c r="F8143" s="105">
        <v>0</v>
      </c>
      <c r="H8143" s="60">
        <f t="shared" si="254"/>
        <v>0</v>
      </c>
      <c r="I8143" s="37"/>
      <c r="J8143" s="106">
        <f t="shared" si="255"/>
        <v>0</v>
      </c>
      <c r="K8143" s="37"/>
    </row>
    <row r="8144" spans="1:11">
      <c r="A8144" s="76">
        <v>40883.166666666664</v>
      </c>
      <c r="C8144" s="105">
        <v>0</v>
      </c>
      <c r="D8144" s="105">
        <v>0</v>
      </c>
      <c r="E8144" s="105">
        <v>0</v>
      </c>
      <c r="F8144" s="105">
        <v>0</v>
      </c>
      <c r="H8144" s="60">
        <f t="shared" si="254"/>
        <v>0</v>
      </c>
      <c r="I8144" s="37"/>
      <c r="J8144" s="106">
        <f t="shared" si="255"/>
        <v>0</v>
      </c>
      <c r="K8144" s="37"/>
    </row>
    <row r="8145" spans="1:11">
      <c r="A8145" s="76">
        <v>40883.208333333336</v>
      </c>
      <c r="C8145" s="105">
        <v>0</v>
      </c>
      <c r="D8145" s="105">
        <v>0</v>
      </c>
      <c r="E8145" s="105">
        <v>0</v>
      </c>
      <c r="F8145" s="105">
        <v>9.7044195544054E-5</v>
      </c>
      <c r="H8145" s="60">
        <f t="shared" si="254"/>
        <v>2.42610488860135E-5</v>
      </c>
      <c r="I8145" s="37"/>
      <c r="J8145" s="106">
        <f t="shared" si="255"/>
        <v>6.6676488522388159E-9</v>
      </c>
      <c r="K8145" s="37"/>
    </row>
    <row r="8146" spans="1:11">
      <c r="A8146" s="76">
        <v>40883.25</v>
      </c>
      <c r="C8146" s="105">
        <v>0</v>
      </c>
      <c r="D8146" s="105">
        <v>0</v>
      </c>
      <c r="E8146" s="105">
        <v>0</v>
      </c>
      <c r="F8146" s="105">
        <v>3.1919929024539298E-4</v>
      </c>
      <c r="H8146" s="60">
        <f t="shared" si="254"/>
        <v>7.9799822561348244E-5</v>
      </c>
      <c r="I8146" s="37"/>
      <c r="J8146" s="106">
        <f t="shared" si="255"/>
        <v>2.1931335195354124E-8</v>
      </c>
      <c r="K8146" s="37"/>
    </row>
    <row r="8147" spans="1:11">
      <c r="A8147" s="76">
        <v>40883.291666666664</v>
      </c>
      <c r="C8147" s="105">
        <v>0</v>
      </c>
      <c r="D8147" s="105">
        <v>4.5498464855032003E-6</v>
      </c>
      <c r="E8147" s="105">
        <v>9.3051137300950707E-5</v>
      </c>
      <c r="F8147" s="105">
        <v>3.8341971376719397E-4</v>
      </c>
      <c r="H8147" s="60">
        <f t="shared" si="254"/>
        <v>1.2025517438841197E-4</v>
      </c>
      <c r="I8147" s="37"/>
      <c r="J8147" s="106">
        <f t="shared" si="255"/>
        <v>3.3049654170101557E-8</v>
      </c>
      <c r="K8147" s="37"/>
    </row>
    <row r="8148" spans="1:11">
      <c r="A8148" s="76">
        <v>40883.333333333336</v>
      </c>
      <c r="C8148" s="105">
        <v>0</v>
      </c>
      <c r="D8148" s="105">
        <v>3.1848925398522403E-5</v>
      </c>
      <c r="E8148" s="105">
        <v>3.0606526043596999E-4</v>
      </c>
      <c r="F8148" s="105">
        <v>4.1148641738042501E-4</v>
      </c>
      <c r="H8148" s="60">
        <f t="shared" si="254"/>
        <v>1.8735015080372934E-4</v>
      </c>
      <c r="I8148" s="37"/>
      <c r="J8148" s="106">
        <f t="shared" si="255"/>
        <v>5.1489324465827632E-8</v>
      </c>
      <c r="K8148" s="37"/>
    </row>
    <row r="8149" spans="1:11">
      <c r="A8149" s="76">
        <v>40883.375</v>
      </c>
      <c r="C8149" s="105">
        <v>1.8592440880764901E-5</v>
      </c>
      <c r="D8149" s="105">
        <v>6.9104138973936804E-5</v>
      </c>
      <c r="E8149" s="105">
        <v>3.6764321894395202E-4</v>
      </c>
      <c r="F8149" s="105">
        <v>4.2337908840298099E-4</v>
      </c>
      <c r="H8149" s="60">
        <f t="shared" si="254"/>
        <v>2.1967972180040869E-4</v>
      </c>
      <c r="I8149" s="37"/>
      <c r="J8149" s="106">
        <f t="shared" si="255"/>
        <v>6.0374440190302922E-8</v>
      </c>
      <c r="K8149" s="37"/>
    </row>
    <row r="8150" spans="1:11">
      <c r="A8150" s="76">
        <v>40883.416666666664</v>
      </c>
      <c r="C8150" s="105">
        <v>5.8298331575279701E-5</v>
      </c>
      <c r="D8150" s="105">
        <v>1.02826530572372E-4</v>
      </c>
      <c r="E8150" s="105">
        <v>3.9455506747706999E-4</v>
      </c>
      <c r="F8150" s="105">
        <v>4.2433050208478499E-4</v>
      </c>
      <c r="H8150" s="60">
        <f t="shared" si="254"/>
        <v>2.4500260792737665E-4</v>
      </c>
      <c r="I8150" s="37"/>
      <c r="J8150" s="106">
        <f t="shared" si="255"/>
        <v>6.7333913105638867E-8</v>
      </c>
      <c r="K8150" s="37"/>
    </row>
    <row r="8151" spans="1:11">
      <c r="A8151" s="76">
        <v>40883.458333333336</v>
      </c>
      <c r="C8151" s="105">
        <v>1.4075633209166601E-4</v>
      </c>
      <c r="D8151" s="105">
        <v>9.7152604366921195E-5</v>
      </c>
      <c r="E8151" s="105">
        <v>4.0595839312669601E-4</v>
      </c>
      <c r="F8151" s="105">
        <v>4.1148641738042501E-4</v>
      </c>
      <c r="H8151" s="60">
        <f t="shared" si="254"/>
        <v>2.6383843674142706E-4</v>
      </c>
      <c r="I8151" s="37"/>
      <c r="J8151" s="106">
        <f t="shared" si="255"/>
        <v>7.2510552127432066E-8</v>
      </c>
      <c r="K8151" s="37"/>
    </row>
    <row r="8152" spans="1:11">
      <c r="A8152" s="76">
        <v>40883.5</v>
      </c>
      <c r="C8152" s="105">
        <v>2.23949626880174E-4</v>
      </c>
      <c r="D8152" s="105">
        <v>9.01404880186751E-5</v>
      </c>
      <c r="E8152" s="105">
        <v>4.0687065917866699E-4</v>
      </c>
      <c r="F8152" s="105">
        <v>3.8341971376719397E-4</v>
      </c>
      <c r="H8152" s="60">
        <f t="shared" si="254"/>
        <v>2.7609512196117756E-4</v>
      </c>
      <c r="I8152" s="37"/>
      <c r="J8152" s="106">
        <f t="shared" si="255"/>
        <v>7.5879049240713734E-8</v>
      </c>
      <c r="K8152" s="37"/>
    </row>
    <row r="8153" spans="1:11">
      <c r="A8153" s="76">
        <v>40883.541666666664</v>
      </c>
      <c r="C8153" s="105">
        <v>2.2983198105713901E-4</v>
      </c>
      <c r="D8153" s="105">
        <v>6.8729445733954194E-5</v>
      </c>
      <c r="E8153" s="105">
        <v>3.9455506747706999E-4</v>
      </c>
      <c r="F8153" s="105">
        <v>3.1872358340449098E-4</v>
      </c>
      <c r="H8153" s="60">
        <f t="shared" si="254"/>
        <v>2.5296001941816357E-4</v>
      </c>
      <c r="I8153" s="37"/>
      <c r="J8153" s="106">
        <f t="shared" si="255"/>
        <v>6.9520843515886916E-8</v>
      </c>
      <c r="K8153" s="37"/>
    </row>
    <row r="8154" spans="1:11">
      <c r="A8154" s="76">
        <v>40883.583333333336</v>
      </c>
      <c r="C8154" s="105">
        <v>1.58193310544813E-4</v>
      </c>
      <c r="D8154" s="105">
        <v>2.62285267987831E-5</v>
      </c>
      <c r="E8154" s="105">
        <v>3.6764321894395202E-4</v>
      </c>
      <c r="F8154" s="105">
        <v>1.1036398708931601E-4</v>
      </c>
      <c r="H8154" s="60">
        <f t="shared" si="254"/>
        <v>1.6560726084421603E-4</v>
      </c>
      <c r="I8154" s="37"/>
      <c r="J8154" s="106">
        <f t="shared" si="255"/>
        <v>4.5513739652325139E-8</v>
      </c>
      <c r="K8154" s="37"/>
    </row>
    <row r="8155" spans="1:11">
      <c r="A8155" s="76">
        <v>40883.625</v>
      </c>
      <c r="C8155" s="105">
        <v>1.0084035731940301E-4</v>
      </c>
      <c r="D8155" s="105">
        <v>1.33819014279506E-6</v>
      </c>
      <c r="E8155" s="105">
        <v>3.05609127409985E-4</v>
      </c>
      <c r="F8155" s="105">
        <v>0</v>
      </c>
      <c r="H8155" s="60">
        <f t="shared" si="254"/>
        <v>1.0194691871804576E-4</v>
      </c>
      <c r="I8155" s="37"/>
      <c r="J8155" s="106">
        <f t="shared" si="255"/>
        <v>2.8018007744567698E-8</v>
      </c>
      <c r="K8155" s="37"/>
    </row>
    <row r="8156" spans="1:11">
      <c r="A8156" s="76">
        <v>40883.666666666664</v>
      </c>
      <c r="C8156" s="105">
        <v>2.87815186515795E-5</v>
      </c>
      <c r="D8156" s="105">
        <v>0</v>
      </c>
      <c r="E8156" s="105">
        <v>1.05822862028532E-4</v>
      </c>
      <c r="F8156" s="105">
        <v>0</v>
      </c>
      <c r="H8156" s="60">
        <f t="shared" si="254"/>
        <v>3.3651095170027878E-5</v>
      </c>
      <c r="I8156" s="37"/>
      <c r="J8156" s="106">
        <f t="shared" si="255"/>
        <v>9.2483093843633041E-9</v>
      </c>
      <c r="K8156" s="37"/>
    </row>
    <row r="8157" spans="1:11">
      <c r="A8157" s="76">
        <v>40883.708333333336</v>
      </c>
      <c r="C8157" s="105">
        <v>1.4705885442412899E-6</v>
      </c>
      <c r="D8157" s="105">
        <v>0</v>
      </c>
      <c r="E8157" s="105">
        <v>0</v>
      </c>
      <c r="F8157" s="105">
        <v>0</v>
      </c>
      <c r="H8157" s="60">
        <f t="shared" si="254"/>
        <v>3.6764713606032248E-7</v>
      </c>
      <c r="I8157" s="37"/>
      <c r="J8157" s="106">
        <f t="shared" si="255"/>
        <v>1.0104023186708537E-10</v>
      </c>
      <c r="K8157" s="37"/>
    </row>
    <row r="8158" spans="1:11">
      <c r="A8158" s="76">
        <v>40883.75</v>
      </c>
      <c r="C8158" s="105">
        <v>0</v>
      </c>
      <c r="D8158" s="105">
        <v>0</v>
      </c>
      <c r="E8158" s="105">
        <v>0</v>
      </c>
      <c r="F8158" s="105">
        <v>0</v>
      </c>
      <c r="H8158" s="60">
        <f t="shared" si="254"/>
        <v>0</v>
      </c>
      <c r="I8158" s="37"/>
      <c r="J8158" s="106">
        <f t="shared" si="255"/>
        <v>0</v>
      </c>
      <c r="K8158" s="37"/>
    </row>
    <row r="8159" spans="1:11">
      <c r="A8159" s="76">
        <v>40883.791666666664</v>
      </c>
      <c r="C8159" s="105">
        <v>0</v>
      </c>
      <c r="D8159" s="105">
        <v>0</v>
      </c>
      <c r="E8159" s="105">
        <v>0</v>
      </c>
      <c r="F8159" s="105">
        <v>0</v>
      </c>
      <c r="H8159" s="60">
        <f t="shared" si="254"/>
        <v>0</v>
      </c>
      <c r="I8159" s="37"/>
      <c r="J8159" s="106">
        <f t="shared" si="255"/>
        <v>0</v>
      </c>
      <c r="K8159" s="37"/>
    </row>
    <row r="8160" spans="1:11">
      <c r="A8160" s="76">
        <v>40883.833333333336</v>
      </c>
      <c r="C8160" s="105">
        <v>0</v>
      </c>
      <c r="D8160" s="105">
        <v>0</v>
      </c>
      <c r="E8160" s="105">
        <v>0</v>
      </c>
      <c r="F8160" s="105">
        <v>0</v>
      </c>
      <c r="H8160" s="60">
        <f t="shared" si="254"/>
        <v>0</v>
      </c>
      <c r="I8160" s="37"/>
      <c r="J8160" s="106">
        <f t="shared" si="255"/>
        <v>0</v>
      </c>
      <c r="K8160" s="37"/>
    </row>
    <row r="8161" spans="1:11">
      <c r="A8161" s="76">
        <v>40883.875</v>
      </c>
      <c r="C8161" s="105">
        <v>0</v>
      </c>
      <c r="D8161" s="105">
        <v>0</v>
      </c>
      <c r="E8161" s="105">
        <v>0</v>
      </c>
      <c r="F8161" s="105">
        <v>0</v>
      </c>
      <c r="H8161" s="60">
        <f t="shared" si="254"/>
        <v>0</v>
      </c>
      <c r="I8161" s="37"/>
      <c r="J8161" s="106">
        <f t="shared" si="255"/>
        <v>0</v>
      </c>
      <c r="K8161" s="37"/>
    </row>
    <row r="8162" spans="1:11">
      <c r="A8162" s="76">
        <v>40883.916666666664</v>
      </c>
      <c r="C8162" s="105">
        <v>0</v>
      </c>
      <c r="D8162" s="105">
        <v>0</v>
      </c>
      <c r="E8162" s="105">
        <v>0</v>
      </c>
      <c r="F8162" s="105">
        <v>0</v>
      </c>
      <c r="H8162" s="60">
        <f t="shared" si="254"/>
        <v>0</v>
      </c>
      <c r="I8162" s="37"/>
      <c r="J8162" s="106">
        <f t="shared" si="255"/>
        <v>0</v>
      </c>
      <c r="K8162" s="37"/>
    </row>
    <row r="8163" spans="1:11">
      <c r="A8163" s="76">
        <v>40883.958333333336</v>
      </c>
      <c r="C8163" s="105">
        <v>0</v>
      </c>
      <c r="D8163" s="105">
        <v>0</v>
      </c>
      <c r="E8163" s="105">
        <v>0</v>
      </c>
      <c r="F8163" s="105">
        <v>0</v>
      </c>
      <c r="H8163" s="60">
        <f t="shared" si="254"/>
        <v>0</v>
      </c>
      <c r="I8163" s="37"/>
      <c r="J8163" s="106">
        <f t="shared" si="255"/>
        <v>0</v>
      </c>
      <c r="K8163" s="37"/>
    </row>
    <row r="8164" spans="1:11">
      <c r="A8164" s="76">
        <v>40884</v>
      </c>
      <c r="C8164" s="105">
        <v>0</v>
      </c>
      <c r="D8164" s="105">
        <v>0</v>
      </c>
      <c r="E8164" s="105">
        <v>0</v>
      </c>
      <c r="F8164" s="105">
        <v>0</v>
      </c>
      <c r="H8164" s="60">
        <f t="shared" si="254"/>
        <v>0</v>
      </c>
      <c r="I8164" s="37"/>
      <c r="J8164" s="106">
        <f t="shared" si="255"/>
        <v>0</v>
      </c>
      <c r="K8164" s="37"/>
    </row>
    <row r="8165" spans="1:11">
      <c r="A8165" s="76">
        <v>40884.041666666664</v>
      </c>
      <c r="C8165" s="105">
        <v>0</v>
      </c>
      <c r="D8165" s="105">
        <v>0</v>
      </c>
      <c r="E8165" s="105">
        <v>0</v>
      </c>
      <c r="F8165" s="105">
        <v>0</v>
      </c>
      <c r="H8165" s="60">
        <f t="shared" si="254"/>
        <v>0</v>
      </c>
      <c r="I8165" s="37"/>
      <c r="J8165" s="106">
        <f t="shared" si="255"/>
        <v>0</v>
      </c>
      <c r="K8165" s="37"/>
    </row>
    <row r="8166" spans="1:11">
      <c r="A8166" s="76">
        <v>40884.083333333336</v>
      </c>
      <c r="C8166" s="105">
        <v>0</v>
      </c>
      <c r="D8166" s="105">
        <v>0</v>
      </c>
      <c r="E8166" s="105">
        <v>0</v>
      </c>
      <c r="F8166" s="105">
        <v>0</v>
      </c>
      <c r="H8166" s="60">
        <f t="shared" si="254"/>
        <v>0</v>
      </c>
      <c r="I8166" s="37"/>
      <c r="J8166" s="106">
        <f t="shared" si="255"/>
        <v>0</v>
      </c>
      <c r="K8166" s="37"/>
    </row>
    <row r="8167" spans="1:11">
      <c r="A8167" s="76">
        <v>40884.125</v>
      </c>
      <c r="C8167" s="105">
        <v>0</v>
      </c>
      <c r="D8167" s="105">
        <v>0</v>
      </c>
      <c r="E8167" s="105">
        <v>0</v>
      </c>
      <c r="F8167" s="105">
        <v>0</v>
      </c>
      <c r="H8167" s="60">
        <f t="shared" si="254"/>
        <v>0</v>
      </c>
      <c r="I8167" s="37"/>
      <c r="J8167" s="106">
        <f t="shared" si="255"/>
        <v>0</v>
      </c>
      <c r="K8167" s="37"/>
    </row>
    <row r="8168" spans="1:11">
      <c r="A8168" s="76">
        <v>40884.166666666664</v>
      </c>
      <c r="C8168" s="105">
        <v>0</v>
      </c>
      <c r="D8168" s="105">
        <v>0</v>
      </c>
      <c r="E8168" s="105">
        <v>0</v>
      </c>
      <c r="F8168" s="105">
        <v>0</v>
      </c>
      <c r="H8168" s="60">
        <f t="shared" si="254"/>
        <v>0</v>
      </c>
      <c r="I8168" s="37"/>
      <c r="J8168" s="106">
        <f t="shared" si="255"/>
        <v>0</v>
      </c>
      <c r="K8168" s="37"/>
    </row>
    <row r="8169" spans="1:11">
      <c r="A8169" s="76">
        <v>40884.208333333336</v>
      </c>
      <c r="C8169" s="105">
        <v>0</v>
      </c>
      <c r="D8169" s="105">
        <v>0</v>
      </c>
      <c r="E8169" s="105">
        <v>0</v>
      </c>
      <c r="F8169" s="105">
        <v>9.4665661339542905E-5</v>
      </c>
      <c r="H8169" s="60">
        <f t="shared" si="254"/>
        <v>2.3666415334885726E-5</v>
      </c>
      <c r="I8169" s="37"/>
      <c r="J8169" s="106">
        <f t="shared" si="255"/>
        <v>6.5042260862525725E-9</v>
      </c>
      <c r="K8169" s="37"/>
    </row>
    <row r="8170" spans="1:11">
      <c r="A8170" s="76">
        <v>40884.25</v>
      </c>
      <c r="C8170" s="105">
        <v>0</v>
      </c>
      <c r="D8170" s="105">
        <v>0</v>
      </c>
      <c r="E8170" s="105">
        <v>0</v>
      </c>
      <c r="F8170" s="105">
        <v>3.1872358340449098E-4</v>
      </c>
      <c r="H8170" s="60">
        <f t="shared" si="254"/>
        <v>7.9680895851122745E-5</v>
      </c>
      <c r="I8170" s="37"/>
      <c r="J8170" s="106">
        <f t="shared" si="255"/>
        <v>2.189865064215689E-8</v>
      </c>
      <c r="K8170" s="37"/>
    </row>
    <row r="8171" spans="1:11">
      <c r="A8171" s="76">
        <v>40884.291666666664</v>
      </c>
      <c r="C8171" s="105">
        <v>0</v>
      </c>
      <c r="D8171" s="105">
        <v>1.2311349313714499E-6</v>
      </c>
      <c r="E8171" s="105">
        <v>9.0770472171025396E-5</v>
      </c>
      <c r="F8171" s="105">
        <v>3.8437112744899802E-4</v>
      </c>
      <c r="H8171" s="60">
        <f t="shared" si="254"/>
        <v>1.1909318363784871E-4</v>
      </c>
      <c r="I8171" s="37"/>
      <c r="J8171" s="106">
        <f t="shared" si="255"/>
        <v>3.2730304980760782E-8</v>
      </c>
      <c r="K8171" s="37"/>
    </row>
    <row r="8172" spans="1:11">
      <c r="A8172" s="76">
        <v>40884.333333333336</v>
      </c>
      <c r="C8172" s="105">
        <v>0</v>
      </c>
      <c r="D8172" s="105">
        <v>8.8320549424473892E-6</v>
      </c>
      <c r="E8172" s="105">
        <v>3.05609127409985E-4</v>
      </c>
      <c r="F8172" s="105">
        <v>4.1386495158493602E-4</v>
      </c>
      <c r="H8172" s="60">
        <f t="shared" si="254"/>
        <v>1.8207653348434211E-4</v>
      </c>
      <c r="I8172" s="37"/>
      <c r="J8172" s="106">
        <f t="shared" si="255"/>
        <v>5.0039979524808604E-8</v>
      </c>
      <c r="K8172" s="37"/>
    </row>
    <row r="8173" spans="1:11">
      <c r="A8173" s="76">
        <v>40884.375</v>
      </c>
      <c r="C8173" s="105">
        <v>9.7689096153171508E-6</v>
      </c>
      <c r="D8173" s="105">
        <v>3.0403680044303699E-5</v>
      </c>
      <c r="E8173" s="105">
        <v>3.6855548499592202E-4</v>
      </c>
      <c r="F8173" s="105">
        <v>4.2575762260749201E-4</v>
      </c>
      <c r="H8173" s="60">
        <f t="shared" si="254"/>
        <v>2.0862142431575872E-4</v>
      </c>
      <c r="I8173" s="37"/>
      <c r="J8173" s="106">
        <f t="shared" si="255"/>
        <v>5.733529522679936E-8</v>
      </c>
      <c r="K8173" s="37"/>
    </row>
    <row r="8174" spans="1:11">
      <c r="A8174" s="76">
        <v>40884.416666666664</v>
      </c>
      <c r="C8174" s="105">
        <v>3.3193284284303399E-5</v>
      </c>
      <c r="D8174" s="105">
        <v>6.5838955025516896E-5</v>
      </c>
      <c r="E8174" s="105">
        <v>3.9683573260699498E-4</v>
      </c>
      <c r="F8174" s="105">
        <v>4.2575762260749201E-4</v>
      </c>
      <c r="H8174" s="60">
        <f t="shared" si="254"/>
        <v>2.3040639863107683E-4</v>
      </c>
      <c r="I8174" s="37"/>
      <c r="J8174" s="106">
        <f t="shared" si="255"/>
        <v>6.3322446057418318E-8</v>
      </c>
      <c r="K8174" s="37"/>
    </row>
    <row r="8175" spans="1:11">
      <c r="A8175" s="76">
        <v>40884.458333333336</v>
      </c>
      <c r="C8175" s="105">
        <v>6.4180685752244905E-5</v>
      </c>
      <c r="D8175" s="105">
        <v>9.2121009430011806E-5</v>
      </c>
      <c r="E8175" s="105">
        <v>4.0823905825662199E-4</v>
      </c>
      <c r="F8175" s="105">
        <v>4.1434065842583899E-4</v>
      </c>
      <c r="H8175" s="60">
        <f t="shared" si="254"/>
        <v>2.4472035296617943E-4</v>
      </c>
      <c r="I8175" s="37"/>
      <c r="J8175" s="106">
        <f t="shared" si="255"/>
        <v>6.7256341151643484E-8</v>
      </c>
      <c r="K8175" s="37"/>
    </row>
    <row r="8176" spans="1:11">
      <c r="A8176" s="76">
        <v>40884.5</v>
      </c>
      <c r="C8176" s="105">
        <v>7.9411781389029695E-5</v>
      </c>
      <c r="D8176" s="105">
        <v>1.0769754269214601E-4</v>
      </c>
      <c r="E8176" s="105">
        <v>4.0823905825662199E-4</v>
      </c>
      <c r="F8176" s="105">
        <v>3.8579824797170499E-4</v>
      </c>
      <c r="H8176" s="60">
        <f t="shared" si="254"/>
        <v>2.4528665757737568E-4</v>
      </c>
      <c r="I8176" s="37"/>
      <c r="J8176" s="106">
        <f t="shared" si="255"/>
        <v>6.7411978292832268E-8</v>
      </c>
      <c r="K8176" s="37"/>
    </row>
    <row r="8177" spans="1:11">
      <c r="A8177" s="76">
        <v>40884.541666666664</v>
      </c>
      <c r="C8177" s="105">
        <v>7.1113460317953807E-5</v>
      </c>
      <c r="D8177" s="105">
        <v>8.9284046327286294E-5</v>
      </c>
      <c r="E8177" s="105">
        <v>3.9729186563297998E-4</v>
      </c>
      <c r="F8177" s="105">
        <v>3.2110211760900199E-4</v>
      </c>
      <c r="H8177" s="60">
        <f t="shared" si="254"/>
        <v>2.196978724718055E-4</v>
      </c>
      <c r="I8177" s="37"/>
      <c r="J8177" s="106">
        <f t="shared" si="255"/>
        <v>6.0379428527941374E-8</v>
      </c>
      <c r="K8177" s="37"/>
    </row>
    <row r="8178" spans="1:11">
      <c r="A8178" s="76">
        <v>40884.583333333336</v>
      </c>
      <c r="C8178" s="105">
        <v>4.46428665216106E-5</v>
      </c>
      <c r="D8178" s="105">
        <v>3.7362268786838001E-5</v>
      </c>
      <c r="E8178" s="105">
        <v>3.6992388407387701E-4</v>
      </c>
      <c r="F8178" s="105">
        <v>1.1036398708931601E-4</v>
      </c>
      <c r="H8178" s="60">
        <f t="shared" si="254"/>
        <v>1.4057325161791041E-4</v>
      </c>
      <c r="I8178" s="37"/>
      <c r="J8178" s="106">
        <f t="shared" si="255"/>
        <v>3.8633658594455429E-8</v>
      </c>
      <c r="K8178" s="37"/>
    </row>
    <row r="8179" spans="1:11">
      <c r="A8179" s="76">
        <v>40884.625</v>
      </c>
      <c r="C8179" s="105">
        <v>2.59453836019713E-5</v>
      </c>
      <c r="D8179" s="105">
        <v>2.0340490170484898E-6</v>
      </c>
      <c r="E8179" s="105">
        <v>3.0788979253990999E-4</v>
      </c>
      <c r="F8179" s="105">
        <v>0</v>
      </c>
      <c r="H8179" s="60">
        <f t="shared" si="254"/>
        <v>8.3967306289732446E-5</v>
      </c>
      <c r="I8179" s="37"/>
      <c r="J8179" s="106">
        <f t="shared" si="255"/>
        <v>2.3076682135168595E-8</v>
      </c>
      <c r="K8179" s="37"/>
    </row>
    <row r="8180" spans="1:11">
      <c r="A8180" s="76">
        <v>40884.666666666664</v>
      </c>
      <c r="C8180" s="105">
        <v>9.6638675764427704E-6</v>
      </c>
      <c r="D8180" s="105">
        <v>0</v>
      </c>
      <c r="E8180" s="105">
        <v>1.05822862028532E-4</v>
      </c>
      <c r="F8180" s="105">
        <v>0</v>
      </c>
      <c r="H8180" s="60">
        <f t="shared" si="254"/>
        <v>2.8871682401243692E-5</v>
      </c>
      <c r="I8180" s="37"/>
      <c r="J8180" s="106">
        <f t="shared" si="255"/>
        <v>7.9347863700911965E-9</v>
      </c>
      <c r="K8180" s="37"/>
    </row>
    <row r="8181" spans="1:11">
      <c r="A8181" s="76">
        <v>40884.708333333336</v>
      </c>
      <c r="C8181" s="105">
        <v>5.2521019437189002E-7</v>
      </c>
      <c r="D8181" s="105">
        <v>0</v>
      </c>
      <c r="E8181" s="105">
        <v>0</v>
      </c>
      <c r="F8181" s="105">
        <v>0</v>
      </c>
      <c r="H8181" s="60">
        <f t="shared" si="254"/>
        <v>1.313025485929725E-7</v>
      </c>
      <c r="I8181" s="37"/>
      <c r="J8181" s="106">
        <f t="shared" si="255"/>
        <v>3.6085797095387682E-11</v>
      </c>
      <c r="K8181" s="37"/>
    </row>
    <row r="8182" spans="1:11">
      <c r="A8182" s="76">
        <v>40884.75</v>
      </c>
      <c r="C8182" s="105">
        <v>0</v>
      </c>
      <c r="D8182" s="105">
        <v>0</v>
      </c>
      <c r="E8182" s="105">
        <v>0</v>
      </c>
      <c r="F8182" s="105">
        <v>0</v>
      </c>
      <c r="H8182" s="60">
        <f t="shared" si="254"/>
        <v>0</v>
      </c>
      <c r="I8182" s="37"/>
      <c r="J8182" s="106">
        <f t="shared" si="255"/>
        <v>0</v>
      </c>
      <c r="K8182" s="37"/>
    </row>
    <row r="8183" spans="1:11">
      <c r="A8183" s="76">
        <v>40884.791666666664</v>
      </c>
      <c r="C8183" s="105">
        <v>0</v>
      </c>
      <c r="D8183" s="105">
        <v>0</v>
      </c>
      <c r="E8183" s="105">
        <v>0</v>
      </c>
      <c r="F8183" s="105">
        <v>0</v>
      </c>
      <c r="H8183" s="60">
        <f t="shared" si="254"/>
        <v>0</v>
      </c>
      <c r="I8183" s="37"/>
      <c r="J8183" s="106">
        <f t="shared" si="255"/>
        <v>0</v>
      </c>
      <c r="K8183" s="37"/>
    </row>
    <row r="8184" spans="1:11">
      <c r="A8184" s="76">
        <v>40884.833333333336</v>
      </c>
      <c r="C8184" s="105">
        <v>0</v>
      </c>
      <c r="D8184" s="105">
        <v>0</v>
      </c>
      <c r="E8184" s="105">
        <v>0</v>
      </c>
      <c r="F8184" s="105">
        <v>0</v>
      </c>
      <c r="H8184" s="60">
        <f t="shared" si="254"/>
        <v>0</v>
      </c>
      <c r="I8184" s="37"/>
      <c r="J8184" s="106">
        <f t="shared" si="255"/>
        <v>0</v>
      </c>
      <c r="K8184" s="37"/>
    </row>
    <row r="8185" spans="1:11">
      <c r="A8185" s="76">
        <v>40884.875</v>
      </c>
      <c r="C8185" s="105">
        <v>0</v>
      </c>
      <c r="D8185" s="105">
        <v>0</v>
      </c>
      <c r="E8185" s="105">
        <v>0</v>
      </c>
      <c r="F8185" s="105">
        <v>0</v>
      </c>
      <c r="H8185" s="60">
        <f t="shared" si="254"/>
        <v>0</v>
      </c>
      <c r="I8185" s="37"/>
      <c r="J8185" s="106">
        <f t="shared" si="255"/>
        <v>0</v>
      </c>
      <c r="K8185" s="37"/>
    </row>
    <row r="8186" spans="1:11">
      <c r="A8186" s="76">
        <v>40884.916666666664</v>
      </c>
      <c r="C8186" s="105">
        <v>0</v>
      </c>
      <c r="D8186" s="105">
        <v>0</v>
      </c>
      <c r="E8186" s="105">
        <v>0</v>
      </c>
      <c r="F8186" s="105">
        <v>0</v>
      </c>
      <c r="H8186" s="60">
        <f t="shared" si="254"/>
        <v>0</v>
      </c>
      <c r="I8186" s="37"/>
      <c r="J8186" s="106">
        <f t="shared" si="255"/>
        <v>0</v>
      </c>
      <c r="K8186" s="37"/>
    </row>
    <row r="8187" spans="1:11">
      <c r="A8187" s="76">
        <v>40884.958333333336</v>
      </c>
      <c r="C8187" s="105">
        <v>0</v>
      </c>
      <c r="D8187" s="105">
        <v>0</v>
      </c>
      <c r="E8187" s="105">
        <v>0</v>
      </c>
      <c r="F8187" s="105">
        <v>0</v>
      </c>
      <c r="H8187" s="60">
        <f t="shared" si="254"/>
        <v>0</v>
      </c>
      <c r="I8187" s="37"/>
      <c r="J8187" s="106">
        <f t="shared" si="255"/>
        <v>0</v>
      </c>
      <c r="K8187" s="37"/>
    </row>
    <row r="8188" spans="1:11">
      <c r="A8188" s="76">
        <v>40885</v>
      </c>
      <c r="C8188" s="105">
        <v>0</v>
      </c>
      <c r="D8188" s="105">
        <v>0</v>
      </c>
      <c r="E8188" s="105">
        <v>0</v>
      </c>
      <c r="F8188" s="105">
        <v>0</v>
      </c>
      <c r="H8188" s="60">
        <f t="shared" si="254"/>
        <v>0</v>
      </c>
      <c r="I8188" s="37"/>
      <c r="J8188" s="106">
        <f t="shared" si="255"/>
        <v>0</v>
      </c>
      <c r="K8188" s="37"/>
    </row>
    <row r="8189" spans="1:11">
      <c r="A8189" s="76">
        <v>40885.041666666664</v>
      </c>
      <c r="C8189" s="105">
        <v>0</v>
      </c>
      <c r="D8189" s="105">
        <v>0</v>
      </c>
      <c r="E8189" s="105">
        <v>0</v>
      </c>
      <c r="F8189" s="105">
        <v>0</v>
      </c>
      <c r="H8189" s="60">
        <f t="shared" si="254"/>
        <v>0</v>
      </c>
      <c r="I8189" s="37"/>
      <c r="J8189" s="106">
        <f t="shared" si="255"/>
        <v>0</v>
      </c>
      <c r="K8189" s="37"/>
    </row>
    <row r="8190" spans="1:11">
      <c r="A8190" s="76">
        <v>40885.083333333336</v>
      </c>
      <c r="C8190" s="105">
        <v>0</v>
      </c>
      <c r="D8190" s="105">
        <v>0</v>
      </c>
      <c r="E8190" s="105">
        <v>0</v>
      </c>
      <c r="F8190" s="105">
        <v>0</v>
      </c>
      <c r="H8190" s="60">
        <f t="shared" si="254"/>
        <v>0</v>
      </c>
      <c r="I8190" s="37"/>
      <c r="J8190" s="106">
        <f t="shared" si="255"/>
        <v>0</v>
      </c>
      <c r="K8190" s="37"/>
    </row>
    <row r="8191" spans="1:11">
      <c r="A8191" s="76">
        <v>40885.125</v>
      </c>
      <c r="C8191" s="105">
        <v>0</v>
      </c>
      <c r="D8191" s="105">
        <v>0</v>
      </c>
      <c r="E8191" s="105">
        <v>0</v>
      </c>
      <c r="F8191" s="105">
        <v>0</v>
      </c>
      <c r="H8191" s="60">
        <f t="shared" si="254"/>
        <v>0</v>
      </c>
      <c r="I8191" s="37"/>
      <c r="J8191" s="106">
        <f t="shared" si="255"/>
        <v>0</v>
      </c>
      <c r="K8191" s="37"/>
    </row>
    <row r="8192" spans="1:11">
      <c r="A8192" s="76">
        <v>40885.166666666664</v>
      </c>
      <c r="C8192" s="105">
        <v>0</v>
      </c>
      <c r="D8192" s="105">
        <v>0</v>
      </c>
      <c r="E8192" s="105">
        <v>0</v>
      </c>
      <c r="F8192" s="105">
        <v>0</v>
      </c>
      <c r="H8192" s="60">
        <f t="shared" si="254"/>
        <v>0</v>
      </c>
      <c r="I8192" s="37"/>
      <c r="J8192" s="106">
        <f t="shared" si="255"/>
        <v>0</v>
      </c>
      <c r="K8192" s="37"/>
    </row>
    <row r="8193" spans="1:11">
      <c r="A8193" s="76">
        <v>40885.208333333336</v>
      </c>
      <c r="C8193" s="105">
        <v>0</v>
      </c>
      <c r="D8193" s="105">
        <v>0</v>
      </c>
      <c r="E8193" s="105">
        <v>0</v>
      </c>
      <c r="F8193" s="105">
        <v>7.0880319294431605E-5</v>
      </c>
      <c r="H8193" s="60">
        <f t="shared" si="254"/>
        <v>1.7720079823607901E-5</v>
      </c>
      <c r="I8193" s="37"/>
      <c r="J8193" s="106">
        <f t="shared" si="255"/>
        <v>4.8699984263901166E-9</v>
      </c>
      <c r="K8193" s="37"/>
    </row>
    <row r="8194" spans="1:11">
      <c r="A8194" s="76">
        <v>40885.25</v>
      </c>
      <c r="C8194" s="105">
        <v>0</v>
      </c>
      <c r="D8194" s="105">
        <v>0</v>
      </c>
      <c r="E8194" s="105">
        <v>0</v>
      </c>
      <c r="F8194" s="105">
        <v>2.8685122506404202E-4</v>
      </c>
      <c r="H8194" s="60">
        <f t="shared" si="254"/>
        <v>7.1712806266010506E-5</v>
      </c>
      <c r="I8194" s="37"/>
      <c r="J8194" s="106">
        <f t="shared" si="255"/>
        <v>1.970878557794121E-8</v>
      </c>
      <c r="K8194" s="37"/>
    </row>
    <row r="8195" spans="1:11">
      <c r="A8195" s="76">
        <v>40885.291666666664</v>
      </c>
      <c r="C8195" s="105">
        <v>0</v>
      </c>
      <c r="D8195" s="105">
        <v>2.23745391875334E-5</v>
      </c>
      <c r="E8195" s="105">
        <v>6.7963820871772804E-5</v>
      </c>
      <c r="F8195" s="105">
        <v>3.5202306226764701E-4</v>
      </c>
      <c r="H8195" s="60">
        <f t="shared" si="254"/>
        <v>1.105903555817383E-4</v>
      </c>
      <c r="I8195" s="37"/>
      <c r="J8195" s="106">
        <f t="shared" si="255"/>
        <v>3.0393478077873145E-8</v>
      </c>
      <c r="K8195" s="37"/>
    </row>
    <row r="8196" spans="1:11">
      <c r="A8196" s="76">
        <v>40885.333333333336</v>
      </c>
      <c r="C8196" s="105">
        <v>0</v>
      </c>
      <c r="D8196" s="105">
        <v>1.2145413736008E-4</v>
      </c>
      <c r="E8196" s="105">
        <v>2.75048214668986E-4</v>
      </c>
      <c r="F8196" s="105">
        <v>3.43936045972309E-4</v>
      </c>
      <c r="H8196" s="60">
        <f t="shared" si="254"/>
        <v>1.8510959950034377E-4</v>
      </c>
      <c r="I8196" s="37"/>
      <c r="J8196" s="106">
        <f t="shared" si="255"/>
        <v>5.0873555156075591E-8</v>
      </c>
      <c r="K8196" s="37"/>
    </row>
    <row r="8197" spans="1:11">
      <c r="A8197" s="76">
        <v>40885.375</v>
      </c>
      <c r="C8197" s="105">
        <v>1.46008434035385E-5</v>
      </c>
      <c r="D8197" s="105">
        <v>2.3263097442349301E-4</v>
      </c>
      <c r="E8197" s="105">
        <v>3.3753843922893899E-4</v>
      </c>
      <c r="F8197" s="105">
        <v>3.8437112744899802E-4</v>
      </c>
      <c r="H8197" s="60">
        <f t="shared" ref="H8197:H8260" si="256">AVERAGE(C8197:F8197)</f>
        <v>2.4228534612624216E-4</v>
      </c>
      <c r="I8197" s="37"/>
      <c r="J8197" s="106">
        <f t="shared" ref="J8197:J8260" si="257">H8197/$I$4/3600</f>
        <v>6.6587129748716011E-8</v>
      </c>
      <c r="K8197" s="37"/>
    </row>
    <row r="8198" spans="1:11">
      <c r="A8198" s="76">
        <v>40885.416666666664</v>
      </c>
      <c r="C8198" s="105">
        <v>5.2310935359440203E-5</v>
      </c>
      <c r="D8198" s="105">
        <v>2.7304431673590401E-4</v>
      </c>
      <c r="E8198" s="105">
        <v>3.2978417778719302E-4</v>
      </c>
      <c r="F8198" s="105">
        <v>3.4821740754042898E-4</v>
      </c>
      <c r="H8198" s="60">
        <f t="shared" si="256"/>
        <v>2.5083920935574155E-4</v>
      </c>
      <c r="I8198" s="37"/>
      <c r="J8198" s="106">
        <f t="shared" si="257"/>
        <v>6.893798261630409E-8</v>
      </c>
      <c r="K8198" s="37"/>
    </row>
    <row r="8199" spans="1:11">
      <c r="A8199" s="76">
        <v>40885.458333333336</v>
      </c>
      <c r="C8199" s="105">
        <v>1.2037817655003701E-4</v>
      </c>
      <c r="D8199" s="105">
        <v>2.2401302990389301E-4</v>
      </c>
      <c r="E8199" s="105">
        <v>3.6855548499592202E-4</v>
      </c>
      <c r="F8199" s="105">
        <v>2.9208400031396702E-4</v>
      </c>
      <c r="H8199" s="60">
        <f t="shared" si="256"/>
        <v>2.5125767294095476E-4</v>
      </c>
      <c r="I8199" s="37"/>
      <c r="J8199" s="106">
        <f t="shared" si="257"/>
        <v>6.9052988701026952E-8</v>
      </c>
      <c r="K8199" s="37"/>
    </row>
    <row r="8200" spans="1:11">
      <c r="A8200" s="76">
        <v>40885.5</v>
      </c>
      <c r="C8200" s="105">
        <v>1.8834037570175999E-4</v>
      </c>
      <c r="D8200" s="105">
        <v>1.6930781686643099E-4</v>
      </c>
      <c r="E8200" s="105">
        <v>3.3388937502105802E-4</v>
      </c>
      <c r="F8200" s="105">
        <v>3.1444222183637101E-4</v>
      </c>
      <c r="H8200" s="60">
        <f t="shared" si="256"/>
        <v>2.5149494735640502E-4</v>
      </c>
      <c r="I8200" s="37"/>
      <c r="J8200" s="106">
        <f t="shared" si="257"/>
        <v>6.9118198679840145E-8</v>
      </c>
      <c r="K8200" s="37"/>
    </row>
    <row r="8201" spans="1:11">
      <c r="A8201" s="76">
        <v>40885.541666666664</v>
      </c>
      <c r="C8201" s="105">
        <v>1.9432777191759901E-4</v>
      </c>
      <c r="D8201" s="105">
        <v>1.2455873849136399E-4</v>
      </c>
      <c r="E8201" s="105">
        <v>2.8006567795482202E-4</v>
      </c>
      <c r="F8201" s="105">
        <v>2.8780263874584699E-4</v>
      </c>
      <c r="H8201" s="60">
        <f t="shared" si="256"/>
        <v>2.2168870677740803E-4</v>
      </c>
      <c r="I8201" s="37"/>
      <c r="J8201" s="106">
        <f t="shared" si="257"/>
        <v>6.0926568271779939E-8</v>
      </c>
      <c r="K8201" s="37"/>
    </row>
    <row r="8202" spans="1:11">
      <c r="A8202" s="76">
        <v>40885.583333333336</v>
      </c>
      <c r="C8202" s="105">
        <v>1.29516833932108E-4</v>
      </c>
      <c r="D8202" s="105">
        <v>3.3561808781300097E-5</v>
      </c>
      <c r="E8202" s="105">
        <v>3.0150393017612E-4</v>
      </c>
      <c r="F8202" s="105">
        <v>5.6609114067364799E-5</v>
      </c>
      <c r="H8202" s="60">
        <f t="shared" si="256"/>
        <v>1.3029792173922323E-4</v>
      </c>
      <c r="I8202" s="37"/>
      <c r="J8202" s="106">
        <f t="shared" si="257"/>
        <v>3.580969612713188E-8</v>
      </c>
      <c r="K8202" s="37"/>
    </row>
    <row r="8203" spans="1:11">
      <c r="A8203" s="76">
        <v>40885.625</v>
      </c>
      <c r="C8203" s="105">
        <v>7.1638670512325697E-5</v>
      </c>
      <c r="D8203" s="105">
        <v>2.51579746845471E-6</v>
      </c>
      <c r="E8203" s="105">
        <v>2.7596048072095703E-4</v>
      </c>
      <c r="F8203" s="105">
        <v>0</v>
      </c>
      <c r="H8203" s="60">
        <f t="shared" si="256"/>
        <v>8.7528737175434363E-5</v>
      </c>
      <c r="I8203" s="37"/>
      <c r="J8203" s="106">
        <f t="shared" si="257"/>
        <v>2.4055467952259466E-8</v>
      </c>
      <c r="K8203" s="37"/>
    </row>
    <row r="8204" spans="1:11">
      <c r="A8204" s="76">
        <v>40885.666666666664</v>
      </c>
      <c r="C8204" s="105">
        <v>1.91176510751368E-5</v>
      </c>
      <c r="D8204" s="105">
        <v>0</v>
      </c>
      <c r="E8204" s="105">
        <v>5.4279830092221197E-5</v>
      </c>
      <c r="F8204" s="105">
        <v>0</v>
      </c>
      <c r="H8204" s="60">
        <f t="shared" si="256"/>
        <v>1.8349370291839499E-5</v>
      </c>
      <c r="I8204" s="37"/>
      <c r="J8204" s="106">
        <f t="shared" si="257"/>
        <v>5.0429459311720782E-9</v>
      </c>
      <c r="K8204" s="37"/>
    </row>
    <row r="8205" spans="1:11">
      <c r="A8205" s="76">
        <v>40885.708333333336</v>
      </c>
      <c r="C8205" s="105">
        <v>1.05042038874378E-6</v>
      </c>
      <c r="D8205" s="105">
        <v>0</v>
      </c>
      <c r="E8205" s="105">
        <v>0</v>
      </c>
      <c r="F8205" s="105">
        <v>0</v>
      </c>
      <c r="H8205" s="60">
        <f t="shared" si="256"/>
        <v>2.6260509718594501E-7</v>
      </c>
      <c r="I8205" s="37"/>
      <c r="J8205" s="106">
        <f t="shared" si="257"/>
        <v>7.2171594190775363E-11</v>
      </c>
      <c r="K8205" s="37"/>
    </row>
    <row r="8206" spans="1:11">
      <c r="A8206" s="76">
        <v>40885.75</v>
      </c>
      <c r="C8206" s="105">
        <v>0</v>
      </c>
      <c r="D8206" s="105">
        <v>0</v>
      </c>
      <c r="E8206" s="105">
        <v>0</v>
      </c>
      <c r="F8206" s="105">
        <v>0</v>
      </c>
      <c r="H8206" s="60">
        <f t="shared" si="256"/>
        <v>0</v>
      </c>
      <c r="I8206" s="37"/>
      <c r="J8206" s="106">
        <f t="shared" si="257"/>
        <v>0</v>
      </c>
      <c r="K8206" s="37"/>
    </row>
    <row r="8207" spans="1:11">
      <c r="A8207" s="76">
        <v>40885.791666666664</v>
      </c>
      <c r="C8207" s="105">
        <v>0</v>
      </c>
      <c r="D8207" s="105">
        <v>0</v>
      </c>
      <c r="E8207" s="105">
        <v>0</v>
      </c>
      <c r="F8207" s="105">
        <v>0</v>
      </c>
      <c r="H8207" s="60">
        <f t="shared" si="256"/>
        <v>0</v>
      </c>
      <c r="I8207" s="37"/>
      <c r="J8207" s="106">
        <f t="shared" si="257"/>
        <v>0</v>
      </c>
      <c r="K8207" s="37"/>
    </row>
    <row r="8208" spans="1:11">
      <c r="A8208" s="76">
        <v>40885.833333333336</v>
      </c>
      <c r="C8208" s="105">
        <v>0</v>
      </c>
      <c r="D8208" s="105">
        <v>0</v>
      </c>
      <c r="E8208" s="105">
        <v>0</v>
      </c>
      <c r="F8208" s="105">
        <v>0</v>
      </c>
      <c r="H8208" s="60">
        <f t="shared" si="256"/>
        <v>0</v>
      </c>
      <c r="I8208" s="37"/>
      <c r="J8208" s="106">
        <f t="shared" si="257"/>
        <v>0</v>
      </c>
      <c r="K8208" s="37"/>
    </row>
    <row r="8209" spans="1:11">
      <c r="A8209" s="76">
        <v>40885.875</v>
      </c>
      <c r="C8209" s="105">
        <v>0</v>
      </c>
      <c r="D8209" s="105">
        <v>0</v>
      </c>
      <c r="E8209" s="105">
        <v>0</v>
      </c>
      <c r="F8209" s="105">
        <v>0</v>
      </c>
      <c r="H8209" s="60">
        <f t="shared" si="256"/>
        <v>0</v>
      </c>
      <c r="I8209" s="37"/>
      <c r="J8209" s="106">
        <f t="shared" si="257"/>
        <v>0</v>
      </c>
      <c r="K8209" s="37"/>
    </row>
    <row r="8210" spans="1:11">
      <c r="A8210" s="76">
        <v>40885.916666666664</v>
      </c>
      <c r="C8210" s="105">
        <v>0</v>
      </c>
      <c r="D8210" s="105">
        <v>0</v>
      </c>
      <c r="E8210" s="105">
        <v>0</v>
      </c>
      <c r="F8210" s="105">
        <v>0</v>
      </c>
      <c r="H8210" s="60">
        <f t="shared" si="256"/>
        <v>0</v>
      </c>
      <c r="I8210" s="37"/>
      <c r="J8210" s="106">
        <f t="shared" si="257"/>
        <v>0</v>
      </c>
      <c r="K8210" s="37"/>
    </row>
    <row r="8211" spans="1:11">
      <c r="A8211" s="76">
        <v>40885.958333333336</v>
      </c>
      <c r="C8211" s="105">
        <v>0</v>
      </c>
      <c r="D8211" s="105">
        <v>0</v>
      </c>
      <c r="E8211" s="105">
        <v>0</v>
      </c>
      <c r="F8211" s="105">
        <v>0</v>
      </c>
      <c r="H8211" s="60">
        <f t="shared" si="256"/>
        <v>0</v>
      </c>
      <c r="I8211" s="37"/>
      <c r="J8211" s="106">
        <f t="shared" si="257"/>
        <v>0</v>
      </c>
      <c r="K8211" s="37"/>
    </row>
    <row r="8212" spans="1:11">
      <c r="A8212" s="76">
        <v>40886</v>
      </c>
      <c r="C8212" s="105">
        <v>0</v>
      </c>
      <c r="D8212" s="105">
        <v>0</v>
      </c>
      <c r="E8212" s="105">
        <v>0</v>
      </c>
      <c r="F8212" s="105">
        <v>0</v>
      </c>
      <c r="H8212" s="60">
        <f t="shared" si="256"/>
        <v>0</v>
      </c>
      <c r="I8212" s="37"/>
      <c r="J8212" s="106">
        <f t="shared" si="257"/>
        <v>0</v>
      </c>
      <c r="K8212" s="37"/>
    </row>
    <row r="8213" spans="1:11">
      <c r="A8213" s="76">
        <v>40886.041666666664</v>
      </c>
      <c r="C8213" s="105">
        <v>0</v>
      </c>
      <c r="D8213" s="105">
        <v>0</v>
      </c>
      <c r="E8213" s="105">
        <v>0</v>
      </c>
      <c r="F8213" s="105">
        <v>0</v>
      </c>
      <c r="H8213" s="60">
        <f t="shared" si="256"/>
        <v>0</v>
      </c>
      <c r="I8213" s="37"/>
      <c r="J8213" s="106">
        <f t="shared" si="257"/>
        <v>0</v>
      </c>
      <c r="K8213" s="37"/>
    </row>
    <row r="8214" spans="1:11">
      <c r="A8214" s="76">
        <v>40886.083333333336</v>
      </c>
      <c r="C8214" s="105">
        <v>0</v>
      </c>
      <c r="D8214" s="105">
        <v>0</v>
      </c>
      <c r="E8214" s="105">
        <v>0</v>
      </c>
      <c r="F8214" s="105">
        <v>0</v>
      </c>
      <c r="H8214" s="60">
        <f t="shared" si="256"/>
        <v>0</v>
      </c>
      <c r="I8214" s="37"/>
      <c r="J8214" s="106">
        <f t="shared" si="257"/>
        <v>0</v>
      </c>
      <c r="K8214" s="37"/>
    </row>
    <row r="8215" spans="1:11">
      <c r="A8215" s="76">
        <v>40886.125</v>
      </c>
      <c r="C8215" s="105">
        <v>0</v>
      </c>
      <c r="D8215" s="105">
        <v>0</v>
      </c>
      <c r="E8215" s="105">
        <v>0</v>
      </c>
      <c r="F8215" s="105">
        <v>0</v>
      </c>
      <c r="H8215" s="60">
        <f t="shared" si="256"/>
        <v>0</v>
      </c>
      <c r="I8215" s="37"/>
      <c r="J8215" s="106">
        <f t="shared" si="257"/>
        <v>0</v>
      </c>
      <c r="K8215" s="37"/>
    </row>
    <row r="8216" spans="1:11">
      <c r="A8216" s="76">
        <v>40886.166666666664</v>
      </c>
      <c r="C8216" s="105">
        <v>0</v>
      </c>
      <c r="D8216" s="105">
        <v>0</v>
      </c>
      <c r="E8216" s="105">
        <v>0</v>
      </c>
      <c r="F8216" s="105">
        <v>0</v>
      </c>
      <c r="H8216" s="60">
        <f t="shared" si="256"/>
        <v>0</v>
      </c>
      <c r="I8216" s="37"/>
      <c r="J8216" s="106">
        <f t="shared" si="257"/>
        <v>0</v>
      </c>
      <c r="K8216" s="37"/>
    </row>
    <row r="8217" spans="1:11">
      <c r="A8217" s="76">
        <v>40886.208333333336</v>
      </c>
      <c r="C8217" s="105">
        <v>0</v>
      </c>
      <c r="D8217" s="105">
        <v>0</v>
      </c>
      <c r="E8217" s="105">
        <v>0</v>
      </c>
      <c r="F8217" s="105">
        <v>3.6629426749471397E-5</v>
      </c>
      <c r="H8217" s="60">
        <f t="shared" si="256"/>
        <v>9.1573566873678494E-6</v>
      </c>
      <c r="I8217" s="37"/>
      <c r="J8217" s="106">
        <f t="shared" si="257"/>
        <v>2.5167105961881829E-9</v>
      </c>
      <c r="K8217" s="37"/>
    </row>
    <row r="8218" spans="1:11">
      <c r="A8218" s="76">
        <v>40886.25</v>
      </c>
      <c r="C8218" s="105">
        <v>0</v>
      </c>
      <c r="D8218" s="105">
        <v>0</v>
      </c>
      <c r="E8218" s="105">
        <v>0</v>
      </c>
      <c r="F8218" s="105">
        <v>7.0404612453529405E-5</v>
      </c>
      <c r="H8218" s="60">
        <f t="shared" si="256"/>
        <v>1.7601153113382351E-5</v>
      </c>
      <c r="I8218" s="37"/>
      <c r="J8218" s="106">
        <f t="shared" si="257"/>
        <v>4.8373138731928694E-9</v>
      </c>
      <c r="K8218" s="37"/>
    </row>
    <row r="8219" spans="1:11">
      <c r="A8219" s="76">
        <v>40886.291666666664</v>
      </c>
      <c r="C8219" s="105">
        <v>0</v>
      </c>
      <c r="D8219" s="105">
        <v>7.1726991653815098E-6</v>
      </c>
      <c r="E8219" s="105">
        <v>3.5122243000849003E-5</v>
      </c>
      <c r="F8219" s="105">
        <v>8.9432886089618394E-5</v>
      </c>
      <c r="H8219" s="60">
        <f t="shared" si="256"/>
        <v>3.2931957063962227E-5</v>
      </c>
      <c r="I8219" s="37"/>
      <c r="J8219" s="106">
        <f t="shared" si="257"/>
        <v>9.0506691096151622E-9</v>
      </c>
      <c r="K8219" s="37"/>
    </row>
    <row r="8220" spans="1:11">
      <c r="A8220" s="76">
        <v>40886.333333333336</v>
      </c>
      <c r="C8220" s="105">
        <v>0</v>
      </c>
      <c r="D8220" s="105">
        <v>3.7576379209685199E-5</v>
      </c>
      <c r="E8220" s="105">
        <v>6.7507687845787696E-5</v>
      </c>
      <c r="F8220" s="105">
        <v>1.1416964181653399E-5</v>
      </c>
      <c r="H8220" s="60">
        <f t="shared" si="256"/>
        <v>2.9125257809281573E-5</v>
      </c>
      <c r="I8220" s="37"/>
      <c r="J8220" s="106">
        <f t="shared" si="257"/>
        <v>8.0044763404755568E-9</v>
      </c>
      <c r="K8220" s="37"/>
    </row>
    <row r="8221" spans="1:11">
      <c r="A8221" s="76">
        <v>40886.375</v>
      </c>
      <c r="C8221" s="105">
        <v>1.2815128742674101E-5</v>
      </c>
      <c r="D8221" s="105">
        <v>1.0031073310391801E-4</v>
      </c>
      <c r="E8221" s="105">
        <v>8.5753008885189802E-5</v>
      </c>
      <c r="F8221" s="105">
        <v>9.2762833975933997E-5</v>
      </c>
      <c r="H8221" s="60">
        <f t="shared" si="256"/>
        <v>7.2910426176928984E-5</v>
      </c>
      <c r="I8221" s="37"/>
      <c r="J8221" s="106">
        <f t="shared" si="257"/>
        <v>2.003792670708083E-8</v>
      </c>
      <c r="K8221" s="37"/>
    </row>
    <row r="8222" spans="1:11">
      <c r="A8222" s="76">
        <v>40886.416666666664</v>
      </c>
      <c r="C8222" s="105">
        <v>4.6113455065851901E-5</v>
      </c>
      <c r="D8222" s="105">
        <v>1.4800382979313301E-4</v>
      </c>
      <c r="E8222" s="105">
        <v>1.09471926236413E-5</v>
      </c>
      <c r="F8222" s="105">
        <v>6.2793302999093799E-5</v>
      </c>
      <c r="H8222" s="60">
        <f t="shared" si="256"/>
        <v>6.6964445120430008E-5</v>
      </c>
      <c r="I8222" s="37"/>
      <c r="J8222" s="106">
        <f t="shared" si="257"/>
        <v>1.8403796461802977E-8</v>
      </c>
      <c r="K8222" s="37"/>
    </row>
    <row r="8223" spans="1:11">
      <c r="A8223" s="76">
        <v>40886.458333333336</v>
      </c>
      <c r="C8223" s="105">
        <v>1.1134456120684101E-4</v>
      </c>
      <c r="D8223" s="105">
        <v>1.5260720388434799E-4</v>
      </c>
      <c r="E8223" s="105">
        <v>8.8945940067085193E-5</v>
      </c>
      <c r="F8223" s="105">
        <v>5.8036234590071501E-5</v>
      </c>
      <c r="H8223" s="60">
        <f t="shared" si="256"/>
        <v>1.0273348493708643E-4</v>
      </c>
      <c r="I8223" s="37"/>
      <c r="J8223" s="106">
        <f t="shared" si="257"/>
        <v>2.8234179245323371E-8</v>
      </c>
      <c r="K8223" s="37"/>
    </row>
    <row r="8224" spans="1:11">
      <c r="A8224" s="76">
        <v>40886.5</v>
      </c>
      <c r="C8224" s="105">
        <v>2.1018911978763001E-4</v>
      </c>
      <c r="D8224" s="105">
        <v>1.2894800215973199E-4</v>
      </c>
      <c r="E8224" s="105">
        <v>6.0209559430026899E-5</v>
      </c>
      <c r="F8224" s="105">
        <v>4.5192149885711397E-5</v>
      </c>
      <c r="H8224" s="60">
        <f t="shared" si="256"/>
        <v>1.1113470781577508E-4</v>
      </c>
      <c r="I8224" s="37"/>
      <c r="J8224" s="106">
        <f t="shared" si="257"/>
        <v>3.0543082061012608E-8</v>
      </c>
      <c r="K8224" s="37"/>
    </row>
    <row r="8225" spans="1:11">
      <c r="A8225" s="76">
        <v>40886.541666666664</v>
      </c>
      <c r="C8225" s="105">
        <v>2.5472694427036599E-4</v>
      </c>
      <c r="D8225" s="105">
        <v>8.3128371670429006E-5</v>
      </c>
      <c r="E8225" s="105">
        <v>5.56482291701764E-5</v>
      </c>
      <c r="F8225" s="105">
        <v>8.0394456112476106E-5</v>
      </c>
      <c r="H8225" s="60">
        <f t="shared" si="256"/>
        <v>1.1847450030586186E-4</v>
      </c>
      <c r="I8225" s="37"/>
      <c r="J8225" s="106">
        <f t="shared" si="257"/>
        <v>3.2560272628581664E-8</v>
      </c>
      <c r="K8225" s="37"/>
    </row>
    <row r="8226" spans="1:11">
      <c r="A8226" s="76">
        <v>40886.583333333336</v>
      </c>
      <c r="C8226" s="105">
        <v>2.02941219105298E-4</v>
      </c>
      <c r="D8226" s="105">
        <v>2.4569171021717301E-5</v>
      </c>
      <c r="E8226" s="105">
        <v>4.3332637468580002E-5</v>
      </c>
      <c r="F8226" s="105">
        <v>4.75706840902226E-5</v>
      </c>
      <c r="H8226" s="60">
        <f t="shared" si="256"/>
        <v>7.9603427921454473E-5</v>
      </c>
      <c r="I8226" s="37"/>
      <c r="J8226" s="106">
        <f t="shared" si="257"/>
        <v>2.1877360179623107E-8</v>
      </c>
      <c r="K8226" s="37"/>
    </row>
    <row r="8227" spans="1:11">
      <c r="A8227" s="76">
        <v>40886.625</v>
      </c>
      <c r="C8227" s="105">
        <v>1.17962209655926E-4</v>
      </c>
      <c r="D8227" s="105">
        <v>2.56932507416651E-6</v>
      </c>
      <c r="E8227" s="105">
        <v>7.7086481391473803E-5</v>
      </c>
      <c r="F8227" s="105">
        <v>0</v>
      </c>
      <c r="H8227" s="60">
        <f t="shared" si="256"/>
        <v>4.9404504030391578E-5</v>
      </c>
      <c r="I8227" s="37"/>
      <c r="J8227" s="106">
        <f t="shared" si="257"/>
        <v>1.3577808863143358E-8</v>
      </c>
      <c r="K8227" s="37"/>
    </row>
    <row r="8228" spans="1:11">
      <c r="A8228" s="76">
        <v>40886.666666666664</v>
      </c>
      <c r="C8228" s="105">
        <v>3.5504209139539702E-5</v>
      </c>
      <c r="D8228" s="105">
        <v>0</v>
      </c>
      <c r="E8228" s="105">
        <v>4.5613302598505198E-5</v>
      </c>
      <c r="F8228" s="105">
        <v>0</v>
      </c>
      <c r="H8228" s="60">
        <f t="shared" si="256"/>
        <v>2.0279377934511225E-5</v>
      </c>
      <c r="I8228" s="37"/>
      <c r="J8228" s="106">
        <f t="shared" si="257"/>
        <v>5.5733687213792677E-9</v>
      </c>
      <c r="K8228" s="37"/>
    </row>
    <row r="8229" spans="1:11">
      <c r="A8229" s="76">
        <v>40886.708333333336</v>
      </c>
      <c r="C8229" s="105">
        <v>1.8907566997388E-6</v>
      </c>
      <c r="D8229" s="105">
        <v>0</v>
      </c>
      <c r="E8229" s="105">
        <v>0</v>
      </c>
      <c r="F8229" s="105">
        <v>0</v>
      </c>
      <c r="H8229" s="60">
        <f t="shared" si="256"/>
        <v>4.7268917493470001E-7</v>
      </c>
      <c r="I8229" s="37"/>
      <c r="J8229" s="106">
        <f t="shared" si="257"/>
        <v>1.2990886954339537E-10</v>
      </c>
      <c r="K8229" s="37"/>
    </row>
    <row r="8230" spans="1:11">
      <c r="A8230" s="76">
        <v>40886.75</v>
      </c>
      <c r="C8230" s="105">
        <v>0</v>
      </c>
      <c r="D8230" s="105">
        <v>0</v>
      </c>
      <c r="E8230" s="105">
        <v>0</v>
      </c>
      <c r="F8230" s="105">
        <v>0</v>
      </c>
      <c r="H8230" s="60">
        <f t="shared" si="256"/>
        <v>0</v>
      </c>
      <c r="I8230" s="37"/>
      <c r="J8230" s="106">
        <f t="shared" si="257"/>
        <v>0</v>
      </c>
      <c r="K8230" s="37"/>
    </row>
    <row r="8231" spans="1:11">
      <c r="A8231" s="76">
        <v>40886.791666666664</v>
      </c>
      <c r="C8231" s="105">
        <v>0</v>
      </c>
      <c r="D8231" s="105">
        <v>0</v>
      </c>
      <c r="E8231" s="105">
        <v>0</v>
      </c>
      <c r="F8231" s="105">
        <v>0</v>
      </c>
      <c r="H8231" s="60">
        <f t="shared" si="256"/>
        <v>0</v>
      </c>
      <c r="I8231" s="37"/>
      <c r="J8231" s="106">
        <f t="shared" si="257"/>
        <v>0</v>
      </c>
      <c r="K8231" s="37"/>
    </row>
    <row r="8232" spans="1:11">
      <c r="A8232" s="76">
        <v>40886.833333333336</v>
      </c>
      <c r="C8232" s="105">
        <v>0</v>
      </c>
      <c r="D8232" s="105">
        <v>0</v>
      </c>
      <c r="E8232" s="105">
        <v>0</v>
      </c>
      <c r="F8232" s="105">
        <v>0</v>
      </c>
      <c r="H8232" s="60">
        <f t="shared" si="256"/>
        <v>0</v>
      </c>
      <c r="I8232" s="37"/>
      <c r="J8232" s="106">
        <f t="shared" si="257"/>
        <v>0</v>
      </c>
      <c r="K8232" s="37"/>
    </row>
    <row r="8233" spans="1:11">
      <c r="A8233" s="76">
        <v>40886.875</v>
      </c>
      <c r="C8233" s="105">
        <v>0</v>
      </c>
      <c r="D8233" s="105">
        <v>0</v>
      </c>
      <c r="E8233" s="105">
        <v>0</v>
      </c>
      <c r="F8233" s="105">
        <v>0</v>
      </c>
      <c r="H8233" s="60">
        <f t="shared" si="256"/>
        <v>0</v>
      </c>
      <c r="I8233" s="37"/>
      <c r="J8233" s="106">
        <f t="shared" si="257"/>
        <v>0</v>
      </c>
      <c r="K8233" s="37"/>
    </row>
    <row r="8234" spans="1:11">
      <c r="A8234" s="76">
        <v>40886.916666666664</v>
      </c>
      <c r="C8234" s="105">
        <v>0</v>
      </c>
      <c r="D8234" s="105">
        <v>0</v>
      </c>
      <c r="E8234" s="105">
        <v>0</v>
      </c>
      <c r="F8234" s="105">
        <v>0</v>
      </c>
      <c r="H8234" s="60">
        <f t="shared" si="256"/>
        <v>0</v>
      </c>
      <c r="I8234" s="37"/>
      <c r="J8234" s="106">
        <f t="shared" si="257"/>
        <v>0</v>
      </c>
      <c r="K8234" s="37"/>
    </row>
    <row r="8235" spans="1:11">
      <c r="A8235" s="76">
        <v>40886.958333333336</v>
      </c>
      <c r="C8235" s="105">
        <v>0</v>
      </c>
      <c r="D8235" s="105">
        <v>0</v>
      </c>
      <c r="E8235" s="105">
        <v>0</v>
      </c>
      <c r="F8235" s="105">
        <v>0</v>
      </c>
      <c r="H8235" s="60">
        <f t="shared" si="256"/>
        <v>0</v>
      </c>
      <c r="I8235" s="37"/>
      <c r="J8235" s="106">
        <f t="shared" si="257"/>
        <v>0</v>
      </c>
      <c r="K8235" s="37"/>
    </row>
    <row r="8236" spans="1:11">
      <c r="A8236" s="76">
        <v>40887</v>
      </c>
      <c r="C8236" s="105">
        <v>0</v>
      </c>
      <c r="D8236" s="105">
        <v>0</v>
      </c>
      <c r="E8236" s="105">
        <v>0</v>
      </c>
      <c r="F8236" s="105">
        <v>0</v>
      </c>
      <c r="H8236" s="60">
        <f t="shared" si="256"/>
        <v>0</v>
      </c>
      <c r="I8236" s="37"/>
      <c r="J8236" s="106">
        <f t="shared" si="257"/>
        <v>0</v>
      </c>
      <c r="K8236" s="37"/>
    </row>
    <row r="8237" spans="1:11">
      <c r="A8237" s="76">
        <v>40887.041666666664</v>
      </c>
      <c r="C8237" s="105">
        <v>0</v>
      </c>
      <c r="D8237" s="105">
        <v>0</v>
      </c>
      <c r="E8237" s="105">
        <v>0</v>
      </c>
      <c r="F8237" s="105">
        <v>0</v>
      </c>
      <c r="H8237" s="60">
        <f t="shared" si="256"/>
        <v>0</v>
      </c>
      <c r="I8237" s="37"/>
      <c r="J8237" s="106">
        <f t="shared" si="257"/>
        <v>0</v>
      </c>
      <c r="K8237" s="37"/>
    </row>
    <row r="8238" spans="1:11">
      <c r="A8238" s="76">
        <v>40887.083333333336</v>
      </c>
      <c r="C8238" s="105">
        <v>0</v>
      </c>
      <c r="D8238" s="105">
        <v>0</v>
      </c>
      <c r="E8238" s="105">
        <v>0</v>
      </c>
      <c r="F8238" s="105">
        <v>0</v>
      </c>
      <c r="H8238" s="60">
        <f t="shared" si="256"/>
        <v>0</v>
      </c>
      <c r="I8238" s="37"/>
      <c r="J8238" s="106">
        <f t="shared" si="257"/>
        <v>0</v>
      </c>
      <c r="K8238" s="37"/>
    </row>
    <row r="8239" spans="1:11">
      <c r="A8239" s="76">
        <v>40887.125</v>
      </c>
      <c r="C8239" s="105">
        <v>0</v>
      </c>
      <c r="D8239" s="105">
        <v>0</v>
      </c>
      <c r="E8239" s="105">
        <v>0</v>
      </c>
      <c r="F8239" s="105">
        <v>0</v>
      </c>
      <c r="H8239" s="60">
        <f t="shared" si="256"/>
        <v>0</v>
      </c>
      <c r="I8239" s="37"/>
      <c r="J8239" s="106">
        <f t="shared" si="257"/>
        <v>0</v>
      </c>
      <c r="K8239" s="37"/>
    </row>
    <row r="8240" spans="1:11">
      <c r="A8240" s="76">
        <v>40887.166666666664</v>
      </c>
      <c r="C8240" s="105">
        <v>0</v>
      </c>
      <c r="D8240" s="105">
        <v>0</v>
      </c>
      <c r="E8240" s="105">
        <v>0</v>
      </c>
      <c r="F8240" s="105">
        <v>0</v>
      </c>
      <c r="H8240" s="60">
        <f t="shared" si="256"/>
        <v>0</v>
      </c>
      <c r="I8240" s="37"/>
      <c r="J8240" s="106">
        <f t="shared" si="257"/>
        <v>0</v>
      </c>
      <c r="K8240" s="37"/>
    </row>
    <row r="8241" spans="1:11">
      <c r="A8241" s="76">
        <v>40887.208333333336</v>
      </c>
      <c r="C8241" s="105">
        <v>0</v>
      </c>
      <c r="D8241" s="105">
        <v>0</v>
      </c>
      <c r="E8241" s="105">
        <v>0</v>
      </c>
      <c r="F8241" s="105">
        <v>0</v>
      </c>
      <c r="H8241" s="60">
        <f t="shared" si="256"/>
        <v>0</v>
      </c>
      <c r="I8241" s="37"/>
      <c r="J8241" s="106">
        <f t="shared" si="257"/>
        <v>0</v>
      </c>
      <c r="K8241" s="37"/>
    </row>
    <row r="8242" spans="1:11">
      <c r="A8242" s="76">
        <v>40887.25</v>
      </c>
      <c r="C8242" s="105">
        <v>0</v>
      </c>
      <c r="D8242" s="105">
        <v>0</v>
      </c>
      <c r="E8242" s="105">
        <v>0</v>
      </c>
      <c r="F8242" s="105">
        <v>5.7084820908267101E-5</v>
      </c>
      <c r="H8242" s="60">
        <f t="shared" si="256"/>
        <v>1.4271205227066775E-5</v>
      </c>
      <c r="I8242" s="37"/>
      <c r="J8242" s="106">
        <f t="shared" si="257"/>
        <v>3.9221463836698953E-9</v>
      </c>
      <c r="K8242" s="37"/>
    </row>
    <row r="8243" spans="1:11">
      <c r="A8243" s="76">
        <v>40887.291666666664</v>
      </c>
      <c r="C8243" s="105">
        <v>0</v>
      </c>
      <c r="D8243" s="105">
        <v>5.6203985997392498E-6</v>
      </c>
      <c r="E8243" s="105">
        <v>0</v>
      </c>
      <c r="F8243" s="105">
        <v>1.9028273636089001E-6</v>
      </c>
      <c r="H8243" s="60">
        <f t="shared" si="256"/>
        <v>1.8808064908370374E-6</v>
      </c>
      <c r="I8243" s="37"/>
      <c r="J8243" s="106">
        <f t="shared" si="257"/>
        <v>5.1690086850047612E-10</v>
      </c>
      <c r="K8243" s="37"/>
    </row>
    <row r="8244" spans="1:11">
      <c r="A8244" s="76">
        <v>40887.333333333336</v>
      </c>
      <c r="C8244" s="105">
        <v>0</v>
      </c>
      <c r="D8244" s="105">
        <v>5.6150458391680702E-5</v>
      </c>
      <c r="E8244" s="105">
        <v>5.4735963118206298E-5</v>
      </c>
      <c r="F8244" s="105">
        <v>2.9493824135938001E-5</v>
      </c>
      <c r="H8244" s="60">
        <f t="shared" si="256"/>
        <v>3.5095061411456251E-5</v>
      </c>
      <c r="I8244" s="37"/>
      <c r="J8244" s="106">
        <f t="shared" si="257"/>
        <v>9.6451537210433233E-9</v>
      </c>
      <c r="K8244" s="37"/>
    </row>
    <row r="8245" spans="1:11">
      <c r="A8245" s="76">
        <v>40887.375</v>
      </c>
      <c r="C8245" s="105">
        <v>1.6701684181026099E-5</v>
      </c>
      <c r="D8245" s="105">
        <v>1.31999075685305E-4</v>
      </c>
      <c r="E8245" s="105">
        <v>1.8245321039402099E-6</v>
      </c>
      <c r="F8245" s="105">
        <v>1.17023882861947E-4</v>
      </c>
      <c r="H8245" s="60">
        <f t="shared" si="256"/>
        <v>6.688729370805458E-5</v>
      </c>
      <c r="I8245" s="37"/>
      <c r="J8245" s="106">
        <f t="shared" si="257"/>
        <v>1.8382592987518314E-8</v>
      </c>
      <c r="K8245" s="37"/>
    </row>
    <row r="8246" spans="1:11">
      <c r="A8246" s="76">
        <v>40887.416666666664</v>
      </c>
      <c r="C8246" s="105">
        <v>6.7226904879601895E-5</v>
      </c>
      <c r="D8246" s="105">
        <v>1.79585117163097E-4</v>
      </c>
      <c r="E8246" s="105">
        <v>2.82802476110732E-5</v>
      </c>
      <c r="F8246" s="105">
        <v>1.5270189592961401E-4</v>
      </c>
      <c r="H8246" s="60">
        <f t="shared" si="256"/>
        <v>1.0694854139584652E-4</v>
      </c>
      <c r="I8246" s="37"/>
      <c r="J8246" s="106">
        <f t="shared" si="257"/>
        <v>2.9392600568796149E-8</v>
      </c>
      <c r="K8246" s="37"/>
    </row>
    <row r="8247" spans="1:11">
      <c r="A8247" s="76">
        <v>40887.458333333336</v>
      </c>
      <c r="C8247" s="105">
        <v>1.6901264054887399E-4</v>
      </c>
      <c r="D8247" s="105">
        <v>2.2096195637832E-4</v>
      </c>
      <c r="E8247" s="105">
        <v>1.12208724392323E-4</v>
      </c>
      <c r="F8247" s="105">
        <v>1.7125446272480101E-5</v>
      </c>
      <c r="H8247" s="60">
        <f t="shared" si="256"/>
        <v>1.2982719189799928E-4</v>
      </c>
      <c r="I8247" s="37"/>
      <c r="J8247" s="106">
        <f t="shared" si="257"/>
        <v>3.5680325740043594E-8</v>
      </c>
      <c r="K8247" s="37"/>
    </row>
    <row r="8248" spans="1:11">
      <c r="A8248" s="76">
        <v>40887.5</v>
      </c>
      <c r="C8248" s="105">
        <v>2.6827736728516098E-4</v>
      </c>
      <c r="D8248" s="105">
        <v>1.73001221660545E-4</v>
      </c>
      <c r="E8248" s="105">
        <v>1.4641870134120201E-4</v>
      </c>
      <c r="F8248" s="105">
        <v>2.4784326411006003E-4</v>
      </c>
      <c r="H8248" s="60">
        <f t="shared" si="256"/>
        <v>2.0888513859924202E-4</v>
      </c>
      <c r="I8248" s="37"/>
      <c r="J8248" s="106">
        <f t="shared" si="257"/>
        <v>5.7407771657964708E-8</v>
      </c>
      <c r="K8248" s="37"/>
    </row>
    <row r="8249" spans="1:11">
      <c r="A8249" s="76">
        <v>40887.541666666664</v>
      </c>
      <c r="C8249" s="105">
        <v>2.6176476087495001E-4</v>
      </c>
      <c r="D8249" s="105">
        <v>1.1444202101183301E-4</v>
      </c>
      <c r="E8249" s="105">
        <v>1.64207889354619E-5</v>
      </c>
      <c r="F8249" s="105">
        <v>2.0265111422434801E-4</v>
      </c>
      <c r="H8249" s="60">
        <f t="shared" si="256"/>
        <v>1.4881967126164822E-4</v>
      </c>
      <c r="I8249" s="37"/>
      <c r="J8249" s="106">
        <f t="shared" si="257"/>
        <v>4.0900016934153853E-8</v>
      </c>
      <c r="K8249" s="37"/>
    </row>
    <row r="8250" spans="1:11">
      <c r="A8250" s="76">
        <v>40887.583333333336</v>
      </c>
      <c r="C8250" s="105">
        <v>1.8865550181838299E-4</v>
      </c>
      <c r="D8250" s="105">
        <v>4.4909661192202199E-5</v>
      </c>
      <c r="E8250" s="105">
        <v>2.37645306538212E-4</v>
      </c>
      <c r="F8250" s="105">
        <v>3.2823772022253601E-5</v>
      </c>
      <c r="H8250" s="60">
        <f t="shared" si="256"/>
        <v>1.260085603927627E-4</v>
      </c>
      <c r="I8250" s="37"/>
      <c r="J8250" s="106">
        <f t="shared" si="257"/>
        <v>3.463085363796593E-8</v>
      </c>
      <c r="K8250" s="37"/>
    </row>
    <row r="8251" spans="1:11">
      <c r="A8251" s="76">
        <v>40887.625</v>
      </c>
      <c r="C8251" s="105">
        <v>9.4222708870316999E-5</v>
      </c>
      <c r="D8251" s="105">
        <v>4.6033740912149998E-6</v>
      </c>
      <c r="E8251" s="105">
        <v>1.9431266906963201E-4</v>
      </c>
      <c r="F8251" s="105">
        <v>0</v>
      </c>
      <c r="H8251" s="60">
        <f t="shared" si="256"/>
        <v>7.3284688007790996E-5</v>
      </c>
      <c r="I8251" s="37"/>
      <c r="J8251" s="106">
        <f t="shared" si="257"/>
        <v>2.0140784851372458E-8</v>
      </c>
      <c r="K8251" s="37"/>
    </row>
    <row r="8252" spans="1:11">
      <c r="A8252" s="76">
        <v>40887.666666666664</v>
      </c>
      <c r="C8252" s="105">
        <v>2.7205888068463901E-5</v>
      </c>
      <c r="D8252" s="105">
        <v>0</v>
      </c>
      <c r="E8252" s="105">
        <v>3.1473178792968598E-5</v>
      </c>
      <c r="F8252" s="105">
        <v>0</v>
      </c>
      <c r="H8252" s="60">
        <f t="shared" si="256"/>
        <v>1.4669766715358125E-5</v>
      </c>
      <c r="I8252" s="37"/>
      <c r="J8252" s="106">
        <f t="shared" si="257"/>
        <v>4.0316827875755164E-9</v>
      </c>
      <c r="K8252" s="37"/>
    </row>
    <row r="8253" spans="1:11">
      <c r="A8253" s="76">
        <v>40887.708333333336</v>
      </c>
      <c r="C8253" s="105">
        <v>1.1554624276181599E-6</v>
      </c>
      <c r="D8253" s="105">
        <v>0</v>
      </c>
      <c r="E8253" s="105">
        <v>0</v>
      </c>
      <c r="F8253" s="105">
        <v>0</v>
      </c>
      <c r="H8253" s="60">
        <f t="shared" si="256"/>
        <v>2.8886560690453999E-7</v>
      </c>
      <c r="I8253" s="37"/>
      <c r="J8253" s="106">
        <f t="shared" si="257"/>
        <v>7.938875360985304E-11</v>
      </c>
      <c r="K8253" s="37"/>
    </row>
    <row r="8254" spans="1:11">
      <c r="A8254" s="76">
        <v>40887.75</v>
      </c>
      <c r="C8254" s="105">
        <v>0</v>
      </c>
      <c r="D8254" s="105">
        <v>0</v>
      </c>
      <c r="E8254" s="105">
        <v>0</v>
      </c>
      <c r="F8254" s="105">
        <v>0</v>
      </c>
      <c r="H8254" s="60">
        <f t="shared" si="256"/>
        <v>0</v>
      </c>
      <c r="I8254" s="37"/>
      <c r="J8254" s="106">
        <f t="shared" si="257"/>
        <v>0</v>
      </c>
      <c r="K8254" s="37"/>
    </row>
    <row r="8255" spans="1:11">
      <c r="A8255" s="76">
        <v>40887.791666666664</v>
      </c>
      <c r="C8255" s="105">
        <v>0</v>
      </c>
      <c r="D8255" s="105">
        <v>0</v>
      </c>
      <c r="E8255" s="105">
        <v>0</v>
      </c>
      <c r="F8255" s="105">
        <v>0</v>
      </c>
      <c r="H8255" s="60">
        <f t="shared" si="256"/>
        <v>0</v>
      </c>
      <c r="I8255" s="37"/>
      <c r="J8255" s="106">
        <f t="shared" si="257"/>
        <v>0</v>
      </c>
      <c r="K8255" s="37"/>
    </row>
    <row r="8256" spans="1:11">
      <c r="A8256" s="76">
        <v>40887.833333333336</v>
      </c>
      <c r="C8256" s="105">
        <v>0</v>
      </c>
      <c r="D8256" s="105">
        <v>0</v>
      </c>
      <c r="E8256" s="105">
        <v>0</v>
      </c>
      <c r="F8256" s="105">
        <v>0</v>
      </c>
      <c r="H8256" s="60">
        <f t="shared" si="256"/>
        <v>0</v>
      </c>
      <c r="I8256" s="37"/>
      <c r="J8256" s="106">
        <f t="shared" si="257"/>
        <v>0</v>
      </c>
      <c r="K8256" s="37"/>
    </row>
    <row r="8257" spans="1:11">
      <c r="A8257" s="76">
        <v>40887.875</v>
      </c>
      <c r="C8257" s="105">
        <v>0</v>
      </c>
      <c r="D8257" s="105">
        <v>0</v>
      </c>
      <c r="E8257" s="105">
        <v>0</v>
      </c>
      <c r="F8257" s="105">
        <v>0</v>
      </c>
      <c r="H8257" s="60">
        <f t="shared" si="256"/>
        <v>0</v>
      </c>
      <c r="I8257" s="37"/>
      <c r="J8257" s="106">
        <f t="shared" si="257"/>
        <v>0</v>
      </c>
      <c r="K8257" s="37"/>
    </row>
    <row r="8258" spans="1:11">
      <c r="A8258" s="76">
        <v>40887.916666666664</v>
      </c>
      <c r="C8258" s="105">
        <v>0</v>
      </c>
      <c r="D8258" s="105">
        <v>0</v>
      </c>
      <c r="E8258" s="105">
        <v>0</v>
      </c>
      <c r="F8258" s="105">
        <v>0</v>
      </c>
      <c r="H8258" s="60">
        <f t="shared" si="256"/>
        <v>0</v>
      </c>
      <c r="I8258" s="37"/>
      <c r="J8258" s="106">
        <f t="shared" si="257"/>
        <v>0</v>
      </c>
      <c r="K8258" s="37"/>
    </row>
    <row r="8259" spans="1:11">
      <c r="A8259" s="76">
        <v>40887.958333333336</v>
      </c>
      <c r="C8259" s="105">
        <v>0</v>
      </c>
      <c r="D8259" s="105">
        <v>0</v>
      </c>
      <c r="E8259" s="105">
        <v>0</v>
      </c>
      <c r="F8259" s="105">
        <v>0</v>
      </c>
      <c r="H8259" s="60">
        <f t="shared" si="256"/>
        <v>0</v>
      </c>
      <c r="I8259" s="37"/>
      <c r="J8259" s="106">
        <f t="shared" si="257"/>
        <v>0</v>
      </c>
      <c r="K8259" s="37"/>
    </row>
    <row r="8260" spans="1:11">
      <c r="A8260" s="76">
        <v>40888</v>
      </c>
      <c r="C8260" s="105">
        <v>0</v>
      </c>
      <c r="D8260" s="105">
        <v>0</v>
      </c>
      <c r="E8260" s="105">
        <v>0</v>
      </c>
      <c r="F8260" s="105">
        <v>0</v>
      </c>
      <c r="H8260" s="60">
        <f t="shared" si="256"/>
        <v>0</v>
      </c>
      <c r="I8260" s="37"/>
      <c r="J8260" s="106">
        <f t="shared" si="257"/>
        <v>0</v>
      </c>
      <c r="K8260" s="37"/>
    </row>
    <row r="8261" spans="1:11">
      <c r="A8261" s="76">
        <v>40888.041666666664</v>
      </c>
      <c r="C8261" s="105">
        <v>0</v>
      </c>
      <c r="D8261" s="105">
        <v>0</v>
      </c>
      <c r="E8261" s="105">
        <v>0</v>
      </c>
      <c r="F8261" s="105">
        <v>0</v>
      </c>
      <c r="H8261" s="60">
        <f t="shared" ref="H8261:H8324" si="258">AVERAGE(C8261:F8261)</f>
        <v>0</v>
      </c>
      <c r="I8261" s="37"/>
      <c r="J8261" s="106">
        <f t="shared" ref="J8261:J8324" si="259">H8261/$I$4/3600</f>
        <v>0</v>
      </c>
      <c r="K8261" s="37"/>
    </row>
    <row r="8262" spans="1:11">
      <c r="A8262" s="76">
        <v>40888.083333333336</v>
      </c>
      <c r="C8262" s="105">
        <v>0</v>
      </c>
      <c r="D8262" s="105">
        <v>0</v>
      </c>
      <c r="E8262" s="105">
        <v>0</v>
      </c>
      <c r="F8262" s="105">
        <v>0</v>
      </c>
      <c r="H8262" s="60">
        <f t="shared" si="258"/>
        <v>0</v>
      </c>
      <c r="I8262" s="37"/>
      <c r="J8262" s="106">
        <f t="shared" si="259"/>
        <v>0</v>
      </c>
      <c r="K8262" s="37"/>
    </row>
    <row r="8263" spans="1:11">
      <c r="A8263" s="76">
        <v>40888.125</v>
      </c>
      <c r="C8263" s="105">
        <v>0</v>
      </c>
      <c r="D8263" s="105">
        <v>0</v>
      </c>
      <c r="E8263" s="105">
        <v>0</v>
      </c>
      <c r="F8263" s="105">
        <v>0</v>
      </c>
      <c r="H8263" s="60">
        <f t="shared" si="258"/>
        <v>0</v>
      </c>
      <c r="I8263" s="37"/>
      <c r="J8263" s="106">
        <f t="shared" si="259"/>
        <v>0</v>
      </c>
      <c r="K8263" s="37"/>
    </row>
    <row r="8264" spans="1:11">
      <c r="A8264" s="76">
        <v>40888.166666666664</v>
      </c>
      <c r="C8264" s="105">
        <v>0</v>
      </c>
      <c r="D8264" s="105">
        <v>0</v>
      </c>
      <c r="E8264" s="105">
        <v>0</v>
      </c>
      <c r="F8264" s="105">
        <v>0</v>
      </c>
      <c r="H8264" s="60">
        <f t="shared" si="258"/>
        <v>0</v>
      </c>
      <c r="I8264" s="37"/>
      <c r="J8264" s="106">
        <f t="shared" si="259"/>
        <v>0</v>
      </c>
      <c r="K8264" s="37"/>
    </row>
    <row r="8265" spans="1:11">
      <c r="A8265" s="76">
        <v>40888.208333333336</v>
      </c>
      <c r="C8265" s="105">
        <v>0</v>
      </c>
      <c r="D8265" s="105">
        <v>0</v>
      </c>
      <c r="E8265" s="105">
        <v>0</v>
      </c>
      <c r="F8265" s="105">
        <v>9.0384299771422892E-6</v>
      </c>
      <c r="H8265" s="60">
        <f t="shared" si="258"/>
        <v>2.2596074942855723E-6</v>
      </c>
      <c r="I8265" s="37"/>
      <c r="J8265" s="106">
        <f t="shared" si="259"/>
        <v>6.210065107477332E-10</v>
      </c>
      <c r="K8265" s="37"/>
    </row>
    <row r="8266" spans="1:11">
      <c r="A8266" s="76">
        <v>40888.25</v>
      </c>
      <c r="C8266" s="105">
        <v>0</v>
      </c>
      <c r="D8266" s="105">
        <v>0</v>
      </c>
      <c r="E8266" s="105">
        <v>0</v>
      </c>
      <c r="F8266" s="105">
        <v>1.50799068566006E-4</v>
      </c>
      <c r="H8266" s="60">
        <f t="shared" si="258"/>
        <v>3.76997671415015E-5</v>
      </c>
      <c r="I8266" s="37"/>
      <c r="J8266" s="106">
        <f t="shared" si="259"/>
        <v>1.0361003363527999E-8</v>
      </c>
      <c r="K8266" s="37"/>
    </row>
    <row r="8267" spans="1:11">
      <c r="A8267" s="76">
        <v>40888.291666666664</v>
      </c>
      <c r="C8267" s="105">
        <v>0</v>
      </c>
      <c r="D8267" s="105">
        <v>1.20437112851555E-5</v>
      </c>
      <c r="E8267" s="105">
        <v>8.6665274937159906E-6</v>
      </c>
      <c r="F8267" s="105">
        <v>3.4250892544960198E-4</v>
      </c>
      <c r="H8267" s="60">
        <f t="shared" si="258"/>
        <v>9.0804791057118363E-5</v>
      </c>
      <c r="I8267" s="37"/>
      <c r="J8267" s="106">
        <f t="shared" si="259"/>
        <v>2.4955823786284252E-8</v>
      </c>
      <c r="K8267" s="37"/>
    </row>
    <row r="8268" spans="1:11">
      <c r="A8268" s="76">
        <v>40888.333333333336</v>
      </c>
      <c r="C8268" s="105">
        <v>0</v>
      </c>
      <c r="D8268" s="105">
        <v>9.01404880186751E-5</v>
      </c>
      <c r="E8268" s="105">
        <v>1.4459416923726201E-4</v>
      </c>
      <c r="F8268" s="105">
        <v>3.7533269747185602E-4</v>
      </c>
      <c r="H8268" s="60">
        <f t="shared" si="258"/>
        <v>1.5251683868194827E-4</v>
      </c>
      <c r="I8268" s="37"/>
      <c r="J8268" s="106">
        <f t="shared" si="259"/>
        <v>4.1916107137933546E-8</v>
      </c>
      <c r="K8268" s="37"/>
    </row>
    <row r="8269" spans="1:11">
      <c r="A8269" s="76">
        <v>40888.375</v>
      </c>
      <c r="C8269" s="105">
        <v>3.2563032051057202E-5</v>
      </c>
      <c r="D8269" s="105">
        <v>1.58709350935494E-4</v>
      </c>
      <c r="E8269" s="105">
        <v>3.2841577870923802E-4</v>
      </c>
      <c r="F8269" s="105">
        <v>3.9150673006253198E-4</v>
      </c>
      <c r="H8269" s="60">
        <f t="shared" si="258"/>
        <v>2.277987229395803E-4</v>
      </c>
      <c r="I8269" s="37"/>
      <c r="J8269" s="106">
        <f t="shared" si="259"/>
        <v>6.2605780182290325E-8</v>
      </c>
      <c r="K8269" s="37"/>
    </row>
    <row r="8270" spans="1:11">
      <c r="A8270" s="76">
        <v>40888.416666666664</v>
      </c>
      <c r="C8270" s="105">
        <v>1.4002103781954599E-4</v>
      </c>
      <c r="D8270" s="105">
        <v>2.0849002424747E-4</v>
      </c>
      <c r="E8270" s="105">
        <v>3.5988895750220599E-4</v>
      </c>
      <c r="F8270" s="105">
        <v>3.8960390269892302E-4</v>
      </c>
      <c r="H8270" s="60">
        <f t="shared" si="258"/>
        <v>2.7450098056703626E-4</v>
      </c>
      <c r="I8270" s="37"/>
      <c r="J8270" s="106">
        <f t="shared" si="259"/>
        <v>7.544093236098228E-8</v>
      </c>
      <c r="K8270" s="37"/>
    </row>
    <row r="8271" spans="1:11">
      <c r="A8271" s="76">
        <v>40888.458333333336</v>
      </c>
      <c r="C8271" s="105">
        <v>3.18697545944863E-4</v>
      </c>
      <c r="D8271" s="105">
        <v>2.0190612874491801E-4</v>
      </c>
      <c r="E8271" s="105">
        <v>3.7539748038569799E-4</v>
      </c>
      <c r="F8271" s="105">
        <v>3.7485699063095402E-4</v>
      </c>
      <c r="H8271" s="60">
        <f t="shared" si="258"/>
        <v>3.1771453642660824E-4</v>
      </c>
      <c r="I8271" s="37"/>
      <c r="J8271" s="106">
        <f t="shared" si="259"/>
        <v>8.7317286820427846E-8</v>
      </c>
      <c r="K8271" s="37"/>
    </row>
    <row r="8272" spans="1:11">
      <c r="A8272" s="76">
        <v>40888.5</v>
      </c>
      <c r="C8272" s="105">
        <v>3.9747907510064598E-4</v>
      </c>
      <c r="D8272" s="105">
        <v>1.74821160254746E-4</v>
      </c>
      <c r="E8272" s="105">
        <v>3.7357294828175799E-4</v>
      </c>
      <c r="F8272" s="105">
        <v>3.5107164858584199E-4</v>
      </c>
      <c r="H8272" s="60">
        <f t="shared" si="258"/>
        <v>3.2423620805574797E-4</v>
      </c>
      <c r="I8272" s="37"/>
      <c r="J8272" s="106">
        <f t="shared" si="259"/>
        <v>8.910963374479271E-8</v>
      </c>
      <c r="K8272" s="37"/>
    </row>
    <row r="8273" spans="1:11">
      <c r="A8273" s="76">
        <v>40888.541666666664</v>
      </c>
      <c r="C8273" s="105">
        <v>3.6449587489409098E-4</v>
      </c>
      <c r="D8273" s="105">
        <v>1.2884094694830801E-4</v>
      </c>
      <c r="E8273" s="105">
        <v>3.5943282447622099E-4</v>
      </c>
      <c r="F8273" s="105">
        <v>2.8589981138223798E-4</v>
      </c>
      <c r="H8273" s="60">
        <f t="shared" si="258"/>
        <v>2.8466736442521446E-4</v>
      </c>
      <c r="I8273" s="37"/>
      <c r="J8273" s="106">
        <f t="shared" si="259"/>
        <v>7.8234953261804901E-8</v>
      </c>
      <c r="K8273" s="37"/>
    </row>
    <row r="8274" spans="1:11">
      <c r="A8274" s="76">
        <v>40888.583333333336</v>
      </c>
      <c r="C8274" s="105">
        <v>2.6922274563503099E-4</v>
      </c>
      <c r="D8274" s="105">
        <v>4.8656593592028303E-5</v>
      </c>
      <c r="E8274" s="105">
        <v>3.3662617317696899E-4</v>
      </c>
      <c r="F8274" s="105">
        <v>9.4189954498640705E-5</v>
      </c>
      <c r="H8274" s="60">
        <f t="shared" si="258"/>
        <v>1.8717386672566723E-4</v>
      </c>
      <c r="I8274" s="37"/>
      <c r="J8274" s="106">
        <f t="shared" si="259"/>
        <v>5.1440876423194307E-8</v>
      </c>
      <c r="K8274" s="37"/>
    </row>
    <row r="8275" spans="1:11">
      <c r="A8275" s="76">
        <v>40888.625</v>
      </c>
      <c r="C8275" s="105">
        <v>1.4632356015200799E-4</v>
      </c>
      <c r="D8275" s="105">
        <v>3.4257667655553499E-6</v>
      </c>
      <c r="E8275" s="105">
        <v>2.74135948617016E-4</v>
      </c>
      <c r="F8275" s="105">
        <v>0</v>
      </c>
      <c r="H8275" s="60">
        <f t="shared" si="258"/>
        <v>1.0597131888364484E-4</v>
      </c>
      <c r="I8275" s="37"/>
      <c r="J8275" s="106">
        <f t="shared" si="259"/>
        <v>2.912403111854374E-8</v>
      </c>
      <c r="K8275" s="37"/>
    </row>
    <row r="8276" spans="1:11">
      <c r="A8276" s="76">
        <v>40888.666666666664</v>
      </c>
      <c r="C8276" s="105">
        <v>4.0861353122133003E-5</v>
      </c>
      <c r="D8276" s="105">
        <v>0</v>
      </c>
      <c r="E8276" s="105">
        <v>9.0314339145040301E-5</v>
      </c>
      <c r="F8276" s="105">
        <v>0</v>
      </c>
      <c r="H8276" s="60">
        <f t="shared" si="258"/>
        <v>3.2793923066793326E-5</v>
      </c>
      <c r="I8276" s="37"/>
      <c r="J8276" s="106">
        <f t="shared" si="259"/>
        <v>9.0127333127286672E-9</v>
      </c>
      <c r="K8276" s="37"/>
    </row>
    <row r="8277" spans="1:11">
      <c r="A8277" s="76">
        <v>40888.708333333336</v>
      </c>
      <c r="C8277" s="105">
        <v>1.5756305831156701E-6</v>
      </c>
      <c r="D8277" s="105">
        <v>0</v>
      </c>
      <c r="E8277" s="105">
        <v>0</v>
      </c>
      <c r="F8277" s="105">
        <v>0</v>
      </c>
      <c r="H8277" s="60">
        <f t="shared" si="258"/>
        <v>3.9390764577891751E-7</v>
      </c>
      <c r="I8277" s="37"/>
      <c r="J8277" s="106">
        <f t="shared" si="259"/>
        <v>1.0825739128616305E-10</v>
      </c>
      <c r="K8277" s="37"/>
    </row>
    <row r="8278" spans="1:11">
      <c r="A8278" s="76">
        <v>40888.75</v>
      </c>
      <c r="C8278" s="105">
        <v>0</v>
      </c>
      <c r="D8278" s="105">
        <v>0</v>
      </c>
      <c r="E8278" s="105">
        <v>0</v>
      </c>
      <c r="F8278" s="105">
        <v>0</v>
      </c>
      <c r="H8278" s="60">
        <f t="shared" si="258"/>
        <v>0</v>
      </c>
      <c r="I8278" s="37"/>
      <c r="J8278" s="106">
        <f t="shared" si="259"/>
        <v>0</v>
      </c>
      <c r="K8278" s="37"/>
    </row>
    <row r="8279" spans="1:11">
      <c r="A8279" s="76">
        <v>40888.791666666664</v>
      </c>
      <c r="C8279" s="105">
        <v>0</v>
      </c>
      <c r="D8279" s="105">
        <v>0</v>
      </c>
      <c r="E8279" s="105">
        <v>0</v>
      </c>
      <c r="F8279" s="105">
        <v>0</v>
      </c>
      <c r="H8279" s="60">
        <f t="shared" si="258"/>
        <v>0</v>
      </c>
      <c r="I8279" s="37"/>
      <c r="J8279" s="106">
        <f t="shared" si="259"/>
        <v>0</v>
      </c>
      <c r="K8279" s="37"/>
    </row>
    <row r="8280" spans="1:11">
      <c r="A8280" s="76">
        <v>40888.833333333336</v>
      </c>
      <c r="C8280" s="105">
        <v>0</v>
      </c>
      <c r="D8280" s="105">
        <v>0</v>
      </c>
      <c r="E8280" s="105">
        <v>0</v>
      </c>
      <c r="F8280" s="105">
        <v>0</v>
      </c>
      <c r="H8280" s="60">
        <f t="shared" si="258"/>
        <v>0</v>
      </c>
      <c r="I8280" s="37"/>
      <c r="J8280" s="106">
        <f t="shared" si="259"/>
        <v>0</v>
      </c>
      <c r="K8280" s="37"/>
    </row>
    <row r="8281" spans="1:11">
      <c r="A8281" s="76">
        <v>40888.875</v>
      </c>
      <c r="C8281" s="105">
        <v>0</v>
      </c>
      <c r="D8281" s="105">
        <v>0</v>
      </c>
      <c r="E8281" s="105">
        <v>0</v>
      </c>
      <c r="F8281" s="105">
        <v>0</v>
      </c>
      <c r="H8281" s="60">
        <f t="shared" si="258"/>
        <v>0</v>
      </c>
      <c r="I8281" s="37"/>
      <c r="J8281" s="106">
        <f t="shared" si="259"/>
        <v>0</v>
      </c>
      <c r="K8281" s="37"/>
    </row>
    <row r="8282" spans="1:11">
      <c r="A8282" s="76">
        <v>40888.916666666664</v>
      </c>
      <c r="C8282" s="105">
        <v>0</v>
      </c>
      <c r="D8282" s="105">
        <v>0</v>
      </c>
      <c r="E8282" s="105">
        <v>0</v>
      </c>
      <c r="F8282" s="105">
        <v>0</v>
      </c>
      <c r="H8282" s="60">
        <f t="shared" si="258"/>
        <v>0</v>
      </c>
      <c r="I8282" s="37"/>
      <c r="J8282" s="106">
        <f t="shared" si="259"/>
        <v>0</v>
      </c>
      <c r="K8282" s="37"/>
    </row>
    <row r="8283" spans="1:11">
      <c r="A8283" s="76">
        <v>40888.958333333336</v>
      </c>
      <c r="C8283" s="105">
        <v>0</v>
      </c>
      <c r="D8283" s="105">
        <v>0</v>
      </c>
      <c r="E8283" s="105">
        <v>0</v>
      </c>
      <c r="F8283" s="105">
        <v>0</v>
      </c>
      <c r="H8283" s="60">
        <f t="shared" si="258"/>
        <v>0</v>
      </c>
      <c r="I8283" s="37"/>
      <c r="J8283" s="106">
        <f t="shared" si="259"/>
        <v>0</v>
      </c>
      <c r="K8283" s="37"/>
    </row>
    <row r="8284" spans="1:11">
      <c r="A8284" s="76">
        <v>40889</v>
      </c>
      <c r="C8284" s="105">
        <v>0</v>
      </c>
      <c r="D8284" s="105">
        <v>0</v>
      </c>
      <c r="E8284" s="105">
        <v>0</v>
      </c>
      <c r="F8284" s="105">
        <v>0</v>
      </c>
      <c r="H8284" s="60">
        <f t="shared" si="258"/>
        <v>0</v>
      </c>
      <c r="I8284" s="37"/>
      <c r="J8284" s="106">
        <f t="shared" si="259"/>
        <v>0</v>
      </c>
      <c r="K8284" s="37"/>
    </row>
    <row r="8285" spans="1:11">
      <c r="A8285" s="76">
        <v>40889.041666666664</v>
      </c>
      <c r="C8285" s="105">
        <v>0</v>
      </c>
      <c r="D8285" s="105">
        <v>0</v>
      </c>
      <c r="E8285" s="105">
        <v>0</v>
      </c>
      <c r="F8285" s="105">
        <v>0</v>
      </c>
      <c r="H8285" s="60">
        <f t="shared" si="258"/>
        <v>0</v>
      </c>
      <c r="I8285" s="37"/>
      <c r="J8285" s="106">
        <f t="shared" si="259"/>
        <v>0</v>
      </c>
      <c r="K8285" s="37"/>
    </row>
    <row r="8286" spans="1:11">
      <c r="A8286" s="76">
        <v>40889.083333333336</v>
      </c>
      <c r="C8286" s="105">
        <v>0</v>
      </c>
      <c r="D8286" s="105">
        <v>0</v>
      </c>
      <c r="E8286" s="105">
        <v>0</v>
      </c>
      <c r="F8286" s="105">
        <v>0</v>
      </c>
      <c r="H8286" s="60">
        <f t="shared" si="258"/>
        <v>0</v>
      </c>
      <c r="I8286" s="37"/>
      <c r="J8286" s="106">
        <f t="shared" si="259"/>
        <v>0</v>
      </c>
      <c r="K8286" s="37"/>
    </row>
    <row r="8287" spans="1:11">
      <c r="A8287" s="76">
        <v>40889.125</v>
      </c>
      <c r="C8287" s="105">
        <v>0</v>
      </c>
      <c r="D8287" s="105">
        <v>0</v>
      </c>
      <c r="E8287" s="105">
        <v>0</v>
      </c>
      <c r="F8287" s="105">
        <v>0</v>
      </c>
      <c r="H8287" s="60">
        <f t="shared" si="258"/>
        <v>0</v>
      </c>
      <c r="I8287" s="37"/>
      <c r="J8287" s="106">
        <f t="shared" si="259"/>
        <v>0</v>
      </c>
      <c r="K8287" s="37"/>
    </row>
    <row r="8288" spans="1:11">
      <c r="A8288" s="76">
        <v>40889.166666666664</v>
      </c>
      <c r="C8288" s="105">
        <v>0</v>
      </c>
      <c r="D8288" s="105">
        <v>0</v>
      </c>
      <c r="E8288" s="105">
        <v>0</v>
      </c>
      <c r="F8288" s="105">
        <v>0</v>
      </c>
      <c r="H8288" s="60">
        <f t="shared" si="258"/>
        <v>0</v>
      </c>
      <c r="I8288" s="37"/>
      <c r="J8288" s="106">
        <f t="shared" si="259"/>
        <v>0</v>
      </c>
      <c r="K8288" s="37"/>
    </row>
    <row r="8289" spans="1:11">
      <c r="A8289" s="76">
        <v>40889.208333333336</v>
      </c>
      <c r="C8289" s="105">
        <v>0</v>
      </c>
      <c r="D8289" s="105">
        <v>0</v>
      </c>
      <c r="E8289" s="105">
        <v>0</v>
      </c>
      <c r="F8289" s="105">
        <v>0</v>
      </c>
      <c r="H8289" s="60">
        <f t="shared" si="258"/>
        <v>0</v>
      </c>
      <c r="I8289" s="37"/>
      <c r="J8289" s="106">
        <f t="shared" si="259"/>
        <v>0</v>
      </c>
      <c r="K8289" s="37"/>
    </row>
    <row r="8290" spans="1:11">
      <c r="A8290" s="76">
        <v>40889.25</v>
      </c>
      <c r="C8290" s="105">
        <v>0</v>
      </c>
      <c r="D8290" s="105">
        <v>0</v>
      </c>
      <c r="E8290" s="105">
        <v>0</v>
      </c>
      <c r="F8290" s="105">
        <v>0</v>
      </c>
      <c r="H8290" s="60">
        <f t="shared" si="258"/>
        <v>0</v>
      </c>
      <c r="I8290" s="37"/>
      <c r="J8290" s="106">
        <f t="shared" si="259"/>
        <v>0</v>
      </c>
      <c r="K8290" s="37"/>
    </row>
    <row r="8291" spans="1:11">
      <c r="A8291" s="76">
        <v>40889.291666666664</v>
      </c>
      <c r="C8291" s="105">
        <v>0</v>
      </c>
      <c r="D8291" s="105">
        <v>1.9805214113366899E-6</v>
      </c>
      <c r="E8291" s="105">
        <v>0</v>
      </c>
      <c r="F8291" s="105">
        <v>6.1841889317289301E-6</v>
      </c>
      <c r="H8291" s="60">
        <f t="shared" si="258"/>
        <v>2.0411775857664051E-6</v>
      </c>
      <c r="I8291" s="37"/>
      <c r="J8291" s="106">
        <f t="shared" si="259"/>
        <v>5.6097555595780743E-10</v>
      </c>
      <c r="K8291" s="37"/>
    </row>
    <row r="8292" spans="1:11">
      <c r="A8292" s="76">
        <v>40889.333333333336</v>
      </c>
      <c r="C8292" s="105">
        <v>0</v>
      </c>
      <c r="D8292" s="105">
        <v>1.24719321308499E-5</v>
      </c>
      <c r="E8292" s="105">
        <v>0</v>
      </c>
      <c r="F8292" s="105">
        <v>2.3452347256479699E-4</v>
      </c>
      <c r="H8292" s="60">
        <f t="shared" si="258"/>
        <v>6.1748851173911728E-5</v>
      </c>
      <c r="I8292" s="37"/>
      <c r="J8292" s="106">
        <f t="shared" si="259"/>
        <v>1.6970398047965458E-8</v>
      </c>
      <c r="K8292" s="37"/>
    </row>
    <row r="8293" spans="1:11">
      <c r="A8293" s="76">
        <v>40889.375</v>
      </c>
      <c r="C8293" s="105">
        <v>1.58613478700311E-5</v>
      </c>
      <c r="D8293" s="105">
        <v>2.62285267987831E-5</v>
      </c>
      <c r="E8293" s="105">
        <v>5.9297293378056801E-6</v>
      </c>
      <c r="F8293" s="105">
        <v>2.3928054097381899E-4</v>
      </c>
      <c r="H8293" s="60">
        <f t="shared" si="258"/>
        <v>7.1825036245109721E-5</v>
      </c>
      <c r="I8293" s="37"/>
      <c r="J8293" s="106">
        <f t="shared" si="259"/>
        <v>1.9739629672722253E-8</v>
      </c>
      <c r="K8293" s="37"/>
    </row>
    <row r="8294" spans="1:11">
      <c r="A8294" s="76">
        <v>40889.416666666664</v>
      </c>
      <c r="C8294" s="105">
        <v>5.4306734098053401E-5</v>
      </c>
      <c r="D8294" s="105">
        <v>4.1162728792376E-5</v>
      </c>
      <c r="E8294" s="105">
        <v>2.24873581810631E-4</v>
      </c>
      <c r="F8294" s="105">
        <v>3.8199259324448701E-4</v>
      </c>
      <c r="H8294" s="60">
        <f t="shared" si="258"/>
        <v>1.7558390948638685E-4</v>
      </c>
      <c r="I8294" s="37"/>
      <c r="J8294" s="106">
        <f t="shared" si="259"/>
        <v>4.8255615742707597E-8</v>
      </c>
      <c r="K8294" s="37"/>
    </row>
    <row r="8295" spans="1:11">
      <c r="A8295" s="76">
        <v>40889.458333333336</v>
      </c>
      <c r="C8295" s="105">
        <v>1.01575651591523E-4</v>
      </c>
      <c r="D8295" s="105">
        <v>5.5026378671732803E-5</v>
      </c>
      <c r="E8295" s="105">
        <v>2.29434912070481E-4</v>
      </c>
      <c r="F8295" s="105">
        <v>3.7723552483546498E-4</v>
      </c>
      <c r="H8295" s="60">
        <f t="shared" si="258"/>
        <v>1.9081811679230046E-4</v>
      </c>
      <c r="I8295" s="37"/>
      <c r="J8295" s="106">
        <f t="shared" si="259"/>
        <v>5.2442423383848028E-8</v>
      </c>
      <c r="K8295" s="37"/>
    </row>
    <row r="8296" spans="1:11">
      <c r="A8296" s="76">
        <v>40889.5</v>
      </c>
      <c r="C8296" s="105">
        <v>1.20273134511163E-4</v>
      </c>
      <c r="D8296" s="105">
        <v>7.95955496934501E-5</v>
      </c>
      <c r="E8296" s="105">
        <v>3.6627481986599702E-4</v>
      </c>
      <c r="F8296" s="105">
        <v>3.3822756388148201E-4</v>
      </c>
      <c r="H8296" s="60">
        <f t="shared" si="258"/>
        <v>2.2609276698802301E-4</v>
      </c>
      <c r="I8296" s="37"/>
      <c r="J8296" s="106">
        <f t="shared" si="259"/>
        <v>6.213693337785853E-8</v>
      </c>
      <c r="K8296" s="37"/>
    </row>
    <row r="8297" spans="1:11">
      <c r="A8297" s="76">
        <v>40889.541666666664</v>
      </c>
      <c r="C8297" s="105">
        <v>1.26155488688128E-4</v>
      </c>
      <c r="D8297" s="105">
        <v>8.3396009698988004E-5</v>
      </c>
      <c r="E8297" s="105">
        <v>3.6171348960614599E-4</v>
      </c>
      <c r="F8297" s="105">
        <v>2.8304557033682399E-4</v>
      </c>
      <c r="H8297" s="60">
        <f t="shared" si="258"/>
        <v>2.135776395825215E-4</v>
      </c>
      <c r="I8297" s="37"/>
      <c r="J8297" s="106">
        <f t="shared" si="259"/>
        <v>5.8697408760725356E-8</v>
      </c>
      <c r="K8297" s="37"/>
    </row>
    <row r="8298" spans="1:11">
      <c r="A8298" s="76">
        <v>40889.583333333336</v>
      </c>
      <c r="C8298" s="105">
        <v>9.1386573820708799E-5</v>
      </c>
      <c r="D8298" s="105">
        <v>4.64619617578444E-5</v>
      </c>
      <c r="E8298" s="105">
        <v>3.2431058147537199E-4</v>
      </c>
      <c r="F8298" s="105">
        <v>1.01801263953076E-4</v>
      </c>
      <c r="H8298" s="60">
        <f t="shared" si="258"/>
        <v>1.409900952517503E-4</v>
      </c>
      <c r="I8298" s="37"/>
      <c r="J8298" s="106">
        <f t="shared" si="259"/>
        <v>3.8748219468958174E-8</v>
      </c>
      <c r="K8298" s="37"/>
    </row>
    <row r="8299" spans="1:11">
      <c r="A8299" s="76">
        <v>40889.625</v>
      </c>
      <c r="C8299" s="105">
        <v>4.1911773510876803E-5</v>
      </c>
      <c r="D8299" s="105">
        <v>3.58634958269076E-6</v>
      </c>
      <c r="E8299" s="105">
        <v>2.71399150461106E-4</v>
      </c>
      <c r="F8299" s="105">
        <v>0</v>
      </c>
      <c r="H8299" s="60">
        <f t="shared" si="258"/>
        <v>7.9224318388668389E-5</v>
      </c>
      <c r="I8299" s="37"/>
      <c r="J8299" s="106">
        <f t="shared" si="259"/>
        <v>2.1773169744451474E-8</v>
      </c>
      <c r="K8299" s="37"/>
    </row>
    <row r="8300" spans="1:11">
      <c r="A8300" s="76">
        <v>40889.666666666664</v>
      </c>
      <c r="C8300" s="105">
        <v>1.05042038874378E-5</v>
      </c>
      <c r="D8300" s="105">
        <v>0</v>
      </c>
      <c r="E8300" s="105">
        <v>9.7612467560801206E-5</v>
      </c>
      <c r="F8300" s="105">
        <v>0</v>
      </c>
      <c r="H8300" s="60">
        <f t="shared" si="258"/>
        <v>2.7029167862059751E-5</v>
      </c>
      <c r="I8300" s="37"/>
      <c r="J8300" s="106">
        <f t="shared" si="259"/>
        <v>7.4284092546522352E-9</v>
      </c>
      <c r="K8300" s="37"/>
    </row>
    <row r="8301" spans="1:11">
      <c r="A8301" s="76">
        <v>40889.708333333336</v>
      </c>
      <c r="C8301" s="105">
        <v>7.3529427212064497E-7</v>
      </c>
      <c r="D8301" s="105">
        <v>0</v>
      </c>
      <c r="E8301" s="105">
        <v>0</v>
      </c>
      <c r="F8301" s="105">
        <v>0</v>
      </c>
      <c r="H8301" s="60">
        <f t="shared" si="258"/>
        <v>1.8382356803016124E-7</v>
      </c>
      <c r="I8301" s="37"/>
      <c r="J8301" s="106">
        <f t="shared" si="259"/>
        <v>5.0520115933542687E-11</v>
      </c>
      <c r="K8301" s="37"/>
    </row>
    <row r="8302" spans="1:11">
      <c r="A8302" s="76">
        <v>40889.75</v>
      </c>
      <c r="C8302" s="105">
        <v>0</v>
      </c>
      <c r="D8302" s="105">
        <v>0</v>
      </c>
      <c r="E8302" s="105">
        <v>0</v>
      </c>
      <c r="F8302" s="105">
        <v>0</v>
      </c>
      <c r="H8302" s="60">
        <f t="shared" si="258"/>
        <v>0</v>
      </c>
      <c r="I8302" s="37"/>
      <c r="J8302" s="106">
        <f t="shared" si="259"/>
        <v>0</v>
      </c>
      <c r="K8302" s="37"/>
    </row>
    <row r="8303" spans="1:11">
      <c r="A8303" s="76">
        <v>40889.791666666664</v>
      </c>
      <c r="C8303" s="105">
        <v>0</v>
      </c>
      <c r="D8303" s="105">
        <v>0</v>
      </c>
      <c r="E8303" s="105">
        <v>0</v>
      </c>
      <c r="F8303" s="105">
        <v>0</v>
      </c>
      <c r="H8303" s="60">
        <f t="shared" si="258"/>
        <v>0</v>
      </c>
      <c r="I8303" s="37"/>
      <c r="J8303" s="106">
        <f t="shared" si="259"/>
        <v>0</v>
      </c>
      <c r="K8303" s="37"/>
    </row>
    <row r="8304" spans="1:11">
      <c r="A8304" s="76">
        <v>40889.833333333336</v>
      </c>
      <c r="C8304" s="105">
        <v>0</v>
      </c>
      <c r="D8304" s="105">
        <v>0</v>
      </c>
      <c r="E8304" s="105">
        <v>0</v>
      </c>
      <c r="F8304" s="105">
        <v>0</v>
      </c>
      <c r="H8304" s="60">
        <f t="shared" si="258"/>
        <v>0</v>
      </c>
      <c r="I8304" s="37"/>
      <c r="J8304" s="106">
        <f t="shared" si="259"/>
        <v>0</v>
      </c>
      <c r="K8304" s="37"/>
    </row>
    <row r="8305" spans="1:11">
      <c r="A8305" s="76">
        <v>40889.875</v>
      </c>
      <c r="C8305" s="105">
        <v>0</v>
      </c>
      <c r="D8305" s="105">
        <v>0</v>
      </c>
      <c r="E8305" s="105">
        <v>0</v>
      </c>
      <c r="F8305" s="105">
        <v>0</v>
      </c>
      <c r="H8305" s="60">
        <f t="shared" si="258"/>
        <v>0</v>
      </c>
      <c r="I8305" s="37"/>
      <c r="J8305" s="106">
        <f t="shared" si="259"/>
        <v>0</v>
      </c>
      <c r="K8305" s="37"/>
    </row>
    <row r="8306" spans="1:11">
      <c r="A8306" s="76">
        <v>40889.916666666664</v>
      </c>
      <c r="C8306" s="105">
        <v>0</v>
      </c>
      <c r="D8306" s="105">
        <v>0</v>
      </c>
      <c r="E8306" s="105">
        <v>0</v>
      </c>
      <c r="F8306" s="105">
        <v>0</v>
      </c>
      <c r="H8306" s="60">
        <f t="shared" si="258"/>
        <v>0</v>
      </c>
      <c r="I8306" s="37"/>
      <c r="J8306" s="106">
        <f t="shared" si="259"/>
        <v>0</v>
      </c>
      <c r="K8306" s="37"/>
    </row>
    <row r="8307" spans="1:11">
      <c r="A8307" s="76">
        <v>40889.958333333336</v>
      </c>
      <c r="C8307" s="105">
        <v>0</v>
      </c>
      <c r="D8307" s="105">
        <v>0</v>
      </c>
      <c r="E8307" s="105">
        <v>0</v>
      </c>
      <c r="F8307" s="105">
        <v>0</v>
      </c>
      <c r="H8307" s="60">
        <f t="shared" si="258"/>
        <v>0</v>
      </c>
      <c r="I8307" s="37"/>
      <c r="J8307" s="106">
        <f t="shared" si="259"/>
        <v>0</v>
      </c>
      <c r="K8307" s="37"/>
    </row>
    <row r="8308" spans="1:11">
      <c r="A8308" s="76">
        <v>40890</v>
      </c>
      <c r="C8308" s="105">
        <v>0</v>
      </c>
      <c r="D8308" s="105">
        <v>0</v>
      </c>
      <c r="E8308" s="105">
        <v>0</v>
      </c>
      <c r="F8308" s="105">
        <v>0</v>
      </c>
      <c r="H8308" s="60">
        <f t="shared" si="258"/>
        <v>0</v>
      </c>
      <c r="I8308" s="37"/>
      <c r="J8308" s="106">
        <f t="shared" si="259"/>
        <v>0</v>
      </c>
      <c r="K8308" s="37"/>
    </row>
    <row r="8309" spans="1:11">
      <c r="A8309" s="76">
        <v>40890.041666666664</v>
      </c>
      <c r="C8309" s="105">
        <v>0</v>
      </c>
      <c r="D8309" s="105">
        <v>0</v>
      </c>
      <c r="E8309" s="105">
        <v>0</v>
      </c>
      <c r="F8309" s="105">
        <v>0</v>
      </c>
      <c r="H8309" s="60">
        <f t="shared" si="258"/>
        <v>0</v>
      </c>
      <c r="I8309" s="37"/>
      <c r="J8309" s="106">
        <f t="shared" si="259"/>
        <v>0</v>
      </c>
      <c r="K8309" s="37"/>
    </row>
    <row r="8310" spans="1:11">
      <c r="A8310" s="76">
        <v>40890.083333333336</v>
      </c>
      <c r="C8310" s="105">
        <v>0</v>
      </c>
      <c r="D8310" s="105">
        <v>0</v>
      </c>
      <c r="E8310" s="105">
        <v>0</v>
      </c>
      <c r="F8310" s="105">
        <v>0</v>
      </c>
      <c r="H8310" s="60">
        <f t="shared" si="258"/>
        <v>0</v>
      </c>
      <c r="I8310" s="37"/>
      <c r="J8310" s="106">
        <f t="shared" si="259"/>
        <v>0</v>
      </c>
      <c r="K8310" s="37"/>
    </row>
    <row r="8311" spans="1:11">
      <c r="A8311" s="76">
        <v>40890.125</v>
      </c>
      <c r="C8311" s="105">
        <v>0</v>
      </c>
      <c r="D8311" s="105">
        <v>0</v>
      </c>
      <c r="E8311" s="105">
        <v>0</v>
      </c>
      <c r="F8311" s="105">
        <v>0</v>
      </c>
      <c r="H8311" s="60">
        <f t="shared" si="258"/>
        <v>0</v>
      </c>
      <c r="I8311" s="37"/>
      <c r="J8311" s="106">
        <f t="shared" si="259"/>
        <v>0</v>
      </c>
      <c r="K8311" s="37"/>
    </row>
    <row r="8312" spans="1:11">
      <c r="A8312" s="76">
        <v>40890.166666666664</v>
      </c>
      <c r="C8312" s="105">
        <v>0</v>
      </c>
      <c r="D8312" s="105">
        <v>0</v>
      </c>
      <c r="E8312" s="105">
        <v>0</v>
      </c>
      <c r="F8312" s="105">
        <v>0</v>
      </c>
      <c r="H8312" s="60">
        <f t="shared" si="258"/>
        <v>0</v>
      </c>
      <c r="I8312" s="37"/>
      <c r="J8312" s="106">
        <f t="shared" si="259"/>
        <v>0</v>
      </c>
      <c r="K8312" s="37"/>
    </row>
    <row r="8313" spans="1:11">
      <c r="A8313" s="76">
        <v>40890.208333333336</v>
      </c>
      <c r="C8313" s="105">
        <v>0</v>
      </c>
      <c r="D8313" s="105">
        <v>0</v>
      </c>
      <c r="E8313" s="105">
        <v>0</v>
      </c>
      <c r="F8313" s="105">
        <v>6.5647544044507094E-5</v>
      </c>
      <c r="H8313" s="60">
        <f t="shared" si="258"/>
        <v>1.6411886011126773E-5</v>
      </c>
      <c r="I8313" s="37"/>
      <c r="J8313" s="106">
        <f t="shared" si="259"/>
        <v>4.5104683412203744E-9</v>
      </c>
      <c r="K8313" s="37"/>
    </row>
    <row r="8314" spans="1:11">
      <c r="A8314" s="76">
        <v>40890.25</v>
      </c>
      <c r="C8314" s="105">
        <v>0</v>
      </c>
      <c r="D8314" s="105">
        <v>0</v>
      </c>
      <c r="E8314" s="105">
        <v>0</v>
      </c>
      <c r="F8314" s="105">
        <v>2.5355174620088599E-4</v>
      </c>
      <c r="H8314" s="60">
        <f t="shared" si="258"/>
        <v>6.3387936550221498E-5</v>
      </c>
      <c r="I8314" s="37"/>
      <c r="J8314" s="106">
        <f t="shared" si="259"/>
        <v>1.7420866854133758E-8</v>
      </c>
      <c r="K8314" s="37"/>
    </row>
    <row r="8315" spans="1:11">
      <c r="A8315" s="76">
        <v>40890.291666666664</v>
      </c>
      <c r="C8315" s="105">
        <v>0</v>
      </c>
      <c r="D8315" s="105">
        <v>2.6763802855901201E-6</v>
      </c>
      <c r="E8315" s="105">
        <v>6.2946357585937196E-5</v>
      </c>
      <c r="F8315" s="105">
        <v>3.06355205541033E-4</v>
      </c>
      <c r="H8315" s="60">
        <f t="shared" si="258"/>
        <v>9.299448585314008E-5</v>
      </c>
      <c r="I8315" s="37"/>
      <c r="J8315" s="106">
        <f t="shared" si="259"/>
        <v>2.5557616234007506E-8</v>
      </c>
      <c r="K8315" s="37"/>
    </row>
    <row r="8316" spans="1:11">
      <c r="A8316" s="76">
        <v>40890.333333333336</v>
      </c>
      <c r="C8316" s="105">
        <v>0</v>
      </c>
      <c r="D8316" s="105">
        <v>1.48271467821692E-5</v>
      </c>
      <c r="E8316" s="105">
        <v>2.43118902850033E-4</v>
      </c>
      <c r="F8316" s="105">
        <v>3.3204337494975301E-4</v>
      </c>
      <c r="H8316" s="60">
        <f t="shared" si="258"/>
        <v>1.4749735614548882E-4</v>
      </c>
      <c r="I8316" s="37"/>
      <c r="J8316" s="106">
        <f t="shared" si="259"/>
        <v>4.0536605899949098E-8</v>
      </c>
      <c r="K8316" s="37"/>
    </row>
    <row r="8317" spans="1:11">
      <c r="A8317" s="76">
        <v>40890.375</v>
      </c>
      <c r="C8317" s="105">
        <v>1.1554624276181599E-5</v>
      </c>
      <c r="D8317" s="105">
        <v>3.9663955832445497E-5</v>
      </c>
      <c r="E8317" s="105">
        <v>2.9374966873437402E-4</v>
      </c>
      <c r="F8317" s="105">
        <v>3.9103102322162901E-4</v>
      </c>
      <c r="H8317" s="60">
        <f t="shared" si="258"/>
        <v>1.8399981801615754E-4</v>
      </c>
      <c r="I8317" s="37"/>
      <c r="J8317" s="106">
        <f t="shared" si="259"/>
        <v>5.0568554606674939E-8</v>
      </c>
      <c r="K8317" s="37"/>
    </row>
    <row r="8318" spans="1:11">
      <c r="A8318" s="76">
        <v>40890.416666666664</v>
      </c>
      <c r="C8318" s="105">
        <v>2.4159668941106901E-5</v>
      </c>
      <c r="D8318" s="105">
        <v>6.0646777271472E-5</v>
      </c>
      <c r="E8318" s="105">
        <v>3.1838085213756602E-4</v>
      </c>
      <c r="F8318" s="105">
        <v>3.9864233267606502E-4</v>
      </c>
      <c r="H8318" s="60">
        <f t="shared" si="258"/>
        <v>2.004574077565525E-4</v>
      </c>
      <c r="I8318" s="37"/>
      <c r="J8318" s="106">
        <f t="shared" si="259"/>
        <v>5.5091583675151166E-8</v>
      </c>
      <c r="K8318" s="37"/>
    </row>
    <row r="8319" spans="1:11">
      <c r="A8319" s="76">
        <v>40890.458333333336</v>
      </c>
      <c r="C8319" s="105">
        <v>3.8340344189147902E-5</v>
      </c>
      <c r="D8319" s="105">
        <v>5.0690642609076802E-5</v>
      </c>
      <c r="E8319" s="105">
        <v>3.7494134735971299E-4</v>
      </c>
      <c r="F8319" s="105">
        <v>3.7247845642644301E-4</v>
      </c>
      <c r="H8319" s="60">
        <f t="shared" si="258"/>
        <v>2.0911269764609518E-4</v>
      </c>
      <c r="I8319" s="37"/>
      <c r="J8319" s="106">
        <f t="shared" si="259"/>
        <v>5.7470311568118459E-8</v>
      </c>
      <c r="K8319" s="37"/>
    </row>
    <row r="8320" spans="1:11">
      <c r="A8320" s="76">
        <v>40890.5</v>
      </c>
      <c r="C8320" s="105">
        <v>4.5588244871479997E-5</v>
      </c>
      <c r="D8320" s="105">
        <v>6.8087114465412599E-5</v>
      </c>
      <c r="E8320" s="105">
        <v>3.8223947577547401E-4</v>
      </c>
      <c r="F8320" s="105">
        <v>3.4631458017682002E-4</v>
      </c>
      <c r="H8320" s="60">
        <f t="shared" si="258"/>
        <v>2.1055735382229665E-4</v>
      </c>
      <c r="I8320" s="37"/>
      <c r="J8320" s="106">
        <f t="shared" si="259"/>
        <v>5.7867345519139537E-8</v>
      </c>
      <c r="K8320" s="37"/>
    </row>
    <row r="8321" spans="1:11">
      <c r="A8321" s="76">
        <v>40890.541666666664</v>
      </c>
      <c r="C8321" s="105">
        <v>4.8634463998837002E-5</v>
      </c>
      <c r="D8321" s="105">
        <v>4.3036194992289099E-5</v>
      </c>
      <c r="E8321" s="105">
        <v>3.5715215934629599E-4</v>
      </c>
      <c r="F8321" s="105">
        <v>2.8875405242765099E-4</v>
      </c>
      <c r="H8321" s="60">
        <f t="shared" si="258"/>
        <v>1.8439421769126827E-4</v>
      </c>
      <c r="I8321" s="37"/>
      <c r="J8321" s="106">
        <f t="shared" si="259"/>
        <v>5.0676947222073832E-8</v>
      </c>
      <c r="K8321" s="37"/>
    </row>
    <row r="8322" spans="1:11">
      <c r="A8322" s="76">
        <v>40890.583333333336</v>
      </c>
      <c r="C8322" s="105">
        <v>4.8739506037711302E-5</v>
      </c>
      <c r="D8322" s="105">
        <v>1.4345398330762999E-5</v>
      </c>
      <c r="E8322" s="105">
        <v>3.3206484291711802E-4</v>
      </c>
      <c r="F8322" s="105">
        <v>9.65684887031518E-5</v>
      </c>
      <c r="H8322" s="60">
        <f t="shared" si="258"/>
        <v>1.2292955899718603E-4</v>
      </c>
      <c r="I8322" s="37"/>
      <c r="J8322" s="106">
        <f t="shared" si="259"/>
        <v>3.3784653615134517E-8</v>
      </c>
      <c r="K8322" s="37"/>
    </row>
    <row r="8323" spans="1:11">
      <c r="A8323" s="76">
        <v>40890.625</v>
      </c>
      <c r="C8323" s="105">
        <v>3.0777317390192701E-5</v>
      </c>
      <c r="D8323" s="105">
        <v>1.12407971994785E-6</v>
      </c>
      <c r="E8323" s="105">
        <v>2.7687274677292703E-4</v>
      </c>
      <c r="F8323" s="105">
        <v>0</v>
      </c>
      <c r="H8323" s="60">
        <f t="shared" si="258"/>
        <v>7.7193535970766891E-5</v>
      </c>
      <c r="I8323" s="37"/>
      <c r="J8323" s="106">
        <f t="shared" si="259"/>
        <v>2.1215051085959598E-8</v>
      </c>
      <c r="K8323" s="37"/>
    </row>
    <row r="8324" spans="1:11">
      <c r="A8324" s="76">
        <v>40890.666666666664</v>
      </c>
      <c r="C8324" s="105">
        <v>1.19747924316791E-5</v>
      </c>
      <c r="D8324" s="105">
        <v>0</v>
      </c>
      <c r="E8324" s="105">
        <v>9.2595004274965598E-5</v>
      </c>
      <c r="F8324" s="105">
        <v>0</v>
      </c>
      <c r="H8324" s="60">
        <f t="shared" si="258"/>
        <v>2.6142449176661176E-5</v>
      </c>
      <c r="I8324" s="37"/>
      <c r="J8324" s="106">
        <f t="shared" si="259"/>
        <v>7.1847129143689029E-9</v>
      </c>
      <c r="K8324" s="37"/>
    </row>
    <row r="8325" spans="1:11">
      <c r="A8325" s="76">
        <v>40890.708333333336</v>
      </c>
      <c r="C8325" s="105">
        <v>1.05042038874378E-6</v>
      </c>
      <c r="D8325" s="105">
        <v>0</v>
      </c>
      <c r="E8325" s="105">
        <v>0</v>
      </c>
      <c r="F8325" s="105">
        <v>0</v>
      </c>
      <c r="H8325" s="60">
        <f t="shared" ref="H8325:H8388" si="260">AVERAGE(C8325:F8325)</f>
        <v>2.6260509718594501E-7</v>
      </c>
      <c r="I8325" s="37"/>
      <c r="J8325" s="106">
        <f t="shared" ref="J8325:J8388" si="261">H8325/$I$4/3600</f>
        <v>7.2171594190775363E-11</v>
      </c>
      <c r="K8325" s="37"/>
    </row>
    <row r="8326" spans="1:11">
      <c r="A8326" s="76">
        <v>40890.75</v>
      </c>
      <c r="C8326" s="105">
        <v>0</v>
      </c>
      <c r="D8326" s="105">
        <v>0</v>
      </c>
      <c r="E8326" s="105">
        <v>0</v>
      </c>
      <c r="F8326" s="105">
        <v>0</v>
      </c>
      <c r="H8326" s="60">
        <f t="shared" si="260"/>
        <v>0</v>
      </c>
      <c r="I8326" s="37"/>
      <c r="J8326" s="106">
        <f t="shared" si="261"/>
        <v>0</v>
      </c>
      <c r="K8326" s="37"/>
    </row>
    <row r="8327" spans="1:11">
      <c r="A8327" s="76">
        <v>40890.791666666664</v>
      </c>
      <c r="C8327" s="105">
        <v>0</v>
      </c>
      <c r="D8327" s="105">
        <v>0</v>
      </c>
      <c r="E8327" s="105">
        <v>0</v>
      </c>
      <c r="F8327" s="105">
        <v>0</v>
      </c>
      <c r="H8327" s="60">
        <f t="shared" si="260"/>
        <v>0</v>
      </c>
      <c r="I8327" s="37"/>
      <c r="J8327" s="106">
        <f t="shared" si="261"/>
        <v>0</v>
      </c>
      <c r="K8327" s="37"/>
    </row>
    <row r="8328" spans="1:11">
      <c r="A8328" s="76">
        <v>40890.833333333336</v>
      </c>
      <c r="C8328" s="105">
        <v>0</v>
      </c>
      <c r="D8328" s="105">
        <v>0</v>
      </c>
      <c r="E8328" s="105">
        <v>0</v>
      </c>
      <c r="F8328" s="105">
        <v>0</v>
      </c>
      <c r="H8328" s="60">
        <f t="shared" si="260"/>
        <v>0</v>
      </c>
      <c r="I8328" s="37"/>
      <c r="J8328" s="106">
        <f t="shared" si="261"/>
        <v>0</v>
      </c>
      <c r="K8328" s="37"/>
    </row>
    <row r="8329" spans="1:11">
      <c r="A8329" s="76">
        <v>40890.875</v>
      </c>
      <c r="C8329" s="105">
        <v>0</v>
      </c>
      <c r="D8329" s="105">
        <v>0</v>
      </c>
      <c r="E8329" s="105">
        <v>0</v>
      </c>
      <c r="F8329" s="105">
        <v>0</v>
      </c>
      <c r="H8329" s="60">
        <f t="shared" si="260"/>
        <v>0</v>
      </c>
      <c r="I8329" s="37"/>
      <c r="J8329" s="106">
        <f t="shared" si="261"/>
        <v>0</v>
      </c>
      <c r="K8329" s="37"/>
    </row>
    <row r="8330" spans="1:11">
      <c r="A8330" s="76">
        <v>40890.916666666664</v>
      </c>
      <c r="C8330" s="105">
        <v>0</v>
      </c>
      <c r="D8330" s="105">
        <v>0</v>
      </c>
      <c r="E8330" s="105">
        <v>0</v>
      </c>
      <c r="F8330" s="105">
        <v>0</v>
      </c>
      <c r="H8330" s="60">
        <f t="shared" si="260"/>
        <v>0</v>
      </c>
      <c r="I8330" s="37"/>
      <c r="J8330" s="106">
        <f t="shared" si="261"/>
        <v>0</v>
      </c>
      <c r="K8330" s="37"/>
    </row>
    <row r="8331" spans="1:11">
      <c r="A8331" s="76">
        <v>40890.958333333336</v>
      </c>
      <c r="C8331" s="105">
        <v>0</v>
      </c>
      <c r="D8331" s="105">
        <v>0</v>
      </c>
      <c r="E8331" s="105">
        <v>0</v>
      </c>
      <c r="F8331" s="105">
        <v>0</v>
      </c>
      <c r="H8331" s="60">
        <f t="shared" si="260"/>
        <v>0</v>
      </c>
      <c r="I8331" s="37"/>
      <c r="J8331" s="106">
        <f t="shared" si="261"/>
        <v>0</v>
      </c>
      <c r="K8331" s="37"/>
    </row>
    <row r="8332" spans="1:11">
      <c r="A8332" s="76">
        <v>40891</v>
      </c>
      <c r="C8332" s="105">
        <v>0</v>
      </c>
      <c r="D8332" s="105">
        <v>0</v>
      </c>
      <c r="E8332" s="105">
        <v>0</v>
      </c>
      <c r="F8332" s="105">
        <v>0</v>
      </c>
      <c r="H8332" s="60">
        <f t="shared" si="260"/>
        <v>0</v>
      </c>
      <c r="I8332" s="37"/>
      <c r="J8332" s="106">
        <f t="shared" si="261"/>
        <v>0</v>
      </c>
      <c r="K8332" s="37"/>
    </row>
    <row r="8333" spans="1:11">
      <c r="A8333" s="76">
        <v>40891.041666666664</v>
      </c>
      <c r="C8333" s="105">
        <v>0</v>
      </c>
      <c r="D8333" s="105">
        <v>0</v>
      </c>
      <c r="E8333" s="105">
        <v>0</v>
      </c>
      <c r="F8333" s="105">
        <v>0</v>
      </c>
      <c r="H8333" s="60">
        <f t="shared" si="260"/>
        <v>0</v>
      </c>
      <c r="I8333" s="37"/>
      <c r="J8333" s="106">
        <f t="shared" si="261"/>
        <v>0</v>
      </c>
      <c r="K8333" s="37"/>
    </row>
    <row r="8334" spans="1:11">
      <c r="A8334" s="76">
        <v>40891.083333333336</v>
      </c>
      <c r="C8334" s="105">
        <v>0</v>
      </c>
      <c r="D8334" s="105">
        <v>0</v>
      </c>
      <c r="E8334" s="105">
        <v>0</v>
      </c>
      <c r="F8334" s="105">
        <v>0</v>
      </c>
      <c r="H8334" s="60">
        <f t="shared" si="260"/>
        <v>0</v>
      </c>
      <c r="I8334" s="37"/>
      <c r="J8334" s="106">
        <f t="shared" si="261"/>
        <v>0</v>
      </c>
      <c r="K8334" s="37"/>
    </row>
    <row r="8335" spans="1:11">
      <c r="A8335" s="76">
        <v>40891.125</v>
      </c>
      <c r="C8335" s="105">
        <v>0</v>
      </c>
      <c r="D8335" s="105">
        <v>0</v>
      </c>
      <c r="E8335" s="105">
        <v>0</v>
      </c>
      <c r="F8335" s="105">
        <v>0</v>
      </c>
      <c r="H8335" s="60">
        <f t="shared" si="260"/>
        <v>0</v>
      </c>
      <c r="I8335" s="37"/>
      <c r="J8335" s="106">
        <f t="shared" si="261"/>
        <v>0</v>
      </c>
      <c r="K8335" s="37"/>
    </row>
    <row r="8336" spans="1:11">
      <c r="A8336" s="76">
        <v>40891.166666666664</v>
      </c>
      <c r="C8336" s="105">
        <v>0</v>
      </c>
      <c r="D8336" s="105">
        <v>0</v>
      </c>
      <c r="E8336" s="105">
        <v>0</v>
      </c>
      <c r="F8336" s="105">
        <v>0</v>
      </c>
      <c r="H8336" s="60">
        <f t="shared" si="260"/>
        <v>0</v>
      </c>
      <c r="I8336" s="37"/>
      <c r="J8336" s="106">
        <f t="shared" si="261"/>
        <v>0</v>
      </c>
      <c r="K8336" s="37"/>
    </row>
    <row r="8337" spans="1:11">
      <c r="A8337" s="76">
        <v>40891.208333333336</v>
      </c>
      <c r="C8337" s="105">
        <v>0</v>
      </c>
      <c r="D8337" s="105">
        <v>0</v>
      </c>
      <c r="E8337" s="105">
        <v>0</v>
      </c>
      <c r="F8337" s="105">
        <v>7.0880319294431605E-5</v>
      </c>
      <c r="H8337" s="60">
        <f t="shared" si="260"/>
        <v>1.7720079823607901E-5</v>
      </c>
      <c r="I8337" s="37"/>
      <c r="J8337" s="106">
        <f t="shared" si="261"/>
        <v>4.8699984263901166E-9</v>
      </c>
      <c r="K8337" s="37"/>
    </row>
    <row r="8338" spans="1:11">
      <c r="A8338" s="76">
        <v>40891.25</v>
      </c>
      <c r="C8338" s="105">
        <v>0</v>
      </c>
      <c r="D8338" s="105">
        <v>0</v>
      </c>
      <c r="E8338" s="105">
        <v>0</v>
      </c>
      <c r="F8338" s="105">
        <v>2.7258001983697502E-4</v>
      </c>
      <c r="H8338" s="60">
        <f t="shared" si="260"/>
        <v>6.8145004959243755E-5</v>
      </c>
      <c r="I8338" s="37"/>
      <c r="J8338" s="106">
        <f t="shared" si="261"/>
        <v>1.8728248982023721E-8</v>
      </c>
      <c r="K8338" s="37"/>
    </row>
    <row r="8339" spans="1:11">
      <c r="A8339" s="76">
        <v>40891.291666666664</v>
      </c>
      <c r="C8339" s="105">
        <v>0</v>
      </c>
      <c r="D8339" s="105">
        <v>5.1921777540448297E-6</v>
      </c>
      <c r="E8339" s="105">
        <v>6.7963820871772804E-5</v>
      </c>
      <c r="F8339" s="105">
        <v>3.4583887333591802E-4</v>
      </c>
      <c r="H8339" s="60">
        <f t="shared" si="260"/>
        <v>1.0474871799043392E-4</v>
      </c>
      <c r="I8339" s="37"/>
      <c r="J8339" s="106">
        <f t="shared" si="261"/>
        <v>2.8788024481705235E-8</v>
      </c>
      <c r="K8339" s="37"/>
    </row>
    <row r="8340" spans="1:11">
      <c r="A8340" s="76">
        <v>40891.333333333336</v>
      </c>
      <c r="C8340" s="105">
        <v>0</v>
      </c>
      <c r="D8340" s="105">
        <v>2.6014416375935899E-5</v>
      </c>
      <c r="E8340" s="105">
        <v>2.6136422388943503E-4</v>
      </c>
      <c r="F8340" s="105">
        <v>3.2395635865441598E-4</v>
      </c>
      <c r="H8340" s="60">
        <f t="shared" si="260"/>
        <v>1.5283374972994672E-4</v>
      </c>
      <c r="I8340" s="37"/>
      <c r="J8340" s="106">
        <f t="shared" si="261"/>
        <v>4.2003203602533093E-8</v>
      </c>
      <c r="K8340" s="37"/>
    </row>
    <row r="8341" spans="1:11">
      <c r="A8341" s="76">
        <v>40891.375</v>
      </c>
      <c r="C8341" s="105">
        <v>2.09033657360012E-5</v>
      </c>
      <c r="D8341" s="105">
        <v>5.2082360357583699E-5</v>
      </c>
      <c r="E8341" s="105">
        <v>3.3160870989113302E-4</v>
      </c>
      <c r="F8341" s="105">
        <v>3.34421909154265E-4</v>
      </c>
      <c r="H8341" s="60">
        <f t="shared" si="260"/>
        <v>1.8475408628474573E-4</v>
      </c>
      <c r="I8341" s="37"/>
      <c r="J8341" s="106">
        <f t="shared" si="261"/>
        <v>5.0775849681960472E-8</v>
      </c>
      <c r="K8341" s="37"/>
    </row>
    <row r="8342" spans="1:11">
      <c r="A8342" s="76">
        <v>40891.416666666664</v>
      </c>
      <c r="C8342" s="105">
        <v>6.6491610607481201E-5</v>
      </c>
      <c r="D8342" s="105">
        <v>6.2413188259961494E-5</v>
      </c>
      <c r="E8342" s="105">
        <v>3.1062659069582102E-4</v>
      </c>
      <c r="F8342" s="105">
        <v>3.05403791859229E-4</v>
      </c>
      <c r="H8342" s="60">
        <f t="shared" si="260"/>
        <v>1.8623379535562316E-4</v>
      </c>
      <c r="I8342" s="37"/>
      <c r="J8342" s="106">
        <f t="shared" si="261"/>
        <v>5.1182517198045128E-8</v>
      </c>
      <c r="K8342" s="37"/>
    </row>
    <row r="8343" spans="1:11">
      <c r="A8343" s="76">
        <v>40891.458333333336</v>
      </c>
      <c r="C8343" s="105">
        <v>1.2909666577660999E-4</v>
      </c>
      <c r="D8343" s="105">
        <v>7.8953218424908505E-5</v>
      </c>
      <c r="E8343" s="105">
        <v>3.2066151726749199E-4</v>
      </c>
      <c r="F8343" s="105">
        <v>1.51274775406908E-4</v>
      </c>
      <c r="H8343" s="60">
        <f t="shared" si="260"/>
        <v>1.6999654421897962E-4</v>
      </c>
      <c r="I8343" s="37"/>
      <c r="J8343" s="106">
        <f t="shared" si="261"/>
        <v>4.6720043649872636E-8</v>
      </c>
      <c r="K8343" s="37"/>
    </row>
    <row r="8344" spans="1:11">
      <c r="A8344" s="76">
        <v>40891.5</v>
      </c>
      <c r="C8344" s="105">
        <v>1.2258405936639899E-4</v>
      </c>
      <c r="D8344" s="105">
        <v>9.4101530841348498E-5</v>
      </c>
      <c r="E8344" s="105">
        <v>2.9283740268240402E-4</v>
      </c>
      <c r="F8344" s="105">
        <v>3.3347049547245998E-4</v>
      </c>
      <c r="H8344" s="60">
        <f t="shared" si="260"/>
        <v>2.1074837209065285E-4</v>
      </c>
      <c r="I8344" s="37"/>
      <c r="J8344" s="106">
        <f t="shared" si="261"/>
        <v>5.7919842950052192E-8</v>
      </c>
      <c r="K8344" s="37"/>
    </row>
    <row r="8345" spans="1:11">
      <c r="A8345" s="76">
        <v>40891.541666666664</v>
      </c>
      <c r="C8345" s="105">
        <v>9.0231111393090604E-5</v>
      </c>
      <c r="D8345" s="105">
        <v>8.9712267172980704E-5</v>
      </c>
      <c r="E8345" s="105">
        <v>1.4505030226324701E-4</v>
      </c>
      <c r="F8345" s="105">
        <v>2.5783310776900602E-4</v>
      </c>
      <c r="H8345" s="60">
        <f t="shared" si="260"/>
        <v>1.4570669714958107E-4</v>
      </c>
      <c r="I8345" s="37"/>
      <c r="J8345" s="106">
        <f t="shared" si="261"/>
        <v>4.0044480210952264E-8</v>
      </c>
      <c r="K8345" s="37"/>
    </row>
    <row r="8346" spans="1:11">
      <c r="A8346" s="76">
        <v>40891.583333333336</v>
      </c>
      <c r="C8346" s="105">
        <v>8.24580005163867E-5</v>
      </c>
      <c r="D8346" s="105">
        <v>2.4836809050276302E-5</v>
      </c>
      <c r="E8346" s="105">
        <v>3.1974925121552199E-4</v>
      </c>
      <c r="F8346" s="105">
        <v>6.3744716680898199E-5</v>
      </c>
      <c r="H8346" s="60">
        <f t="shared" si="260"/>
        <v>1.226971943657708E-4</v>
      </c>
      <c r="I8346" s="37"/>
      <c r="J8346" s="106">
        <f t="shared" si="261"/>
        <v>3.3720792989188959E-8</v>
      </c>
      <c r="K8346" s="37"/>
    </row>
    <row r="8347" spans="1:11">
      <c r="A8347" s="76">
        <v>40891.625</v>
      </c>
      <c r="C8347" s="105">
        <v>5.1365557009570799E-5</v>
      </c>
      <c r="D8347" s="105">
        <v>1.33819014279506E-6</v>
      </c>
      <c r="E8347" s="105">
        <v>2.4722410008389797E-4</v>
      </c>
      <c r="F8347" s="105">
        <v>0</v>
      </c>
      <c r="H8347" s="60">
        <f t="shared" si="260"/>
        <v>7.4981961809065964E-5</v>
      </c>
      <c r="I8347" s="37"/>
      <c r="J8347" s="106">
        <f t="shared" si="261"/>
        <v>2.060724554588638E-8</v>
      </c>
      <c r="K8347" s="37"/>
    </row>
    <row r="8348" spans="1:11">
      <c r="A8348" s="76">
        <v>40891.666666666664</v>
      </c>
      <c r="C8348" s="105">
        <v>1.3130254859297199E-5</v>
      </c>
      <c r="D8348" s="105">
        <v>0</v>
      </c>
      <c r="E8348" s="105">
        <v>6.1121825481996994E-5</v>
      </c>
      <c r="F8348" s="105">
        <v>0</v>
      </c>
      <c r="H8348" s="60">
        <f t="shared" si="260"/>
        <v>1.856302008532355E-5</v>
      </c>
      <c r="I8348" s="37"/>
      <c r="J8348" s="106">
        <f t="shared" si="261"/>
        <v>5.1016631699443165E-9</v>
      </c>
      <c r="K8348" s="37"/>
    </row>
    <row r="8349" spans="1:11">
      <c r="A8349" s="76">
        <v>40891.708333333336</v>
      </c>
      <c r="C8349" s="105">
        <v>5.2521019437189002E-7</v>
      </c>
      <c r="D8349" s="105">
        <v>0</v>
      </c>
      <c r="E8349" s="105">
        <v>0</v>
      </c>
      <c r="F8349" s="105">
        <v>0</v>
      </c>
      <c r="H8349" s="60">
        <f t="shared" si="260"/>
        <v>1.313025485929725E-7</v>
      </c>
      <c r="I8349" s="37"/>
      <c r="J8349" s="106">
        <f t="shared" si="261"/>
        <v>3.6085797095387682E-11</v>
      </c>
      <c r="K8349" s="37"/>
    </row>
    <row r="8350" spans="1:11">
      <c r="A8350" s="76">
        <v>40891.75</v>
      </c>
      <c r="C8350" s="105">
        <v>0</v>
      </c>
      <c r="D8350" s="105">
        <v>0</v>
      </c>
      <c r="E8350" s="105">
        <v>0</v>
      </c>
      <c r="F8350" s="105">
        <v>0</v>
      </c>
      <c r="H8350" s="60">
        <f t="shared" si="260"/>
        <v>0</v>
      </c>
      <c r="I8350" s="37"/>
      <c r="J8350" s="106">
        <f t="shared" si="261"/>
        <v>0</v>
      </c>
      <c r="K8350" s="37"/>
    </row>
    <row r="8351" spans="1:11">
      <c r="A8351" s="76">
        <v>40891.791666666664</v>
      </c>
      <c r="C8351" s="105">
        <v>0</v>
      </c>
      <c r="D8351" s="105">
        <v>0</v>
      </c>
      <c r="E8351" s="105">
        <v>0</v>
      </c>
      <c r="F8351" s="105">
        <v>0</v>
      </c>
      <c r="H8351" s="60">
        <f t="shared" si="260"/>
        <v>0</v>
      </c>
      <c r="I8351" s="37"/>
      <c r="J8351" s="106">
        <f t="shared" si="261"/>
        <v>0</v>
      </c>
      <c r="K8351" s="37"/>
    </row>
    <row r="8352" spans="1:11">
      <c r="A8352" s="76">
        <v>40891.833333333336</v>
      </c>
      <c r="C8352" s="105">
        <v>0</v>
      </c>
      <c r="D8352" s="105">
        <v>0</v>
      </c>
      <c r="E8352" s="105">
        <v>0</v>
      </c>
      <c r="F8352" s="105">
        <v>0</v>
      </c>
      <c r="H8352" s="60">
        <f t="shared" si="260"/>
        <v>0</v>
      </c>
      <c r="I8352" s="37"/>
      <c r="J8352" s="106">
        <f t="shared" si="261"/>
        <v>0</v>
      </c>
      <c r="K8352" s="37"/>
    </row>
    <row r="8353" spans="1:11">
      <c r="A8353" s="76">
        <v>40891.875</v>
      </c>
      <c r="C8353" s="105">
        <v>0</v>
      </c>
      <c r="D8353" s="105">
        <v>0</v>
      </c>
      <c r="E8353" s="105">
        <v>0</v>
      </c>
      <c r="F8353" s="105">
        <v>0</v>
      </c>
      <c r="H8353" s="60">
        <f t="shared" si="260"/>
        <v>0</v>
      </c>
      <c r="I8353" s="37"/>
      <c r="J8353" s="106">
        <f t="shared" si="261"/>
        <v>0</v>
      </c>
      <c r="K8353" s="37"/>
    </row>
    <row r="8354" spans="1:11">
      <c r="A8354" s="76">
        <v>40891.916666666664</v>
      </c>
      <c r="C8354" s="105">
        <v>0</v>
      </c>
      <c r="D8354" s="105">
        <v>0</v>
      </c>
      <c r="E8354" s="105">
        <v>0</v>
      </c>
      <c r="F8354" s="105">
        <v>0</v>
      </c>
      <c r="H8354" s="60">
        <f t="shared" si="260"/>
        <v>0</v>
      </c>
      <c r="I8354" s="37"/>
      <c r="J8354" s="106">
        <f t="shared" si="261"/>
        <v>0</v>
      </c>
      <c r="K8354" s="37"/>
    </row>
    <row r="8355" spans="1:11">
      <c r="A8355" s="76">
        <v>40891.958333333336</v>
      </c>
      <c r="C8355" s="105">
        <v>0</v>
      </c>
      <c r="D8355" s="105">
        <v>0</v>
      </c>
      <c r="E8355" s="105">
        <v>0</v>
      </c>
      <c r="F8355" s="105">
        <v>0</v>
      </c>
      <c r="H8355" s="60">
        <f t="shared" si="260"/>
        <v>0</v>
      </c>
      <c r="I8355" s="37"/>
      <c r="J8355" s="106">
        <f t="shared" si="261"/>
        <v>0</v>
      </c>
      <c r="K8355" s="37"/>
    </row>
    <row r="8356" spans="1:11">
      <c r="A8356" s="76">
        <v>40892</v>
      </c>
      <c r="C8356" s="105">
        <v>0</v>
      </c>
      <c r="D8356" s="105">
        <v>0</v>
      </c>
      <c r="E8356" s="105">
        <v>0</v>
      </c>
      <c r="F8356" s="105">
        <v>0</v>
      </c>
      <c r="H8356" s="60">
        <f t="shared" si="260"/>
        <v>0</v>
      </c>
      <c r="I8356" s="37"/>
      <c r="J8356" s="106">
        <f t="shared" si="261"/>
        <v>0</v>
      </c>
      <c r="K8356" s="37"/>
    </row>
    <row r="8357" spans="1:11">
      <c r="A8357" s="76">
        <v>40892.041666666664</v>
      </c>
      <c r="C8357" s="105">
        <v>0</v>
      </c>
      <c r="D8357" s="105">
        <v>0</v>
      </c>
      <c r="E8357" s="105">
        <v>0</v>
      </c>
      <c r="F8357" s="105">
        <v>0</v>
      </c>
      <c r="H8357" s="60">
        <f t="shared" si="260"/>
        <v>0</v>
      </c>
      <c r="I8357" s="37"/>
      <c r="J8357" s="106">
        <f t="shared" si="261"/>
        <v>0</v>
      </c>
      <c r="K8357" s="37"/>
    </row>
    <row r="8358" spans="1:11">
      <c r="A8358" s="76">
        <v>40892.083333333336</v>
      </c>
      <c r="C8358" s="105">
        <v>0</v>
      </c>
      <c r="D8358" s="105">
        <v>0</v>
      </c>
      <c r="E8358" s="105">
        <v>0</v>
      </c>
      <c r="F8358" s="105">
        <v>0</v>
      </c>
      <c r="H8358" s="60">
        <f t="shared" si="260"/>
        <v>0</v>
      </c>
      <c r="I8358" s="37"/>
      <c r="J8358" s="106">
        <f t="shared" si="261"/>
        <v>0</v>
      </c>
      <c r="K8358" s="37"/>
    </row>
    <row r="8359" spans="1:11">
      <c r="A8359" s="76">
        <v>40892.125</v>
      </c>
      <c r="C8359" s="105">
        <v>0</v>
      </c>
      <c r="D8359" s="105">
        <v>0</v>
      </c>
      <c r="E8359" s="105">
        <v>0</v>
      </c>
      <c r="F8359" s="105">
        <v>0</v>
      </c>
      <c r="H8359" s="60">
        <f t="shared" si="260"/>
        <v>0</v>
      </c>
      <c r="I8359" s="37"/>
      <c r="J8359" s="106">
        <f t="shared" si="261"/>
        <v>0</v>
      </c>
      <c r="K8359" s="37"/>
    </row>
    <row r="8360" spans="1:11">
      <c r="A8360" s="76">
        <v>40892.166666666664</v>
      </c>
      <c r="C8360" s="105">
        <v>0</v>
      </c>
      <c r="D8360" s="105">
        <v>0</v>
      </c>
      <c r="E8360" s="105">
        <v>0</v>
      </c>
      <c r="F8360" s="105">
        <v>0</v>
      </c>
      <c r="H8360" s="60">
        <f t="shared" si="260"/>
        <v>0</v>
      </c>
      <c r="I8360" s="37"/>
      <c r="J8360" s="106">
        <f t="shared" si="261"/>
        <v>0</v>
      </c>
      <c r="K8360" s="37"/>
    </row>
    <row r="8361" spans="1:11">
      <c r="A8361" s="76">
        <v>40892.208333333336</v>
      </c>
      <c r="C8361" s="105">
        <v>0</v>
      </c>
      <c r="D8361" s="105">
        <v>0</v>
      </c>
      <c r="E8361" s="105">
        <v>0</v>
      </c>
      <c r="F8361" s="105">
        <v>7.6588801385258303E-5</v>
      </c>
      <c r="H8361" s="60">
        <f t="shared" si="260"/>
        <v>1.9147200346314576E-5</v>
      </c>
      <c r="I8361" s="37"/>
      <c r="J8361" s="106">
        <f t="shared" si="261"/>
        <v>5.2622130647571051E-9</v>
      </c>
      <c r="K8361" s="37"/>
    </row>
    <row r="8362" spans="1:11">
      <c r="A8362" s="76">
        <v>40892.25</v>
      </c>
      <c r="C8362" s="105">
        <v>0</v>
      </c>
      <c r="D8362" s="105">
        <v>0</v>
      </c>
      <c r="E8362" s="105">
        <v>0</v>
      </c>
      <c r="F8362" s="105">
        <v>2.3975624781472199E-4</v>
      </c>
      <c r="H8362" s="60">
        <f t="shared" si="260"/>
        <v>5.9939061953680497E-5</v>
      </c>
      <c r="I8362" s="37"/>
      <c r="J8362" s="106">
        <f t="shared" si="261"/>
        <v>1.647301481141357E-8</v>
      </c>
      <c r="K8362" s="37"/>
    </row>
    <row r="8363" spans="1:11">
      <c r="A8363" s="76">
        <v>40892.291666666664</v>
      </c>
      <c r="C8363" s="105">
        <v>0</v>
      </c>
      <c r="D8363" s="105">
        <v>2.78343549701372E-6</v>
      </c>
      <c r="E8363" s="105">
        <v>7.3437417183593398E-5</v>
      </c>
      <c r="F8363" s="105">
        <v>3.58682958040278E-4</v>
      </c>
      <c r="H8363" s="60">
        <f t="shared" si="260"/>
        <v>1.0872595268022128E-4</v>
      </c>
      <c r="I8363" s="37"/>
      <c r="J8363" s="106">
        <f t="shared" si="261"/>
        <v>2.9881085397539474E-8</v>
      </c>
      <c r="K8363" s="37"/>
    </row>
    <row r="8364" spans="1:11">
      <c r="A8364" s="76">
        <v>40892.333333333336</v>
      </c>
      <c r="C8364" s="105">
        <v>0</v>
      </c>
      <c r="D8364" s="105">
        <v>3.2491256667063997E-5</v>
      </c>
      <c r="E8364" s="105">
        <v>2.29891045096466E-4</v>
      </c>
      <c r="F8364" s="105">
        <v>4.03399401085087E-4</v>
      </c>
      <c r="H8364" s="60">
        <f t="shared" si="260"/>
        <v>1.6644542571215426E-4</v>
      </c>
      <c r="I8364" s="37"/>
      <c r="J8364" s="106">
        <f t="shared" si="261"/>
        <v>4.5744091977401941E-8</v>
      </c>
      <c r="K8364" s="37"/>
    </row>
    <row r="8365" spans="1:11">
      <c r="A8365" s="76">
        <v>40892.375</v>
      </c>
      <c r="C8365" s="105">
        <v>1.0189077770814699E-5</v>
      </c>
      <c r="D8365" s="105">
        <v>5.8612728254423597E-5</v>
      </c>
      <c r="E8365" s="105">
        <v>3.4392430159272899E-4</v>
      </c>
      <c r="F8365" s="105">
        <v>4.1529207210764298E-4</v>
      </c>
      <c r="H8365" s="60">
        <f t="shared" si="260"/>
        <v>2.0700454493140257E-4</v>
      </c>
      <c r="I8365" s="37"/>
      <c r="J8365" s="106">
        <f t="shared" si="261"/>
        <v>5.6890929279475209E-8</v>
      </c>
      <c r="K8365" s="37"/>
    </row>
    <row r="8366" spans="1:11">
      <c r="A8366" s="76">
        <v>40892.416666666664</v>
      </c>
      <c r="C8366" s="105">
        <v>3.36134524398009E-5</v>
      </c>
      <c r="D8366" s="105">
        <v>9.5653831406990793E-5</v>
      </c>
      <c r="E8366" s="105">
        <v>3.8680080603532401E-4</v>
      </c>
      <c r="F8366" s="105">
        <v>4.1291353790313203E-4</v>
      </c>
      <c r="H8366" s="60">
        <f t="shared" si="260"/>
        <v>2.3224540694631194E-4</v>
      </c>
      <c r="I8366" s="37"/>
      <c r="J8366" s="106">
        <f t="shared" si="261"/>
        <v>6.3827859559528034E-8</v>
      </c>
      <c r="K8366" s="37"/>
    </row>
    <row r="8367" spans="1:11">
      <c r="A8367" s="76">
        <v>40892.458333333336</v>
      </c>
      <c r="C8367" s="105">
        <v>8.3718504982879203E-5</v>
      </c>
      <c r="D8367" s="105">
        <v>1.14013800166139E-4</v>
      </c>
      <c r="E8367" s="105">
        <v>3.9820413168495101E-4</v>
      </c>
      <c r="F8367" s="105">
        <v>4.0054516003967399E-4</v>
      </c>
      <c r="H8367" s="60">
        <f t="shared" si="260"/>
        <v>2.491203992184108E-4</v>
      </c>
      <c r="I8367" s="37"/>
      <c r="J8367" s="106">
        <f t="shared" si="261"/>
        <v>6.8465603104056517E-8</v>
      </c>
      <c r="K8367" s="37"/>
    </row>
    <row r="8368" spans="1:11">
      <c r="A8368" s="76">
        <v>40892.5</v>
      </c>
      <c r="C8368" s="105">
        <v>1.7731096161995E-4</v>
      </c>
      <c r="D8368" s="105">
        <v>9.2656285487129896E-5</v>
      </c>
      <c r="E8368" s="105">
        <v>3.9592346655502498E-4</v>
      </c>
      <c r="F8368" s="105">
        <v>3.6201290592659398E-4</v>
      </c>
      <c r="H8368" s="60">
        <f t="shared" si="260"/>
        <v>2.5697590489717471E-4</v>
      </c>
      <c r="I8368" s="37"/>
      <c r="J8368" s="106">
        <f t="shared" si="261"/>
        <v>7.0624526803887206E-8</v>
      </c>
      <c r="K8368" s="37"/>
    </row>
    <row r="8369" spans="1:11">
      <c r="A8369" s="76">
        <v>40892.541666666664</v>
      </c>
      <c r="C8369" s="105">
        <v>2.1376054910935899E-4</v>
      </c>
      <c r="D8369" s="105">
        <v>6.3162574739926796E-5</v>
      </c>
      <c r="E8369" s="105">
        <v>3.8406400787941401E-4</v>
      </c>
      <c r="F8369" s="105">
        <v>3.0254955081381599E-4</v>
      </c>
      <c r="H8369" s="60">
        <f t="shared" si="260"/>
        <v>2.4088417063562896E-4</v>
      </c>
      <c r="I8369" s="37"/>
      <c r="J8369" s="106">
        <f t="shared" si="261"/>
        <v>6.6202045567250213E-8</v>
      </c>
      <c r="K8369" s="37"/>
    </row>
    <row r="8370" spans="1:11">
      <c r="A8370" s="76">
        <v>40892.583333333336</v>
      </c>
      <c r="C8370" s="105">
        <v>1.5535717549520499E-4</v>
      </c>
      <c r="D8370" s="105">
        <v>2.1089876650450099E-5</v>
      </c>
      <c r="E8370" s="105">
        <v>3.4711723277462502E-4</v>
      </c>
      <c r="F8370" s="105">
        <v>1.01325557112174E-4</v>
      </c>
      <c r="H8370" s="60">
        <f t="shared" si="260"/>
        <v>1.5622246050811352E-4</v>
      </c>
      <c r="I8370" s="37"/>
      <c r="J8370" s="106">
        <f t="shared" si="261"/>
        <v>4.2934520860775752E-8</v>
      </c>
      <c r="K8370" s="37"/>
    </row>
    <row r="8371" spans="1:11">
      <c r="A8371" s="76">
        <v>40892.625</v>
      </c>
      <c r="C8371" s="105">
        <v>8.6974808187984903E-5</v>
      </c>
      <c r="D8371" s="105">
        <v>1.44524535421866E-6</v>
      </c>
      <c r="E8371" s="105">
        <v>2.90100604526493E-4</v>
      </c>
      <c r="F8371" s="105">
        <v>0</v>
      </c>
      <c r="H8371" s="60">
        <f t="shared" si="260"/>
        <v>9.4630164517174142E-5</v>
      </c>
      <c r="I8371" s="37"/>
      <c r="J8371" s="106">
        <f t="shared" si="261"/>
        <v>2.6007148775577281E-8</v>
      </c>
      <c r="K8371" s="37"/>
    </row>
    <row r="8372" spans="1:11">
      <c r="A8372" s="76">
        <v>40892.666666666664</v>
      </c>
      <c r="C8372" s="105">
        <v>2.7521014185087E-5</v>
      </c>
      <c r="D8372" s="105">
        <v>0</v>
      </c>
      <c r="E8372" s="105">
        <v>9.7156334534816098E-5</v>
      </c>
      <c r="F8372" s="105">
        <v>0</v>
      </c>
      <c r="H8372" s="60">
        <f t="shared" si="260"/>
        <v>3.1169337179975773E-5</v>
      </c>
      <c r="I8372" s="37"/>
      <c r="J8372" s="106">
        <f t="shared" si="261"/>
        <v>8.5662493921654784E-9</v>
      </c>
      <c r="K8372" s="37"/>
    </row>
    <row r="8373" spans="1:11">
      <c r="A8373" s="76">
        <v>40892.708333333336</v>
      </c>
      <c r="C8373" s="105">
        <v>9.4537834986940098E-7</v>
      </c>
      <c r="D8373" s="105">
        <v>0</v>
      </c>
      <c r="E8373" s="105">
        <v>0</v>
      </c>
      <c r="F8373" s="105">
        <v>0</v>
      </c>
      <c r="H8373" s="60">
        <f t="shared" si="260"/>
        <v>2.3634458746735024E-7</v>
      </c>
      <c r="I8373" s="37"/>
      <c r="J8373" s="106">
        <f t="shared" si="261"/>
        <v>6.4954434771697764E-11</v>
      </c>
      <c r="K8373" s="37"/>
    </row>
    <row r="8374" spans="1:11">
      <c r="A8374" s="76">
        <v>40892.75</v>
      </c>
      <c r="C8374" s="105">
        <v>0</v>
      </c>
      <c r="D8374" s="105">
        <v>0</v>
      </c>
      <c r="E8374" s="105">
        <v>0</v>
      </c>
      <c r="F8374" s="105">
        <v>0</v>
      </c>
      <c r="H8374" s="60">
        <f t="shared" si="260"/>
        <v>0</v>
      </c>
      <c r="I8374" s="37"/>
      <c r="J8374" s="106">
        <f t="shared" si="261"/>
        <v>0</v>
      </c>
      <c r="K8374" s="37"/>
    </row>
    <row r="8375" spans="1:11">
      <c r="A8375" s="76">
        <v>40892.791666666664</v>
      </c>
      <c r="C8375" s="105">
        <v>0</v>
      </c>
      <c r="D8375" s="105">
        <v>0</v>
      </c>
      <c r="E8375" s="105">
        <v>0</v>
      </c>
      <c r="F8375" s="105">
        <v>0</v>
      </c>
      <c r="H8375" s="60">
        <f t="shared" si="260"/>
        <v>0</v>
      </c>
      <c r="I8375" s="37"/>
      <c r="J8375" s="106">
        <f t="shared" si="261"/>
        <v>0</v>
      </c>
      <c r="K8375" s="37"/>
    </row>
    <row r="8376" spans="1:11">
      <c r="A8376" s="76">
        <v>40892.833333333336</v>
      </c>
      <c r="C8376" s="105">
        <v>0</v>
      </c>
      <c r="D8376" s="105">
        <v>0</v>
      </c>
      <c r="E8376" s="105">
        <v>0</v>
      </c>
      <c r="F8376" s="105">
        <v>0</v>
      </c>
      <c r="H8376" s="60">
        <f t="shared" si="260"/>
        <v>0</v>
      </c>
      <c r="I8376" s="37"/>
      <c r="J8376" s="106">
        <f t="shared" si="261"/>
        <v>0</v>
      </c>
      <c r="K8376" s="37"/>
    </row>
    <row r="8377" spans="1:11">
      <c r="A8377" s="76">
        <v>40892.875</v>
      </c>
      <c r="C8377" s="105">
        <v>0</v>
      </c>
      <c r="D8377" s="105">
        <v>0</v>
      </c>
      <c r="E8377" s="105">
        <v>0</v>
      </c>
      <c r="F8377" s="105">
        <v>0</v>
      </c>
      <c r="H8377" s="60">
        <f t="shared" si="260"/>
        <v>0</v>
      </c>
      <c r="I8377" s="37"/>
      <c r="J8377" s="106">
        <f t="shared" si="261"/>
        <v>0</v>
      </c>
      <c r="K8377" s="37"/>
    </row>
    <row r="8378" spans="1:11">
      <c r="A8378" s="76">
        <v>40892.916666666664</v>
      </c>
      <c r="C8378" s="105">
        <v>0</v>
      </c>
      <c r="D8378" s="105">
        <v>0</v>
      </c>
      <c r="E8378" s="105">
        <v>0</v>
      </c>
      <c r="F8378" s="105">
        <v>0</v>
      </c>
      <c r="H8378" s="60">
        <f t="shared" si="260"/>
        <v>0</v>
      </c>
      <c r="I8378" s="37"/>
      <c r="J8378" s="106">
        <f t="shared" si="261"/>
        <v>0</v>
      </c>
      <c r="K8378" s="37"/>
    </row>
    <row r="8379" spans="1:11">
      <c r="A8379" s="76">
        <v>40892.958333333336</v>
      </c>
      <c r="C8379" s="105">
        <v>0</v>
      </c>
      <c r="D8379" s="105">
        <v>0</v>
      </c>
      <c r="E8379" s="105">
        <v>0</v>
      </c>
      <c r="F8379" s="105">
        <v>0</v>
      </c>
      <c r="H8379" s="60">
        <f t="shared" si="260"/>
        <v>0</v>
      </c>
      <c r="I8379" s="37"/>
      <c r="J8379" s="106">
        <f t="shared" si="261"/>
        <v>0</v>
      </c>
      <c r="K8379" s="37"/>
    </row>
    <row r="8380" spans="1:11">
      <c r="A8380" s="76">
        <v>40893</v>
      </c>
      <c r="C8380" s="105">
        <v>0</v>
      </c>
      <c r="D8380" s="105">
        <v>0</v>
      </c>
      <c r="E8380" s="105">
        <v>0</v>
      </c>
      <c r="F8380" s="105">
        <v>0</v>
      </c>
      <c r="H8380" s="60">
        <f t="shared" si="260"/>
        <v>0</v>
      </c>
      <c r="I8380" s="37"/>
      <c r="J8380" s="106">
        <f t="shared" si="261"/>
        <v>0</v>
      </c>
      <c r="K8380" s="37"/>
    </row>
    <row r="8381" spans="1:11">
      <c r="A8381" s="76">
        <v>40893.041666666664</v>
      </c>
      <c r="C8381" s="105">
        <v>0</v>
      </c>
      <c r="D8381" s="105">
        <v>0</v>
      </c>
      <c r="E8381" s="105">
        <v>0</v>
      </c>
      <c r="F8381" s="105">
        <v>0</v>
      </c>
      <c r="H8381" s="60">
        <f t="shared" si="260"/>
        <v>0</v>
      </c>
      <c r="I8381" s="37"/>
      <c r="J8381" s="106">
        <f t="shared" si="261"/>
        <v>0</v>
      </c>
      <c r="K8381" s="37"/>
    </row>
    <row r="8382" spans="1:11">
      <c r="A8382" s="76">
        <v>40893.083333333336</v>
      </c>
      <c r="C8382" s="105">
        <v>0</v>
      </c>
      <c r="D8382" s="105">
        <v>0</v>
      </c>
      <c r="E8382" s="105">
        <v>0</v>
      </c>
      <c r="F8382" s="105">
        <v>0</v>
      </c>
      <c r="H8382" s="60">
        <f t="shared" si="260"/>
        <v>0</v>
      </c>
      <c r="I8382" s="37"/>
      <c r="J8382" s="106">
        <f t="shared" si="261"/>
        <v>0</v>
      </c>
      <c r="K8382" s="37"/>
    </row>
    <row r="8383" spans="1:11">
      <c r="A8383" s="76">
        <v>40893.125</v>
      </c>
      <c r="C8383" s="105">
        <v>0</v>
      </c>
      <c r="D8383" s="105">
        <v>0</v>
      </c>
      <c r="E8383" s="105">
        <v>0</v>
      </c>
      <c r="F8383" s="105">
        <v>0</v>
      </c>
      <c r="H8383" s="60">
        <f t="shared" si="260"/>
        <v>0</v>
      </c>
      <c r="I8383" s="37"/>
      <c r="J8383" s="106">
        <f t="shared" si="261"/>
        <v>0</v>
      </c>
      <c r="K8383" s="37"/>
    </row>
    <row r="8384" spans="1:11">
      <c r="A8384" s="76">
        <v>40893.166666666664</v>
      </c>
      <c r="C8384" s="105">
        <v>0</v>
      </c>
      <c r="D8384" s="105">
        <v>0</v>
      </c>
      <c r="E8384" s="105">
        <v>0</v>
      </c>
      <c r="F8384" s="105">
        <v>0</v>
      </c>
      <c r="H8384" s="60">
        <f t="shared" si="260"/>
        <v>0</v>
      </c>
      <c r="I8384" s="37"/>
      <c r="J8384" s="106">
        <f t="shared" si="261"/>
        <v>0</v>
      </c>
      <c r="K8384" s="37"/>
    </row>
    <row r="8385" spans="1:11">
      <c r="A8385" s="76">
        <v>40893.208333333336</v>
      </c>
      <c r="C8385" s="105">
        <v>0</v>
      </c>
      <c r="D8385" s="105">
        <v>0</v>
      </c>
      <c r="E8385" s="105">
        <v>0</v>
      </c>
      <c r="F8385" s="105">
        <v>0</v>
      </c>
      <c r="H8385" s="60">
        <f t="shared" si="260"/>
        <v>0</v>
      </c>
      <c r="I8385" s="37"/>
      <c r="J8385" s="106">
        <f t="shared" si="261"/>
        <v>0</v>
      </c>
      <c r="K8385" s="37"/>
    </row>
    <row r="8386" spans="1:11">
      <c r="A8386" s="76">
        <v>40893.25</v>
      </c>
      <c r="C8386" s="105">
        <v>0</v>
      </c>
      <c r="D8386" s="105">
        <v>0</v>
      </c>
      <c r="E8386" s="105">
        <v>0</v>
      </c>
      <c r="F8386" s="105">
        <v>0</v>
      </c>
      <c r="H8386" s="60">
        <f t="shared" si="260"/>
        <v>0</v>
      </c>
      <c r="I8386" s="37"/>
      <c r="J8386" s="106">
        <f t="shared" si="261"/>
        <v>0</v>
      </c>
      <c r="K8386" s="37"/>
    </row>
    <row r="8387" spans="1:11">
      <c r="A8387" s="76">
        <v>40893.291666666664</v>
      </c>
      <c r="C8387" s="105">
        <v>0</v>
      </c>
      <c r="D8387" s="105">
        <v>1.81993859420128E-6</v>
      </c>
      <c r="E8387" s="105">
        <v>0</v>
      </c>
      <c r="F8387" s="105">
        <v>0</v>
      </c>
      <c r="H8387" s="60">
        <f t="shared" si="260"/>
        <v>4.5498464855031999E-7</v>
      </c>
      <c r="I8387" s="37"/>
      <c r="J8387" s="106">
        <f t="shared" si="261"/>
        <v>1.2504314565895535E-10</v>
      </c>
      <c r="K8387" s="37"/>
    </row>
    <row r="8388" spans="1:11">
      <c r="A8388" s="76">
        <v>40893.333333333336</v>
      </c>
      <c r="C8388" s="105">
        <v>0</v>
      </c>
      <c r="D8388" s="105">
        <v>2.7994937787272601E-5</v>
      </c>
      <c r="E8388" s="105">
        <v>0</v>
      </c>
      <c r="F8388" s="105">
        <v>0</v>
      </c>
      <c r="H8388" s="60">
        <f t="shared" si="260"/>
        <v>6.9987344468181502E-6</v>
      </c>
      <c r="I8388" s="37"/>
      <c r="J8388" s="106">
        <f t="shared" si="261"/>
        <v>1.9234577994009877E-9</v>
      </c>
      <c r="K8388" s="37"/>
    </row>
    <row r="8389" spans="1:11">
      <c r="A8389" s="76">
        <v>40893.375</v>
      </c>
      <c r="C8389" s="105">
        <v>4.9369758270957596E-6</v>
      </c>
      <c r="D8389" s="105">
        <v>1.16797235663153E-4</v>
      </c>
      <c r="E8389" s="105">
        <v>0</v>
      </c>
      <c r="F8389" s="105">
        <v>1.26538019679992E-4</v>
      </c>
      <c r="H8389" s="60">
        <f t="shared" ref="H8389:H8452" si="262">AVERAGE(C8389:F8389)</f>
        <v>6.2068057792560182E-5</v>
      </c>
      <c r="I8389" s="37"/>
      <c r="J8389" s="106">
        <f t="shared" ref="J8389:J8452" si="263">H8389/$I$4/3600</f>
        <v>1.7058125402807292E-8</v>
      </c>
      <c r="K8389" s="37"/>
    </row>
    <row r="8390" spans="1:11">
      <c r="A8390" s="76">
        <v>40893.416666666664</v>
      </c>
      <c r="C8390" s="105">
        <v>1.23949605871766E-5</v>
      </c>
      <c r="D8390" s="105">
        <v>1.8814953407698501E-4</v>
      </c>
      <c r="E8390" s="105">
        <v>0</v>
      </c>
      <c r="F8390" s="105">
        <v>1.51274775406908E-4</v>
      </c>
      <c r="H8390" s="60">
        <f t="shared" si="262"/>
        <v>8.7954817517767409E-5</v>
      </c>
      <c r="I8390" s="37"/>
      <c r="J8390" s="106">
        <f t="shared" si="263"/>
        <v>2.4172567345565426E-8</v>
      </c>
      <c r="K8390" s="37"/>
    </row>
    <row r="8391" spans="1:11">
      <c r="A8391" s="76">
        <v>40893.458333333336</v>
      </c>
      <c r="C8391" s="105">
        <v>2.0798323697126801E-5</v>
      </c>
      <c r="D8391" s="105">
        <v>2.1898143496698299E-4</v>
      </c>
      <c r="E8391" s="105">
        <v>1.21331384912024E-4</v>
      </c>
      <c r="F8391" s="105">
        <v>2.32144938360286E-4</v>
      </c>
      <c r="H8391" s="60">
        <f t="shared" si="262"/>
        <v>1.4831402048410495E-4</v>
      </c>
      <c r="I8391" s="37"/>
      <c r="J8391" s="106">
        <f t="shared" si="263"/>
        <v>4.0761049248034411E-8</v>
      </c>
      <c r="K8391" s="37"/>
    </row>
    <row r="8392" spans="1:11">
      <c r="A8392" s="76">
        <v>40893.5</v>
      </c>
      <c r="C8392" s="105">
        <v>2.53151313687251E-5</v>
      </c>
      <c r="D8392" s="105">
        <v>1.44845701056137E-4</v>
      </c>
      <c r="E8392" s="105">
        <v>1.4505030226324701E-4</v>
      </c>
      <c r="F8392" s="105">
        <v>3.5630442383576699E-4</v>
      </c>
      <c r="H8392" s="60">
        <f t="shared" si="262"/>
        <v>1.6787888963096904E-4</v>
      </c>
      <c r="I8392" s="37"/>
      <c r="J8392" s="106">
        <f t="shared" si="263"/>
        <v>4.6138049967343646E-8</v>
      </c>
      <c r="K8392" s="37"/>
    </row>
    <row r="8393" spans="1:11">
      <c r="A8393" s="76">
        <v>40893.541666666664</v>
      </c>
      <c r="C8393" s="105">
        <v>2.3109248552363101E-5</v>
      </c>
      <c r="D8393" s="105">
        <v>9.5600303801278994E-5</v>
      </c>
      <c r="E8393" s="105">
        <v>2.22592916680705E-4</v>
      </c>
      <c r="F8393" s="105">
        <v>2.6354158985983302E-4</v>
      </c>
      <c r="H8393" s="60">
        <f t="shared" si="262"/>
        <v>1.5121101472354503E-4</v>
      </c>
      <c r="I8393" s="37"/>
      <c r="J8393" s="106">
        <f t="shared" si="263"/>
        <v>4.1557228358273985E-8</v>
      </c>
      <c r="K8393" s="37"/>
    </row>
    <row r="8394" spans="1:11">
      <c r="A8394" s="76">
        <v>40893.583333333336</v>
      </c>
      <c r="C8394" s="105">
        <v>1.88025249585136E-5</v>
      </c>
      <c r="D8394" s="105">
        <v>2.81019929986962E-5</v>
      </c>
      <c r="E8394" s="105">
        <v>3.4164363646280399E-4</v>
      </c>
      <c r="F8394" s="105">
        <v>4.5192149885711397E-5</v>
      </c>
      <c r="H8394" s="60">
        <f t="shared" si="262"/>
        <v>1.084350760764313E-4</v>
      </c>
      <c r="I8394" s="37"/>
      <c r="J8394" s="106">
        <f t="shared" si="263"/>
        <v>2.9801143962916606E-8</v>
      </c>
      <c r="K8394" s="37"/>
    </row>
    <row r="8395" spans="1:11">
      <c r="A8395" s="76">
        <v>40893.625</v>
      </c>
      <c r="C8395" s="105">
        <v>1.3865549131417901E-5</v>
      </c>
      <c r="D8395" s="105">
        <v>2.51579746845471E-6</v>
      </c>
      <c r="E8395" s="105">
        <v>2.52697696395719E-4</v>
      </c>
      <c r="F8395" s="105">
        <v>0</v>
      </c>
      <c r="H8395" s="60">
        <f t="shared" si="262"/>
        <v>6.72697607488979E-5</v>
      </c>
      <c r="I8395" s="37"/>
      <c r="J8395" s="106">
        <f t="shared" si="263"/>
        <v>1.8487706164523956E-8</v>
      </c>
      <c r="K8395" s="37"/>
    </row>
    <row r="8396" spans="1:11">
      <c r="A8396" s="76">
        <v>40893.666666666664</v>
      </c>
      <c r="C8396" s="105">
        <v>4.6218497104726296E-6</v>
      </c>
      <c r="D8396" s="105">
        <v>0</v>
      </c>
      <c r="E8396" s="105">
        <v>4.3332637468580002E-5</v>
      </c>
      <c r="F8396" s="105">
        <v>0</v>
      </c>
      <c r="H8396" s="60">
        <f t="shared" si="262"/>
        <v>1.1988621794763157E-5</v>
      </c>
      <c r="I8396" s="37"/>
      <c r="J8396" s="106">
        <f t="shared" si="263"/>
        <v>3.2948254102839259E-9</v>
      </c>
      <c r="K8396" s="37"/>
    </row>
    <row r="8397" spans="1:11">
      <c r="A8397" s="76">
        <v>40893.708333333336</v>
      </c>
      <c r="C8397" s="105">
        <v>2.1008407774875601E-7</v>
      </c>
      <c r="D8397" s="105">
        <v>0</v>
      </c>
      <c r="E8397" s="105">
        <v>0</v>
      </c>
      <c r="F8397" s="105">
        <v>0</v>
      </c>
      <c r="H8397" s="60">
        <f t="shared" si="262"/>
        <v>5.2521019437189002E-8</v>
      </c>
      <c r="I8397" s="37"/>
      <c r="J8397" s="106">
        <f t="shared" si="263"/>
        <v>1.4434318838155073E-11</v>
      </c>
      <c r="K8397" s="37"/>
    </row>
    <row r="8398" spans="1:11">
      <c r="A8398" s="76">
        <v>40893.75</v>
      </c>
      <c r="C8398" s="105">
        <v>0</v>
      </c>
      <c r="D8398" s="105">
        <v>0</v>
      </c>
      <c r="E8398" s="105">
        <v>0</v>
      </c>
      <c r="F8398" s="105">
        <v>0</v>
      </c>
      <c r="H8398" s="60">
        <f t="shared" si="262"/>
        <v>0</v>
      </c>
      <c r="I8398" s="37"/>
      <c r="J8398" s="106">
        <f t="shared" si="263"/>
        <v>0</v>
      </c>
      <c r="K8398" s="37"/>
    </row>
    <row r="8399" spans="1:11">
      <c r="A8399" s="76">
        <v>40893.791666666664</v>
      </c>
      <c r="C8399" s="105">
        <v>0</v>
      </c>
      <c r="D8399" s="105">
        <v>0</v>
      </c>
      <c r="E8399" s="105">
        <v>0</v>
      </c>
      <c r="F8399" s="105">
        <v>0</v>
      </c>
      <c r="H8399" s="60">
        <f t="shared" si="262"/>
        <v>0</v>
      </c>
      <c r="I8399" s="37"/>
      <c r="J8399" s="106">
        <f t="shared" si="263"/>
        <v>0</v>
      </c>
      <c r="K8399" s="37"/>
    </row>
    <row r="8400" spans="1:11">
      <c r="A8400" s="76">
        <v>40893.833333333336</v>
      </c>
      <c r="C8400" s="105">
        <v>0</v>
      </c>
      <c r="D8400" s="105">
        <v>0</v>
      </c>
      <c r="E8400" s="105">
        <v>0</v>
      </c>
      <c r="F8400" s="105">
        <v>0</v>
      </c>
      <c r="H8400" s="60">
        <f t="shared" si="262"/>
        <v>0</v>
      </c>
      <c r="I8400" s="37"/>
      <c r="J8400" s="106">
        <f t="shared" si="263"/>
        <v>0</v>
      </c>
      <c r="K8400" s="37"/>
    </row>
    <row r="8401" spans="1:11">
      <c r="A8401" s="76">
        <v>40893.875</v>
      </c>
      <c r="C8401" s="105">
        <v>0</v>
      </c>
      <c r="D8401" s="105">
        <v>0</v>
      </c>
      <c r="E8401" s="105">
        <v>0</v>
      </c>
      <c r="F8401" s="105">
        <v>0</v>
      </c>
      <c r="H8401" s="60">
        <f t="shared" si="262"/>
        <v>0</v>
      </c>
      <c r="I8401" s="37"/>
      <c r="J8401" s="106">
        <f t="shared" si="263"/>
        <v>0</v>
      </c>
      <c r="K8401" s="37"/>
    </row>
    <row r="8402" spans="1:11">
      <c r="A8402" s="76">
        <v>40893.916666666664</v>
      </c>
      <c r="C8402" s="105">
        <v>0</v>
      </c>
      <c r="D8402" s="105">
        <v>0</v>
      </c>
      <c r="E8402" s="105">
        <v>0</v>
      </c>
      <c r="F8402" s="105">
        <v>0</v>
      </c>
      <c r="H8402" s="60">
        <f t="shared" si="262"/>
        <v>0</v>
      </c>
      <c r="I8402" s="37"/>
      <c r="J8402" s="106">
        <f t="shared" si="263"/>
        <v>0</v>
      </c>
      <c r="K8402" s="37"/>
    </row>
    <row r="8403" spans="1:11">
      <c r="A8403" s="76">
        <v>40893.958333333336</v>
      </c>
      <c r="C8403" s="105">
        <v>0</v>
      </c>
      <c r="D8403" s="105">
        <v>0</v>
      </c>
      <c r="E8403" s="105">
        <v>0</v>
      </c>
      <c r="F8403" s="105">
        <v>0</v>
      </c>
      <c r="H8403" s="60">
        <f t="shared" si="262"/>
        <v>0</v>
      </c>
      <c r="I8403" s="37"/>
      <c r="J8403" s="106">
        <f t="shared" si="263"/>
        <v>0</v>
      </c>
      <c r="K8403" s="37"/>
    </row>
    <row r="8404" spans="1:11">
      <c r="A8404" s="76">
        <v>40894</v>
      </c>
      <c r="C8404" s="105">
        <v>0</v>
      </c>
      <c r="D8404" s="105">
        <v>0</v>
      </c>
      <c r="E8404" s="105">
        <v>0</v>
      </c>
      <c r="F8404" s="105">
        <v>0</v>
      </c>
      <c r="H8404" s="60">
        <f t="shared" si="262"/>
        <v>0</v>
      </c>
      <c r="I8404" s="37"/>
      <c r="J8404" s="106">
        <f t="shared" si="263"/>
        <v>0</v>
      </c>
      <c r="K8404" s="37"/>
    </row>
    <row r="8405" spans="1:11">
      <c r="A8405" s="76">
        <v>40894.041666666664</v>
      </c>
      <c r="C8405" s="105">
        <v>0</v>
      </c>
      <c r="D8405" s="105">
        <v>0</v>
      </c>
      <c r="E8405" s="105">
        <v>0</v>
      </c>
      <c r="F8405" s="105">
        <v>0</v>
      </c>
      <c r="H8405" s="60">
        <f t="shared" si="262"/>
        <v>0</v>
      </c>
      <c r="I8405" s="37"/>
      <c r="J8405" s="106">
        <f t="shared" si="263"/>
        <v>0</v>
      </c>
      <c r="K8405" s="37"/>
    </row>
    <row r="8406" spans="1:11">
      <c r="A8406" s="76">
        <v>40894.083333333336</v>
      </c>
      <c r="C8406" s="105">
        <v>0</v>
      </c>
      <c r="D8406" s="105">
        <v>0</v>
      </c>
      <c r="E8406" s="105">
        <v>0</v>
      </c>
      <c r="F8406" s="105">
        <v>0</v>
      </c>
      <c r="H8406" s="60">
        <f t="shared" si="262"/>
        <v>0</v>
      </c>
      <c r="I8406" s="37"/>
      <c r="J8406" s="106">
        <f t="shared" si="263"/>
        <v>0</v>
      </c>
      <c r="K8406" s="37"/>
    </row>
    <row r="8407" spans="1:11">
      <c r="A8407" s="76">
        <v>40894.125</v>
      </c>
      <c r="C8407" s="105">
        <v>0</v>
      </c>
      <c r="D8407" s="105">
        <v>0</v>
      </c>
      <c r="E8407" s="105">
        <v>0</v>
      </c>
      <c r="F8407" s="105">
        <v>0</v>
      </c>
      <c r="H8407" s="60">
        <f t="shared" si="262"/>
        <v>0</v>
      </c>
      <c r="I8407" s="37"/>
      <c r="J8407" s="106">
        <f t="shared" si="263"/>
        <v>0</v>
      </c>
      <c r="K8407" s="37"/>
    </row>
    <row r="8408" spans="1:11">
      <c r="A8408" s="76">
        <v>40894.166666666664</v>
      </c>
      <c r="C8408" s="105">
        <v>0</v>
      </c>
      <c r="D8408" s="105">
        <v>0</v>
      </c>
      <c r="E8408" s="105">
        <v>0</v>
      </c>
      <c r="F8408" s="105">
        <v>0</v>
      </c>
      <c r="H8408" s="60">
        <f t="shared" si="262"/>
        <v>0</v>
      </c>
      <c r="I8408" s="37"/>
      <c r="J8408" s="106">
        <f t="shared" si="263"/>
        <v>0</v>
      </c>
      <c r="K8408" s="37"/>
    </row>
    <row r="8409" spans="1:11">
      <c r="A8409" s="76">
        <v>40894.208333333336</v>
      </c>
      <c r="C8409" s="105">
        <v>0</v>
      </c>
      <c r="D8409" s="105">
        <v>0</v>
      </c>
      <c r="E8409" s="105">
        <v>0</v>
      </c>
      <c r="F8409" s="105">
        <v>6.1841889317289301E-6</v>
      </c>
      <c r="H8409" s="60">
        <f t="shared" si="262"/>
        <v>1.5460472329322325E-6</v>
      </c>
      <c r="I8409" s="37"/>
      <c r="J8409" s="106">
        <f t="shared" si="263"/>
        <v>4.248991915642382E-10</v>
      </c>
      <c r="K8409" s="37"/>
    </row>
    <row r="8410" spans="1:11">
      <c r="A8410" s="76">
        <v>40894.25</v>
      </c>
      <c r="C8410" s="105">
        <v>0</v>
      </c>
      <c r="D8410" s="105">
        <v>0</v>
      </c>
      <c r="E8410" s="105">
        <v>0</v>
      </c>
      <c r="F8410" s="105">
        <v>7.6113094544356096E-6</v>
      </c>
      <c r="H8410" s="60">
        <f t="shared" si="262"/>
        <v>1.9028273636089024E-6</v>
      </c>
      <c r="I8410" s="37"/>
      <c r="J8410" s="106">
        <f t="shared" si="263"/>
        <v>5.2295285115598575E-10</v>
      </c>
      <c r="K8410" s="37"/>
    </row>
    <row r="8411" spans="1:11">
      <c r="A8411" s="76">
        <v>40894.291666666664</v>
      </c>
      <c r="C8411" s="105">
        <v>0</v>
      </c>
      <c r="D8411" s="105">
        <v>2.46226986274291E-6</v>
      </c>
      <c r="E8411" s="105">
        <v>5.9297293378056801E-6</v>
      </c>
      <c r="F8411" s="105">
        <v>7.6113094544356096E-6</v>
      </c>
      <c r="H8411" s="60">
        <f t="shared" si="262"/>
        <v>4.0008271637460499E-6</v>
      </c>
      <c r="I8411" s="37"/>
      <c r="J8411" s="106">
        <f t="shared" si="263"/>
        <v>1.0995448206584346E-9</v>
      </c>
      <c r="K8411" s="37"/>
    </row>
    <row r="8412" spans="1:11">
      <c r="A8412" s="76">
        <v>40894.333333333336</v>
      </c>
      <c r="C8412" s="105">
        <v>0</v>
      </c>
      <c r="D8412" s="105">
        <v>2.72455513073074E-5</v>
      </c>
      <c r="E8412" s="105">
        <v>7.2981284157608396E-6</v>
      </c>
      <c r="F8412" s="105">
        <v>2.1026242367878399E-4</v>
      </c>
      <c r="H8412" s="60">
        <f t="shared" si="262"/>
        <v>6.1201525850463053E-5</v>
      </c>
      <c r="I8412" s="37"/>
      <c r="J8412" s="106">
        <f t="shared" si="263"/>
        <v>1.6819976972527218E-8</v>
      </c>
      <c r="K8412" s="37"/>
    </row>
    <row r="8413" spans="1:11">
      <c r="A8413" s="76">
        <v>40894.375</v>
      </c>
      <c r="C8413" s="105">
        <v>9.7689096153171508E-6</v>
      </c>
      <c r="D8413" s="105">
        <v>9.3512727178518703E-5</v>
      </c>
      <c r="E8413" s="105">
        <v>7.2981284157608396E-6</v>
      </c>
      <c r="F8413" s="105">
        <v>2.5117321199637498E-4</v>
      </c>
      <c r="H8413" s="60">
        <f t="shared" si="262"/>
        <v>9.0438244301492912E-5</v>
      </c>
      <c r="I8413" s="37"/>
      <c r="J8413" s="106">
        <f t="shared" si="263"/>
        <v>2.485508597128208E-8</v>
      </c>
      <c r="K8413" s="37"/>
    </row>
    <row r="8414" spans="1:11">
      <c r="A8414" s="76">
        <v>40894.416666666664</v>
      </c>
      <c r="C8414" s="105">
        <v>3.4873956906293498E-5</v>
      </c>
      <c r="D8414" s="105">
        <v>1.41634044713429E-4</v>
      </c>
      <c r="E8414" s="105">
        <v>2.0161079748539301E-4</v>
      </c>
      <c r="F8414" s="105">
        <v>3.1253939447276199E-4</v>
      </c>
      <c r="H8414" s="60">
        <f t="shared" si="262"/>
        <v>1.7266454839446937E-4</v>
      </c>
      <c r="I8414" s="37"/>
      <c r="J8414" s="106">
        <f t="shared" si="263"/>
        <v>4.7453289564426986E-8</v>
      </c>
      <c r="K8414" s="37"/>
    </row>
    <row r="8415" spans="1:11">
      <c r="A8415" s="76">
        <v>40894.458333333336</v>
      </c>
      <c r="C8415" s="105">
        <v>8.57143037214924E-5</v>
      </c>
      <c r="D8415" s="105">
        <v>1.48699688667387E-4</v>
      </c>
      <c r="E8415" s="105">
        <v>2.40838237720108E-4</v>
      </c>
      <c r="F8415" s="105">
        <v>2.7781279508690002E-4</v>
      </c>
      <c r="H8415" s="60">
        <f t="shared" si="262"/>
        <v>1.8826625629897188E-4</v>
      </c>
      <c r="I8415" s="37"/>
      <c r="J8415" s="106">
        <f t="shared" si="263"/>
        <v>5.1741097164633123E-8</v>
      </c>
      <c r="K8415" s="37"/>
    </row>
    <row r="8416" spans="1:11">
      <c r="A8416" s="76">
        <v>40894.5</v>
      </c>
      <c r="C8416" s="105">
        <v>1.3508406199244999E-4</v>
      </c>
      <c r="D8416" s="105">
        <v>1.20062419611573E-4</v>
      </c>
      <c r="E8416" s="105">
        <v>2.9967939807217902E-4</v>
      </c>
      <c r="F8416" s="105">
        <v>2.5402745304178799E-4</v>
      </c>
      <c r="H8416" s="60">
        <f t="shared" si="262"/>
        <v>2.022133331794975E-4</v>
      </c>
      <c r="I8416" s="37"/>
      <c r="J8416" s="106">
        <f t="shared" si="263"/>
        <v>5.5574163558070643E-8</v>
      </c>
      <c r="K8416" s="37"/>
    </row>
    <row r="8417" spans="1:11">
      <c r="A8417" s="76">
        <v>40894.541666666664</v>
      </c>
      <c r="C8417" s="105">
        <v>1.37394986847686E-4</v>
      </c>
      <c r="D8417" s="105">
        <v>7.8471469973502201E-5</v>
      </c>
      <c r="E8417" s="105">
        <v>2.6638168717527002E-4</v>
      </c>
      <c r="F8417" s="105">
        <v>2.4784326411006003E-4</v>
      </c>
      <c r="H8417" s="60">
        <f t="shared" si="262"/>
        <v>1.8252285202662955E-4</v>
      </c>
      <c r="I8417" s="37"/>
      <c r="J8417" s="106">
        <f t="shared" si="263"/>
        <v>5.0162640969917491E-8</v>
      </c>
      <c r="K8417" s="37"/>
    </row>
    <row r="8418" spans="1:11">
      <c r="A8418" s="76">
        <v>40894.583333333336</v>
      </c>
      <c r="C8418" s="105">
        <v>9.6953801881050796E-5</v>
      </c>
      <c r="D8418" s="105">
        <v>2.9011962295796901E-5</v>
      </c>
      <c r="E8418" s="105">
        <v>2.43575035876018E-4</v>
      </c>
      <c r="F8418" s="105">
        <v>8.4200110839693896E-5</v>
      </c>
      <c r="H8418" s="60">
        <f t="shared" si="262"/>
        <v>1.1343522772313989E-4</v>
      </c>
      <c r="I8418" s="37"/>
      <c r="J8418" s="106">
        <f t="shared" si="263"/>
        <v>3.1175332504592422E-8</v>
      </c>
      <c r="K8418" s="37"/>
    </row>
    <row r="8419" spans="1:11">
      <c r="A8419" s="76">
        <v>40894.625</v>
      </c>
      <c r="C8419" s="105">
        <v>5.4411776136927803E-5</v>
      </c>
      <c r="D8419" s="105">
        <v>2.40874225703111E-6</v>
      </c>
      <c r="E8419" s="105">
        <v>2.37645306538212E-4</v>
      </c>
      <c r="F8419" s="105">
        <v>0</v>
      </c>
      <c r="H8419" s="60">
        <f t="shared" si="262"/>
        <v>7.3616456233042727E-5</v>
      </c>
      <c r="I8419" s="37"/>
      <c r="J8419" s="106">
        <f t="shared" si="263"/>
        <v>2.0231964504680207E-8</v>
      </c>
      <c r="K8419" s="37"/>
    </row>
    <row r="8420" spans="1:11">
      <c r="A8420" s="76">
        <v>40894.666666666664</v>
      </c>
      <c r="C8420" s="105">
        <v>1.7752104569769899E-5</v>
      </c>
      <c r="D8420" s="105">
        <v>0</v>
      </c>
      <c r="E8420" s="105">
        <v>8.0735545599354194E-5</v>
      </c>
      <c r="F8420" s="105">
        <v>0</v>
      </c>
      <c r="H8420" s="60">
        <f t="shared" si="262"/>
        <v>2.4621912542281025E-5</v>
      </c>
      <c r="I8420" s="37"/>
      <c r="J8420" s="106">
        <f t="shared" si="263"/>
        <v>6.7668247846080877E-9</v>
      </c>
      <c r="K8420" s="37"/>
    </row>
    <row r="8421" spans="1:11">
      <c r="A8421" s="76">
        <v>40894.708333333336</v>
      </c>
      <c r="C8421" s="105">
        <v>6.3025223324626696E-7</v>
      </c>
      <c r="D8421" s="105">
        <v>0</v>
      </c>
      <c r="E8421" s="105">
        <v>0</v>
      </c>
      <c r="F8421" s="105">
        <v>0</v>
      </c>
      <c r="H8421" s="60">
        <f t="shared" si="262"/>
        <v>1.5756305831156674E-7</v>
      </c>
      <c r="I8421" s="37"/>
      <c r="J8421" s="106">
        <f t="shared" si="263"/>
        <v>4.3302956514465152E-11</v>
      </c>
      <c r="K8421" s="37"/>
    </row>
    <row r="8422" spans="1:11">
      <c r="A8422" s="76">
        <v>40894.75</v>
      </c>
      <c r="C8422" s="105">
        <v>0</v>
      </c>
      <c r="D8422" s="105">
        <v>0</v>
      </c>
      <c r="E8422" s="105">
        <v>0</v>
      </c>
      <c r="F8422" s="105">
        <v>0</v>
      </c>
      <c r="H8422" s="60">
        <f t="shared" si="262"/>
        <v>0</v>
      </c>
      <c r="I8422" s="37"/>
      <c r="J8422" s="106">
        <f t="shared" si="263"/>
        <v>0</v>
      </c>
      <c r="K8422" s="37"/>
    </row>
    <row r="8423" spans="1:11">
      <c r="A8423" s="76">
        <v>40894.791666666664</v>
      </c>
      <c r="C8423" s="105">
        <v>0</v>
      </c>
      <c r="D8423" s="105">
        <v>0</v>
      </c>
      <c r="E8423" s="105">
        <v>0</v>
      </c>
      <c r="F8423" s="105">
        <v>0</v>
      </c>
      <c r="H8423" s="60">
        <f t="shared" si="262"/>
        <v>0</v>
      </c>
      <c r="I8423" s="37"/>
      <c r="J8423" s="106">
        <f t="shared" si="263"/>
        <v>0</v>
      </c>
      <c r="K8423" s="37"/>
    </row>
    <row r="8424" spans="1:11">
      <c r="A8424" s="76">
        <v>40894.833333333336</v>
      </c>
      <c r="C8424" s="105">
        <v>0</v>
      </c>
      <c r="D8424" s="105">
        <v>0</v>
      </c>
      <c r="E8424" s="105">
        <v>0</v>
      </c>
      <c r="F8424" s="105">
        <v>0</v>
      </c>
      <c r="H8424" s="60">
        <f t="shared" si="262"/>
        <v>0</v>
      </c>
      <c r="I8424" s="37"/>
      <c r="J8424" s="106">
        <f t="shared" si="263"/>
        <v>0</v>
      </c>
      <c r="K8424" s="37"/>
    </row>
    <row r="8425" spans="1:11">
      <c r="A8425" s="76">
        <v>40894.875</v>
      </c>
      <c r="C8425" s="105">
        <v>0</v>
      </c>
      <c r="D8425" s="105">
        <v>0</v>
      </c>
      <c r="E8425" s="105">
        <v>0</v>
      </c>
      <c r="F8425" s="105">
        <v>0</v>
      </c>
      <c r="H8425" s="60">
        <f t="shared" si="262"/>
        <v>0</v>
      </c>
      <c r="I8425" s="37"/>
      <c r="J8425" s="106">
        <f t="shared" si="263"/>
        <v>0</v>
      </c>
      <c r="K8425" s="37"/>
    </row>
    <row r="8426" spans="1:11">
      <c r="A8426" s="76">
        <v>40894.916666666664</v>
      </c>
      <c r="C8426" s="105">
        <v>0</v>
      </c>
      <c r="D8426" s="105">
        <v>0</v>
      </c>
      <c r="E8426" s="105">
        <v>0</v>
      </c>
      <c r="F8426" s="105">
        <v>0</v>
      </c>
      <c r="H8426" s="60">
        <f t="shared" si="262"/>
        <v>0</v>
      </c>
      <c r="I8426" s="37"/>
      <c r="J8426" s="106">
        <f t="shared" si="263"/>
        <v>0</v>
      </c>
      <c r="K8426" s="37"/>
    </row>
    <row r="8427" spans="1:11">
      <c r="A8427" s="76">
        <v>40894.958333333336</v>
      </c>
      <c r="C8427" s="105">
        <v>0</v>
      </c>
      <c r="D8427" s="105">
        <v>0</v>
      </c>
      <c r="E8427" s="105">
        <v>0</v>
      </c>
      <c r="F8427" s="105">
        <v>0</v>
      </c>
      <c r="H8427" s="60">
        <f t="shared" si="262"/>
        <v>0</v>
      </c>
      <c r="I8427" s="37"/>
      <c r="J8427" s="106">
        <f t="shared" si="263"/>
        <v>0</v>
      </c>
      <c r="K8427" s="37"/>
    </row>
    <row r="8428" spans="1:11">
      <c r="A8428" s="76">
        <v>40895</v>
      </c>
      <c r="C8428" s="105">
        <v>0</v>
      </c>
      <c r="D8428" s="105">
        <v>0</v>
      </c>
      <c r="E8428" s="105">
        <v>0</v>
      </c>
      <c r="F8428" s="105">
        <v>0</v>
      </c>
      <c r="H8428" s="60">
        <f t="shared" si="262"/>
        <v>0</v>
      </c>
      <c r="I8428" s="37"/>
      <c r="J8428" s="106">
        <f t="shared" si="263"/>
        <v>0</v>
      </c>
      <c r="K8428" s="37"/>
    </row>
    <row r="8429" spans="1:11">
      <c r="A8429" s="76">
        <v>40895.041666666664</v>
      </c>
      <c r="C8429" s="105">
        <v>0</v>
      </c>
      <c r="D8429" s="105">
        <v>0</v>
      </c>
      <c r="E8429" s="105">
        <v>0</v>
      </c>
      <c r="F8429" s="105">
        <v>0</v>
      </c>
      <c r="H8429" s="60">
        <f t="shared" si="262"/>
        <v>0</v>
      </c>
      <c r="I8429" s="37"/>
      <c r="J8429" s="106">
        <f t="shared" si="263"/>
        <v>0</v>
      </c>
      <c r="K8429" s="37"/>
    </row>
    <row r="8430" spans="1:11">
      <c r="A8430" s="76">
        <v>40895.083333333336</v>
      </c>
      <c r="C8430" s="105">
        <v>0</v>
      </c>
      <c r="D8430" s="105">
        <v>0</v>
      </c>
      <c r="E8430" s="105">
        <v>0</v>
      </c>
      <c r="F8430" s="105">
        <v>0</v>
      </c>
      <c r="H8430" s="60">
        <f t="shared" si="262"/>
        <v>0</v>
      </c>
      <c r="I8430" s="37"/>
      <c r="J8430" s="106">
        <f t="shared" si="263"/>
        <v>0</v>
      </c>
      <c r="K8430" s="37"/>
    </row>
    <row r="8431" spans="1:11">
      <c r="A8431" s="76">
        <v>40895.125</v>
      </c>
      <c r="C8431" s="105">
        <v>0</v>
      </c>
      <c r="D8431" s="105">
        <v>0</v>
      </c>
      <c r="E8431" s="105">
        <v>0</v>
      </c>
      <c r="F8431" s="105">
        <v>0</v>
      </c>
      <c r="H8431" s="60">
        <f t="shared" si="262"/>
        <v>0</v>
      </c>
      <c r="I8431" s="37"/>
      <c r="J8431" s="106">
        <f t="shared" si="263"/>
        <v>0</v>
      </c>
      <c r="K8431" s="37"/>
    </row>
    <row r="8432" spans="1:11">
      <c r="A8432" s="76">
        <v>40895.166666666664</v>
      </c>
      <c r="C8432" s="105">
        <v>0</v>
      </c>
      <c r="D8432" s="105">
        <v>0</v>
      </c>
      <c r="E8432" s="105">
        <v>0</v>
      </c>
      <c r="F8432" s="105">
        <v>0</v>
      </c>
      <c r="H8432" s="60">
        <f t="shared" si="262"/>
        <v>0</v>
      </c>
      <c r="I8432" s="37"/>
      <c r="J8432" s="106">
        <f t="shared" si="263"/>
        <v>0</v>
      </c>
      <c r="K8432" s="37"/>
    </row>
    <row r="8433" spans="1:11">
      <c r="A8433" s="76">
        <v>40895.208333333336</v>
      </c>
      <c r="C8433" s="105">
        <v>0</v>
      </c>
      <c r="D8433" s="105">
        <v>0</v>
      </c>
      <c r="E8433" s="105">
        <v>0</v>
      </c>
      <c r="F8433" s="105">
        <v>6.8026078249018297E-5</v>
      </c>
      <c r="H8433" s="60">
        <f t="shared" si="262"/>
        <v>1.7006519562254574E-5</v>
      </c>
      <c r="I8433" s="37"/>
      <c r="J8433" s="106">
        <f t="shared" si="263"/>
        <v>4.6738911072066252E-9</v>
      </c>
      <c r="K8433" s="37"/>
    </row>
    <row r="8434" spans="1:11">
      <c r="A8434" s="76">
        <v>40895.25</v>
      </c>
      <c r="C8434" s="105">
        <v>0</v>
      </c>
      <c r="D8434" s="105">
        <v>0</v>
      </c>
      <c r="E8434" s="105">
        <v>0</v>
      </c>
      <c r="F8434" s="105">
        <v>2.7448284720058398E-4</v>
      </c>
      <c r="H8434" s="60">
        <f t="shared" si="262"/>
        <v>6.8620711800145996E-5</v>
      </c>
      <c r="I8434" s="37"/>
      <c r="J8434" s="106">
        <f t="shared" si="263"/>
        <v>1.8858987194812723E-8</v>
      </c>
      <c r="K8434" s="37"/>
    </row>
    <row r="8435" spans="1:11">
      <c r="A8435" s="76">
        <v>40895.291666666664</v>
      </c>
      <c r="C8435" s="105">
        <v>0</v>
      </c>
      <c r="D8435" s="105">
        <v>2.78343549701372E-6</v>
      </c>
      <c r="E8435" s="105">
        <v>6.5227022715862493E-5</v>
      </c>
      <c r="F8435" s="105">
        <v>3.6724568117651801E-4</v>
      </c>
      <c r="H8435" s="60">
        <f t="shared" si="262"/>
        <v>1.0881403484734855E-4</v>
      </c>
      <c r="I8435" s="37"/>
      <c r="J8435" s="106">
        <f t="shared" si="263"/>
        <v>2.9905292964298362E-8</v>
      </c>
      <c r="K8435" s="37"/>
    </row>
    <row r="8436" spans="1:11">
      <c r="A8436" s="76">
        <v>40895.333333333336</v>
      </c>
      <c r="C8436" s="105">
        <v>0</v>
      </c>
      <c r="D8436" s="105">
        <v>1.7182361433488599E-5</v>
      </c>
      <c r="E8436" s="105">
        <v>2.6318875599337503E-4</v>
      </c>
      <c r="F8436" s="105">
        <v>4.0149657372147798E-4</v>
      </c>
      <c r="H8436" s="60">
        <f t="shared" si="262"/>
        <v>1.7046692278708538E-4</v>
      </c>
      <c r="I8436" s="37"/>
      <c r="J8436" s="106">
        <f t="shared" si="263"/>
        <v>4.6849317496790121E-8</v>
      </c>
      <c r="K8436" s="37"/>
    </row>
    <row r="8437" spans="1:11">
      <c r="A8437" s="76">
        <v>40895.375</v>
      </c>
      <c r="C8437" s="105">
        <v>6.4075643713370504E-6</v>
      </c>
      <c r="D8437" s="105">
        <v>5.2938802048972498E-5</v>
      </c>
      <c r="E8437" s="105">
        <v>3.5213469606046002E-4</v>
      </c>
      <c r="F8437" s="105">
        <v>4.17194899471252E-4</v>
      </c>
      <c r="H8437" s="60">
        <f t="shared" si="262"/>
        <v>2.071689904880054E-4</v>
      </c>
      <c r="I8437" s="37"/>
      <c r="J8437" s="106">
        <f t="shared" si="263"/>
        <v>5.6936123748679323E-8</v>
      </c>
      <c r="K8437" s="37"/>
    </row>
    <row r="8438" spans="1:11">
      <c r="A8438" s="76">
        <v>40895.416666666664</v>
      </c>
      <c r="C8438" s="105">
        <v>2.9516812923700201E-5</v>
      </c>
      <c r="D8438" s="105">
        <v>9.2763340698553495E-5</v>
      </c>
      <c r="E8438" s="105">
        <v>3.8497627393138401E-4</v>
      </c>
      <c r="F8438" s="105">
        <v>4.1529207210764298E-4</v>
      </c>
      <c r="H8438" s="60">
        <f t="shared" si="262"/>
        <v>2.3063712491532017E-4</v>
      </c>
      <c r="I8438" s="37"/>
      <c r="J8438" s="106">
        <f t="shared" si="263"/>
        <v>6.338585641743797E-8</v>
      </c>
      <c r="K8438" s="37"/>
    </row>
    <row r="8439" spans="1:11">
      <c r="A8439" s="76">
        <v>40895.458333333336</v>
      </c>
      <c r="C8439" s="105">
        <v>6.9432787695963803E-5</v>
      </c>
      <c r="D8439" s="105">
        <v>1.10052757343466E-4</v>
      </c>
      <c r="E8439" s="105">
        <v>4.0002866378889101E-4</v>
      </c>
      <c r="F8439" s="105">
        <v>4.0530222844869601E-4</v>
      </c>
      <c r="H8439" s="60">
        <f t="shared" si="262"/>
        <v>2.462041093192542E-4</v>
      </c>
      <c r="I8439" s="37"/>
      <c r="J8439" s="106">
        <f t="shared" si="263"/>
        <v>6.7664120979756553E-8</v>
      </c>
      <c r="K8439" s="37"/>
    </row>
    <row r="8440" spans="1:11">
      <c r="A8440" s="76">
        <v>40895.5</v>
      </c>
      <c r="C8440" s="105">
        <v>9.0651279548588105E-5</v>
      </c>
      <c r="D8440" s="105">
        <v>7.9060273636332104E-5</v>
      </c>
      <c r="E8440" s="105">
        <v>3.9820413168495101E-4</v>
      </c>
      <c r="F8440" s="105">
        <v>2.38329127292015E-4</v>
      </c>
      <c r="H8440" s="60">
        <f t="shared" si="262"/>
        <v>2.0156120304047154E-4</v>
      </c>
      <c r="I8440" s="37"/>
      <c r="J8440" s="106">
        <f t="shared" si="263"/>
        <v>5.539493904088608E-8</v>
      </c>
      <c r="K8440" s="37"/>
    </row>
    <row r="8441" spans="1:11">
      <c r="A8441" s="76">
        <v>40895.541666666664</v>
      </c>
      <c r="C8441" s="105">
        <v>9.1071447704085606E-5</v>
      </c>
      <c r="D8441" s="105">
        <v>4.64084341521326E-5</v>
      </c>
      <c r="E8441" s="105">
        <v>3.8862533813926401E-4</v>
      </c>
      <c r="F8441" s="105">
        <v>1.4746912067969001E-5</v>
      </c>
      <c r="H8441" s="60">
        <f t="shared" si="262"/>
        <v>1.3521303301586282E-4</v>
      </c>
      <c r="I8441" s="37"/>
      <c r="J8441" s="106">
        <f t="shared" si="263"/>
        <v>3.716051307722695E-8</v>
      </c>
      <c r="K8441" s="37"/>
    </row>
    <row r="8442" spans="1:11">
      <c r="A8442" s="76">
        <v>40895.583333333336</v>
      </c>
      <c r="C8442" s="105">
        <v>7.5105057795180202E-5</v>
      </c>
      <c r="D8442" s="105">
        <v>1.53088952335755E-5</v>
      </c>
      <c r="E8442" s="105">
        <v>2.28522646018511E-4</v>
      </c>
      <c r="F8442" s="105">
        <v>3.3299478863155799E-6</v>
      </c>
      <c r="H8442" s="60">
        <f t="shared" si="262"/>
        <v>8.056663673339557E-5</v>
      </c>
      <c r="I8442" s="37"/>
      <c r="J8442" s="106">
        <f t="shared" si="263"/>
        <v>2.2142078253420312E-8</v>
      </c>
      <c r="K8442" s="37"/>
    </row>
    <row r="8443" spans="1:11">
      <c r="A8443" s="76">
        <v>40895.625</v>
      </c>
      <c r="C8443" s="105">
        <v>4.8634463998837002E-5</v>
      </c>
      <c r="D8443" s="105">
        <v>1.33819014279506E-6</v>
      </c>
      <c r="E8443" s="105">
        <v>1.41401238055366E-5</v>
      </c>
      <c r="F8443" s="105">
        <v>0</v>
      </c>
      <c r="H8443" s="60">
        <f t="shared" si="262"/>
        <v>1.6028194486792166E-5</v>
      </c>
      <c r="I8443" s="37"/>
      <c r="J8443" s="106">
        <f t="shared" si="263"/>
        <v>4.4050186401846415E-9</v>
      </c>
      <c r="K8443" s="37"/>
    </row>
    <row r="8444" spans="1:11">
      <c r="A8444" s="76">
        <v>40895.666666666664</v>
      </c>
      <c r="C8444" s="105">
        <v>1.6806726219900501E-5</v>
      </c>
      <c r="D8444" s="105">
        <v>0</v>
      </c>
      <c r="E8444" s="105">
        <v>3.19293118189537E-6</v>
      </c>
      <c r="F8444" s="105">
        <v>0</v>
      </c>
      <c r="H8444" s="60">
        <f t="shared" si="262"/>
        <v>4.9999143504489681E-6</v>
      </c>
      <c r="I8444" s="37"/>
      <c r="J8444" s="106">
        <f t="shared" si="263"/>
        <v>1.3741233256935823E-9</v>
      </c>
      <c r="K8444" s="37"/>
    </row>
    <row r="8445" spans="1:11">
      <c r="A8445" s="76">
        <v>40895.708333333336</v>
      </c>
      <c r="C8445" s="105">
        <v>7.3529427212064497E-7</v>
      </c>
      <c r="D8445" s="105">
        <v>0</v>
      </c>
      <c r="E8445" s="105">
        <v>0</v>
      </c>
      <c r="F8445" s="105">
        <v>0</v>
      </c>
      <c r="H8445" s="60">
        <f t="shared" si="262"/>
        <v>1.8382356803016124E-7</v>
      </c>
      <c r="I8445" s="37"/>
      <c r="J8445" s="106">
        <f t="shared" si="263"/>
        <v>5.0520115933542687E-11</v>
      </c>
      <c r="K8445" s="37"/>
    </row>
    <row r="8446" spans="1:11">
      <c r="A8446" s="76">
        <v>40895.75</v>
      </c>
      <c r="C8446" s="105">
        <v>0</v>
      </c>
      <c r="D8446" s="105">
        <v>0</v>
      </c>
      <c r="E8446" s="105">
        <v>0</v>
      </c>
      <c r="F8446" s="105">
        <v>0</v>
      </c>
      <c r="H8446" s="60">
        <f t="shared" si="262"/>
        <v>0</v>
      </c>
      <c r="I8446" s="37"/>
      <c r="J8446" s="106">
        <f t="shared" si="263"/>
        <v>0</v>
      </c>
      <c r="K8446" s="37"/>
    </row>
    <row r="8447" spans="1:11">
      <c r="A8447" s="76">
        <v>40895.791666666664</v>
      </c>
      <c r="C8447" s="105">
        <v>0</v>
      </c>
      <c r="D8447" s="105">
        <v>0</v>
      </c>
      <c r="E8447" s="105">
        <v>0</v>
      </c>
      <c r="F8447" s="105">
        <v>0</v>
      </c>
      <c r="H8447" s="60">
        <f t="shared" si="262"/>
        <v>0</v>
      </c>
      <c r="I8447" s="37"/>
      <c r="J8447" s="106">
        <f t="shared" si="263"/>
        <v>0</v>
      </c>
      <c r="K8447" s="37"/>
    </row>
    <row r="8448" spans="1:11">
      <c r="A8448" s="76">
        <v>40895.833333333336</v>
      </c>
      <c r="C8448" s="105">
        <v>0</v>
      </c>
      <c r="D8448" s="105">
        <v>0</v>
      </c>
      <c r="E8448" s="105">
        <v>0</v>
      </c>
      <c r="F8448" s="105">
        <v>0</v>
      </c>
      <c r="H8448" s="60">
        <f t="shared" si="262"/>
        <v>0</v>
      </c>
      <c r="I8448" s="37"/>
      <c r="J8448" s="106">
        <f t="shared" si="263"/>
        <v>0</v>
      </c>
      <c r="K8448" s="37"/>
    </row>
    <row r="8449" spans="1:11">
      <c r="A8449" s="76">
        <v>40895.875</v>
      </c>
      <c r="C8449" s="105">
        <v>0</v>
      </c>
      <c r="D8449" s="105">
        <v>0</v>
      </c>
      <c r="E8449" s="105">
        <v>0</v>
      </c>
      <c r="F8449" s="105">
        <v>0</v>
      </c>
      <c r="H8449" s="60">
        <f t="shared" si="262"/>
        <v>0</v>
      </c>
      <c r="I8449" s="37"/>
      <c r="J8449" s="106">
        <f t="shared" si="263"/>
        <v>0</v>
      </c>
      <c r="K8449" s="37"/>
    </row>
    <row r="8450" spans="1:11">
      <c r="A8450" s="76">
        <v>40895.916666666664</v>
      </c>
      <c r="C8450" s="105">
        <v>0</v>
      </c>
      <c r="D8450" s="105">
        <v>0</v>
      </c>
      <c r="E8450" s="105">
        <v>0</v>
      </c>
      <c r="F8450" s="105">
        <v>0</v>
      </c>
      <c r="H8450" s="60">
        <f t="shared" si="262"/>
        <v>0</v>
      </c>
      <c r="I8450" s="37"/>
      <c r="J8450" s="106">
        <f t="shared" si="263"/>
        <v>0</v>
      </c>
      <c r="K8450" s="37"/>
    </row>
    <row r="8451" spans="1:11">
      <c r="A8451" s="76">
        <v>40895.958333333336</v>
      </c>
      <c r="C8451" s="105">
        <v>0</v>
      </c>
      <c r="D8451" s="105">
        <v>0</v>
      </c>
      <c r="E8451" s="105">
        <v>0</v>
      </c>
      <c r="F8451" s="105">
        <v>0</v>
      </c>
      <c r="H8451" s="60">
        <f t="shared" si="262"/>
        <v>0</v>
      </c>
      <c r="I8451" s="37"/>
      <c r="J8451" s="106">
        <f t="shared" si="263"/>
        <v>0</v>
      </c>
      <c r="K8451" s="37"/>
    </row>
    <row r="8452" spans="1:11">
      <c r="A8452" s="76">
        <v>40896</v>
      </c>
      <c r="C8452" s="105">
        <v>0</v>
      </c>
      <c r="D8452" s="105">
        <v>0</v>
      </c>
      <c r="E8452" s="105">
        <v>0</v>
      </c>
      <c r="F8452" s="105">
        <v>0</v>
      </c>
      <c r="H8452" s="60">
        <f t="shared" si="262"/>
        <v>0</v>
      </c>
      <c r="I8452" s="37"/>
      <c r="J8452" s="106">
        <f t="shared" si="263"/>
        <v>0</v>
      </c>
      <c r="K8452" s="37"/>
    </row>
    <row r="8453" spans="1:11">
      <c r="A8453" s="76">
        <v>40896.041666666664</v>
      </c>
      <c r="C8453" s="105">
        <v>0</v>
      </c>
      <c r="D8453" s="105">
        <v>0</v>
      </c>
      <c r="E8453" s="105">
        <v>0</v>
      </c>
      <c r="F8453" s="105">
        <v>0</v>
      </c>
      <c r="H8453" s="60">
        <f t="shared" ref="H8453:H8516" si="264">AVERAGE(C8453:F8453)</f>
        <v>0</v>
      </c>
      <c r="I8453" s="37"/>
      <c r="J8453" s="106">
        <f t="shared" ref="J8453:J8516" si="265">H8453/$I$4/3600</f>
        <v>0</v>
      </c>
      <c r="K8453" s="37"/>
    </row>
    <row r="8454" spans="1:11">
      <c r="A8454" s="76">
        <v>40896.083333333336</v>
      </c>
      <c r="C8454" s="105">
        <v>0</v>
      </c>
      <c r="D8454" s="105">
        <v>0</v>
      </c>
      <c r="E8454" s="105">
        <v>0</v>
      </c>
      <c r="F8454" s="105">
        <v>0</v>
      </c>
      <c r="H8454" s="60">
        <f t="shared" si="264"/>
        <v>0</v>
      </c>
      <c r="I8454" s="37"/>
      <c r="J8454" s="106">
        <f t="shared" si="265"/>
        <v>0</v>
      </c>
      <c r="K8454" s="37"/>
    </row>
    <row r="8455" spans="1:11">
      <c r="A8455" s="76">
        <v>40896.125</v>
      </c>
      <c r="C8455" s="105">
        <v>0</v>
      </c>
      <c r="D8455" s="105">
        <v>0</v>
      </c>
      <c r="E8455" s="105">
        <v>0</v>
      </c>
      <c r="F8455" s="105">
        <v>0</v>
      </c>
      <c r="H8455" s="60">
        <f t="shared" si="264"/>
        <v>0</v>
      </c>
      <c r="I8455" s="37"/>
      <c r="J8455" s="106">
        <f t="shared" si="265"/>
        <v>0</v>
      </c>
      <c r="K8455" s="37"/>
    </row>
    <row r="8456" spans="1:11">
      <c r="A8456" s="76">
        <v>40896.166666666664</v>
      </c>
      <c r="C8456" s="105">
        <v>0</v>
      </c>
      <c r="D8456" s="105">
        <v>0</v>
      </c>
      <c r="E8456" s="105">
        <v>0</v>
      </c>
      <c r="F8456" s="105">
        <v>0</v>
      </c>
      <c r="H8456" s="60">
        <f t="shared" si="264"/>
        <v>0</v>
      </c>
      <c r="I8456" s="37"/>
      <c r="J8456" s="106">
        <f t="shared" si="265"/>
        <v>0</v>
      </c>
      <c r="K8456" s="37"/>
    </row>
    <row r="8457" spans="1:11">
      <c r="A8457" s="76">
        <v>40896.208333333336</v>
      </c>
      <c r="C8457" s="105">
        <v>0</v>
      </c>
      <c r="D8457" s="105">
        <v>0</v>
      </c>
      <c r="E8457" s="105">
        <v>0</v>
      </c>
      <c r="F8457" s="105">
        <v>7.7540215067062798E-5</v>
      </c>
      <c r="H8457" s="60">
        <f t="shared" si="264"/>
        <v>1.9385053766765699E-5</v>
      </c>
      <c r="I8457" s="37"/>
      <c r="J8457" s="106">
        <f t="shared" si="265"/>
        <v>5.3275821711516061E-9</v>
      </c>
      <c r="K8457" s="37"/>
    </row>
    <row r="8458" spans="1:11">
      <c r="A8458" s="76">
        <v>40896.25</v>
      </c>
      <c r="C8458" s="105">
        <v>0</v>
      </c>
      <c r="D8458" s="105">
        <v>0</v>
      </c>
      <c r="E8458" s="105">
        <v>0</v>
      </c>
      <c r="F8458" s="105">
        <v>3.0730661922283802E-4</v>
      </c>
      <c r="H8458" s="60">
        <f t="shared" si="264"/>
        <v>7.6826654805709505E-5</v>
      </c>
      <c r="I8458" s="37"/>
      <c r="J8458" s="106">
        <f t="shared" si="265"/>
        <v>2.1114221365422945E-8</v>
      </c>
      <c r="K8458" s="37"/>
    </row>
    <row r="8459" spans="1:11">
      <c r="A8459" s="76">
        <v>40896.291666666664</v>
      </c>
      <c r="C8459" s="105">
        <v>0</v>
      </c>
      <c r="D8459" s="105">
        <v>9.6349690281244198E-7</v>
      </c>
      <c r="E8459" s="105">
        <v>7.4349683235563506E-5</v>
      </c>
      <c r="F8459" s="105">
        <v>3.8294400692629198E-4</v>
      </c>
      <c r="H8459" s="60">
        <f t="shared" si="264"/>
        <v>1.1456429676616698E-4</v>
      </c>
      <c r="I8459" s="37"/>
      <c r="J8459" s="106">
        <f t="shared" si="265"/>
        <v>3.1485633841694873E-8</v>
      </c>
      <c r="K8459" s="37"/>
    </row>
    <row r="8460" spans="1:11">
      <c r="A8460" s="76">
        <v>40896.333333333336</v>
      </c>
      <c r="C8460" s="105">
        <v>0</v>
      </c>
      <c r="D8460" s="105">
        <v>4.7104293026386099E-6</v>
      </c>
      <c r="E8460" s="105">
        <v>2.9466193478634402E-4</v>
      </c>
      <c r="F8460" s="105">
        <v>4.1434065842583899E-4</v>
      </c>
      <c r="H8460" s="60">
        <f t="shared" si="264"/>
        <v>1.7842825562870541E-4</v>
      </c>
      <c r="I8460" s="37"/>
      <c r="J8460" s="106">
        <f t="shared" si="265"/>
        <v>4.903732560942871E-8</v>
      </c>
      <c r="K8460" s="37"/>
    </row>
    <row r="8461" spans="1:11">
      <c r="A8461" s="76">
        <v>40896.375</v>
      </c>
      <c r="C8461" s="105">
        <v>9.1386573820708806E-6</v>
      </c>
      <c r="D8461" s="105">
        <v>9.7955518452598303E-6</v>
      </c>
      <c r="E8461" s="105">
        <v>3.6718708591796702E-4</v>
      </c>
      <c r="F8461" s="105">
        <v>4.1529207210764298E-4</v>
      </c>
      <c r="H8461" s="60">
        <f t="shared" si="264"/>
        <v>2.0035334181323517E-4</v>
      </c>
      <c r="I8461" s="37"/>
      <c r="J8461" s="106">
        <f t="shared" si="265"/>
        <v>5.5062983297204723E-8</v>
      </c>
      <c r="K8461" s="37"/>
    </row>
    <row r="8462" spans="1:11">
      <c r="A8462" s="76">
        <v>40896.416666666664</v>
      </c>
      <c r="C8462" s="105">
        <v>4.2962193899620602E-5</v>
      </c>
      <c r="D8462" s="105">
        <v>1.44524535421866E-5</v>
      </c>
      <c r="E8462" s="105">
        <v>3.9729186563297998E-4</v>
      </c>
      <c r="F8462" s="105">
        <v>4.1291353790313203E-4</v>
      </c>
      <c r="H8462" s="60">
        <f t="shared" si="264"/>
        <v>2.169050127444798E-4</v>
      </c>
      <c r="I8462" s="37"/>
      <c r="J8462" s="106">
        <f t="shared" si="265"/>
        <v>5.9611868640367737E-8</v>
      </c>
      <c r="K8462" s="37"/>
    </row>
    <row r="8463" spans="1:11">
      <c r="A8463" s="76">
        <v>40896.458333333336</v>
      </c>
      <c r="C8463" s="105">
        <v>1.2384456383289201E-4</v>
      </c>
      <c r="D8463" s="105">
        <v>2.05010729876203E-5</v>
      </c>
      <c r="E8463" s="105">
        <v>3.9820413168495101E-4</v>
      </c>
      <c r="F8463" s="105">
        <v>3.9578809163065201E-4</v>
      </c>
      <c r="H8463" s="60">
        <f t="shared" si="264"/>
        <v>2.3458446503402884E-4</v>
      </c>
      <c r="I8463" s="37"/>
      <c r="J8463" s="106">
        <f t="shared" si="265"/>
        <v>6.4470701427048293E-8</v>
      </c>
      <c r="K8463" s="37"/>
    </row>
    <row r="8464" spans="1:11">
      <c r="A8464" s="76">
        <v>40896.5</v>
      </c>
      <c r="C8464" s="105">
        <v>1.44747929568893E-4</v>
      </c>
      <c r="D8464" s="105">
        <v>2.8262575815831599E-5</v>
      </c>
      <c r="E8464" s="105">
        <v>3.9592346655502498E-4</v>
      </c>
      <c r="F8464" s="105">
        <v>3.8960390269892302E-4</v>
      </c>
      <c r="H8464" s="60">
        <f t="shared" si="264"/>
        <v>2.3963446865966816E-4</v>
      </c>
      <c r="I8464" s="37"/>
      <c r="J8464" s="106">
        <f t="shared" si="265"/>
        <v>6.5858590756833523E-8</v>
      </c>
      <c r="K8464" s="37"/>
    </row>
    <row r="8465" spans="1:11">
      <c r="A8465" s="76">
        <v>40896.541666666664</v>
      </c>
      <c r="C8465" s="105">
        <v>1.2626053072700201E-4</v>
      </c>
      <c r="D8465" s="105">
        <v>1.9055827633401601E-5</v>
      </c>
      <c r="E8465" s="105">
        <v>3.7950267761956299E-4</v>
      </c>
      <c r="F8465" s="105">
        <v>3.3727615019967801E-4</v>
      </c>
      <c r="H8465" s="60">
        <f t="shared" si="264"/>
        <v>2.1552379654491116E-4</v>
      </c>
      <c r="I8465" s="37"/>
      <c r="J8465" s="106">
        <f t="shared" si="265"/>
        <v>5.9232269858344053E-8</v>
      </c>
      <c r="K8465" s="37"/>
    </row>
    <row r="8466" spans="1:11">
      <c r="A8466" s="76">
        <v>40896.583333333336</v>
      </c>
      <c r="C8466" s="105">
        <v>8.5294135565994899E-5</v>
      </c>
      <c r="D8466" s="105">
        <v>7.1191715596697102E-6</v>
      </c>
      <c r="E8466" s="105">
        <v>3.7357294828175799E-4</v>
      </c>
      <c r="F8466" s="105">
        <v>1.14169641816534E-4</v>
      </c>
      <c r="H8466" s="60">
        <f t="shared" si="264"/>
        <v>1.4503897430598913E-4</v>
      </c>
      <c r="I8466" s="37"/>
      <c r="J8466" s="106">
        <f t="shared" si="265"/>
        <v>3.986097036054938E-8</v>
      </c>
      <c r="K8466" s="37"/>
    </row>
    <row r="8467" spans="1:11">
      <c r="A8467" s="76">
        <v>40896.625</v>
      </c>
      <c r="C8467" s="105">
        <v>4.07563110832586E-5</v>
      </c>
      <c r="D8467" s="105">
        <v>8.0291408567703505E-7</v>
      </c>
      <c r="E8467" s="105">
        <v>3.2339831542340199E-4</v>
      </c>
      <c r="F8467" s="105">
        <v>0</v>
      </c>
      <c r="H8467" s="60">
        <f t="shared" si="264"/>
        <v>9.1239385148084403E-5</v>
      </c>
      <c r="I8467" s="37"/>
      <c r="J8467" s="106">
        <f t="shared" si="265"/>
        <v>2.5075263007788401E-8</v>
      </c>
      <c r="K8467" s="37"/>
    </row>
    <row r="8468" spans="1:11">
      <c r="A8468" s="76">
        <v>40896.666666666664</v>
      </c>
      <c r="C8468" s="105">
        <v>1.06092459263122E-5</v>
      </c>
      <c r="D8468" s="105">
        <v>0</v>
      </c>
      <c r="E8468" s="105">
        <v>1.09471926236413E-4</v>
      </c>
      <c r="F8468" s="105">
        <v>0</v>
      </c>
      <c r="H8468" s="60">
        <f t="shared" si="264"/>
        <v>3.00202930406813E-5</v>
      </c>
      <c r="I8468" s="37"/>
      <c r="J8468" s="106">
        <f t="shared" si="265"/>
        <v>8.2504583118814221E-9</v>
      </c>
      <c r="K8468" s="37"/>
    </row>
    <row r="8469" spans="1:11">
      <c r="A8469" s="76">
        <v>40896.708333333336</v>
      </c>
      <c r="C8469" s="105">
        <v>5.2521019437189002E-7</v>
      </c>
      <c r="D8469" s="105">
        <v>0</v>
      </c>
      <c r="E8469" s="105">
        <v>0</v>
      </c>
      <c r="F8469" s="105">
        <v>0</v>
      </c>
      <c r="H8469" s="60">
        <f t="shared" si="264"/>
        <v>1.313025485929725E-7</v>
      </c>
      <c r="I8469" s="37"/>
      <c r="J8469" s="106">
        <f t="shared" si="265"/>
        <v>3.6085797095387682E-11</v>
      </c>
      <c r="K8469" s="37"/>
    </row>
    <row r="8470" spans="1:11">
      <c r="A8470" s="76">
        <v>40896.75</v>
      </c>
      <c r="C8470" s="105">
        <v>0</v>
      </c>
      <c r="D8470" s="105">
        <v>0</v>
      </c>
      <c r="E8470" s="105">
        <v>0</v>
      </c>
      <c r="F8470" s="105">
        <v>0</v>
      </c>
      <c r="H8470" s="60">
        <f t="shared" si="264"/>
        <v>0</v>
      </c>
      <c r="I8470" s="37"/>
      <c r="J8470" s="106">
        <f t="shared" si="265"/>
        <v>0</v>
      </c>
      <c r="K8470" s="37"/>
    </row>
    <row r="8471" spans="1:11">
      <c r="A8471" s="76">
        <v>40896.791666666664</v>
      </c>
      <c r="C8471" s="105">
        <v>0</v>
      </c>
      <c r="D8471" s="105">
        <v>0</v>
      </c>
      <c r="E8471" s="105">
        <v>0</v>
      </c>
      <c r="F8471" s="105">
        <v>0</v>
      </c>
      <c r="H8471" s="60">
        <f t="shared" si="264"/>
        <v>0</v>
      </c>
      <c r="I8471" s="37"/>
      <c r="J8471" s="106">
        <f t="shared" si="265"/>
        <v>0</v>
      </c>
      <c r="K8471" s="37"/>
    </row>
    <row r="8472" spans="1:11">
      <c r="A8472" s="76">
        <v>40896.833333333336</v>
      </c>
      <c r="C8472" s="105">
        <v>0</v>
      </c>
      <c r="D8472" s="105">
        <v>0</v>
      </c>
      <c r="E8472" s="105">
        <v>0</v>
      </c>
      <c r="F8472" s="105">
        <v>0</v>
      </c>
      <c r="H8472" s="60">
        <f t="shared" si="264"/>
        <v>0</v>
      </c>
      <c r="I8472" s="37"/>
      <c r="J8472" s="106">
        <f t="shared" si="265"/>
        <v>0</v>
      </c>
      <c r="K8472" s="37"/>
    </row>
    <row r="8473" spans="1:11">
      <c r="A8473" s="76">
        <v>40896.875</v>
      </c>
      <c r="C8473" s="105">
        <v>0</v>
      </c>
      <c r="D8473" s="105">
        <v>0</v>
      </c>
      <c r="E8473" s="105">
        <v>0</v>
      </c>
      <c r="F8473" s="105">
        <v>0</v>
      </c>
      <c r="H8473" s="60">
        <f t="shared" si="264"/>
        <v>0</v>
      </c>
      <c r="I8473" s="37"/>
      <c r="J8473" s="106">
        <f t="shared" si="265"/>
        <v>0</v>
      </c>
      <c r="K8473" s="37"/>
    </row>
    <row r="8474" spans="1:11">
      <c r="A8474" s="76">
        <v>40896.916666666664</v>
      </c>
      <c r="C8474" s="105">
        <v>0</v>
      </c>
      <c r="D8474" s="105">
        <v>0</v>
      </c>
      <c r="E8474" s="105">
        <v>0</v>
      </c>
      <c r="F8474" s="105">
        <v>0</v>
      </c>
      <c r="H8474" s="60">
        <f t="shared" si="264"/>
        <v>0</v>
      </c>
      <c r="I8474" s="37"/>
      <c r="J8474" s="106">
        <f t="shared" si="265"/>
        <v>0</v>
      </c>
      <c r="K8474" s="37"/>
    </row>
    <row r="8475" spans="1:11">
      <c r="A8475" s="76">
        <v>40896.958333333336</v>
      </c>
      <c r="C8475" s="105">
        <v>0</v>
      </c>
      <c r="D8475" s="105">
        <v>0</v>
      </c>
      <c r="E8475" s="105">
        <v>0</v>
      </c>
      <c r="F8475" s="105">
        <v>0</v>
      </c>
      <c r="H8475" s="60">
        <f t="shared" si="264"/>
        <v>0</v>
      </c>
      <c r="I8475" s="37"/>
      <c r="J8475" s="106">
        <f t="shared" si="265"/>
        <v>0</v>
      </c>
      <c r="K8475" s="37"/>
    </row>
    <row r="8476" spans="1:11">
      <c r="A8476" s="76">
        <v>40897</v>
      </c>
      <c r="C8476" s="105">
        <v>0</v>
      </c>
      <c r="D8476" s="105">
        <v>0</v>
      </c>
      <c r="E8476" s="105">
        <v>0</v>
      </c>
      <c r="F8476" s="105">
        <v>0</v>
      </c>
      <c r="H8476" s="60">
        <f t="shared" si="264"/>
        <v>0</v>
      </c>
      <c r="I8476" s="37"/>
      <c r="J8476" s="106">
        <f t="shared" si="265"/>
        <v>0</v>
      </c>
      <c r="K8476" s="37"/>
    </row>
    <row r="8477" spans="1:11">
      <c r="A8477" s="76">
        <v>40897.041666666664</v>
      </c>
      <c r="C8477" s="105">
        <v>0</v>
      </c>
      <c r="D8477" s="105">
        <v>0</v>
      </c>
      <c r="E8477" s="105">
        <v>0</v>
      </c>
      <c r="F8477" s="105">
        <v>0</v>
      </c>
      <c r="H8477" s="60">
        <f t="shared" si="264"/>
        <v>0</v>
      </c>
      <c r="I8477" s="37"/>
      <c r="J8477" s="106">
        <f t="shared" si="265"/>
        <v>0</v>
      </c>
      <c r="K8477" s="37"/>
    </row>
    <row r="8478" spans="1:11">
      <c r="A8478" s="76">
        <v>40897.083333333336</v>
      </c>
      <c r="C8478" s="105">
        <v>0</v>
      </c>
      <c r="D8478" s="105">
        <v>0</v>
      </c>
      <c r="E8478" s="105">
        <v>0</v>
      </c>
      <c r="F8478" s="105">
        <v>0</v>
      </c>
      <c r="H8478" s="60">
        <f t="shared" si="264"/>
        <v>0</v>
      </c>
      <c r="I8478" s="37"/>
      <c r="J8478" s="106">
        <f t="shared" si="265"/>
        <v>0</v>
      </c>
      <c r="K8478" s="37"/>
    </row>
    <row r="8479" spans="1:11">
      <c r="A8479" s="76">
        <v>40897.125</v>
      </c>
      <c r="C8479" s="105">
        <v>0</v>
      </c>
      <c r="D8479" s="105">
        <v>0</v>
      </c>
      <c r="E8479" s="105">
        <v>0</v>
      </c>
      <c r="F8479" s="105">
        <v>0</v>
      </c>
      <c r="H8479" s="60">
        <f t="shared" si="264"/>
        <v>0</v>
      </c>
      <c r="I8479" s="37"/>
      <c r="J8479" s="106">
        <f t="shared" si="265"/>
        <v>0</v>
      </c>
      <c r="K8479" s="37"/>
    </row>
    <row r="8480" spans="1:11">
      <c r="A8480" s="76">
        <v>40897.166666666664</v>
      </c>
      <c r="C8480" s="105">
        <v>0</v>
      </c>
      <c r="D8480" s="105">
        <v>0</v>
      </c>
      <c r="E8480" s="105">
        <v>0</v>
      </c>
      <c r="F8480" s="105">
        <v>0</v>
      </c>
      <c r="H8480" s="60">
        <f t="shared" si="264"/>
        <v>0</v>
      </c>
      <c r="I8480" s="37"/>
      <c r="J8480" s="106">
        <f t="shared" si="265"/>
        <v>0</v>
      </c>
      <c r="K8480" s="37"/>
    </row>
    <row r="8481" spans="1:11">
      <c r="A8481" s="76">
        <v>40897.208333333336</v>
      </c>
      <c r="C8481" s="105">
        <v>0</v>
      </c>
      <c r="D8481" s="105">
        <v>0</v>
      </c>
      <c r="E8481" s="105">
        <v>0</v>
      </c>
      <c r="F8481" s="105">
        <v>8.8481472407813994E-5</v>
      </c>
      <c r="H8481" s="60">
        <f t="shared" si="264"/>
        <v>2.2120368101953498E-5</v>
      </c>
      <c r="I8481" s="37"/>
      <c r="J8481" s="106">
        <f t="shared" si="265"/>
        <v>6.079326894688336E-9</v>
      </c>
      <c r="K8481" s="37"/>
    </row>
    <row r="8482" spans="1:11">
      <c r="A8482" s="76">
        <v>40897.25</v>
      </c>
      <c r="C8482" s="105">
        <v>0</v>
      </c>
      <c r="D8482" s="105">
        <v>0</v>
      </c>
      <c r="E8482" s="105">
        <v>0</v>
      </c>
      <c r="F8482" s="105">
        <v>3.0920944658644698E-4</v>
      </c>
      <c r="H8482" s="60">
        <f t="shared" si="264"/>
        <v>7.7302361646611745E-5</v>
      </c>
      <c r="I8482" s="37"/>
      <c r="J8482" s="106">
        <f t="shared" si="265"/>
        <v>2.1244959578211943E-8</v>
      </c>
      <c r="K8482" s="37"/>
    </row>
    <row r="8483" spans="1:11">
      <c r="A8483" s="76">
        <v>40897.291666666664</v>
      </c>
      <c r="C8483" s="105">
        <v>0</v>
      </c>
      <c r="D8483" s="105">
        <v>1.07055211423605E-6</v>
      </c>
      <c r="E8483" s="105">
        <v>8.4840742833219694E-5</v>
      </c>
      <c r="F8483" s="105">
        <v>3.6581856065381099E-4</v>
      </c>
      <c r="H8483" s="60">
        <f t="shared" si="264"/>
        <v>1.1293246390031668E-4</v>
      </c>
      <c r="I8483" s="37"/>
      <c r="J8483" s="106">
        <f t="shared" si="265"/>
        <v>3.1037158238428399E-8</v>
      </c>
      <c r="K8483" s="37"/>
    </row>
    <row r="8484" spans="1:11">
      <c r="A8484" s="76">
        <v>40897.333333333336</v>
      </c>
      <c r="C8484" s="105">
        <v>0</v>
      </c>
      <c r="D8484" s="105">
        <v>1.1669018045172899E-5</v>
      </c>
      <c r="E8484" s="105">
        <v>2.9648646689028402E-4</v>
      </c>
      <c r="F8484" s="105">
        <v>3.6296431960839798E-4</v>
      </c>
      <c r="H8484" s="60">
        <f t="shared" si="264"/>
        <v>1.6777995113596373E-4</v>
      </c>
      <c r="I8484" s="37"/>
      <c r="J8484" s="106">
        <f t="shared" si="265"/>
        <v>4.6110858762801585E-8</v>
      </c>
      <c r="K8484" s="37"/>
    </row>
    <row r="8485" spans="1:11">
      <c r="A8485" s="76">
        <v>40897.375</v>
      </c>
      <c r="C8485" s="105">
        <v>1.4390759325789801E-5</v>
      </c>
      <c r="D8485" s="105">
        <v>2.68708580673248E-5</v>
      </c>
      <c r="E8485" s="105">
        <v>3.5076629698250502E-4</v>
      </c>
      <c r="F8485" s="105">
        <v>3.19674997086296E-4</v>
      </c>
      <c r="H8485" s="60">
        <f t="shared" si="264"/>
        <v>1.7792572786547891E-4</v>
      </c>
      <c r="I8485" s="37"/>
      <c r="J8485" s="106">
        <f t="shared" si="265"/>
        <v>4.8899216219375633E-8</v>
      </c>
      <c r="K8485" s="37"/>
    </row>
    <row r="8486" spans="1:11">
      <c r="A8486" s="76">
        <v>40897.416666666664</v>
      </c>
      <c r="C8486" s="105">
        <v>6.9852955851461304E-5</v>
      </c>
      <c r="D8486" s="105">
        <v>3.47929437126715E-5</v>
      </c>
      <c r="E8486" s="105">
        <v>3.4802949882659502E-4</v>
      </c>
      <c r="F8486" s="105">
        <v>4.2433050208478499E-4</v>
      </c>
      <c r="H8486" s="60">
        <f t="shared" si="264"/>
        <v>2.1925147511887822E-4</v>
      </c>
      <c r="I8486" s="37"/>
      <c r="J8486" s="106">
        <f t="shared" si="265"/>
        <v>6.025674542335376E-8</v>
      </c>
      <c r="K8486" s="37"/>
    </row>
    <row r="8487" spans="1:11">
      <c r="A8487" s="76">
        <v>40897.458333333336</v>
      </c>
      <c r="C8487" s="105">
        <v>1.6838238831562801E-4</v>
      </c>
      <c r="D8487" s="105">
        <v>3.2437729061352198E-5</v>
      </c>
      <c r="E8487" s="105">
        <v>3.0652139346195499E-4</v>
      </c>
      <c r="F8487" s="105">
        <v>4.2100055419846998E-4</v>
      </c>
      <c r="H8487" s="60">
        <f t="shared" si="264"/>
        <v>2.3208551625935128E-4</v>
      </c>
      <c r="I8487" s="37"/>
      <c r="J8487" s="106">
        <f t="shared" si="265"/>
        <v>6.3783916902291494E-8</v>
      </c>
      <c r="K8487" s="37"/>
    </row>
    <row r="8488" spans="1:11">
      <c r="A8488" s="76">
        <v>40897.5</v>
      </c>
      <c r="C8488" s="105">
        <v>2.1890760901420401E-4</v>
      </c>
      <c r="D8488" s="105">
        <v>2.58003059530887E-5</v>
      </c>
      <c r="E8488" s="105">
        <v>4.0687065917866699E-4</v>
      </c>
      <c r="F8488" s="105">
        <v>3.9673950531245601E-4</v>
      </c>
      <c r="H8488" s="60">
        <f t="shared" si="264"/>
        <v>2.6207951986460392E-4</v>
      </c>
      <c r="I8488" s="37"/>
      <c r="J8488" s="106">
        <f t="shared" si="265"/>
        <v>7.202715010511908E-8</v>
      </c>
      <c r="K8488" s="37"/>
    </row>
    <row r="8489" spans="1:11">
      <c r="A8489" s="76">
        <v>40897.541666666664</v>
      </c>
      <c r="C8489" s="105">
        <v>1.9023113240149801E-4</v>
      </c>
      <c r="D8489" s="105">
        <v>1.6647085376370499E-5</v>
      </c>
      <c r="E8489" s="105">
        <v>4.0367772799677101E-4</v>
      </c>
      <c r="F8489" s="105">
        <v>3.4013039124509102E-4</v>
      </c>
      <c r="H8489" s="60">
        <f t="shared" si="264"/>
        <v>2.3767158425493264E-4</v>
      </c>
      <c r="I8489" s="37"/>
      <c r="J8489" s="106">
        <f t="shared" si="265"/>
        <v>6.5319132466724015E-8</v>
      </c>
      <c r="K8489" s="37"/>
    </row>
    <row r="8490" spans="1:11">
      <c r="A8490" s="76">
        <v>40897.583333333336</v>
      </c>
      <c r="C8490" s="105">
        <v>1.35189104031324E-4</v>
      </c>
      <c r="D8490" s="105">
        <v>6.1021470511454704E-6</v>
      </c>
      <c r="E8490" s="105">
        <v>3.8041494367153402E-4</v>
      </c>
      <c r="F8490" s="105">
        <v>1.2320807179367599E-4</v>
      </c>
      <c r="H8490" s="60">
        <f t="shared" si="264"/>
        <v>1.6122856663691989E-4</v>
      </c>
      <c r="I8490" s="37"/>
      <c r="J8490" s="106">
        <f t="shared" si="265"/>
        <v>4.4310345869032694E-8</v>
      </c>
      <c r="K8490" s="37"/>
    </row>
    <row r="8491" spans="1:11">
      <c r="A8491" s="76">
        <v>40897.625</v>
      </c>
      <c r="C8491" s="105">
        <v>6.5441190218737394E-5</v>
      </c>
      <c r="D8491" s="105">
        <v>6.4233126854162802E-7</v>
      </c>
      <c r="E8491" s="105">
        <v>3.2613511357931199E-4</v>
      </c>
      <c r="F8491" s="105">
        <v>0</v>
      </c>
      <c r="H8491" s="60">
        <f t="shared" si="264"/>
        <v>9.8054658766647752E-5</v>
      </c>
      <c r="I8491" s="37"/>
      <c r="J8491" s="106">
        <f t="shared" si="265"/>
        <v>2.6948300382800848E-8</v>
      </c>
      <c r="K8491" s="37"/>
    </row>
    <row r="8492" spans="1:11">
      <c r="A8492" s="76">
        <v>40897.666666666664</v>
      </c>
      <c r="C8492" s="105">
        <v>1.51260535979104E-5</v>
      </c>
      <c r="D8492" s="105">
        <v>0</v>
      </c>
      <c r="E8492" s="105">
        <v>1.18138453730129E-4</v>
      </c>
      <c r="F8492" s="105">
        <v>0</v>
      </c>
      <c r="H8492" s="60">
        <f t="shared" si="264"/>
        <v>3.3316126832009851E-5</v>
      </c>
      <c r="I8492" s="37"/>
      <c r="J8492" s="106">
        <f t="shared" si="265"/>
        <v>9.1562502460706561E-9</v>
      </c>
      <c r="K8492" s="37"/>
    </row>
    <row r="8493" spans="1:11">
      <c r="A8493" s="76">
        <v>40897.708333333336</v>
      </c>
      <c r="C8493" s="105">
        <v>4.2016815549751202E-7</v>
      </c>
      <c r="D8493" s="105">
        <v>0</v>
      </c>
      <c r="E8493" s="105">
        <v>0</v>
      </c>
      <c r="F8493" s="105">
        <v>0</v>
      </c>
      <c r="H8493" s="60">
        <f t="shared" si="264"/>
        <v>1.05042038874378E-7</v>
      </c>
      <c r="I8493" s="37"/>
      <c r="J8493" s="106">
        <f t="shared" si="265"/>
        <v>2.8868637676310147E-11</v>
      </c>
      <c r="K8493" s="37"/>
    </row>
    <row r="8494" spans="1:11">
      <c r="A8494" s="76">
        <v>40897.75</v>
      </c>
      <c r="C8494" s="105">
        <v>0</v>
      </c>
      <c r="D8494" s="105">
        <v>0</v>
      </c>
      <c r="E8494" s="105">
        <v>0</v>
      </c>
      <c r="F8494" s="105">
        <v>0</v>
      </c>
      <c r="H8494" s="60">
        <f t="shared" si="264"/>
        <v>0</v>
      </c>
      <c r="I8494" s="37"/>
      <c r="J8494" s="106">
        <f t="shared" si="265"/>
        <v>0</v>
      </c>
      <c r="K8494" s="37"/>
    </row>
    <row r="8495" spans="1:11">
      <c r="A8495" s="76">
        <v>40897.791666666664</v>
      </c>
      <c r="C8495" s="105">
        <v>0</v>
      </c>
      <c r="D8495" s="105">
        <v>0</v>
      </c>
      <c r="E8495" s="105">
        <v>0</v>
      </c>
      <c r="F8495" s="105">
        <v>0</v>
      </c>
      <c r="H8495" s="60">
        <f t="shared" si="264"/>
        <v>0</v>
      </c>
      <c r="I8495" s="37"/>
      <c r="J8495" s="106">
        <f t="shared" si="265"/>
        <v>0</v>
      </c>
      <c r="K8495" s="37"/>
    </row>
    <row r="8496" spans="1:11">
      <c r="A8496" s="76">
        <v>40897.833333333336</v>
      </c>
      <c r="C8496" s="105">
        <v>0</v>
      </c>
      <c r="D8496" s="105">
        <v>0</v>
      </c>
      <c r="E8496" s="105">
        <v>0</v>
      </c>
      <c r="F8496" s="105">
        <v>0</v>
      </c>
      <c r="H8496" s="60">
        <f t="shared" si="264"/>
        <v>0</v>
      </c>
      <c r="I8496" s="37"/>
      <c r="J8496" s="106">
        <f t="shared" si="265"/>
        <v>0</v>
      </c>
      <c r="K8496" s="37"/>
    </row>
    <row r="8497" spans="1:11">
      <c r="A8497" s="76">
        <v>40897.875</v>
      </c>
      <c r="C8497" s="105">
        <v>0</v>
      </c>
      <c r="D8497" s="105">
        <v>0</v>
      </c>
      <c r="E8497" s="105">
        <v>0</v>
      </c>
      <c r="F8497" s="105">
        <v>0</v>
      </c>
      <c r="H8497" s="60">
        <f t="shared" si="264"/>
        <v>0</v>
      </c>
      <c r="I8497" s="37"/>
      <c r="J8497" s="106">
        <f t="shared" si="265"/>
        <v>0</v>
      </c>
      <c r="K8497" s="37"/>
    </row>
    <row r="8498" spans="1:11">
      <c r="A8498" s="76">
        <v>40897.916666666664</v>
      </c>
      <c r="C8498" s="105">
        <v>0</v>
      </c>
      <c r="D8498" s="105">
        <v>0</v>
      </c>
      <c r="E8498" s="105">
        <v>0</v>
      </c>
      <c r="F8498" s="105">
        <v>0</v>
      </c>
      <c r="H8498" s="60">
        <f t="shared" si="264"/>
        <v>0</v>
      </c>
      <c r="I8498" s="37"/>
      <c r="J8498" s="106">
        <f t="shared" si="265"/>
        <v>0</v>
      </c>
      <c r="K8498" s="37"/>
    </row>
    <row r="8499" spans="1:11">
      <c r="A8499" s="76">
        <v>40897.958333333336</v>
      </c>
      <c r="C8499" s="105">
        <v>0</v>
      </c>
      <c r="D8499" s="105">
        <v>0</v>
      </c>
      <c r="E8499" s="105">
        <v>0</v>
      </c>
      <c r="F8499" s="105">
        <v>0</v>
      </c>
      <c r="H8499" s="60">
        <f t="shared" si="264"/>
        <v>0</v>
      </c>
      <c r="I8499" s="37"/>
      <c r="J8499" s="106">
        <f t="shared" si="265"/>
        <v>0</v>
      </c>
      <c r="K8499" s="37"/>
    </row>
    <row r="8500" spans="1:11">
      <c r="A8500" s="76">
        <v>40898</v>
      </c>
      <c r="C8500" s="105">
        <v>0</v>
      </c>
      <c r="D8500" s="105">
        <v>0</v>
      </c>
      <c r="E8500" s="105">
        <v>0</v>
      </c>
      <c r="F8500" s="105">
        <v>0</v>
      </c>
      <c r="H8500" s="60">
        <f t="shared" si="264"/>
        <v>0</v>
      </c>
      <c r="I8500" s="37"/>
      <c r="J8500" s="106">
        <f t="shared" si="265"/>
        <v>0</v>
      </c>
      <c r="K8500" s="37"/>
    </row>
    <row r="8501" spans="1:11">
      <c r="A8501" s="76">
        <v>40898.041666666664</v>
      </c>
      <c r="C8501" s="105">
        <v>0</v>
      </c>
      <c r="D8501" s="105">
        <v>0</v>
      </c>
      <c r="E8501" s="105">
        <v>0</v>
      </c>
      <c r="F8501" s="105">
        <v>0</v>
      </c>
      <c r="H8501" s="60">
        <f t="shared" si="264"/>
        <v>0</v>
      </c>
      <c r="I8501" s="37"/>
      <c r="J8501" s="106">
        <f t="shared" si="265"/>
        <v>0</v>
      </c>
      <c r="K8501" s="37"/>
    </row>
    <row r="8502" spans="1:11">
      <c r="A8502" s="76">
        <v>40898.083333333336</v>
      </c>
      <c r="C8502" s="105">
        <v>0</v>
      </c>
      <c r="D8502" s="105">
        <v>0</v>
      </c>
      <c r="E8502" s="105">
        <v>0</v>
      </c>
      <c r="F8502" s="105">
        <v>0</v>
      </c>
      <c r="H8502" s="60">
        <f t="shared" si="264"/>
        <v>0</v>
      </c>
      <c r="I8502" s="37"/>
      <c r="J8502" s="106">
        <f t="shared" si="265"/>
        <v>0</v>
      </c>
      <c r="K8502" s="37"/>
    </row>
    <row r="8503" spans="1:11">
      <c r="A8503" s="76">
        <v>40898.125</v>
      </c>
      <c r="C8503" s="105">
        <v>0</v>
      </c>
      <c r="D8503" s="105">
        <v>0</v>
      </c>
      <c r="E8503" s="105">
        <v>0</v>
      </c>
      <c r="F8503" s="105">
        <v>0</v>
      </c>
      <c r="H8503" s="60">
        <f t="shared" si="264"/>
        <v>0</v>
      </c>
      <c r="I8503" s="37"/>
      <c r="J8503" s="106">
        <f t="shared" si="265"/>
        <v>0</v>
      </c>
      <c r="K8503" s="37"/>
    </row>
    <row r="8504" spans="1:11">
      <c r="A8504" s="76">
        <v>40898.166666666664</v>
      </c>
      <c r="C8504" s="105">
        <v>0</v>
      </c>
      <c r="D8504" s="105">
        <v>0</v>
      </c>
      <c r="E8504" s="105">
        <v>0</v>
      </c>
      <c r="F8504" s="105">
        <v>0</v>
      </c>
      <c r="H8504" s="60">
        <f t="shared" si="264"/>
        <v>0</v>
      </c>
      <c r="I8504" s="37"/>
      <c r="J8504" s="106">
        <f t="shared" si="265"/>
        <v>0</v>
      </c>
      <c r="K8504" s="37"/>
    </row>
    <row r="8505" spans="1:11">
      <c r="A8505" s="76">
        <v>40898.208333333336</v>
      </c>
      <c r="C8505" s="105">
        <v>0</v>
      </c>
      <c r="D8505" s="105">
        <v>0</v>
      </c>
      <c r="E8505" s="105">
        <v>0</v>
      </c>
      <c r="F8505" s="105">
        <v>7.3734560339844995E-5</v>
      </c>
      <c r="H8505" s="60">
        <f t="shared" si="264"/>
        <v>1.8433640084961249E-5</v>
      </c>
      <c r="I8505" s="37"/>
      <c r="J8505" s="106">
        <f t="shared" si="265"/>
        <v>5.0661057455736137E-9</v>
      </c>
      <c r="K8505" s="37"/>
    </row>
    <row r="8506" spans="1:11">
      <c r="A8506" s="76">
        <v>40898.25</v>
      </c>
      <c r="C8506" s="105">
        <v>0</v>
      </c>
      <c r="D8506" s="105">
        <v>0</v>
      </c>
      <c r="E8506" s="105">
        <v>0</v>
      </c>
      <c r="F8506" s="105">
        <v>2.7115289931426898E-4</v>
      </c>
      <c r="H8506" s="60">
        <f t="shared" si="264"/>
        <v>6.7788224828567244E-5</v>
      </c>
      <c r="I8506" s="37"/>
      <c r="J8506" s="106">
        <f t="shared" si="265"/>
        <v>1.8630195322432016E-8</v>
      </c>
      <c r="K8506" s="37"/>
    </row>
    <row r="8507" spans="1:11">
      <c r="A8507" s="76">
        <v>40898.291666666664</v>
      </c>
      <c r="C8507" s="105">
        <v>0</v>
      </c>
      <c r="D8507" s="105">
        <v>5.8880366282982603E-7</v>
      </c>
      <c r="E8507" s="105">
        <v>7.0700619027683101E-5</v>
      </c>
      <c r="F8507" s="105">
        <v>3.4346033913140701E-4</v>
      </c>
      <c r="H8507" s="60">
        <f t="shared" si="264"/>
        <v>1.0368744045547999E-4</v>
      </c>
      <c r="I8507" s="37"/>
      <c r="J8507" s="106">
        <f t="shared" si="265"/>
        <v>2.8496354242257269E-8</v>
      </c>
      <c r="K8507" s="37"/>
    </row>
    <row r="8508" spans="1:11">
      <c r="A8508" s="76">
        <v>40898.333333333336</v>
      </c>
      <c r="C8508" s="105">
        <v>0</v>
      </c>
      <c r="D8508" s="105">
        <v>4.7104293026386099E-6</v>
      </c>
      <c r="E8508" s="105">
        <v>2.5999582481147997E-4</v>
      </c>
      <c r="F8508" s="105">
        <v>3.8199259324448701E-4</v>
      </c>
      <c r="H8508" s="60">
        <f t="shared" si="264"/>
        <v>1.616747118396514E-4</v>
      </c>
      <c r="I8508" s="37"/>
      <c r="J8508" s="106">
        <f t="shared" si="265"/>
        <v>4.4432959675340112E-8</v>
      </c>
      <c r="K8508" s="37"/>
    </row>
    <row r="8509" spans="1:11">
      <c r="A8509" s="76">
        <v>40898.375</v>
      </c>
      <c r="C8509" s="105">
        <v>7.45798476008083E-6</v>
      </c>
      <c r="D8509" s="105">
        <v>1.33819014279506E-5</v>
      </c>
      <c r="E8509" s="105">
        <v>3.2932804476120802E-4</v>
      </c>
      <c r="F8509" s="105">
        <v>4.02447987403283E-4</v>
      </c>
      <c r="H8509" s="60">
        <f t="shared" si="264"/>
        <v>1.881539795881306E-4</v>
      </c>
      <c r="I8509" s="37"/>
      <c r="J8509" s="106">
        <f t="shared" si="265"/>
        <v>5.1710240226596714E-8</v>
      </c>
      <c r="K8509" s="37"/>
    </row>
    <row r="8510" spans="1:11">
      <c r="A8510" s="76">
        <v>40898.416666666664</v>
      </c>
      <c r="C8510" s="105">
        <v>2.67857199129664E-5</v>
      </c>
      <c r="D8510" s="105">
        <v>2.0875766227602901E-5</v>
      </c>
      <c r="E8510" s="105">
        <v>3.6627481986599702E-4</v>
      </c>
      <c r="F8510" s="105">
        <v>4.03399401085087E-4</v>
      </c>
      <c r="H8510" s="60">
        <f t="shared" si="264"/>
        <v>2.0433392677291333E-4</v>
      </c>
      <c r="I8510" s="37"/>
      <c r="J8510" s="106">
        <f t="shared" si="265"/>
        <v>5.6156964965612239E-8</v>
      </c>
      <c r="K8510" s="37"/>
    </row>
    <row r="8511" spans="1:11">
      <c r="A8511" s="76">
        <v>40898.458333333336</v>
      </c>
      <c r="C8511" s="105">
        <v>5.49369863312997E-5</v>
      </c>
      <c r="D8511" s="105">
        <v>2.4033894964599302E-5</v>
      </c>
      <c r="E8511" s="105">
        <v>3.8588853998335401E-4</v>
      </c>
      <c r="F8511" s="105">
        <v>3.93885264267043E-4</v>
      </c>
      <c r="H8511" s="60">
        <f t="shared" si="264"/>
        <v>2.14686171386574E-4</v>
      </c>
      <c r="I8511" s="37"/>
      <c r="J8511" s="106">
        <f t="shared" si="265"/>
        <v>5.9002065861318481E-8</v>
      </c>
      <c r="K8511" s="37"/>
    </row>
    <row r="8512" spans="1:11">
      <c r="A8512" s="76">
        <v>40898.5</v>
      </c>
      <c r="C8512" s="105">
        <v>8.3403378866256104E-5</v>
      </c>
      <c r="D8512" s="105">
        <v>2.2535122004668799E-5</v>
      </c>
      <c r="E8512" s="105">
        <v>3.8680080603532401E-4</v>
      </c>
      <c r="F8512" s="105">
        <v>3.64391440131105E-4</v>
      </c>
      <c r="H8512" s="60">
        <f t="shared" si="264"/>
        <v>2.1428268675933849E-4</v>
      </c>
      <c r="I8512" s="37"/>
      <c r="J8512" s="106">
        <f t="shared" si="265"/>
        <v>5.889117643422394E-8</v>
      </c>
      <c r="K8512" s="37"/>
    </row>
    <row r="8513" spans="1:11">
      <c r="A8513" s="76">
        <v>40898.541666666664</v>
      </c>
      <c r="C8513" s="105">
        <v>8.7605060421231195E-5</v>
      </c>
      <c r="D8513" s="105">
        <v>1.36495394565096E-5</v>
      </c>
      <c r="E8513" s="105">
        <v>3.7767814551562299E-4</v>
      </c>
      <c r="F8513" s="105">
        <v>3.0159813713201102E-4</v>
      </c>
      <c r="H8513" s="60">
        <f t="shared" si="264"/>
        <v>1.951327206313437E-4</v>
      </c>
      <c r="I8513" s="37"/>
      <c r="J8513" s="106">
        <f t="shared" si="265"/>
        <v>5.3628203251421968E-8</v>
      </c>
      <c r="K8513" s="37"/>
    </row>
    <row r="8514" spans="1:11">
      <c r="A8514" s="76">
        <v>40898.583333333336</v>
      </c>
      <c r="C8514" s="105">
        <v>7.0063039929210095E-5</v>
      </c>
      <c r="D8514" s="105">
        <v>4.2286808512323902E-6</v>
      </c>
      <c r="E8514" s="105">
        <v>3.4939789790455002E-4</v>
      </c>
      <c r="F8514" s="105">
        <v>1.06082625521196E-4</v>
      </c>
      <c r="H8514" s="60">
        <f t="shared" si="264"/>
        <v>1.3244306105154711E-4</v>
      </c>
      <c r="I8514" s="37"/>
      <c r="J8514" s="106">
        <f t="shared" si="265"/>
        <v>3.6399243419209366E-8</v>
      </c>
      <c r="K8514" s="37"/>
    </row>
    <row r="8515" spans="1:11">
      <c r="A8515" s="76">
        <v>40898.625</v>
      </c>
      <c r="C8515" s="105">
        <v>4.18067314720024E-5</v>
      </c>
      <c r="D8515" s="105">
        <v>4.28220845694419E-7</v>
      </c>
      <c r="E8515" s="105">
        <v>2.89188338474523E-4</v>
      </c>
      <c r="F8515" s="105">
        <v>0</v>
      </c>
      <c r="H8515" s="60">
        <f t="shared" si="264"/>
        <v>8.285582269805495E-5</v>
      </c>
      <c r="I8515" s="37"/>
      <c r="J8515" s="106">
        <f t="shared" si="265"/>
        <v>2.2771213796633442E-8</v>
      </c>
      <c r="K8515" s="37"/>
    </row>
    <row r="8516" spans="1:11">
      <c r="A8516" s="76">
        <v>40898.666666666664</v>
      </c>
      <c r="C8516" s="105">
        <v>1.1449582237307201E-5</v>
      </c>
      <c r="D8516" s="105">
        <v>0</v>
      </c>
      <c r="E8516" s="105">
        <v>1.01717664794667E-4</v>
      </c>
      <c r="F8516" s="105">
        <v>0</v>
      </c>
      <c r="H8516" s="60">
        <f t="shared" si="264"/>
        <v>2.8291811757993551E-5</v>
      </c>
      <c r="I8516" s="37"/>
      <c r="J8516" s="106">
        <f t="shared" si="265"/>
        <v>7.7754208848197521E-9</v>
      </c>
      <c r="K8516" s="37"/>
    </row>
    <row r="8517" spans="1:11">
      <c r="A8517" s="76">
        <v>40898.708333333336</v>
      </c>
      <c r="C8517" s="105">
        <v>5.2521019437189002E-7</v>
      </c>
      <c r="D8517" s="105">
        <v>0</v>
      </c>
      <c r="E8517" s="105">
        <v>0</v>
      </c>
      <c r="F8517" s="105">
        <v>0</v>
      </c>
      <c r="H8517" s="60">
        <f t="shared" ref="H8517:H8580" si="266">AVERAGE(C8517:F8517)</f>
        <v>1.313025485929725E-7</v>
      </c>
      <c r="I8517" s="37"/>
      <c r="J8517" s="106">
        <f t="shared" ref="J8517:J8580" si="267">H8517/$I$4/3600</f>
        <v>3.6085797095387682E-11</v>
      </c>
      <c r="K8517" s="37"/>
    </row>
    <row r="8518" spans="1:11">
      <c r="A8518" s="76">
        <v>40898.75</v>
      </c>
      <c r="C8518" s="105">
        <v>0</v>
      </c>
      <c r="D8518" s="105">
        <v>0</v>
      </c>
      <c r="E8518" s="105">
        <v>0</v>
      </c>
      <c r="F8518" s="105">
        <v>0</v>
      </c>
      <c r="H8518" s="60">
        <f t="shared" si="266"/>
        <v>0</v>
      </c>
      <c r="I8518" s="37"/>
      <c r="J8518" s="106">
        <f t="shared" si="267"/>
        <v>0</v>
      </c>
      <c r="K8518" s="37"/>
    </row>
    <row r="8519" spans="1:11">
      <c r="A8519" s="76">
        <v>40898.791666666664</v>
      </c>
      <c r="C8519" s="105">
        <v>0</v>
      </c>
      <c r="D8519" s="105">
        <v>0</v>
      </c>
      <c r="E8519" s="105">
        <v>0</v>
      </c>
      <c r="F8519" s="105">
        <v>0</v>
      </c>
      <c r="H8519" s="60">
        <f t="shared" si="266"/>
        <v>0</v>
      </c>
      <c r="I8519" s="37"/>
      <c r="J8519" s="106">
        <f t="shared" si="267"/>
        <v>0</v>
      </c>
      <c r="K8519" s="37"/>
    </row>
    <row r="8520" spans="1:11">
      <c r="A8520" s="76">
        <v>40898.833333333336</v>
      </c>
      <c r="C8520" s="105">
        <v>0</v>
      </c>
      <c r="D8520" s="105">
        <v>0</v>
      </c>
      <c r="E8520" s="105">
        <v>0</v>
      </c>
      <c r="F8520" s="105">
        <v>0</v>
      </c>
      <c r="H8520" s="60">
        <f t="shared" si="266"/>
        <v>0</v>
      </c>
      <c r="I8520" s="37"/>
      <c r="J8520" s="106">
        <f t="shared" si="267"/>
        <v>0</v>
      </c>
      <c r="K8520" s="37"/>
    </row>
    <row r="8521" spans="1:11">
      <c r="A8521" s="76">
        <v>40898.875</v>
      </c>
      <c r="C8521" s="105">
        <v>0</v>
      </c>
      <c r="D8521" s="105">
        <v>0</v>
      </c>
      <c r="E8521" s="105">
        <v>0</v>
      </c>
      <c r="F8521" s="105">
        <v>0</v>
      </c>
      <c r="H8521" s="60">
        <f t="shared" si="266"/>
        <v>0</v>
      </c>
      <c r="I8521" s="37"/>
      <c r="J8521" s="106">
        <f t="shared" si="267"/>
        <v>0</v>
      </c>
      <c r="K8521" s="37"/>
    </row>
    <row r="8522" spans="1:11">
      <c r="A8522" s="76">
        <v>40898.916666666664</v>
      </c>
      <c r="C8522" s="105">
        <v>0</v>
      </c>
      <c r="D8522" s="105">
        <v>0</v>
      </c>
      <c r="E8522" s="105">
        <v>0</v>
      </c>
      <c r="F8522" s="105">
        <v>0</v>
      </c>
      <c r="H8522" s="60">
        <f t="shared" si="266"/>
        <v>0</v>
      </c>
      <c r="I8522" s="37"/>
      <c r="J8522" s="106">
        <f t="shared" si="267"/>
        <v>0</v>
      </c>
      <c r="K8522" s="37"/>
    </row>
    <row r="8523" spans="1:11">
      <c r="A8523" s="76">
        <v>40898.958333333